     </c>
      <c r="H5174" s="1" t="s">
        <v>24510</v>
      </c>
      <c r="I5174" s="1">
        <v>0</v>
      </c>
      <c r="J5174" s="19">
        <v>70027</v>
      </c>
      <c r="K5174" s="1">
        <v>0</v>
      </c>
      <c r="L5174" s="1">
        <v>3</v>
      </c>
      <c r="M5174" s="1">
        <v>0</v>
      </c>
      <c r="N5174" s="1">
        <v>1</v>
      </c>
      <c r="O5174" s="7">
        <f>VLOOKUP(J5174,DIM_Products!A:G,6,FALSE) * L5174 * (1-M5174)</f>
        <v>1112.6970000000001</v>
      </c>
      <c r="P5174" s="7">
        <f t="shared" si="320"/>
        <v>1125.6410000000001</v>
      </c>
      <c r="Q5174" s="13">
        <f t="shared" si="321"/>
        <v>0.98850077422553018</v>
      </c>
      <c r="R5174" s="7">
        <f t="shared" si="322"/>
        <v>1112.6970000000001</v>
      </c>
      <c r="S5174">
        <f t="shared" si="323"/>
        <v>2</v>
      </c>
      <c r="T5174">
        <v>1</v>
      </c>
      <c r="U5174" s="13">
        <f>1/COUNTIF(B:B,Orders[[#This Row],[Order ID]])</f>
        <v>0.5</v>
      </c>
      <c r="V5174">
        <f>IF(SUMIF(F:F,Orders[[#This Row],[DW_Customer]],U:U)&gt;1,1,0)</f>
        <v>1</v>
      </c>
    </row>
    <row r="5175" spans="1:22" x14ac:dyDescent="0.35">
      <c r="A5175">
        <v>66637</v>
      </c>
      <c r="B5175" s="1" t="s">
        <v>19742</v>
      </c>
      <c r="C5175" s="2">
        <v>41605</v>
      </c>
      <c r="D5175" s="2">
        <v>41607</v>
      </c>
      <c r="E5175" s="1" t="s">
        <v>24502</v>
      </c>
      <c r="F5175" s="1">
        <v>100065</v>
      </c>
      <c r="G5175" s="15">
        <v>0</v>
      </c>
      <c r="H5175" s="1" t="s">
        <v>24510</v>
      </c>
      <c r="I5175" s="1">
        <v>0</v>
      </c>
      <c r="J5175" s="19">
        <v>70377</v>
      </c>
      <c r="K5175" s="1">
        <v>0</v>
      </c>
      <c r="L5175" s="1">
        <v>2</v>
      </c>
      <c r="M5175" s="1">
        <v>0</v>
      </c>
      <c r="N5175" s="1">
        <v>1</v>
      </c>
      <c r="O5175" s="7">
        <f>VLOOKUP(J5175,DIM_Products!A:G,6,FALSE) * L5175 * (1-M5175)</f>
        <v>12.944000000000001</v>
      </c>
      <c r="P5175" s="7">
        <f t="shared" si="320"/>
        <v>1125.6410000000001</v>
      </c>
      <c r="Q5175" s="13">
        <f t="shared" si="321"/>
        <v>1.1499225774469836E-2</v>
      </c>
      <c r="R5175" s="7">
        <f t="shared" si="322"/>
        <v>12.944000000000001</v>
      </c>
      <c r="S5175">
        <f t="shared" si="323"/>
        <v>2</v>
      </c>
      <c r="T5175">
        <v>1</v>
      </c>
      <c r="U5175" s="13">
        <f>1/COUNTIF(B:B,Orders[[#This Row],[Order ID]])</f>
        <v>0.5</v>
      </c>
      <c r="V5175">
        <f>IF(SUMIF(F:F,Orders[[#This Row],[DW_Customer]],U:U)&gt;1,1,0)</f>
        <v>1</v>
      </c>
    </row>
    <row r="5176" spans="1:22" x14ac:dyDescent="0.35">
      <c r="A5176">
        <v>37920</v>
      </c>
      <c r="B5176" s="1" t="s">
        <v>12714</v>
      </c>
      <c r="C5176" s="2">
        <v>41589</v>
      </c>
      <c r="D5176" s="2">
        <v>41589</v>
      </c>
      <c r="E5176" s="1" t="s">
        <v>26364</v>
      </c>
      <c r="F5176" s="1">
        <v>100032</v>
      </c>
      <c r="G5176" s="15">
        <v>0</v>
      </c>
      <c r="H5176" s="1" t="s">
        <v>24511</v>
      </c>
      <c r="I5176" s="1">
        <v>886</v>
      </c>
      <c r="J5176" s="19">
        <v>71184</v>
      </c>
      <c r="K5176" s="1">
        <v>0</v>
      </c>
      <c r="L5176" s="1">
        <v>4</v>
      </c>
      <c r="M5176" s="1">
        <v>0.2</v>
      </c>
      <c r="N5176" s="1">
        <v>1</v>
      </c>
      <c r="O5176" s="7">
        <f>VLOOKUP(J5176,DIM_Products!A:G,6,FALSE) * L5176 * (1-M5176)</f>
        <v>178.048</v>
      </c>
      <c r="P5176" s="7">
        <f t="shared" si="320"/>
        <v>2730.7153999999996</v>
      </c>
      <c r="Q5176" s="13">
        <f t="shared" si="321"/>
        <v>6.5201961361480598E-2</v>
      </c>
      <c r="R5176" s="7">
        <f t="shared" si="322"/>
        <v>178.048</v>
      </c>
      <c r="S5176">
        <f t="shared" si="323"/>
        <v>0</v>
      </c>
      <c r="T5176">
        <v>1</v>
      </c>
      <c r="U5176" s="13">
        <f>1/COUNTIF(B:B,Orders[[#This Row],[Order ID]])</f>
        <v>0.1111111111111111</v>
      </c>
      <c r="V5176">
        <f>IF(SUMIF(F:F,Orders[[#This Row],[DW_Customer]],U:U)&gt;1,1,0)</f>
        <v>1</v>
      </c>
    </row>
    <row r="5177" spans="1:22" x14ac:dyDescent="0.35">
      <c r="A5177">
        <v>43034</v>
      </c>
      <c r="B5177" s="1" t="s">
        <v>12714</v>
      </c>
      <c r="C5177" s="2">
        <v>41589</v>
      </c>
      <c r="D5177" s="2">
        <v>41589</v>
      </c>
      <c r="E5177" s="1" t="s">
        <v>26364</v>
      </c>
      <c r="F5177" s="1">
        <v>100032</v>
      </c>
      <c r="G5177" s="15">
        <v>0</v>
      </c>
      <c r="H5177" s="1" t="s">
        <v>24511</v>
      </c>
      <c r="I5177" s="1">
        <v>886</v>
      </c>
      <c r="J5177" s="19">
        <v>71552</v>
      </c>
      <c r="K5177" s="1">
        <v>0</v>
      </c>
      <c r="L5177" s="1">
        <v>7</v>
      </c>
      <c r="M5177" s="1">
        <v>0.2</v>
      </c>
      <c r="N5177" s="1">
        <v>1</v>
      </c>
      <c r="O5177" s="7">
        <f>VLOOKUP(J5177,DIM_Products!A:G,6,FALSE) * L5177 * (1-M5177)</f>
        <v>107.16160000000002</v>
      </c>
      <c r="P5177" s="7">
        <f t="shared" si="320"/>
        <v>2730.7153999999996</v>
      </c>
      <c r="Q5177" s="13">
        <f t="shared" si="321"/>
        <v>3.9243049641863093E-2</v>
      </c>
      <c r="R5177" s="7">
        <f t="shared" si="322"/>
        <v>107.16160000000002</v>
      </c>
      <c r="S5177">
        <f t="shared" si="323"/>
        <v>0</v>
      </c>
      <c r="T5177">
        <v>1</v>
      </c>
      <c r="U5177" s="13">
        <f>1/COUNTIF(B:B,Orders[[#This Row],[Order ID]])</f>
        <v>0.1111111111111111</v>
      </c>
      <c r="V5177">
        <f>IF(SUMIF(F:F,Orders[[#This Row],[DW_Customer]],U:U)&gt;1,1,0)</f>
        <v>1</v>
      </c>
    </row>
    <row r="5178" spans="1:22" x14ac:dyDescent="0.35">
      <c r="A5178">
        <v>44828</v>
      </c>
      <c r="B5178" s="1" t="s">
        <v>12714</v>
      </c>
      <c r="C5178" s="2">
        <v>41589</v>
      </c>
      <c r="D5178" s="2">
        <v>41589</v>
      </c>
      <c r="E5178" s="1" t="s">
        <v>26364</v>
      </c>
      <c r="F5178" s="1">
        <v>100032</v>
      </c>
      <c r="G5178" s="15">
        <v>0</v>
      </c>
      <c r="H5178" s="1" t="s">
        <v>24511</v>
      </c>
      <c r="I5178" s="1">
        <v>886</v>
      </c>
      <c r="J5178" s="19">
        <v>70755</v>
      </c>
      <c r="K5178" s="1">
        <v>0</v>
      </c>
      <c r="L5178" s="1">
        <v>7</v>
      </c>
      <c r="M5178" s="1">
        <v>0.2</v>
      </c>
      <c r="N5178" s="1">
        <v>1</v>
      </c>
      <c r="O5178" s="7">
        <f>VLOOKUP(J5178,DIM_Products!A:G,6,FALSE) * L5178 * (1-M5178)</f>
        <v>25.670399999999997</v>
      </c>
      <c r="P5178" s="7">
        <f t="shared" si="320"/>
        <v>2730.7153999999996</v>
      </c>
      <c r="Q5178" s="13">
        <f t="shared" si="321"/>
        <v>9.4006134802623528E-3</v>
      </c>
      <c r="R5178" s="7">
        <f t="shared" si="322"/>
        <v>25.670399999999997</v>
      </c>
      <c r="S5178">
        <f t="shared" si="323"/>
        <v>0</v>
      </c>
      <c r="T5178">
        <v>1</v>
      </c>
      <c r="U5178" s="13">
        <f>1/COUNTIF(B:B,Orders[[#This Row],[Order ID]])</f>
        <v>0.1111111111111111</v>
      </c>
      <c r="V5178">
        <f>IF(SUMIF(F:F,Orders[[#This Row],[DW_Customer]],U:U)&gt;1,1,0)</f>
        <v>1</v>
      </c>
    </row>
    <row r="5179" spans="1:22" x14ac:dyDescent="0.35">
      <c r="A5179">
        <v>49941</v>
      </c>
      <c r="B5179" s="1" t="s">
        <v>12714</v>
      </c>
      <c r="C5179" s="2">
        <v>41589</v>
      </c>
      <c r="D5179" s="2">
        <v>41589</v>
      </c>
      <c r="E5179" s="1" t="s">
        <v>26364</v>
      </c>
      <c r="F5179" s="1">
        <v>100032</v>
      </c>
      <c r="G5179" s="15">
        <v>0</v>
      </c>
      <c r="H5179" s="1" t="s">
        <v>24511</v>
      </c>
      <c r="I5179" s="1">
        <v>886</v>
      </c>
      <c r="J5179" s="19">
        <v>70522</v>
      </c>
      <c r="K5179" s="1">
        <v>0</v>
      </c>
      <c r="L5179" s="1">
        <v>2</v>
      </c>
      <c r="M5179" s="1">
        <v>0.2</v>
      </c>
      <c r="N5179" s="1">
        <v>1</v>
      </c>
      <c r="O5179" s="7">
        <f>VLOOKUP(J5179,DIM_Products!A:G,6,FALSE) * L5179 * (1-M5179)</f>
        <v>303.32160000000005</v>
      </c>
      <c r="P5179" s="7">
        <f t="shared" si="320"/>
        <v>2730.7153999999996</v>
      </c>
      <c r="Q5179" s="13">
        <f t="shared" si="321"/>
        <v>0.11107770513177613</v>
      </c>
      <c r="R5179" s="7">
        <f t="shared" si="322"/>
        <v>303.32160000000005</v>
      </c>
      <c r="S5179">
        <f t="shared" si="323"/>
        <v>0</v>
      </c>
      <c r="T5179">
        <v>1</v>
      </c>
      <c r="U5179" s="13">
        <f>1/COUNTIF(B:B,Orders[[#This Row],[Order ID]])</f>
        <v>0.1111111111111111</v>
      </c>
      <c r="V5179">
        <f>IF(SUMIF(F:F,Orders[[#This Row],[DW_Customer]],U:U)&gt;1,1,0)</f>
        <v>1</v>
      </c>
    </row>
    <row r="5180" spans="1:22" x14ac:dyDescent="0.35">
      <c r="A5180">
        <v>52432</v>
      </c>
      <c r="B5180" s="1" t="s">
        <v>12714</v>
      </c>
      <c r="C5180" s="2">
        <v>41589</v>
      </c>
      <c r="D5180" s="2">
        <v>41589</v>
      </c>
      <c r="E5180" s="1" t="s">
        <v>26364</v>
      </c>
      <c r="F5180" s="1">
        <v>100032</v>
      </c>
      <c r="G5180" s="15">
        <v>0</v>
      </c>
      <c r="H5180" s="1" t="s">
        <v>24511</v>
      </c>
      <c r="I5180" s="1">
        <v>886</v>
      </c>
      <c r="J5180" s="19">
        <v>70929</v>
      </c>
      <c r="K5180" s="1">
        <v>0</v>
      </c>
      <c r="L5180" s="1">
        <v>7</v>
      </c>
      <c r="M5180" s="1">
        <v>0.7</v>
      </c>
      <c r="N5180" s="1">
        <v>1</v>
      </c>
      <c r="O5180" s="7">
        <f>VLOOKUP(J5180,DIM_Products!A:G,6,FALSE) * L5180 * (1-M5180)</f>
        <v>14.049000000000003</v>
      </c>
      <c r="P5180" s="7">
        <f t="shared" si="320"/>
        <v>2730.7153999999996</v>
      </c>
      <c r="Q5180" s="13">
        <f t="shared" si="321"/>
        <v>5.1448056432391327E-3</v>
      </c>
      <c r="R5180" s="7">
        <f t="shared" si="322"/>
        <v>14.049000000000003</v>
      </c>
      <c r="S5180">
        <f t="shared" si="323"/>
        <v>0</v>
      </c>
      <c r="T5180">
        <v>1</v>
      </c>
      <c r="U5180" s="13">
        <f>1/COUNTIF(B:B,Orders[[#This Row],[Order ID]])</f>
        <v>0.1111111111111111</v>
      </c>
      <c r="V5180">
        <f>IF(SUMIF(F:F,Orders[[#This Row],[DW_Customer]],U:U)&gt;1,1,0)</f>
        <v>1</v>
      </c>
    </row>
    <row r="5181" spans="1:22" x14ac:dyDescent="0.35">
      <c r="A5181">
        <v>59838</v>
      </c>
      <c r="B5181" s="1" t="s">
        <v>12714</v>
      </c>
      <c r="C5181" s="2">
        <v>41589</v>
      </c>
      <c r="D5181" s="2">
        <v>41589</v>
      </c>
      <c r="E5181" s="1" t="s">
        <v>26364</v>
      </c>
      <c r="F5181" s="1">
        <v>100032</v>
      </c>
      <c r="G5181" s="15">
        <v>0</v>
      </c>
      <c r="H5181" s="1" t="s">
        <v>24511</v>
      </c>
      <c r="I5181" s="1">
        <v>886</v>
      </c>
      <c r="J5181" s="19">
        <v>70050</v>
      </c>
      <c r="K5181" s="1">
        <v>0</v>
      </c>
      <c r="L5181" s="1">
        <v>7</v>
      </c>
      <c r="M5181" s="1">
        <v>0.4</v>
      </c>
      <c r="N5181" s="1">
        <v>1</v>
      </c>
      <c r="O5181" s="7">
        <f>VLOOKUP(J5181,DIM_Products!A:G,6,FALSE) * L5181 * (1-M5181)</f>
        <v>1552.6728000000001</v>
      </c>
      <c r="P5181" s="7">
        <f t="shared" si="320"/>
        <v>2730.7153999999996</v>
      </c>
      <c r="Q5181" s="13">
        <f t="shared" si="321"/>
        <v>0.56859561417495219</v>
      </c>
      <c r="R5181" s="7">
        <f t="shared" si="322"/>
        <v>1552.6728000000001</v>
      </c>
      <c r="S5181">
        <f t="shared" si="323"/>
        <v>0</v>
      </c>
      <c r="T5181">
        <v>1</v>
      </c>
      <c r="U5181" s="13">
        <f>1/COUNTIF(B:B,Orders[[#This Row],[Order ID]])</f>
        <v>0.1111111111111111</v>
      </c>
      <c r="V5181">
        <f>IF(SUMIF(F:F,Orders[[#This Row],[DW_Customer]],U:U)&gt;1,1,0)</f>
        <v>1</v>
      </c>
    </row>
    <row r="5182" spans="1:22" x14ac:dyDescent="0.35">
      <c r="A5182">
        <v>63347</v>
      </c>
      <c r="B5182" s="1" t="s">
        <v>12714</v>
      </c>
      <c r="C5182" s="2">
        <v>41589</v>
      </c>
      <c r="D5182" s="2">
        <v>41589</v>
      </c>
      <c r="E5182" s="1" t="s">
        <v>26364</v>
      </c>
      <c r="F5182" s="1">
        <v>100032</v>
      </c>
      <c r="G5182" s="15">
        <v>0</v>
      </c>
      <c r="H5182" s="1" t="s">
        <v>24511</v>
      </c>
      <c r="I5182" s="1">
        <v>886</v>
      </c>
      <c r="J5182" s="19">
        <v>71482</v>
      </c>
      <c r="K5182" s="1">
        <v>0</v>
      </c>
      <c r="L5182" s="1">
        <v>3</v>
      </c>
      <c r="M5182" s="1">
        <v>0.2</v>
      </c>
      <c r="N5182" s="1">
        <v>1</v>
      </c>
      <c r="O5182" s="7">
        <f>VLOOKUP(J5182,DIM_Products!A:G,6,FALSE) * L5182 * (1-M5182)</f>
        <v>196.20000000000002</v>
      </c>
      <c r="P5182" s="7">
        <f t="shared" si="320"/>
        <v>2730.7153999999996</v>
      </c>
      <c r="Q5182" s="13">
        <f t="shared" si="321"/>
        <v>7.1849303665991723E-2</v>
      </c>
      <c r="R5182" s="7">
        <f t="shared" si="322"/>
        <v>196.20000000000002</v>
      </c>
      <c r="S5182">
        <f t="shared" si="323"/>
        <v>0</v>
      </c>
      <c r="T5182">
        <v>1</v>
      </c>
      <c r="U5182" s="13">
        <f>1/COUNTIF(B:B,Orders[[#This Row],[Order ID]])</f>
        <v>0.1111111111111111</v>
      </c>
      <c r="V5182">
        <f>IF(SUMIF(F:F,Orders[[#This Row],[DW_Customer]],U:U)&gt;1,1,0)</f>
        <v>1</v>
      </c>
    </row>
    <row r="5183" spans="1:22" x14ac:dyDescent="0.35">
      <c r="A5183">
        <v>68311</v>
      </c>
      <c r="B5183" s="1" t="s">
        <v>12714</v>
      </c>
      <c r="C5183" s="2">
        <v>41589</v>
      </c>
      <c r="D5183" s="2">
        <v>41589</v>
      </c>
      <c r="E5183" s="1" t="s">
        <v>26364</v>
      </c>
      <c r="F5183" s="1">
        <v>100032</v>
      </c>
      <c r="G5183" s="15">
        <v>0</v>
      </c>
      <c r="H5183" s="1" t="s">
        <v>24511</v>
      </c>
      <c r="I5183" s="1">
        <v>886</v>
      </c>
      <c r="J5183" s="19">
        <v>71441</v>
      </c>
      <c r="K5183" s="1">
        <v>0</v>
      </c>
      <c r="L5183" s="1">
        <v>4</v>
      </c>
      <c r="M5183" s="1">
        <v>0.2</v>
      </c>
      <c r="N5183" s="1">
        <v>1</v>
      </c>
      <c r="O5183" s="7">
        <f>VLOOKUP(J5183,DIM_Products!A:G,6,FALSE) * L5183 * (1-M5183)</f>
        <v>234.72</v>
      </c>
      <c r="P5183" s="7">
        <f t="shared" si="320"/>
        <v>2730.7153999999996</v>
      </c>
      <c r="Q5183" s="13">
        <f t="shared" si="321"/>
        <v>8.5955497229773567E-2</v>
      </c>
      <c r="R5183" s="7">
        <f t="shared" si="322"/>
        <v>234.72</v>
      </c>
      <c r="S5183">
        <f t="shared" si="323"/>
        <v>0</v>
      </c>
      <c r="T5183">
        <v>1</v>
      </c>
      <c r="U5183" s="13">
        <f>1/COUNTIF(B:B,Orders[[#This Row],[Order ID]])</f>
        <v>0.1111111111111111</v>
      </c>
      <c r="V5183">
        <f>IF(SUMIF(F:F,Orders[[#This Row],[DW_Customer]],U:U)&gt;1,1,0)</f>
        <v>1</v>
      </c>
    </row>
    <row r="5184" spans="1:22" x14ac:dyDescent="0.35">
      <c r="A5184">
        <v>70198</v>
      </c>
      <c r="B5184" s="1" t="s">
        <v>12714</v>
      </c>
      <c r="C5184" s="2">
        <v>41589</v>
      </c>
      <c r="D5184" s="2">
        <v>41589</v>
      </c>
      <c r="E5184" s="1" t="s">
        <v>26364</v>
      </c>
      <c r="F5184" s="1">
        <v>100032</v>
      </c>
      <c r="G5184" s="15">
        <v>0</v>
      </c>
      <c r="H5184" s="1" t="s">
        <v>24511</v>
      </c>
      <c r="I5184" s="1">
        <v>886</v>
      </c>
      <c r="J5184" s="19">
        <v>71230</v>
      </c>
      <c r="K5184" s="1">
        <v>0</v>
      </c>
      <c r="L5184" s="1">
        <v>1</v>
      </c>
      <c r="M5184" s="1">
        <v>0.2</v>
      </c>
      <c r="N5184" s="1">
        <v>1</v>
      </c>
      <c r="O5184" s="7">
        <f>VLOOKUP(J5184,DIM_Products!A:G,6,FALSE) * L5184 * (1-M5184)</f>
        <v>118.87200000000001</v>
      </c>
      <c r="P5184" s="7">
        <f t="shared" si="320"/>
        <v>2730.7153999999996</v>
      </c>
      <c r="Q5184" s="13">
        <f t="shared" si="321"/>
        <v>4.3531449670661408E-2</v>
      </c>
      <c r="R5184" s="7">
        <f t="shared" si="322"/>
        <v>118.87200000000001</v>
      </c>
      <c r="S5184">
        <f t="shared" si="323"/>
        <v>0</v>
      </c>
      <c r="T5184">
        <v>1</v>
      </c>
      <c r="U5184" s="13">
        <f>1/COUNTIF(B:B,Orders[[#This Row],[Order ID]])</f>
        <v>0.1111111111111111</v>
      </c>
      <c r="V5184">
        <f>IF(SUMIF(F:F,Orders[[#This Row],[DW_Customer]],U:U)&gt;1,1,0)</f>
        <v>1</v>
      </c>
    </row>
    <row r="5185" spans="1:22" x14ac:dyDescent="0.35">
      <c r="A5185">
        <v>67678</v>
      </c>
      <c r="B5185" s="1" t="s">
        <v>23983</v>
      </c>
      <c r="C5185" s="2">
        <v>41524</v>
      </c>
      <c r="D5185" s="2">
        <v>41524</v>
      </c>
      <c r="E5185" s="1" t="s">
        <v>26364</v>
      </c>
      <c r="F5185" s="1">
        <v>100009</v>
      </c>
      <c r="G5185" s="15">
        <v>0</v>
      </c>
      <c r="H5185" s="1" t="s">
        <v>24511</v>
      </c>
      <c r="I5185" s="1">
        <v>958</v>
      </c>
      <c r="J5185" s="19">
        <v>70882</v>
      </c>
      <c r="K5185" s="1">
        <v>0</v>
      </c>
      <c r="L5185" s="1">
        <v>1</v>
      </c>
      <c r="M5185" s="1">
        <v>0.2</v>
      </c>
      <c r="N5185" s="1">
        <v>1</v>
      </c>
      <c r="O5185" s="7">
        <f>VLOOKUP(J5185,DIM_Products!A:G,6,FALSE) * L5185 * (1-M5185)</f>
        <v>23.832000000000001</v>
      </c>
      <c r="P5185" s="7">
        <f t="shared" si="320"/>
        <v>23.832000000000001</v>
      </c>
      <c r="Q5185" s="13">
        <f t="shared" si="321"/>
        <v>1</v>
      </c>
      <c r="R5185" s="7">
        <f t="shared" si="322"/>
        <v>23.832000000000001</v>
      </c>
      <c r="S5185">
        <f t="shared" si="323"/>
        <v>0</v>
      </c>
      <c r="T5185">
        <v>1</v>
      </c>
      <c r="U5185" s="13">
        <f>1/COUNTIF(B:B,Orders[[#This Row],[Order ID]])</f>
        <v>1</v>
      </c>
      <c r="V5185">
        <f>IF(SUMIF(F:F,Orders[[#This Row],[DW_Customer]],U:U)&gt;1,1,0)</f>
        <v>1</v>
      </c>
    </row>
    <row r="5186" spans="1:22" x14ac:dyDescent="0.35">
      <c r="A5186">
        <v>53360</v>
      </c>
      <c r="B5186" s="1" t="s">
        <v>15987</v>
      </c>
      <c r="C5186" s="2">
        <v>41400</v>
      </c>
      <c r="D5186" s="2">
        <v>41400</v>
      </c>
      <c r="E5186" s="1" t="s">
        <v>26364</v>
      </c>
      <c r="F5186" s="1">
        <v>100418</v>
      </c>
      <c r="G5186" s="15">
        <v>0</v>
      </c>
      <c r="H5186" s="1" t="s">
        <v>24511</v>
      </c>
      <c r="I5186" s="1">
        <v>480</v>
      </c>
      <c r="J5186" s="19">
        <v>70994</v>
      </c>
      <c r="K5186" s="1">
        <v>0</v>
      </c>
      <c r="L5186" s="1">
        <v>3</v>
      </c>
      <c r="M5186" s="1">
        <v>0</v>
      </c>
      <c r="N5186" s="1">
        <v>1</v>
      </c>
      <c r="O5186" s="7">
        <f>VLOOKUP(J5186,DIM_Products!A:G,6,FALSE) * L5186 * (1-M5186)</f>
        <v>73.890000000000015</v>
      </c>
      <c r="P5186" s="7">
        <f t="shared" ref="P5186:P5249" si="324">SUMIF(B:B,B:B,O:O)</f>
        <v>73.890000000000015</v>
      </c>
      <c r="Q5186" s="13">
        <f t="shared" ref="Q5186:Q5249" si="325">O5186/P5186</f>
        <v>1</v>
      </c>
      <c r="R5186" s="7">
        <f t="shared" ref="R5186:R5249" si="326">O5186+Q5186*K5186</f>
        <v>73.890000000000015</v>
      </c>
      <c r="S5186">
        <f t="shared" ref="S5186:S5249" si="327">D5186-C5186</f>
        <v>0</v>
      </c>
      <c r="T5186">
        <v>1</v>
      </c>
      <c r="U5186" s="13">
        <f>1/COUNTIF(B:B,Orders[[#This Row],[Order ID]])</f>
        <v>1</v>
      </c>
      <c r="V5186">
        <f>IF(SUMIF(F:F,Orders[[#This Row],[DW_Customer]],U:U)&gt;1,1,0)</f>
        <v>1</v>
      </c>
    </row>
    <row r="5187" spans="1:22" x14ac:dyDescent="0.35">
      <c r="A5187">
        <v>41081</v>
      </c>
      <c r="B5187" s="1" t="s">
        <v>9003</v>
      </c>
      <c r="C5187" s="2">
        <v>41627</v>
      </c>
      <c r="D5187" s="2">
        <v>41627</v>
      </c>
      <c r="E5187" s="1" t="s">
        <v>26364</v>
      </c>
      <c r="F5187" s="1">
        <v>101081</v>
      </c>
      <c r="G5187" s="15">
        <v>1</v>
      </c>
      <c r="H5187" s="1" t="s">
        <v>24511</v>
      </c>
      <c r="I5187" s="1">
        <v>332</v>
      </c>
      <c r="J5187" s="19">
        <v>71447</v>
      </c>
      <c r="K5187" s="1">
        <v>0</v>
      </c>
      <c r="L5187" s="1">
        <v>5</v>
      </c>
      <c r="M5187" s="1">
        <v>0.5</v>
      </c>
      <c r="N5187" s="1">
        <v>1</v>
      </c>
      <c r="O5187" s="7">
        <f>VLOOKUP(J5187,DIM_Products!A:G,6,FALSE) * L5187 * (1-M5187)</f>
        <v>170.32499999999999</v>
      </c>
      <c r="P5187" s="7">
        <f t="shared" si="324"/>
        <v>795.85620000000006</v>
      </c>
      <c r="Q5187" s="13">
        <f t="shared" si="325"/>
        <v>0.21401479312468757</v>
      </c>
      <c r="R5187" s="7">
        <f t="shared" si="326"/>
        <v>170.32499999999999</v>
      </c>
      <c r="S5187">
        <f t="shared" si="327"/>
        <v>0</v>
      </c>
      <c r="T5187">
        <v>0</v>
      </c>
      <c r="U5187" s="13">
        <f>1/COUNTIF(B:B,Orders[[#This Row],[Order ID]])</f>
        <v>0.14285714285714285</v>
      </c>
      <c r="V5187">
        <f>IF(SUMIF(F:F,Orders[[#This Row],[DW_Customer]],U:U)&gt;1,1,0)</f>
        <v>1</v>
      </c>
    </row>
    <row r="5188" spans="1:22" x14ac:dyDescent="0.35">
      <c r="A5188">
        <v>47472</v>
      </c>
      <c r="B5188" s="1" t="s">
        <v>9003</v>
      </c>
      <c r="C5188" s="2">
        <v>41627</v>
      </c>
      <c r="D5188" s="2">
        <v>41627</v>
      </c>
      <c r="E5188" s="1" t="s">
        <v>26364</v>
      </c>
      <c r="F5188" s="1">
        <v>101081</v>
      </c>
      <c r="G5188" s="15">
        <v>1</v>
      </c>
      <c r="H5188" s="1" t="s">
        <v>24511</v>
      </c>
      <c r="I5188" s="1">
        <v>332</v>
      </c>
      <c r="J5188" s="19">
        <v>70251</v>
      </c>
      <c r="K5188" s="1">
        <v>0</v>
      </c>
      <c r="L5188" s="1">
        <v>3</v>
      </c>
      <c r="M5188" s="1">
        <v>0.2</v>
      </c>
      <c r="N5188" s="1">
        <v>1</v>
      </c>
      <c r="O5188" s="7">
        <f>VLOOKUP(J5188,DIM_Products!A:G,6,FALSE) * L5188 * (1-M5188)</f>
        <v>140.61600000000001</v>
      </c>
      <c r="P5188" s="7">
        <f t="shared" si="324"/>
        <v>795.85620000000006</v>
      </c>
      <c r="Q5188" s="13">
        <f t="shared" si="325"/>
        <v>0.17668518508745676</v>
      </c>
      <c r="R5188" s="7">
        <f t="shared" si="326"/>
        <v>140.61600000000001</v>
      </c>
      <c r="S5188">
        <f t="shared" si="327"/>
        <v>0</v>
      </c>
      <c r="T5188">
        <v>0</v>
      </c>
      <c r="U5188" s="13">
        <f>1/COUNTIF(B:B,Orders[[#This Row],[Order ID]])</f>
        <v>0.14285714285714285</v>
      </c>
      <c r="V5188">
        <f>IF(SUMIF(F:F,Orders[[#This Row],[DW_Customer]],U:U)&gt;1,1,0)</f>
        <v>1</v>
      </c>
    </row>
    <row r="5189" spans="1:22" x14ac:dyDescent="0.35">
      <c r="A5189">
        <v>59195</v>
      </c>
      <c r="B5189" s="1" t="s">
        <v>9003</v>
      </c>
      <c r="C5189" s="2">
        <v>41627</v>
      </c>
      <c r="D5189" s="2">
        <v>41627</v>
      </c>
      <c r="E5189" s="1" t="s">
        <v>26364</v>
      </c>
      <c r="F5189" s="1">
        <v>101081</v>
      </c>
      <c r="G5189" s="15">
        <v>1</v>
      </c>
      <c r="H5189" s="1" t="s">
        <v>24511</v>
      </c>
      <c r="I5189" s="1">
        <v>332</v>
      </c>
      <c r="J5189" s="19">
        <v>70285</v>
      </c>
      <c r="K5189" s="1">
        <v>0</v>
      </c>
      <c r="L5189" s="1">
        <v>4</v>
      </c>
      <c r="M5189" s="1">
        <v>0.7</v>
      </c>
      <c r="N5189" s="1">
        <v>1</v>
      </c>
      <c r="O5189" s="7">
        <f>VLOOKUP(J5189,DIM_Products!A:G,6,FALSE) * L5189 * (1-M5189)</f>
        <v>86.400000000000034</v>
      </c>
      <c r="P5189" s="7">
        <f t="shared" si="324"/>
        <v>795.85620000000006</v>
      </c>
      <c r="Q5189" s="13">
        <f t="shared" si="325"/>
        <v>0.10856232570657869</v>
      </c>
      <c r="R5189" s="7">
        <f t="shared" si="326"/>
        <v>86.400000000000034</v>
      </c>
      <c r="S5189">
        <f t="shared" si="327"/>
        <v>0</v>
      </c>
      <c r="T5189">
        <v>0</v>
      </c>
      <c r="U5189" s="13">
        <f>1/COUNTIF(B:B,Orders[[#This Row],[Order ID]])</f>
        <v>0.14285714285714285</v>
      </c>
      <c r="V5189">
        <f>IF(SUMIF(F:F,Orders[[#This Row],[DW_Customer]],U:U)&gt;1,1,0)</f>
        <v>1</v>
      </c>
    </row>
    <row r="5190" spans="1:22" x14ac:dyDescent="0.35">
      <c r="A5190">
        <v>61212</v>
      </c>
      <c r="B5190" s="1" t="s">
        <v>9003</v>
      </c>
      <c r="C5190" s="2">
        <v>41627</v>
      </c>
      <c r="D5190" s="2">
        <v>41627</v>
      </c>
      <c r="E5190" s="1" t="s">
        <v>26364</v>
      </c>
      <c r="F5190" s="1">
        <v>101081</v>
      </c>
      <c r="G5190" s="15">
        <v>1</v>
      </c>
      <c r="H5190" s="1" t="s">
        <v>24511</v>
      </c>
      <c r="I5190" s="1">
        <v>332</v>
      </c>
      <c r="J5190" s="19">
        <v>70779</v>
      </c>
      <c r="K5190" s="1">
        <v>0</v>
      </c>
      <c r="L5190" s="1">
        <v>3</v>
      </c>
      <c r="M5190" s="1">
        <v>0.2</v>
      </c>
      <c r="N5190" s="1">
        <v>1</v>
      </c>
      <c r="O5190" s="7">
        <f>VLOOKUP(J5190,DIM_Products!A:G,6,FALSE) * L5190 * (1-M5190)</f>
        <v>7.8336000000000015</v>
      </c>
      <c r="P5190" s="7">
        <f t="shared" si="324"/>
        <v>795.85620000000006</v>
      </c>
      <c r="Q5190" s="13">
        <f t="shared" si="325"/>
        <v>9.8429841973964663E-3</v>
      </c>
      <c r="R5190" s="7">
        <f t="shared" si="326"/>
        <v>7.8336000000000015</v>
      </c>
      <c r="S5190">
        <f t="shared" si="327"/>
        <v>0</v>
      </c>
      <c r="T5190">
        <v>0</v>
      </c>
      <c r="U5190" s="13">
        <f>1/COUNTIF(B:B,Orders[[#This Row],[Order ID]])</f>
        <v>0.14285714285714285</v>
      </c>
      <c r="V5190">
        <f>IF(SUMIF(F:F,Orders[[#This Row],[DW_Customer]],U:U)&gt;1,1,0)</f>
        <v>1</v>
      </c>
    </row>
    <row r="5191" spans="1:22" x14ac:dyDescent="0.35">
      <c r="A5191">
        <v>65628</v>
      </c>
      <c r="B5191" s="1" t="s">
        <v>9003</v>
      </c>
      <c r="C5191" s="2">
        <v>41627</v>
      </c>
      <c r="D5191" s="2">
        <v>41627</v>
      </c>
      <c r="E5191" s="1" t="s">
        <v>26364</v>
      </c>
      <c r="F5191" s="1">
        <v>101081</v>
      </c>
      <c r="G5191" s="15">
        <v>1</v>
      </c>
      <c r="H5191" s="1" t="s">
        <v>24511</v>
      </c>
      <c r="I5191" s="1">
        <v>332</v>
      </c>
      <c r="J5191" s="19">
        <v>70826</v>
      </c>
      <c r="K5191" s="1">
        <v>0</v>
      </c>
      <c r="L5191" s="1">
        <v>4</v>
      </c>
      <c r="M5191" s="1">
        <v>0.2</v>
      </c>
      <c r="N5191" s="1">
        <v>1</v>
      </c>
      <c r="O5191" s="7">
        <f>VLOOKUP(J5191,DIM_Products!A:G,6,FALSE) * L5191 * (1-M5191)</f>
        <v>24.883200000000002</v>
      </c>
      <c r="P5191" s="7">
        <f t="shared" si="324"/>
        <v>795.85620000000006</v>
      </c>
      <c r="Q5191" s="13">
        <f t="shared" si="325"/>
        <v>3.1265949803494654E-2</v>
      </c>
      <c r="R5191" s="7">
        <f t="shared" si="326"/>
        <v>24.883200000000002</v>
      </c>
      <c r="S5191">
        <f t="shared" si="327"/>
        <v>0</v>
      </c>
      <c r="T5191">
        <v>0</v>
      </c>
      <c r="U5191" s="13">
        <f>1/COUNTIF(B:B,Orders[[#This Row],[Order ID]])</f>
        <v>0.14285714285714285</v>
      </c>
      <c r="V5191">
        <f>IF(SUMIF(F:F,Orders[[#This Row],[DW_Customer]],U:U)&gt;1,1,0)</f>
        <v>1</v>
      </c>
    </row>
    <row r="5192" spans="1:22" x14ac:dyDescent="0.35">
      <c r="A5192">
        <v>65982</v>
      </c>
      <c r="B5192" s="1" t="s">
        <v>9003</v>
      </c>
      <c r="C5192" s="2">
        <v>41627</v>
      </c>
      <c r="D5192" s="2">
        <v>41627</v>
      </c>
      <c r="E5192" s="1" t="s">
        <v>26364</v>
      </c>
      <c r="F5192" s="1">
        <v>101081</v>
      </c>
      <c r="G5192" s="15">
        <v>1</v>
      </c>
      <c r="H5192" s="1" t="s">
        <v>24511</v>
      </c>
      <c r="I5192" s="1">
        <v>332</v>
      </c>
      <c r="J5192" s="19">
        <v>70036</v>
      </c>
      <c r="K5192" s="1">
        <v>0</v>
      </c>
      <c r="L5192" s="1">
        <v>4</v>
      </c>
      <c r="M5192" s="1">
        <v>0.2</v>
      </c>
      <c r="N5192" s="1">
        <v>1</v>
      </c>
      <c r="O5192" s="7">
        <f>VLOOKUP(J5192,DIM_Products!A:G,6,FALSE) * L5192 * (1-M5192)</f>
        <v>328.83839999999998</v>
      </c>
      <c r="P5192" s="7">
        <f t="shared" si="324"/>
        <v>795.85620000000006</v>
      </c>
      <c r="Q5192" s="13">
        <f t="shared" si="325"/>
        <v>0.4131882116392383</v>
      </c>
      <c r="R5192" s="7">
        <f t="shared" si="326"/>
        <v>328.83839999999998</v>
      </c>
      <c r="S5192">
        <f t="shared" si="327"/>
        <v>0</v>
      </c>
      <c r="T5192">
        <v>0</v>
      </c>
      <c r="U5192" s="13">
        <f>1/COUNTIF(B:B,Orders[[#This Row],[Order ID]])</f>
        <v>0.14285714285714285</v>
      </c>
      <c r="V5192">
        <f>IF(SUMIF(F:F,Orders[[#This Row],[DW_Customer]],U:U)&gt;1,1,0)</f>
        <v>1</v>
      </c>
    </row>
    <row r="5193" spans="1:22" x14ac:dyDescent="0.35">
      <c r="A5193">
        <v>68263</v>
      </c>
      <c r="B5193" s="1" t="s">
        <v>9003</v>
      </c>
      <c r="C5193" s="2">
        <v>41627</v>
      </c>
      <c r="D5193" s="2">
        <v>41627</v>
      </c>
      <c r="E5193" s="1" t="s">
        <v>26364</v>
      </c>
      <c r="F5193" s="1">
        <v>101081</v>
      </c>
      <c r="G5193" s="15">
        <v>1</v>
      </c>
      <c r="H5193" s="1" t="s">
        <v>24511</v>
      </c>
      <c r="I5193" s="1">
        <v>332</v>
      </c>
      <c r="J5193" s="19">
        <v>70737</v>
      </c>
      <c r="K5193" s="1">
        <v>0</v>
      </c>
      <c r="L5193" s="1">
        <v>2</v>
      </c>
      <c r="M5193" s="1">
        <v>0.2</v>
      </c>
      <c r="N5193" s="1">
        <v>1</v>
      </c>
      <c r="O5193" s="7">
        <f>VLOOKUP(J5193,DIM_Products!A:G,6,FALSE) * L5193 * (1-M5193)</f>
        <v>36.959999999999994</v>
      </c>
      <c r="P5193" s="7">
        <f t="shared" si="324"/>
        <v>795.85620000000006</v>
      </c>
      <c r="Q5193" s="13">
        <f t="shared" si="325"/>
        <v>4.6440550441147525E-2</v>
      </c>
      <c r="R5193" s="7">
        <f t="shared" si="326"/>
        <v>36.959999999999994</v>
      </c>
      <c r="S5193">
        <f t="shared" si="327"/>
        <v>0</v>
      </c>
      <c r="T5193">
        <v>0</v>
      </c>
      <c r="U5193" s="13">
        <f>1/COUNTIF(B:B,Orders[[#This Row],[Order ID]])</f>
        <v>0.14285714285714285</v>
      </c>
      <c r="V5193">
        <f>IF(SUMIF(F:F,Orders[[#This Row],[DW_Customer]],U:U)&gt;1,1,0)</f>
        <v>1</v>
      </c>
    </row>
    <row r="5194" spans="1:22" x14ac:dyDescent="0.35">
      <c r="A5194">
        <v>44600</v>
      </c>
      <c r="B5194" s="1" t="s">
        <v>16532</v>
      </c>
      <c r="C5194" s="2">
        <v>41515</v>
      </c>
      <c r="D5194" s="2">
        <v>41518</v>
      </c>
      <c r="E5194" s="1" t="s">
        <v>24502</v>
      </c>
      <c r="F5194" s="1">
        <v>100367</v>
      </c>
      <c r="G5194" s="15">
        <v>0</v>
      </c>
      <c r="H5194" s="1" t="s">
        <v>24510</v>
      </c>
      <c r="I5194" s="1">
        <v>0</v>
      </c>
      <c r="J5194" s="19">
        <v>70621</v>
      </c>
      <c r="K5194" s="1">
        <v>30</v>
      </c>
      <c r="L5194" s="1">
        <v>2</v>
      </c>
      <c r="M5194" s="1">
        <v>0.32</v>
      </c>
      <c r="N5194" s="1">
        <v>1</v>
      </c>
      <c r="O5194" s="7">
        <f>VLOOKUP(J5194,DIM_Products!A:G,6,FALSE) * L5194 * (1-M5194)</f>
        <v>153.68544</v>
      </c>
      <c r="P5194" s="7">
        <f t="shared" si="324"/>
        <v>242.14943999999997</v>
      </c>
      <c r="Q5194" s="13">
        <f t="shared" si="325"/>
        <v>0.63467187865476793</v>
      </c>
      <c r="R5194" s="7">
        <f t="shared" si="326"/>
        <v>172.72559635964305</v>
      </c>
      <c r="S5194">
        <f t="shared" si="327"/>
        <v>3</v>
      </c>
      <c r="T5194">
        <v>0</v>
      </c>
      <c r="U5194" s="13">
        <f>1/COUNTIF(B:B,Orders[[#This Row],[Order ID]])</f>
        <v>0.33333333333333331</v>
      </c>
      <c r="V5194">
        <f>IF(SUMIF(F:F,Orders[[#This Row],[DW_Customer]],U:U)&gt;1,1,0)</f>
        <v>1</v>
      </c>
    </row>
    <row r="5195" spans="1:22" x14ac:dyDescent="0.35">
      <c r="A5195">
        <v>66890</v>
      </c>
      <c r="B5195" s="1" t="s">
        <v>16532</v>
      </c>
      <c r="C5195" s="2">
        <v>41515</v>
      </c>
      <c r="D5195" s="2">
        <v>41518</v>
      </c>
      <c r="E5195" s="1" t="s">
        <v>24502</v>
      </c>
      <c r="F5195" s="1">
        <v>100367</v>
      </c>
      <c r="G5195" s="15">
        <v>0</v>
      </c>
      <c r="H5195" s="1" t="s">
        <v>24510</v>
      </c>
      <c r="I5195" s="1">
        <v>0</v>
      </c>
      <c r="J5195" s="19">
        <v>71083</v>
      </c>
      <c r="K5195" s="1">
        <v>30</v>
      </c>
      <c r="L5195" s="1">
        <v>9</v>
      </c>
      <c r="M5195" s="1">
        <v>0.8</v>
      </c>
      <c r="N5195" s="1">
        <v>1</v>
      </c>
      <c r="O5195" s="7">
        <f>VLOOKUP(J5195,DIM_Products!A:G,6,FALSE) * L5195 * (1-M5195)</f>
        <v>69.33599999999997</v>
      </c>
      <c r="P5195" s="7">
        <f t="shared" si="324"/>
        <v>242.14943999999997</v>
      </c>
      <c r="Q5195" s="13">
        <f t="shared" si="325"/>
        <v>0.28633557855843061</v>
      </c>
      <c r="R5195" s="7">
        <f t="shared" si="326"/>
        <v>77.926067356752895</v>
      </c>
      <c r="S5195">
        <f t="shared" si="327"/>
        <v>3</v>
      </c>
      <c r="T5195">
        <v>0</v>
      </c>
      <c r="U5195" s="13">
        <f>1/COUNTIF(B:B,Orders[[#This Row],[Order ID]])</f>
        <v>0.33333333333333331</v>
      </c>
      <c r="V5195">
        <f>IF(SUMIF(F:F,Orders[[#This Row],[DW_Customer]],U:U)&gt;1,1,0)</f>
        <v>1</v>
      </c>
    </row>
    <row r="5196" spans="1:22" x14ac:dyDescent="0.35">
      <c r="A5196">
        <v>69204</v>
      </c>
      <c r="B5196" s="1" t="s">
        <v>16532</v>
      </c>
      <c r="C5196" s="2">
        <v>41515</v>
      </c>
      <c r="D5196" s="2">
        <v>41518</v>
      </c>
      <c r="E5196" s="1" t="s">
        <v>24502</v>
      </c>
      <c r="F5196" s="1">
        <v>100367</v>
      </c>
      <c r="G5196" s="15">
        <v>0</v>
      </c>
      <c r="H5196" s="1" t="s">
        <v>24510</v>
      </c>
      <c r="I5196" s="1">
        <v>0</v>
      </c>
      <c r="J5196" s="19">
        <v>70316</v>
      </c>
      <c r="K5196" s="1">
        <v>30</v>
      </c>
      <c r="L5196" s="1">
        <v>4</v>
      </c>
      <c r="M5196" s="1">
        <v>0.8</v>
      </c>
      <c r="N5196" s="1">
        <v>1</v>
      </c>
      <c r="O5196" s="7">
        <f>VLOOKUP(J5196,DIM_Products!A:G,6,FALSE) * L5196 * (1-M5196)</f>
        <v>19.127999999999997</v>
      </c>
      <c r="P5196" s="7">
        <f t="shared" si="324"/>
        <v>242.14943999999997</v>
      </c>
      <c r="Q5196" s="13">
        <f t="shared" si="325"/>
        <v>7.8992542786801401E-2</v>
      </c>
      <c r="R5196" s="7">
        <f t="shared" si="326"/>
        <v>21.49777628360404</v>
      </c>
      <c r="S5196">
        <f t="shared" si="327"/>
        <v>3</v>
      </c>
      <c r="T5196">
        <v>0</v>
      </c>
      <c r="U5196" s="13">
        <f>1/COUNTIF(B:B,Orders[[#This Row],[Order ID]])</f>
        <v>0.33333333333333331</v>
      </c>
      <c r="V5196">
        <f>IF(SUMIF(F:F,Orders[[#This Row],[DW_Customer]],U:U)&gt;1,1,0)</f>
        <v>1</v>
      </c>
    </row>
    <row r="5197" spans="1:22" x14ac:dyDescent="0.35">
      <c r="A5197">
        <v>30161</v>
      </c>
      <c r="B5197" s="1" t="s">
        <v>21952</v>
      </c>
      <c r="C5197" s="2">
        <v>41599</v>
      </c>
      <c r="D5197" s="2">
        <v>41599</v>
      </c>
      <c r="E5197" s="1" t="s">
        <v>26364</v>
      </c>
      <c r="F5197" s="1">
        <v>101420</v>
      </c>
      <c r="G5197" s="15">
        <v>1</v>
      </c>
      <c r="H5197" s="1" t="s">
        <v>24511</v>
      </c>
      <c r="I5197" s="1">
        <v>329</v>
      </c>
      <c r="J5197" s="19">
        <v>70399</v>
      </c>
      <c r="K5197" s="1">
        <v>0</v>
      </c>
      <c r="L5197" s="1">
        <v>12</v>
      </c>
      <c r="M5197" s="1">
        <v>0</v>
      </c>
      <c r="N5197" s="1">
        <v>1</v>
      </c>
      <c r="O5197" s="7">
        <f>VLOOKUP(J5197,DIM_Products!A:G,6,FALSE) * L5197 * (1-M5197)</f>
        <v>678.24</v>
      </c>
      <c r="P5197" s="7">
        <f t="shared" si="324"/>
        <v>678.24</v>
      </c>
      <c r="Q5197" s="13">
        <f t="shared" si="325"/>
        <v>1</v>
      </c>
      <c r="R5197" s="7">
        <f t="shared" si="326"/>
        <v>678.24</v>
      </c>
      <c r="S5197">
        <f t="shared" si="327"/>
        <v>0</v>
      </c>
      <c r="T5197">
        <v>0</v>
      </c>
      <c r="U5197" s="13">
        <f>1/COUNTIF(B:B,Orders[[#This Row],[Order ID]])</f>
        <v>1</v>
      </c>
      <c r="V5197">
        <f>IF(SUMIF(F:F,Orders[[#This Row],[DW_Customer]],U:U)&gt;1,1,0)</f>
        <v>1</v>
      </c>
    </row>
    <row r="5198" spans="1:22" x14ac:dyDescent="0.35">
      <c r="A5198">
        <v>61537</v>
      </c>
      <c r="B5198" s="1" t="s">
        <v>24155</v>
      </c>
      <c r="C5198" s="2">
        <v>41425</v>
      </c>
      <c r="D5198" s="2">
        <v>41426</v>
      </c>
      <c r="E5198" s="1" t="s">
        <v>24502</v>
      </c>
      <c r="F5198" s="1">
        <v>100832</v>
      </c>
      <c r="G5198" s="15">
        <v>0</v>
      </c>
      <c r="H5198" s="1" t="s">
        <v>24510</v>
      </c>
      <c r="I5198" s="1">
        <v>0</v>
      </c>
      <c r="J5198" s="19">
        <v>70138</v>
      </c>
      <c r="K5198" s="1">
        <v>25</v>
      </c>
      <c r="L5198" s="1">
        <v>2</v>
      </c>
      <c r="M5198" s="1">
        <v>0.7</v>
      </c>
      <c r="N5198" s="1">
        <v>1</v>
      </c>
      <c r="O5198" s="7">
        <f>VLOOKUP(J5198,DIM_Products!A:G,6,FALSE) * L5198 * (1-M5198)</f>
        <v>42.654600000000002</v>
      </c>
      <c r="P5198" s="7">
        <f t="shared" si="324"/>
        <v>42.654600000000002</v>
      </c>
      <c r="Q5198" s="13">
        <f t="shared" si="325"/>
        <v>1</v>
      </c>
      <c r="R5198" s="7">
        <f t="shared" si="326"/>
        <v>67.654600000000002</v>
      </c>
      <c r="S5198">
        <f t="shared" si="327"/>
        <v>1</v>
      </c>
      <c r="T5198">
        <v>0</v>
      </c>
      <c r="U5198" s="13">
        <f>1/COUNTIF(B:B,Orders[[#This Row],[Order ID]])</f>
        <v>1</v>
      </c>
      <c r="V5198">
        <f>IF(SUMIF(F:F,Orders[[#This Row],[DW_Customer]],U:U)&gt;1,1,0)</f>
        <v>1</v>
      </c>
    </row>
    <row r="5199" spans="1:22" x14ac:dyDescent="0.35">
      <c r="A5199">
        <v>42275</v>
      </c>
      <c r="B5199" s="1" t="s">
        <v>16866</v>
      </c>
      <c r="C5199" s="2">
        <v>41590</v>
      </c>
      <c r="D5199" s="2">
        <v>41595</v>
      </c>
      <c r="E5199" s="1" t="s">
        <v>24503</v>
      </c>
      <c r="F5199" s="1">
        <v>100919</v>
      </c>
      <c r="G5199" s="15">
        <v>0</v>
      </c>
      <c r="H5199" s="1" t="s">
        <v>24510</v>
      </c>
      <c r="I5199" s="1">
        <v>0</v>
      </c>
      <c r="J5199" s="19">
        <v>70911</v>
      </c>
      <c r="K5199" s="1">
        <v>0</v>
      </c>
      <c r="L5199" s="1">
        <v>3</v>
      </c>
      <c r="M5199" s="1">
        <v>0.1</v>
      </c>
      <c r="N5199" s="1">
        <v>1</v>
      </c>
      <c r="O5199" s="7">
        <f>VLOOKUP(J5199,DIM_Products!A:G,6,FALSE) * L5199 * (1-M5199)</f>
        <v>18.198</v>
      </c>
      <c r="P5199" s="7">
        <f t="shared" si="324"/>
        <v>2743.6049999999996</v>
      </c>
      <c r="Q5199" s="13">
        <f t="shared" si="325"/>
        <v>6.6328790040840442E-3</v>
      </c>
      <c r="R5199" s="7">
        <f t="shared" si="326"/>
        <v>18.198</v>
      </c>
      <c r="S5199">
        <f t="shared" si="327"/>
        <v>5</v>
      </c>
      <c r="T5199">
        <v>1</v>
      </c>
      <c r="U5199" s="13">
        <f>1/COUNTIF(B:B,Orders[[#This Row],[Order ID]])</f>
        <v>0.16666666666666666</v>
      </c>
      <c r="V5199">
        <f>IF(SUMIF(F:F,Orders[[#This Row],[DW_Customer]],U:U)&gt;1,1,0)</f>
        <v>1</v>
      </c>
    </row>
    <row r="5200" spans="1:22" x14ac:dyDescent="0.35">
      <c r="A5200">
        <v>51827</v>
      </c>
      <c r="B5200" s="1" t="s">
        <v>16866</v>
      </c>
      <c r="C5200" s="2">
        <v>41590</v>
      </c>
      <c r="D5200" s="2">
        <v>41595</v>
      </c>
      <c r="E5200" s="1" t="s">
        <v>24503</v>
      </c>
      <c r="F5200" s="1">
        <v>100919</v>
      </c>
      <c r="G5200" s="15">
        <v>0</v>
      </c>
      <c r="H5200" s="1" t="s">
        <v>24510</v>
      </c>
      <c r="I5200" s="1">
        <v>0</v>
      </c>
      <c r="J5200" s="19">
        <v>71492</v>
      </c>
      <c r="K5200" s="1">
        <v>0</v>
      </c>
      <c r="L5200" s="1">
        <v>3</v>
      </c>
      <c r="M5200" s="1">
        <v>0</v>
      </c>
      <c r="N5200" s="1">
        <v>1</v>
      </c>
      <c r="O5200" s="7">
        <f>VLOOKUP(J5200,DIM_Products!A:G,6,FALSE) * L5200 * (1-M5200)</f>
        <v>155.84400000000002</v>
      </c>
      <c r="P5200" s="7">
        <f t="shared" si="324"/>
        <v>2743.6049999999996</v>
      </c>
      <c r="Q5200" s="13">
        <f t="shared" si="325"/>
        <v>5.6802637405894814E-2</v>
      </c>
      <c r="R5200" s="7">
        <f t="shared" si="326"/>
        <v>155.84400000000002</v>
      </c>
      <c r="S5200">
        <f t="shared" si="327"/>
        <v>5</v>
      </c>
      <c r="T5200">
        <v>1</v>
      </c>
      <c r="U5200" s="13">
        <f>1/COUNTIF(B:B,Orders[[#This Row],[Order ID]])</f>
        <v>0.16666666666666666</v>
      </c>
      <c r="V5200">
        <f>IF(SUMIF(F:F,Orders[[#This Row],[DW_Customer]],U:U)&gt;1,1,0)</f>
        <v>1</v>
      </c>
    </row>
    <row r="5201" spans="1:22" x14ac:dyDescent="0.35">
      <c r="A5201">
        <v>57302</v>
      </c>
      <c r="B5201" s="1" t="s">
        <v>16866</v>
      </c>
      <c r="C5201" s="2">
        <v>41590</v>
      </c>
      <c r="D5201" s="2">
        <v>41595</v>
      </c>
      <c r="E5201" s="1" t="s">
        <v>24503</v>
      </c>
      <c r="F5201" s="1">
        <v>100919</v>
      </c>
      <c r="G5201" s="15">
        <v>0</v>
      </c>
      <c r="H5201" s="1" t="s">
        <v>24510</v>
      </c>
      <c r="I5201" s="1">
        <v>0</v>
      </c>
      <c r="J5201" s="19">
        <v>71494</v>
      </c>
      <c r="K5201" s="1">
        <v>0</v>
      </c>
      <c r="L5201" s="1">
        <v>3</v>
      </c>
      <c r="M5201" s="1">
        <v>0.2</v>
      </c>
      <c r="N5201" s="1">
        <v>1</v>
      </c>
      <c r="O5201" s="7">
        <f>VLOOKUP(J5201,DIM_Products!A:G,6,FALSE) * L5201 * (1-M5201)</f>
        <v>71.625599999999991</v>
      </c>
      <c r="P5201" s="7">
        <f t="shared" si="324"/>
        <v>2743.6049999999996</v>
      </c>
      <c r="Q5201" s="13">
        <f t="shared" si="325"/>
        <v>2.6106381931801408E-2</v>
      </c>
      <c r="R5201" s="7">
        <f t="shared" si="326"/>
        <v>71.625599999999991</v>
      </c>
      <c r="S5201">
        <f t="shared" si="327"/>
        <v>5</v>
      </c>
      <c r="T5201">
        <v>1</v>
      </c>
      <c r="U5201" s="13">
        <f>1/COUNTIF(B:B,Orders[[#This Row],[Order ID]])</f>
        <v>0.16666666666666666</v>
      </c>
      <c r="V5201">
        <f>IF(SUMIF(F:F,Orders[[#This Row],[DW_Customer]],U:U)&gt;1,1,0)</f>
        <v>1</v>
      </c>
    </row>
    <row r="5202" spans="1:22" x14ac:dyDescent="0.35">
      <c r="A5202">
        <v>59229</v>
      </c>
      <c r="B5202" s="1" t="s">
        <v>16866</v>
      </c>
      <c r="C5202" s="2">
        <v>41590</v>
      </c>
      <c r="D5202" s="2">
        <v>41595</v>
      </c>
      <c r="E5202" s="1" t="s">
        <v>24503</v>
      </c>
      <c r="F5202" s="1">
        <v>100919</v>
      </c>
      <c r="G5202" s="15">
        <v>0</v>
      </c>
      <c r="H5202" s="1" t="s">
        <v>24510</v>
      </c>
      <c r="I5202" s="1">
        <v>0</v>
      </c>
      <c r="J5202" s="19">
        <v>70803</v>
      </c>
      <c r="K5202" s="1">
        <v>0</v>
      </c>
      <c r="L5202" s="1">
        <v>2</v>
      </c>
      <c r="M5202" s="1">
        <v>0</v>
      </c>
      <c r="N5202" s="1">
        <v>1</v>
      </c>
      <c r="O5202" s="7">
        <f>VLOOKUP(J5202,DIM_Products!A:G,6,FALSE) * L5202 * (1-M5202)</f>
        <v>12.096</v>
      </c>
      <c r="P5202" s="7">
        <f t="shared" si="324"/>
        <v>2743.6049999999996</v>
      </c>
      <c r="Q5202" s="13">
        <f t="shared" si="325"/>
        <v>4.4087979136938453E-3</v>
      </c>
      <c r="R5202" s="7">
        <f t="shared" si="326"/>
        <v>12.096</v>
      </c>
      <c r="S5202">
        <f t="shared" si="327"/>
        <v>5</v>
      </c>
      <c r="T5202">
        <v>1</v>
      </c>
      <c r="U5202" s="13">
        <f>1/COUNTIF(B:B,Orders[[#This Row],[Order ID]])</f>
        <v>0.16666666666666666</v>
      </c>
      <c r="V5202">
        <f>IF(SUMIF(F:F,Orders[[#This Row],[DW_Customer]],U:U)&gt;1,1,0)</f>
        <v>1</v>
      </c>
    </row>
    <row r="5203" spans="1:22" x14ac:dyDescent="0.35">
      <c r="A5203">
        <v>59412</v>
      </c>
      <c r="B5203" s="1" t="s">
        <v>16866</v>
      </c>
      <c r="C5203" s="2">
        <v>41590</v>
      </c>
      <c r="D5203" s="2">
        <v>41595</v>
      </c>
      <c r="E5203" s="1" t="s">
        <v>24503</v>
      </c>
      <c r="F5203" s="1">
        <v>100919</v>
      </c>
      <c r="G5203" s="15">
        <v>0</v>
      </c>
      <c r="H5203" s="1" t="s">
        <v>24510</v>
      </c>
      <c r="I5203" s="1">
        <v>0</v>
      </c>
      <c r="J5203" s="19">
        <v>70585</v>
      </c>
      <c r="K5203" s="1">
        <v>0</v>
      </c>
      <c r="L5203" s="1">
        <v>3</v>
      </c>
      <c r="M5203" s="1">
        <v>0.2</v>
      </c>
      <c r="N5203" s="1">
        <v>1</v>
      </c>
      <c r="O5203" s="7">
        <f>VLOOKUP(J5203,DIM_Products!A:G,6,FALSE) * L5203 * (1-M5203)</f>
        <v>1135.4903999999999</v>
      </c>
      <c r="P5203" s="7">
        <f t="shared" si="324"/>
        <v>2743.6049999999996</v>
      </c>
      <c r="Q5203" s="13">
        <f t="shared" si="325"/>
        <v>0.41386803129459238</v>
      </c>
      <c r="R5203" s="7">
        <f t="shared" si="326"/>
        <v>1135.4903999999999</v>
      </c>
      <c r="S5203">
        <f t="shared" si="327"/>
        <v>5</v>
      </c>
      <c r="T5203">
        <v>1</v>
      </c>
      <c r="U5203" s="13">
        <f>1/COUNTIF(B:B,Orders[[#This Row],[Order ID]])</f>
        <v>0.16666666666666666</v>
      </c>
      <c r="V5203">
        <f>IF(SUMIF(F:F,Orders[[#This Row],[DW_Customer]],U:U)&gt;1,1,0)</f>
        <v>1</v>
      </c>
    </row>
    <row r="5204" spans="1:22" x14ac:dyDescent="0.35">
      <c r="A5204">
        <v>63252</v>
      </c>
      <c r="B5204" s="1" t="s">
        <v>16866</v>
      </c>
      <c r="C5204" s="2">
        <v>41590</v>
      </c>
      <c r="D5204" s="2">
        <v>41595</v>
      </c>
      <c r="E5204" s="1" t="s">
        <v>24503</v>
      </c>
      <c r="F5204" s="1">
        <v>100919</v>
      </c>
      <c r="G5204" s="15">
        <v>0</v>
      </c>
      <c r="H5204" s="1" t="s">
        <v>24510</v>
      </c>
      <c r="I5204" s="1">
        <v>0</v>
      </c>
      <c r="J5204" s="19">
        <v>70589</v>
      </c>
      <c r="K5204" s="1">
        <v>0</v>
      </c>
      <c r="L5204" s="1">
        <v>3</v>
      </c>
      <c r="M5204" s="1">
        <v>0</v>
      </c>
      <c r="N5204" s="1">
        <v>1</v>
      </c>
      <c r="O5204" s="7">
        <f>VLOOKUP(J5204,DIM_Products!A:G,6,FALSE) * L5204 * (1-M5204)</f>
        <v>1350.3509999999997</v>
      </c>
      <c r="P5204" s="7">
        <f t="shared" si="324"/>
        <v>2743.6049999999996</v>
      </c>
      <c r="Q5204" s="13">
        <f t="shared" si="325"/>
        <v>0.49218127244993354</v>
      </c>
      <c r="R5204" s="7">
        <f t="shared" si="326"/>
        <v>1350.3509999999997</v>
      </c>
      <c r="S5204">
        <f t="shared" si="327"/>
        <v>5</v>
      </c>
      <c r="T5204">
        <v>1</v>
      </c>
      <c r="U5204" s="13">
        <f>1/COUNTIF(B:B,Orders[[#This Row],[Order ID]])</f>
        <v>0.16666666666666666</v>
      </c>
      <c r="V5204">
        <f>IF(SUMIF(F:F,Orders[[#This Row],[DW_Customer]],U:U)&gt;1,1,0)</f>
        <v>1</v>
      </c>
    </row>
    <row r="5205" spans="1:22" x14ac:dyDescent="0.35">
      <c r="A5205">
        <v>52980</v>
      </c>
      <c r="B5205" s="1" t="s">
        <v>19884</v>
      </c>
      <c r="C5205" s="2">
        <v>41561</v>
      </c>
      <c r="D5205" s="2">
        <v>41567</v>
      </c>
      <c r="E5205" s="1" t="s">
        <v>24503</v>
      </c>
      <c r="F5205" s="1">
        <v>101551</v>
      </c>
      <c r="G5205" s="15">
        <v>1</v>
      </c>
      <c r="H5205" s="1" t="s">
        <v>24510</v>
      </c>
      <c r="I5205" s="1">
        <v>0</v>
      </c>
      <c r="J5205" s="19">
        <v>71105</v>
      </c>
      <c r="K5205" s="1">
        <v>0</v>
      </c>
      <c r="L5205" s="1">
        <v>6</v>
      </c>
      <c r="M5205" s="1">
        <v>0</v>
      </c>
      <c r="N5205" s="1">
        <v>1</v>
      </c>
      <c r="O5205" s="7">
        <f>VLOOKUP(J5205,DIM_Products!A:G,6,FALSE) * L5205 * (1-M5205)</f>
        <v>40.74</v>
      </c>
      <c r="P5205" s="7">
        <f t="shared" si="324"/>
        <v>2726.8320000000003</v>
      </c>
      <c r="Q5205" s="13">
        <f t="shared" si="325"/>
        <v>1.4940414370962347E-2</v>
      </c>
      <c r="R5205" s="7">
        <f t="shared" si="326"/>
        <v>40.74</v>
      </c>
      <c r="S5205">
        <f t="shared" si="327"/>
        <v>6</v>
      </c>
      <c r="T5205">
        <v>0</v>
      </c>
      <c r="U5205" s="13">
        <f>1/COUNTIF(B:B,Orders[[#This Row],[Order ID]])</f>
        <v>0.14285714285714285</v>
      </c>
      <c r="V5205">
        <f>IF(SUMIF(F:F,Orders[[#This Row],[DW_Customer]],U:U)&gt;1,1,0)</f>
        <v>1</v>
      </c>
    </row>
    <row r="5206" spans="1:22" x14ac:dyDescent="0.35">
      <c r="A5206">
        <v>53736</v>
      </c>
      <c r="B5206" s="1" t="s">
        <v>19884</v>
      </c>
      <c r="C5206" s="2">
        <v>41561</v>
      </c>
      <c r="D5206" s="2">
        <v>41567</v>
      </c>
      <c r="E5206" s="1" t="s">
        <v>24503</v>
      </c>
      <c r="F5206" s="1">
        <v>101551</v>
      </c>
      <c r="G5206" s="15">
        <v>1</v>
      </c>
      <c r="H5206" s="1" t="s">
        <v>24510</v>
      </c>
      <c r="I5206" s="1">
        <v>0</v>
      </c>
      <c r="J5206" s="19">
        <v>70845</v>
      </c>
      <c r="K5206" s="1">
        <v>0</v>
      </c>
      <c r="L5206" s="1">
        <v>3</v>
      </c>
      <c r="M5206" s="1">
        <v>0.2</v>
      </c>
      <c r="N5206" s="1">
        <v>1</v>
      </c>
      <c r="O5206" s="7">
        <f>VLOOKUP(J5206,DIM_Products!A:G,6,FALSE) * L5206 * (1-M5206)</f>
        <v>30.959999999999997</v>
      </c>
      <c r="P5206" s="7">
        <f t="shared" si="324"/>
        <v>2726.8320000000003</v>
      </c>
      <c r="Q5206" s="13">
        <f t="shared" si="325"/>
        <v>1.1353834779700396E-2</v>
      </c>
      <c r="R5206" s="7">
        <f t="shared" si="326"/>
        <v>30.959999999999997</v>
      </c>
      <c r="S5206">
        <f t="shared" si="327"/>
        <v>6</v>
      </c>
      <c r="T5206">
        <v>0</v>
      </c>
      <c r="U5206" s="13">
        <f>1/COUNTIF(B:B,Orders[[#This Row],[Order ID]])</f>
        <v>0.14285714285714285</v>
      </c>
      <c r="V5206">
        <f>IF(SUMIF(F:F,Orders[[#This Row],[DW_Customer]],U:U)&gt;1,1,0)</f>
        <v>1</v>
      </c>
    </row>
    <row r="5207" spans="1:22" x14ac:dyDescent="0.35">
      <c r="A5207">
        <v>57518</v>
      </c>
      <c r="B5207" s="1" t="s">
        <v>19884</v>
      </c>
      <c r="C5207" s="2">
        <v>41561</v>
      </c>
      <c r="D5207" s="2">
        <v>41567</v>
      </c>
      <c r="E5207" s="1" t="s">
        <v>24503</v>
      </c>
      <c r="F5207" s="1">
        <v>101551</v>
      </c>
      <c r="G5207" s="15">
        <v>1</v>
      </c>
      <c r="H5207" s="1" t="s">
        <v>24510</v>
      </c>
      <c r="I5207" s="1">
        <v>0</v>
      </c>
      <c r="J5207" s="19">
        <v>70734</v>
      </c>
      <c r="K5207" s="1">
        <v>0</v>
      </c>
      <c r="L5207" s="1">
        <v>14</v>
      </c>
      <c r="M5207" s="1">
        <v>0</v>
      </c>
      <c r="N5207" s="1">
        <v>1</v>
      </c>
      <c r="O5207" s="7">
        <f>VLOOKUP(J5207,DIM_Products!A:G,6,FALSE) * L5207 * (1-M5207)</f>
        <v>248.72400000000002</v>
      </c>
      <c r="P5207" s="7">
        <f t="shared" si="324"/>
        <v>2726.8320000000003</v>
      </c>
      <c r="Q5207" s="13">
        <f t="shared" si="325"/>
        <v>9.1213540108081456E-2</v>
      </c>
      <c r="R5207" s="7">
        <f t="shared" si="326"/>
        <v>248.72400000000002</v>
      </c>
      <c r="S5207">
        <f t="shared" si="327"/>
        <v>6</v>
      </c>
      <c r="T5207">
        <v>0</v>
      </c>
      <c r="U5207" s="13">
        <f>1/COUNTIF(B:B,Orders[[#This Row],[Order ID]])</f>
        <v>0.14285714285714285</v>
      </c>
      <c r="V5207">
        <f>IF(SUMIF(F:F,Orders[[#This Row],[DW_Customer]],U:U)&gt;1,1,0)</f>
        <v>1</v>
      </c>
    </row>
    <row r="5208" spans="1:22" x14ac:dyDescent="0.35">
      <c r="A5208">
        <v>59367</v>
      </c>
      <c r="B5208" s="1" t="s">
        <v>19884</v>
      </c>
      <c r="C5208" s="2">
        <v>41561</v>
      </c>
      <c r="D5208" s="2">
        <v>41567</v>
      </c>
      <c r="E5208" s="1" t="s">
        <v>24503</v>
      </c>
      <c r="F5208" s="1">
        <v>101551</v>
      </c>
      <c r="G5208" s="15">
        <v>1</v>
      </c>
      <c r="H5208" s="1" t="s">
        <v>24510</v>
      </c>
      <c r="I5208" s="1">
        <v>0</v>
      </c>
      <c r="J5208" s="19">
        <v>70515</v>
      </c>
      <c r="K5208" s="1">
        <v>0</v>
      </c>
      <c r="L5208" s="1">
        <v>1</v>
      </c>
      <c r="M5208" s="1">
        <v>0</v>
      </c>
      <c r="N5208" s="1">
        <v>1</v>
      </c>
      <c r="O5208" s="7">
        <f>VLOOKUP(J5208,DIM_Products!A:G,6,FALSE) * L5208 * (1-M5208)</f>
        <v>143.23200000000003</v>
      </c>
      <c r="P5208" s="7">
        <f t="shared" si="324"/>
        <v>2726.8320000000003</v>
      </c>
      <c r="Q5208" s="13">
        <f t="shared" si="325"/>
        <v>5.2526888345156578E-2</v>
      </c>
      <c r="R5208" s="7">
        <f t="shared" si="326"/>
        <v>143.23200000000003</v>
      </c>
      <c r="S5208">
        <f t="shared" si="327"/>
        <v>6</v>
      </c>
      <c r="T5208">
        <v>0</v>
      </c>
      <c r="U5208" s="13">
        <f>1/COUNTIF(B:B,Orders[[#This Row],[Order ID]])</f>
        <v>0.14285714285714285</v>
      </c>
      <c r="V5208">
        <f>IF(SUMIF(F:F,Orders[[#This Row],[DW_Customer]],U:U)&gt;1,1,0)</f>
        <v>1</v>
      </c>
    </row>
    <row r="5209" spans="1:22" x14ac:dyDescent="0.35">
      <c r="A5209">
        <v>64108</v>
      </c>
      <c r="B5209" s="1" t="s">
        <v>19884</v>
      </c>
      <c r="C5209" s="2">
        <v>41561</v>
      </c>
      <c r="D5209" s="2">
        <v>41567</v>
      </c>
      <c r="E5209" s="1" t="s">
        <v>24503</v>
      </c>
      <c r="F5209" s="1">
        <v>101551</v>
      </c>
      <c r="G5209" s="15">
        <v>1</v>
      </c>
      <c r="H5209" s="1" t="s">
        <v>24510</v>
      </c>
      <c r="I5209" s="1">
        <v>0</v>
      </c>
      <c r="J5209" s="19">
        <v>71228</v>
      </c>
      <c r="K5209" s="1">
        <v>0</v>
      </c>
      <c r="L5209" s="1">
        <v>3</v>
      </c>
      <c r="M5209" s="1">
        <v>0</v>
      </c>
      <c r="N5209" s="1">
        <v>1</v>
      </c>
      <c r="O5209" s="7">
        <f>VLOOKUP(J5209,DIM_Products!A:G,6,FALSE) * L5209 * (1-M5209)</f>
        <v>314.13600000000008</v>
      </c>
      <c r="P5209" s="7">
        <f t="shared" si="324"/>
        <v>2726.8320000000003</v>
      </c>
      <c r="Q5209" s="13">
        <f t="shared" si="325"/>
        <v>0.11520181661356477</v>
      </c>
      <c r="R5209" s="7">
        <f t="shared" si="326"/>
        <v>314.13600000000008</v>
      </c>
      <c r="S5209">
        <f t="shared" si="327"/>
        <v>6</v>
      </c>
      <c r="T5209">
        <v>0</v>
      </c>
      <c r="U5209" s="13">
        <f>1/COUNTIF(B:B,Orders[[#This Row],[Order ID]])</f>
        <v>0.14285714285714285</v>
      </c>
      <c r="V5209">
        <f>IF(SUMIF(F:F,Orders[[#This Row],[DW_Customer]],U:U)&gt;1,1,0)</f>
        <v>1</v>
      </c>
    </row>
    <row r="5210" spans="1:22" x14ac:dyDescent="0.35">
      <c r="A5210">
        <v>67384</v>
      </c>
      <c r="B5210" s="1" t="s">
        <v>19884</v>
      </c>
      <c r="C5210" s="2">
        <v>41561</v>
      </c>
      <c r="D5210" s="2">
        <v>41567</v>
      </c>
      <c r="E5210" s="1" t="s">
        <v>24503</v>
      </c>
      <c r="F5210" s="1">
        <v>101551</v>
      </c>
      <c r="G5210" s="15">
        <v>1</v>
      </c>
      <c r="H5210" s="1" t="s">
        <v>24510</v>
      </c>
      <c r="I5210" s="1">
        <v>0</v>
      </c>
      <c r="J5210" s="19">
        <v>70428</v>
      </c>
      <c r="K5210" s="1">
        <v>0</v>
      </c>
      <c r="L5210" s="1">
        <v>4</v>
      </c>
      <c r="M5210" s="1">
        <v>0</v>
      </c>
      <c r="N5210" s="1">
        <v>1</v>
      </c>
      <c r="O5210" s="7">
        <f>VLOOKUP(J5210,DIM_Products!A:G,6,FALSE) * L5210 * (1-M5210)</f>
        <v>1935.96</v>
      </c>
      <c r="P5210" s="7">
        <f t="shared" si="324"/>
        <v>2726.8320000000003</v>
      </c>
      <c r="Q5210" s="13">
        <f t="shared" si="325"/>
        <v>0.70996673062366866</v>
      </c>
      <c r="R5210" s="7">
        <f t="shared" si="326"/>
        <v>1935.96</v>
      </c>
      <c r="S5210">
        <f t="shared" si="327"/>
        <v>6</v>
      </c>
      <c r="T5210">
        <v>0</v>
      </c>
      <c r="U5210" s="13">
        <f>1/COUNTIF(B:B,Orders[[#This Row],[Order ID]])</f>
        <v>0.14285714285714285</v>
      </c>
      <c r="V5210">
        <f>IF(SUMIF(F:F,Orders[[#This Row],[DW_Customer]],U:U)&gt;1,1,0)</f>
        <v>1</v>
      </c>
    </row>
    <row r="5211" spans="1:22" x14ac:dyDescent="0.35">
      <c r="A5211">
        <v>70128</v>
      </c>
      <c r="B5211" s="1" t="s">
        <v>19884</v>
      </c>
      <c r="C5211" s="2">
        <v>41561</v>
      </c>
      <c r="D5211" s="2">
        <v>41567</v>
      </c>
      <c r="E5211" s="1" t="s">
        <v>24503</v>
      </c>
      <c r="F5211" s="1">
        <v>101551</v>
      </c>
      <c r="G5211" s="15">
        <v>1</v>
      </c>
      <c r="H5211" s="1" t="s">
        <v>24510</v>
      </c>
      <c r="I5211" s="1">
        <v>0</v>
      </c>
      <c r="J5211" s="19">
        <v>70785</v>
      </c>
      <c r="K5211" s="1">
        <v>0</v>
      </c>
      <c r="L5211" s="1">
        <v>2</v>
      </c>
      <c r="M5211" s="1">
        <v>0</v>
      </c>
      <c r="N5211" s="1">
        <v>1</v>
      </c>
      <c r="O5211" s="7">
        <f>VLOOKUP(J5211,DIM_Products!A:G,6,FALSE) * L5211 * (1-M5211)</f>
        <v>13.079999999999998</v>
      </c>
      <c r="P5211" s="7">
        <f t="shared" si="324"/>
        <v>2726.8320000000003</v>
      </c>
      <c r="Q5211" s="13">
        <f t="shared" si="325"/>
        <v>4.7967751588656711E-3</v>
      </c>
      <c r="R5211" s="7">
        <f t="shared" si="326"/>
        <v>13.079999999999998</v>
      </c>
      <c r="S5211">
        <f t="shared" si="327"/>
        <v>6</v>
      </c>
      <c r="T5211">
        <v>0</v>
      </c>
      <c r="U5211" s="13">
        <f>1/COUNTIF(B:B,Orders[[#This Row],[Order ID]])</f>
        <v>0.14285714285714285</v>
      </c>
      <c r="V5211">
        <f>IF(SUMIF(F:F,Orders[[#This Row],[DW_Customer]],U:U)&gt;1,1,0)</f>
        <v>1</v>
      </c>
    </row>
    <row r="5212" spans="1:22" x14ac:dyDescent="0.35">
      <c r="A5212">
        <v>36768</v>
      </c>
      <c r="B5212" s="1" t="s">
        <v>9295</v>
      </c>
      <c r="C5212" s="2">
        <v>41538</v>
      </c>
      <c r="D5212" s="2">
        <v>41538</v>
      </c>
      <c r="E5212" s="1" t="s">
        <v>26364</v>
      </c>
      <c r="F5212" s="1">
        <v>101515</v>
      </c>
      <c r="G5212" s="15">
        <v>0</v>
      </c>
      <c r="H5212" s="1" t="s">
        <v>24511</v>
      </c>
      <c r="I5212" s="1">
        <v>484</v>
      </c>
      <c r="J5212" s="19">
        <v>70413</v>
      </c>
      <c r="K5212" s="1">
        <v>0</v>
      </c>
      <c r="L5212" s="1">
        <v>5</v>
      </c>
      <c r="M5212" s="1">
        <v>0</v>
      </c>
      <c r="N5212" s="1">
        <v>1</v>
      </c>
      <c r="O5212" s="7">
        <f>VLOOKUP(J5212,DIM_Products!A:G,6,FALSE) * L5212 * (1-M5212)</f>
        <v>631.74</v>
      </c>
      <c r="P5212" s="7">
        <f t="shared" si="324"/>
        <v>631.74</v>
      </c>
      <c r="Q5212" s="13">
        <f t="shared" si="325"/>
        <v>1</v>
      </c>
      <c r="R5212" s="7">
        <f t="shared" si="326"/>
        <v>631.74</v>
      </c>
      <c r="S5212">
        <f t="shared" si="327"/>
        <v>0</v>
      </c>
      <c r="T5212">
        <v>0</v>
      </c>
      <c r="U5212" s="13">
        <f>1/COUNTIF(B:B,Orders[[#This Row],[Order ID]])</f>
        <v>1</v>
      </c>
      <c r="V5212">
        <f>IF(SUMIF(F:F,Orders[[#This Row],[DW_Customer]],U:U)&gt;1,1,0)</f>
        <v>1</v>
      </c>
    </row>
    <row r="5213" spans="1:22" x14ac:dyDescent="0.35">
      <c r="A5213">
        <v>30116</v>
      </c>
      <c r="B5213" s="1" t="s">
        <v>11331</v>
      </c>
      <c r="C5213" s="2">
        <v>41529</v>
      </c>
      <c r="D5213" s="2">
        <v>41535</v>
      </c>
      <c r="E5213" s="1" t="s">
        <v>24503</v>
      </c>
      <c r="F5213" s="1">
        <v>100398</v>
      </c>
      <c r="G5213" s="15">
        <v>0</v>
      </c>
      <c r="H5213" s="1" t="s">
        <v>24510</v>
      </c>
      <c r="I5213" s="1">
        <v>0</v>
      </c>
      <c r="J5213" s="19">
        <v>71169</v>
      </c>
      <c r="K5213" s="1">
        <v>0</v>
      </c>
      <c r="L5213" s="1">
        <v>13</v>
      </c>
      <c r="M5213" s="1">
        <v>0</v>
      </c>
      <c r="N5213" s="1">
        <v>1</v>
      </c>
      <c r="O5213" s="7">
        <f>VLOOKUP(J5213,DIM_Products!A:G,6,FALSE) * L5213 * (1-M5213)</f>
        <v>389.87</v>
      </c>
      <c r="P5213" s="7">
        <f t="shared" si="324"/>
        <v>412.86</v>
      </c>
      <c r="Q5213" s="13">
        <f t="shared" si="325"/>
        <v>0.94431526425422663</v>
      </c>
      <c r="R5213" s="7">
        <f t="shared" si="326"/>
        <v>389.87</v>
      </c>
      <c r="S5213">
        <f t="shared" si="327"/>
        <v>6</v>
      </c>
      <c r="T5213">
        <v>0</v>
      </c>
      <c r="U5213" s="13">
        <f>1/COUNTIF(B:B,Orders[[#This Row],[Order ID]])</f>
        <v>0.5</v>
      </c>
      <c r="V5213">
        <f>IF(SUMIF(F:F,Orders[[#This Row],[DW_Customer]],U:U)&gt;1,1,0)</f>
        <v>1</v>
      </c>
    </row>
    <row r="5214" spans="1:22" x14ac:dyDescent="0.35">
      <c r="A5214">
        <v>68899</v>
      </c>
      <c r="B5214" s="1" t="s">
        <v>11331</v>
      </c>
      <c r="C5214" s="2">
        <v>41529</v>
      </c>
      <c r="D5214" s="2">
        <v>41535</v>
      </c>
      <c r="E5214" s="1" t="s">
        <v>24503</v>
      </c>
      <c r="F5214" s="1">
        <v>100398</v>
      </c>
      <c r="G5214" s="15">
        <v>0</v>
      </c>
      <c r="H5214" s="1" t="s">
        <v>24510</v>
      </c>
      <c r="I5214" s="1">
        <v>0</v>
      </c>
      <c r="J5214" s="19">
        <v>71090</v>
      </c>
      <c r="K5214" s="1">
        <v>0</v>
      </c>
      <c r="L5214" s="1">
        <v>1</v>
      </c>
      <c r="M5214" s="1">
        <v>0</v>
      </c>
      <c r="N5214" s="1">
        <v>1</v>
      </c>
      <c r="O5214" s="7">
        <f>VLOOKUP(J5214,DIM_Products!A:G,6,FALSE) * L5214 * (1-M5214)</f>
        <v>22.99</v>
      </c>
      <c r="P5214" s="7">
        <f t="shared" si="324"/>
        <v>412.86</v>
      </c>
      <c r="Q5214" s="13">
        <f t="shared" si="325"/>
        <v>5.568473574577338E-2</v>
      </c>
      <c r="R5214" s="7">
        <f t="shared" si="326"/>
        <v>22.99</v>
      </c>
      <c r="S5214">
        <f t="shared" si="327"/>
        <v>6</v>
      </c>
      <c r="T5214">
        <v>0</v>
      </c>
      <c r="U5214" s="13">
        <f>1/COUNTIF(B:B,Orders[[#This Row],[Order ID]])</f>
        <v>0.5</v>
      </c>
      <c r="V5214">
        <f>IF(SUMIF(F:F,Orders[[#This Row],[DW_Customer]],U:U)&gt;1,1,0)</f>
        <v>1</v>
      </c>
    </row>
    <row r="5215" spans="1:22" x14ac:dyDescent="0.35">
      <c r="A5215">
        <v>57741</v>
      </c>
      <c r="B5215" s="1" t="s">
        <v>18877</v>
      </c>
      <c r="C5215" s="2">
        <v>41552</v>
      </c>
      <c r="D5215" s="2">
        <v>41552</v>
      </c>
      <c r="E5215" s="1" t="s">
        <v>26364</v>
      </c>
      <c r="F5215" s="1">
        <v>101061</v>
      </c>
      <c r="G5215" s="15">
        <v>0</v>
      </c>
      <c r="H5215" s="1" t="s">
        <v>24511</v>
      </c>
      <c r="I5215" s="1">
        <v>726</v>
      </c>
      <c r="J5215" s="19">
        <v>71495</v>
      </c>
      <c r="K5215" s="1">
        <v>0</v>
      </c>
      <c r="L5215" s="1">
        <v>3</v>
      </c>
      <c r="M5215" s="1">
        <v>0.2</v>
      </c>
      <c r="N5215" s="1">
        <v>1</v>
      </c>
      <c r="O5215" s="7">
        <f>VLOOKUP(J5215,DIM_Products!A:G,6,FALSE) * L5215 * (1-M5215)</f>
        <v>1549.296</v>
      </c>
      <c r="P5215" s="7">
        <f t="shared" si="324"/>
        <v>1580.2560000000001</v>
      </c>
      <c r="Q5215" s="13">
        <f t="shared" si="325"/>
        <v>0.98040823765263352</v>
      </c>
      <c r="R5215" s="7">
        <f t="shared" si="326"/>
        <v>1549.296</v>
      </c>
      <c r="S5215">
        <f t="shared" si="327"/>
        <v>0</v>
      </c>
      <c r="T5215">
        <v>0</v>
      </c>
      <c r="U5215" s="13">
        <f>1/COUNTIF(B:B,Orders[[#This Row],[Order ID]])</f>
        <v>0.5</v>
      </c>
      <c r="V5215">
        <f>IF(SUMIF(F:F,Orders[[#This Row],[DW_Customer]],U:U)&gt;1,1,0)</f>
        <v>1</v>
      </c>
    </row>
    <row r="5216" spans="1:22" x14ac:dyDescent="0.35">
      <c r="A5216">
        <v>67358</v>
      </c>
      <c r="B5216" s="1" t="s">
        <v>18877</v>
      </c>
      <c r="C5216" s="2">
        <v>41552</v>
      </c>
      <c r="D5216" s="2">
        <v>41552</v>
      </c>
      <c r="E5216" s="1" t="s">
        <v>26364</v>
      </c>
      <c r="F5216" s="1">
        <v>101061</v>
      </c>
      <c r="G5216" s="15">
        <v>0</v>
      </c>
      <c r="H5216" s="1" t="s">
        <v>24511</v>
      </c>
      <c r="I5216" s="1">
        <v>726</v>
      </c>
      <c r="J5216" s="19">
        <v>70845</v>
      </c>
      <c r="K5216" s="1">
        <v>0</v>
      </c>
      <c r="L5216" s="1">
        <v>3</v>
      </c>
      <c r="M5216" s="1">
        <v>0.2</v>
      </c>
      <c r="N5216" s="1">
        <v>1</v>
      </c>
      <c r="O5216" s="7">
        <f>VLOOKUP(J5216,DIM_Products!A:G,6,FALSE) * L5216 * (1-M5216)</f>
        <v>30.959999999999997</v>
      </c>
      <c r="P5216" s="7">
        <f t="shared" si="324"/>
        <v>1580.2560000000001</v>
      </c>
      <c r="Q5216" s="13">
        <f t="shared" si="325"/>
        <v>1.9591762347366499E-2</v>
      </c>
      <c r="R5216" s="7">
        <f t="shared" si="326"/>
        <v>30.959999999999997</v>
      </c>
      <c r="S5216">
        <f t="shared" si="327"/>
        <v>0</v>
      </c>
      <c r="T5216">
        <v>0</v>
      </c>
      <c r="U5216" s="13">
        <f>1/COUNTIF(B:B,Orders[[#This Row],[Order ID]])</f>
        <v>0.5</v>
      </c>
      <c r="V5216">
        <f>IF(SUMIF(F:F,Orders[[#This Row],[DW_Customer]],U:U)&gt;1,1,0)</f>
        <v>1</v>
      </c>
    </row>
    <row r="5217" spans="1:22" x14ac:dyDescent="0.35">
      <c r="A5217">
        <v>35945</v>
      </c>
      <c r="B5217" s="1" t="s">
        <v>11950</v>
      </c>
      <c r="C5217" s="2">
        <v>41337</v>
      </c>
      <c r="D5217" s="2">
        <v>41337</v>
      </c>
      <c r="E5217" s="1" t="s">
        <v>26364</v>
      </c>
      <c r="F5217" s="1">
        <v>101071</v>
      </c>
      <c r="G5217" s="15">
        <v>0</v>
      </c>
      <c r="H5217" s="1" t="s">
        <v>24511</v>
      </c>
      <c r="I5217" s="1">
        <v>84</v>
      </c>
      <c r="J5217" s="19">
        <v>70619</v>
      </c>
      <c r="K5217" s="1">
        <v>0</v>
      </c>
      <c r="L5217" s="1">
        <v>3</v>
      </c>
      <c r="M5217" s="1">
        <v>0.3</v>
      </c>
      <c r="N5217" s="1">
        <v>1</v>
      </c>
      <c r="O5217" s="7">
        <f>VLOOKUP(J5217,DIM_Products!A:G,6,FALSE) * L5217 * (1-M5217)</f>
        <v>42.638400000000004</v>
      </c>
      <c r="P5217" s="7">
        <f t="shared" si="324"/>
        <v>240.55379999999997</v>
      </c>
      <c r="Q5217" s="13">
        <f t="shared" si="325"/>
        <v>0.17725099333288441</v>
      </c>
      <c r="R5217" s="7">
        <f t="shared" si="326"/>
        <v>42.638400000000004</v>
      </c>
      <c r="S5217">
        <f t="shared" si="327"/>
        <v>0</v>
      </c>
      <c r="T5217">
        <v>0</v>
      </c>
      <c r="U5217" s="13">
        <f>1/COUNTIF(B:B,Orders[[#This Row],[Order ID]])</f>
        <v>0.33333333333333331</v>
      </c>
      <c r="V5217">
        <f>IF(SUMIF(F:F,Orders[[#This Row],[DW_Customer]],U:U)&gt;1,1,0)</f>
        <v>1</v>
      </c>
    </row>
    <row r="5218" spans="1:22" x14ac:dyDescent="0.35">
      <c r="A5218">
        <v>43344</v>
      </c>
      <c r="B5218" s="1" t="s">
        <v>11950</v>
      </c>
      <c r="C5218" s="2">
        <v>41337</v>
      </c>
      <c r="D5218" s="2">
        <v>41337</v>
      </c>
      <c r="E5218" s="1" t="s">
        <v>26364</v>
      </c>
      <c r="F5218" s="1">
        <v>101071</v>
      </c>
      <c r="G5218" s="15">
        <v>0</v>
      </c>
      <c r="H5218" s="1" t="s">
        <v>24511</v>
      </c>
      <c r="I5218" s="1">
        <v>84</v>
      </c>
      <c r="J5218" s="19">
        <v>71125</v>
      </c>
      <c r="K5218" s="1">
        <v>0</v>
      </c>
      <c r="L5218" s="1">
        <v>3</v>
      </c>
      <c r="M5218" s="1">
        <v>0.4</v>
      </c>
      <c r="N5218" s="1">
        <v>1</v>
      </c>
      <c r="O5218" s="7">
        <f>VLOOKUP(J5218,DIM_Products!A:G,6,FALSE) * L5218 * (1-M5218)</f>
        <v>182.10419999999999</v>
      </c>
      <c r="P5218" s="7">
        <f t="shared" si="324"/>
        <v>240.55379999999997</v>
      </c>
      <c r="Q5218" s="13">
        <f t="shared" si="325"/>
        <v>0.75702067479291546</v>
      </c>
      <c r="R5218" s="7">
        <f t="shared" si="326"/>
        <v>182.10419999999999</v>
      </c>
      <c r="S5218">
        <f t="shared" si="327"/>
        <v>0</v>
      </c>
      <c r="T5218">
        <v>0</v>
      </c>
      <c r="U5218" s="13">
        <f>1/COUNTIF(B:B,Orders[[#This Row],[Order ID]])</f>
        <v>0.33333333333333331</v>
      </c>
      <c r="V5218">
        <f>IF(SUMIF(F:F,Orders[[#This Row],[DW_Customer]],U:U)&gt;1,1,0)</f>
        <v>1</v>
      </c>
    </row>
    <row r="5219" spans="1:22" x14ac:dyDescent="0.35">
      <c r="A5219">
        <v>59107</v>
      </c>
      <c r="B5219" s="1" t="s">
        <v>11950</v>
      </c>
      <c r="C5219" s="2">
        <v>41337</v>
      </c>
      <c r="D5219" s="2">
        <v>41337</v>
      </c>
      <c r="E5219" s="1" t="s">
        <v>26364</v>
      </c>
      <c r="F5219" s="1">
        <v>101071</v>
      </c>
      <c r="G5219" s="15">
        <v>0</v>
      </c>
      <c r="H5219" s="1" t="s">
        <v>24511</v>
      </c>
      <c r="I5219" s="1">
        <v>84</v>
      </c>
      <c r="J5219" s="19">
        <v>70699</v>
      </c>
      <c r="K5219" s="1">
        <v>0</v>
      </c>
      <c r="L5219" s="1">
        <v>3</v>
      </c>
      <c r="M5219" s="1">
        <v>0.2</v>
      </c>
      <c r="N5219" s="1">
        <v>1</v>
      </c>
      <c r="O5219" s="7">
        <f>VLOOKUP(J5219,DIM_Products!A:G,6,FALSE) * L5219 * (1-M5219)</f>
        <v>15.811199999999998</v>
      </c>
      <c r="P5219" s="7">
        <f t="shared" si="324"/>
        <v>240.55379999999997</v>
      </c>
      <c r="Q5219" s="13">
        <f t="shared" si="325"/>
        <v>6.5728331874200283E-2</v>
      </c>
      <c r="R5219" s="7">
        <f t="shared" si="326"/>
        <v>15.811199999999998</v>
      </c>
      <c r="S5219">
        <f t="shared" si="327"/>
        <v>0</v>
      </c>
      <c r="T5219">
        <v>0</v>
      </c>
      <c r="U5219" s="13">
        <f>1/COUNTIF(B:B,Orders[[#This Row],[Order ID]])</f>
        <v>0.33333333333333331</v>
      </c>
      <c r="V5219">
        <f>IF(SUMIF(F:F,Orders[[#This Row],[DW_Customer]],U:U)&gt;1,1,0)</f>
        <v>1</v>
      </c>
    </row>
    <row r="5220" spans="1:22" x14ac:dyDescent="0.35">
      <c r="A5220">
        <v>58117</v>
      </c>
      <c r="B5220" s="1" t="s">
        <v>17959</v>
      </c>
      <c r="C5220" s="2">
        <v>41443</v>
      </c>
      <c r="D5220" s="2">
        <v>41446</v>
      </c>
      <c r="E5220" s="1" t="s">
        <v>24501</v>
      </c>
      <c r="F5220" s="1">
        <v>101308</v>
      </c>
      <c r="G5220" s="15">
        <v>0</v>
      </c>
      <c r="H5220" s="1" t="s">
        <v>24510</v>
      </c>
      <c r="I5220" s="1">
        <v>0</v>
      </c>
      <c r="J5220" s="19">
        <v>70084</v>
      </c>
      <c r="K5220" s="1">
        <v>0</v>
      </c>
      <c r="L5220" s="1">
        <v>3</v>
      </c>
      <c r="M5220" s="1">
        <v>0</v>
      </c>
      <c r="N5220" s="1">
        <v>1</v>
      </c>
      <c r="O5220" s="7">
        <f>VLOOKUP(J5220,DIM_Products!A:G,6,FALSE) * L5220 * (1-M5220)</f>
        <v>1312.83</v>
      </c>
      <c r="P5220" s="7">
        <f t="shared" si="324"/>
        <v>1312.83</v>
      </c>
      <c r="Q5220" s="13">
        <f t="shared" si="325"/>
        <v>1</v>
      </c>
      <c r="R5220" s="7">
        <f t="shared" si="326"/>
        <v>1312.83</v>
      </c>
      <c r="S5220">
        <f t="shared" si="327"/>
        <v>3</v>
      </c>
      <c r="T5220">
        <v>1</v>
      </c>
      <c r="U5220" s="13">
        <f>1/COUNTIF(B:B,Orders[[#This Row],[Order ID]])</f>
        <v>1</v>
      </c>
      <c r="V5220">
        <f>IF(SUMIF(F:F,Orders[[#This Row],[DW_Customer]],U:U)&gt;1,1,0)</f>
        <v>1</v>
      </c>
    </row>
    <row r="5221" spans="1:22" x14ac:dyDescent="0.35">
      <c r="A5221">
        <v>53587</v>
      </c>
      <c r="B5221" s="1" t="s">
        <v>19124</v>
      </c>
      <c r="C5221" s="2">
        <v>41544</v>
      </c>
      <c r="D5221" s="2">
        <v>41544</v>
      </c>
      <c r="E5221" s="1" t="s">
        <v>24500</v>
      </c>
      <c r="F5221" s="1">
        <v>100864</v>
      </c>
      <c r="G5221" s="15">
        <v>0</v>
      </c>
      <c r="H5221" s="1" t="s">
        <v>24510</v>
      </c>
      <c r="I5221" s="1">
        <v>0</v>
      </c>
      <c r="J5221" s="19">
        <v>70600</v>
      </c>
      <c r="K5221" s="1">
        <v>25</v>
      </c>
      <c r="L5221" s="1">
        <v>3</v>
      </c>
      <c r="M5221" s="1">
        <v>0</v>
      </c>
      <c r="N5221" s="1">
        <v>1</v>
      </c>
      <c r="O5221" s="7">
        <f>VLOOKUP(J5221,DIM_Products!A:G,6,FALSE) * L5221 * (1-M5221)</f>
        <v>1573.1999999999998</v>
      </c>
      <c r="P5221" s="7">
        <f t="shared" si="324"/>
        <v>2642.7599999999998</v>
      </c>
      <c r="Q5221" s="13">
        <f t="shared" si="325"/>
        <v>0.59528674567497619</v>
      </c>
      <c r="R5221" s="7">
        <f t="shared" si="326"/>
        <v>1588.0821686418742</v>
      </c>
      <c r="S5221">
        <f t="shared" si="327"/>
        <v>0</v>
      </c>
      <c r="T5221">
        <v>1</v>
      </c>
      <c r="U5221" s="13">
        <f>1/COUNTIF(B:B,Orders[[#This Row],[Order ID]])</f>
        <v>0.25</v>
      </c>
      <c r="V5221">
        <f>IF(SUMIF(F:F,Orders[[#This Row],[DW_Customer]],U:U)&gt;1,1,0)</f>
        <v>1</v>
      </c>
    </row>
    <row r="5222" spans="1:22" x14ac:dyDescent="0.35">
      <c r="A5222">
        <v>57644</v>
      </c>
      <c r="B5222" s="1" t="s">
        <v>19124</v>
      </c>
      <c r="C5222" s="2">
        <v>41544</v>
      </c>
      <c r="D5222" s="2">
        <v>41544</v>
      </c>
      <c r="E5222" s="1" t="s">
        <v>24500</v>
      </c>
      <c r="F5222" s="1">
        <v>100864</v>
      </c>
      <c r="G5222" s="15">
        <v>0</v>
      </c>
      <c r="H5222" s="1" t="s">
        <v>24510</v>
      </c>
      <c r="I5222" s="1">
        <v>0</v>
      </c>
      <c r="J5222" s="19">
        <v>71059</v>
      </c>
      <c r="K5222" s="1">
        <v>25</v>
      </c>
      <c r="L5222" s="1">
        <v>5</v>
      </c>
      <c r="M5222" s="1">
        <v>0</v>
      </c>
      <c r="N5222" s="1">
        <v>1</v>
      </c>
      <c r="O5222" s="7">
        <f>VLOOKUP(J5222,DIM_Products!A:G,6,FALSE) * L5222 * (1-M5222)</f>
        <v>57.96</v>
      </c>
      <c r="P5222" s="7">
        <f t="shared" si="324"/>
        <v>2642.7599999999998</v>
      </c>
      <c r="Q5222" s="13">
        <f t="shared" si="325"/>
        <v>2.1931616945920177E-2</v>
      </c>
      <c r="R5222" s="7">
        <f t="shared" si="326"/>
        <v>58.508290423648006</v>
      </c>
      <c r="S5222">
        <f t="shared" si="327"/>
        <v>0</v>
      </c>
      <c r="T5222">
        <v>1</v>
      </c>
      <c r="U5222" s="13">
        <f>1/COUNTIF(B:B,Orders[[#This Row],[Order ID]])</f>
        <v>0.25</v>
      </c>
      <c r="V5222">
        <f>IF(SUMIF(F:F,Orders[[#This Row],[DW_Customer]],U:U)&gt;1,1,0)</f>
        <v>1</v>
      </c>
    </row>
    <row r="5223" spans="1:22" x14ac:dyDescent="0.35">
      <c r="A5223">
        <v>59235</v>
      </c>
      <c r="B5223" s="1" t="s">
        <v>19124</v>
      </c>
      <c r="C5223" s="2">
        <v>41544</v>
      </c>
      <c r="D5223" s="2">
        <v>41544</v>
      </c>
      <c r="E5223" s="1" t="s">
        <v>24500</v>
      </c>
      <c r="F5223" s="1">
        <v>100864</v>
      </c>
      <c r="G5223" s="15">
        <v>0</v>
      </c>
      <c r="H5223" s="1" t="s">
        <v>24510</v>
      </c>
      <c r="I5223" s="1">
        <v>0</v>
      </c>
      <c r="J5223" s="19">
        <v>70105</v>
      </c>
      <c r="K5223" s="1">
        <v>25</v>
      </c>
      <c r="L5223" s="1">
        <v>5</v>
      </c>
      <c r="M5223" s="1">
        <v>0</v>
      </c>
      <c r="N5223" s="1">
        <v>1</v>
      </c>
      <c r="O5223" s="7">
        <f>VLOOKUP(J5223,DIM_Products!A:G,6,FALSE) * L5223 * (1-M5223)</f>
        <v>979.65000000000009</v>
      </c>
      <c r="P5223" s="7">
        <f t="shared" si="324"/>
        <v>2642.7599999999998</v>
      </c>
      <c r="Q5223" s="13">
        <f t="shared" si="325"/>
        <v>0.37069200381419432</v>
      </c>
      <c r="R5223" s="7">
        <f t="shared" si="326"/>
        <v>988.9173000953549</v>
      </c>
      <c r="S5223">
        <f t="shared" si="327"/>
        <v>0</v>
      </c>
      <c r="T5223">
        <v>1</v>
      </c>
      <c r="U5223" s="13">
        <f>1/COUNTIF(B:B,Orders[[#This Row],[Order ID]])</f>
        <v>0.25</v>
      </c>
      <c r="V5223">
        <f>IF(SUMIF(F:F,Orders[[#This Row],[DW_Customer]],U:U)&gt;1,1,0)</f>
        <v>1</v>
      </c>
    </row>
    <row r="5224" spans="1:22" x14ac:dyDescent="0.35">
      <c r="A5224">
        <v>68924</v>
      </c>
      <c r="B5224" s="1" t="s">
        <v>19124</v>
      </c>
      <c r="C5224" s="2">
        <v>41544</v>
      </c>
      <c r="D5224" s="2">
        <v>41544</v>
      </c>
      <c r="E5224" s="1" t="s">
        <v>24500</v>
      </c>
      <c r="F5224" s="1">
        <v>100864</v>
      </c>
      <c r="G5224" s="15">
        <v>0</v>
      </c>
      <c r="H5224" s="1" t="s">
        <v>24510</v>
      </c>
      <c r="I5224" s="1">
        <v>0</v>
      </c>
      <c r="J5224" s="19">
        <v>70777</v>
      </c>
      <c r="K5224" s="1">
        <v>25</v>
      </c>
      <c r="L5224" s="1">
        <v>3</v>
      </c>
      <c r="M5224" s="1">
        <v>0</v>
      </c>
      <c r="N5224" s="1">
        <v>1</v>
      </c>
      <c r="O5224" s="7">
        <f>VLOOKUP(J5224,DIM_Products!A:G,6,FALSE) * L5224 * (1-M5224)</f>
        <v>31.949999999999996</v>
      </c>
      <c r="P5224" s="7">
        <f t="shared" si="324"/>
        <v>2642.7599999999998</v>
      </c>
      <c r="Q5224" s="13">
        <f t="shared" si="325"/>
        <v>1.2089633564909412E-2</v>
      </c>
      <c r="R5224" s="7">
        <f t="shared" si="326"/>
        <v>32.252240839122734</v>
      </c>
      <c r="S5224">
        <f t="shared" si="327"/>
        <v>0</v>
      </c>
      <c r="T5224">
        <v>1</v>
      </c>
      <c r="U5224" s="13">
        <f>1/COUNTIF(B:B,Orders[[#This Row],[Order ID]])</f>
        <v>0.25</v>
      </c>
      <c r="V5224">
        <f>IF(SUMIF(F:F,Orders[[#This Row],[DW_Customer]],U:U)&gt;1,1,0)</f>
        <v>1</v>
      </c>
    </row>
    <row r="5225" spans="1:22" x14ac:dyDescent="0.35">
      <c r="A5225">
        <v>32367</v>
      </c>
      <c r="B5225" s="1" t="s">
        <v>9152</v>
      </c>
      <c r="C5225" s="2">
        <v>41536</v>
      </c>
      <c r="D5225" s="2">
        <v>41541</v>
      </c>
      <c r="E5225" s="1" t="s">
        <v>24503</v>
      </c>
      <c r="F5225" s="1">
        <v>101233</v>
      </c>
      <c r="G5225" s="15">
        <v>0</v>
      </c>
      <c r="H5225" s="1" t="s">
        <v>24510</v>
      </c>
      <c r="I5225" s="1">
        <v>0</v>
      </c>
      <c r="J5225" s="19">
        <v>71438</v>
      </c>
      <c r="K5225" s="1">
        <v>0</v>
      </c>
      <c r="L5225" s="1">
        <v>4</v>
      </c>
      <c r="M5225" s="1">
        <v>0</v>
      </c>
      <c r="N5225" s="1">
        <v>1</v>
      </c>
      <c r="O5225" s="7">
        <f>VLOOKUP(J5225,DIM_Products!A:G,6,FALSE) * L5225 * (1-M5225)</f>
        <v>679.8</v>
      </c>
      <c r="P5225" s="7">
        <f t="shared" si="324"/>
        <v>1466.52</v>
      </c>
      <c r="Q5225" s="13">
        <f t="shared" si="325"/>
        <v>0.46354635463546351</v>
      </c>
      <c r="R5225" s="7">
        <f t="shared" si="326"/>
        <v>679.8</v>
      </c>
      <c r="S5225">
        <f t="shared" si="327"/>
        <v>5</v>
      </c>
      <c r="T5225">
        <v>0</v>
      </c>
      <c r="U5225" s="13">
        <f>1/COUNTIF(B:B,Orders[[#This Row],[Order ID]])</f>
        <v>0.33333333333333331</v>
      </c>
      <c r="V5225">
        <f>IF(SUMIF(F:F,Orders[[#This Row],[DW_Customer]],U:U)&gt;1,1,0)</f>
        <v>1</v>
      </c>
    </row>
    <row r="5226" spans="1:22" x14ac:dyDescent="0.35">
      <c r="A5226">
        <v>37546</v>
      </c>
      <c r="B5226" s="1" t="s">
        <v>9152</v>
      </c>
      <c r="C5226" s="2">
        <v>41536</v>
      </c>
      <c r="D5226" s="2">
        <v>41541</v>
      </c>
      <c r="E5226" s="1" t="s">
        <v>24503</v>
      </c>
      <c r="F5226" s="1">
        <v>101233</v>
      </c>
      <c r="G5226" s="15">
        <v>0</v>
      </c>
      <c r="H5226" s="1" t="s">
        <v>24510</v>
      </c>
      <c r="I5226" s="1">
        <v>0</v>
      </c>
      <c r="J5226" s="19">
        <v>70490</v>
      </c>
      <c r="K5226" s="1">
        <v>0</v>
      </c>
      <c r="L5226" s="1">
        <v>1</v>
      </c>
      <c r="M5226" s="1">
        <v>0</v>
      </c>
      <c r="N5226" s="1">
        <v>1</v>
      </c>
      <c r="O5226" s="7">
        <f>VLOOKUP(J5226,DIM_Products!A:G,6,FALSE) * L5226 * (1-M5226)</f>
        <v>249.12000000000009</v>
      </c>
      <c r="P5226" s="7">
        <f t="shared" si="324"/>
        <v>1466.52</v>
      </c>
      <c r="Q5226" s="13">
        <f t="shared" si="325"/>
        <v>0.1698715326078063</v>
      </c>
      <c r="R5226" s="7">
        <f t="shared" si="326"/>
        <v>249.12000000000009</v>
      </c>
      <c r="S5226">
        <f t="shared" si="327"/>
        <v>5</v>
      </c>
      <c r="T5226">
        <v>0</v>
      </c>
      <c r="U5226" s="13">
        <f>1/COUNTIF(B:B,Orders[[#This Row],[Order ID]])</f>
        <v>0.33333333333333331</v>
      </c>
      <c r="V5226">
        <f>IF(SUMIF(F:F,Orders[[#This Row],[DW_Customer]],U:U)&gt;1,1,0)</f>
        <v>1</v>
      </c>
    </row>
    <row r="5227" spans="1:22" x14ac:dyDescent="0.35">
      <c r="A5227">
        <v>67818</v>
      </c>
      <c r="B5227" s="1" t="s">
        <v>9152</v>
      </c>
      <c r="C5227" s="2">
        <v>41536</v>
      </c>
      <c r="D5227" s="2">
        <v>41541</v>
      </c>
      <c r="E5227" s="1" t="s">
        <v>24503</v>
      </c>
      <c r="F5227" s="1">
        <v>101233</v>
      </c>
      <c r="G5227" s="15">
        <v>0</v>
      </c>
      <c r="H5227" s="1" t="s">
        <v>24510</v>
      </c>
      <c r="I5227" s="1">
        <v>0</v>
      </c>
      <c r="J5227" s="19">
        <v>70439</v>
      </c>
      <c r="K5227" s="1">
        <v>0</v>
      </c>
      <c r="L5227" s="1">
        <v>2</v>
      </c>
      <c r="M5227" s="1">
        <v>0</v>
      </c>
      <c r="N5227" s="1">
        <v>1</v>
      </c>
      <c r="O5227" s="7">
        <f>VLOOKUP(J5227,DIM_Products!A:G,6,FALSE) * L5227 * (1-M5227)</f>
        <v>537.59999999999991</v>
      </c>
      <c r="P5227" s="7">
        <f t="shared" si="324"/>
        <v>1466.52</v>
      </c>
      <c r="Q5227" s="13">
        <f t="shared" si="325"/>
        <v>0.36658211275673014</v>
      </c>
      <c r="R5227" s="7">
        <f t="shared" si="326"/>
        <v>537.59999999999991</v>
      </c>
      <c r="S5227">
        <f t="shared" si="327"/>
        <v>5</v>
      </c>
      <c r="T5227">
        <v>0</v>
      </c>
      <c r="U5227" s="13">
        <f>1/COUNTIF(B:B,Orders[[#This Row],[Order ID]])</f>
        <v>0.33333333333333331</v>
      </c>
      <c r="V5227">
        <f>IF(SUMIF(F:F,Orders[[#This Row],[DW_Customer]],U:U)&gt;1,1,0)</f>
        <v>1</v>
      </c>
    </row>
    <row r="5228" spans="1:22" x14ac:dyDescent="0.35">
      <c r="A5228">
        <v>34446</v>
      </c>
      <c r="B5228" s="1" t="s">
        <v>9154</v>
      </c>
      <c r="C5228" s="2">
        <v>41627</v>
      </c>
      <c r="D5228" s="2">
        <v>41627</v>
      </c>
      <c r="E5228" s="1" t="s">
        <v>26364</v>
      </c>
      <c r="F5228" s="1">
        <v>101175</v>
      </c>
      <c r="G5228" s="15">
        <v>1</v>
      </c>
      <c r="H5228" s="1" t="s">
        <v>24511</v>
      </c>
      <c r="I5228" s="1">
        <v>724</v>
      </c>
      <c r="J5228" s="19">
        <v>70696</v>
      </c>
      <c r="K5228" s="1">
        <v>0</v>
      </c>
      <c r="L5228" s="1">
        <v>5</v>
      </c>
      <c r="M5228" s="1">
        <v>0</v>
      </c>
      <c r="N5228" s="1">
        <v>1</v>
      </c>
      <c r="O5228" s="7">
        <f>VLOOKUP(J5228,DIM_Products!A:G,6,FALSE) * L5228 * (1-M5228)</f>
        <v>73.200000000000017</v>
      </c>
      <c r="P5228" s="7">
        <f t="shared" si="324"/>
        <v>2343.5460000000003</v>
      </c>
      <c r="Q5228" s="13">
        <f t="shared" si="325"/>
        <v>3.1234718669913033E-2</v>
      </c>
      <c r="R5228" s="7">
        <f t="shared" si="326"/>
        <v>73.200000000000017</v>
      </c>
      <c r="S5228">
        <f t="shared" si="327"/>
        <v>0</v>
      </c>
      <c r="T5228">
        <v>0</v>
      </c>
      <c r="U5228" s="13">
        <f>1/COUNTIF(B:B,Orders[[#This Row],[Order ID]])</f>
        <v>0.33333333333333331</v>
      </c>
      <c r="V5228">
        <f>IF(SUMIF(F:F,Orders[[#This Row],[DW_Customer]],U:U)&gt;1,1,0)</f>
        <v>1</v>
      </c>
    </row>
    <row r="5229" spans="1:22" x14ac:dyDescent="0.35">
      <c r="A5229">
        <v>36394</v>
      </c>
      <c r="B5229" s="1" t="s">
        <v>9154</v>
      </c>
      <c r="C5229" s="2">
        <v>41627</v>
      </c>
      <c r="D5229" s="2">
        <v>41627</v>
      </c>
      <c r="E5229" s="1" t="s">
        <v>26364</v>
      </c>
      <c r="F5229" s="1">
        <v>101175</v>
      </c>
      <c r="G5229" s="15">
        <v>1</v>
      </c>
      <c r="H5229" s="1" t="s">
        <v>24511</v>
      </c>
      <c r="I5229" s="1">
        <v>724</v>
      </c>
      <c r="J5229" s="19">
        <v>71062</v>
      </c>
      <c r="K5229" s="1">
        <v>0</v>
      </c>
      <c r="L5229" s="1">
        <v>8</v>
      </c>
      <c r="M5229" s="1">
        <v>0</v>
      </c>
      <c r="N5229" s="1">
        <v>1</v>
      </c>
      <c r="O5229" s="7">
        <f>VLOOKUP(J5229,DIM_Products!A:G,6,FALSE) * L5229 * (1-M5229)</f>
        <v>227.04</v>
      </c>
      <c r="P5229" s="7">
        <f t="shared" si="324"/>
        <v>2343.5460000000003</v>
      </c>
      <c r="Q5229" s="13">
        <f t="shared" si="325"/>
        <v>9.6878832333566298E-2</v>
      </c>
      <c r="R5229" s="7">
        <f t="shared" si="326"/>
        <v>227.04</v>
      </c>
      <c r="S5229">
        <f t="shared" si="327"/>
        <v>0</v>
      </c>
      <c r="T5229">
        <v>0</v>
      </c>
      <c r="U5229" s="13">
        <f>1/COUNTIF(B:B,Orders[[#This Row],[Order ID]])</f>
        <v>0.33333333333333331</v>
      </c>
      <c r="V5229">
        <f>IF(SUMIF(F:F,Orders[[#This Row],[DW_Customer]],U:U)&gt;1,1,0)</f>
        <v>1</v>
      </c>
    </row>
    <row r="5230" spans="1:22" x14ac:dyDescent="0.35">
      <c r="A5230">
        <v>58588</v>
      </c>
      <c r="B5230" s="1" t="s">
        <v>9154</v>
      </c>
      <c r="C5230" s="2">
        <v>41627</v>
      </c>
      <c r="D5230" s="2">
        <v>41627</v>
      </c>
      <c r="E5230" s="1" t="s">
        <v>26364</v>
      </c>
      <c r="F5230" s="1">
        <v>101175</v>
      </c>
      <c r="G5230" s="15">
        <v>1</v>
      </c>
      <c r="H5230" s="1" t="s">
        <v>24511</v>
      </c>
      <c r="I5230" s="1">
        <v>724</v>
      </c>
      <c r="J5230" s="19">
        <v>71299</v>
      </c>
      <c r="K5230" s="1">
        <v>0</v>
      </c>
      <c r="L5230" s="1">
        <v>6</v>
      </c>
      <c r="M5230" s="1">
        <v>0</v>
      </c>
      <c r="N5230" s="1">
        <v>1</v>
      </c>
      <c r="O5230" s="7">
        <f>VLOOKUP(J5230,DIM_Products!A:G,6,FALSE) * L5230 * (1-M5230)</f>
        <v>2043.306</v>
      </c>
      <c r="P5230" s="7">
        <f t="shared" si="324"/>
        <v>2343.5460000000003</v>
      </c>
      <c r="Q5230" s="13">
        <f t="shared" si="325"/>
        <v>0.87188644899652057</v>
      </c>
      <c r="R5230" s="7">
        <f t="shared" si="326"/>
        <v>2043.306</v>
      </c>
      <c r="S5230">
        <f t="shared" si="327"/>
        <v>0</v>
      </c>
      <c r="T5230">
        <v>0</v>
      </c>
      <c r="U5230" s="13">
        <f>1/COUNTIF(B:B,Orders[[#This Row],[Order ID]])</f>
        <v>0.33333333333333331</v>
      </c>
      <c r="V5230">
        <f>IF(SUMIF(F:F,Orders[[#This Row],[DW_Customer]],U:U)&gt;1,1,0)</f>
        <v>1</v>
      </c>
    </row>
    <row r="5231" spans="1:22" x14ac:dyDescent="0.35">
      <c r="A5231">
        <v>44931</v>
      </c>
      <c r="B5231" s="1" t="s">
        <v>10654</v>
      </c>
      <c r="C5231" s="2">
        <v>41514</v>
      </c>
      <c r="D5231" s="2">
        <v>41514</v>
      </c>
      <c r="E5231" s="1" t="s">
        <v>26364</v>
      </c>
      <c r="F5231" s="1">
        <v>100822</v>
      </c>
      <c r="G5231" s="15">
        <v>1</v>
      </c>
      <c r="H5231" s="1" t="s">
        <v>24511</v>
      </c>
      <c r="I5231" s="1">
        <v>644</v>
      </c>
      <c r="J5231" s="19">
        <v>70229</v>
      </c>
      <c r="K5231" s="1">
        <v>0</v>
      </c>
      <c r="L5231" s="1">
        <v>1</v>
      </c>
      <c r="M5231" s="1">
        <v>0.3</v>
      </c>
      <c r="N5231" s="1">
        <v>1</v>
      </c>
      <c r="O5231" s="7">
        <f>VLOOKUP(J5231,DIM_Products!A:G,6,FALSE) * L5231 * (1-M5231)</f>
        <v>177.65440000000004</v>
      </c>
      <c r="P5231" s="7">
        <f t="shared" si="324"/>
        <v>2621.8504000000003</v>
      </c>
      <c r="Q5231" s="13">
        <f t="shared" si="325"/>
        <v>6.7759167342270943E-2</v>
      </c>
      <c r="R5231" s="7">
        <f t="shared" si="326"/>
        <v>177.65440000000004</v>
      </c>
      <c r="S5231">
        <f t="shared" si="327"/>
        <v>0</v>
      </c>
      <c r="T5231">
        <v>0</v>
      </c>
      <c r="U5231" s="13">
        <f>1/COUNTIF(B:B,Orders[[#This Row],[Order ID]])</f>
        <v>0.16666666666666666</v>
      </c>
      <c r="V5231">
        <f>IF(SUMIF(F:F,Orders[[#This Row],[DW_Customer]],U:U)&gt;1,1,0)</f>
        <v>1</v>
      </c>
    </row>
    <row r="5232" spans="1:22" x14ac:dyDescent="0.35">
      <c r="A5232">
        <v>46625</v>
      </c>
      <c r="B5232" s="1" t="s">
        <v>10654</v>
      </c>
      <c r="C5232" s="2">
        <v>41514</v>
      </c>
      <c r="D5232" s="2">
        <v>41514</v>
      </c>
      <c r="E5232" s="1" t="s">
        <v>26364</v>
      </c>
      <c r="F5232" s="1">
        <v>100822</v>
      </c>
      <c r="G5232" s="15">
        <v>1</v>
      </c>
      <c r="H5232" s="1" t="s">
        <v>24511</v>
      </c>
      <c r="I5232" s="1">
        <v>644</v>
      </c>
      <c r="J5232" s="19">
        <v>70494</v>
      </c>
      <c r="K5232" s="1">
        <v>0</v>
      </c>
      <c r="L5232" s="1">
        <v>3</v>
      </c>
      <c r="M5232" s="1">
        <v>0</v>
      </c>
      <c r="N5232" s="1">
        <v>1</v>
      </c>
      <c r="O5232" s="7">
        <f>VLOOKUP(J5232,DIM_Products!A:G,6,FALSE) * L5232 * (1-M5232)</f>
        <v>154.76400000000001</v>
      </c>
      <c r="P5232" s="7">
        <f t="shared" si="324"/>
        <v>2621.8504000000003</v>
      </c>
      <c r="Q5232" s="13">
        <f t="shared" si="325"/>
        <v>5.9028539538335215E-2</v>
      </c>
      <c r="R5232" s="7">
        <f t="shared" si="326"/>
        <v>154.76400000000001</v>
      </c>
      <c r="S5232">
        <f t="shared" si="327"/>
        <v>0</v>
      </c>
      <c r="T5232">
        <v>0</v>
      </c>
      <c r="U5232" s="13">
        <f>1/COUNTIF(B:B,Orders[[#This Row],[Order ID]])</f>
        <v>0.16666666666666666</v>
      </c>
      <c r="V5232">
        <f>IF(SUMIF(F:F,Orders[[#This Row],[DW_Customer]],U:U)&gt;1,1,0)</f>
        <v>1</v>
      </c>
    </row>
    <row r="5233" spans="1:22" x14ac:dyDescent="0.35">
      <c r="A5233">
        <v>50874</v>
      </c>
      <c r="B5233" s="1" t="s">
        <v>10654</v>
      </c>
      <c r="C5233" s="2">
        <v>41514</v>
      </c>
      <c r="D5233" s="2">
        <v>41514</v>
      </c>
      <c r="E5233" s="1" t="s">
        <v>26364</v>
      </c>
      <c r="F5233" s="1">
        <v>100822</v>
      </c>
      <c r="G5233" s="15">
        <v>1</v>
      </c>
      <c r="H5233" s="1" t="s">
        <v>24511</v>
      </c>
      <c r="I5233" s="1">
        <v>644</v>
      </c>
      <c r="J5233" s="19">
        <v>71487</v>
      </c>
      <c r="K5233" s="1">
        <v>0</v>
      </c>
      <c r="L5233" s="1">
        <v>9</v>
      </c>
      <c r="M5233" s="1">
        <v>0</v>
      </c>
      <c r="N5233" s="1">
        <v>1</v>
      </c>
      <c r="O5233" s="7">
        <f>VLOOKUP(J5233,DIM_Products!A:G,6,FALSE) * L5233 * (1-M5233)</f>
        <v>1288.17</v>
      </c>
      <c r="P5233" s="7">
        <f t="shared" si="324"/>
        <v>2621.8504000000003</v>
      </c>
      <c r="Q5233" s="13">
        <f t="shared" si="325"/>
        <v>0.49132093883007205</v>
      </c>
      <c r="R5233" s="7">
        <f t="shared" si="326"/>
        <v>1288.17</v>
      </c>
      <c r="S5233">
        <f t="shared" si="327"/>
        <v>0</v>
      </c>
      <c r="T5233">
        <v>0</v>
      </c>
      <c r="U5233" s="13">
        <f>1/COUNTIF(B:B,Orders[[#This Row],[Order ID]])</f>
        <v>0.16666666666666666</v>
      </c>
      <c r="V5233">
        <f>IF(SUMIF(F:F,Orders[[#This Row],[DW_Customer]],U:U)&gt;1,1,0)</f>
        <v>1</v>
      </c>
    </row>
    <row r="5234" spans="1:22" x14ac:dyDescent="0.35">
      <c r="A5234">
        <v>53885</v>
      </c>
      <c r="B5234" s="1" t="s">
        <v>10654</v>
      </c>
      <c r="C5234" s="2">
        <v>41514</v>
      </c>
      <c r="D5234" s="2">
        <v>41514</v>
      </c>
      <c r="E5234" s="1" t="s">
        <v>26364</v>
      </c>
      <c r="F5234" s="1">
        <v>100822</v>
      </c>
      <c r="G5234" s="15">
        <v>1</v>
      </c>
      <c r="H5234" s="1" t="s">
        <v>24511</v>
      </c>
      <c r="I5234" s="1">
        <v>644</v>
      </c>
      <c r="J5234" s="19">
        <v>70041</v>
      </c>
      <c r="K5234" s="1">
        <v>0</v>
      </c>
      <c r="L5234" s="1">
        <v>3</v>
      </c>
      <c r="M5234" s="1">
        <v>0</v>
      </c>
      <c r="N5234" s="1">
        <v>1</v>
      </c>
      <c r="O5234" s="7">
        <f>VLOOKUP(J5234,DIM_Products!A:G,6,FALSE) * L5234 * (1-M5234)</f>
        <v>97.632000000000005</v>
      </c>
      <c r="P5234" s="7">
        <f t="shared" si="324"/>
        <v>2621.8504000000003</v>
      </c>
      <c r="Q5234" s="13">
        <f t="shared" si="325"/>
        <v>3.723782256989186E-2</v>
      </c>
      <c r="R5234" s="7">
        <f t="shared" si="326"/>
        <v>97.632000000000005</v>
      </c>
      <c r="S5234">
        <f t="shared" si="327"/>
        <v>0</v>
      </c>
      <c r="T5234">
        <v>0</v>
      </c>
      <c r="U5234" s="13">
        <f>1/COUNTIF(B:B,Orders[[#This Row],[Order ID]])</f>
        <v>0.16666666666666666</v>
      </c>
      <c r="V5234">
        <f>IF(SUMIF(F:F,Orders[[#This Row],[DW_Customer]],U:U)&gt;1,1,0)</f>
        <v>1</v>
      </c>
    </row>
    <row r="5235" spans="1:22" x14ac:dyDescent="0.35">
      <c r="A5235">
        <v>63066</v>
      </c>
      <c r="B5235" s="1" t="s">
        <v>10654</v>
      </c>
      <c r="C5235" s="2">
        <v>41514</v>
      </c>
      <c r="D5235" s="2">
        <v>41514</v>
      </c>
      <c r="E5235" s="1" t="s">
        <v>26364</v>
      </c>
      <c r="F5235" s="1">
        <v>100822</v>
      </c>
      <c r="G5235" s="15">
        <v>1</v>
      </c>
      <c r="H5235" s="1" t="s">
        <v>24511</v>
      </c>
      <c r="I5235" s="1">
        <v>644</v>
      </c>
      <c r="J5235" s="19">
        <v>70068</v>
      </c>
      <c r="K5235" s="1">
        <v>0</v>
      </c>
      <c r="L5235" s="1">
        <v>5</v>
      </c>
      <c r="M5235" s="1">
        <v>0</v>
      </c>
      <c r="N5235" s="1">
        <v>1</v>
      </c>
      <c r="O5235" s="7">
        <f>VLOOKUP(J5235,DIM_Products!A:G,6,FALSE) * L5235 * (1-M5235)</f>
        <v>747.63000000000011</v>
      </c>
      <c r="P5235" s="7">
        <f t="shared" si="324"/>
        <v>2621.8504000000003</v>
      </c>
      <c r="Q5235" s="13">
        <f t="shared" si="325"/>
        <v>0.28515356940273939</v>
      </c>
      <c r="R5235" s="7">
        <f t="shared" si="326"/>
        <v>747.63000000000011</v>
      </c>
      <c r="S5235">
        <f t="shared" si="327"/>
        <v>0</v>
      </c>
      <c r="T5235">
        <v>0</v>
      </c>
      <c r="U5235" s="13">
        <f>1/COUNTIF(B:B,Orders[[#This Row],[Order ID]])</f>
        <v>0.16666666666666666</v>
      </c>
      <c r="V5235">
        <f>IF(SUMIF(F:F,Orders[[#This Row],[DW_Customer]],U:U)&gt;1,1,0)</f>
        <v>1</v>
      </c>
    </row>
    <row r="5236" spans="1:22" x14ac:dyDescent="0.35">
      <c r="A5236">
        <v>67292</v>
      </c>
      <c r="B5236" s="1" t="s">
        <v>10654</v>
      </c>
      <c r="C5236" s="2">
        <v>41514</v>
      </c>
      <c r="D5236" s="2">
        <v>41514</v>
      </c>
      <c r="E5236" s="1" t="s">
        <v>26364</v>
      </c>
      <c r="F5236" s="1">
        <v>100822</v>
      </c>
      <c r="G5236" s="15">
        <v>1</v>
      </c>
      <c r="H5236" s="1" t="s">
        <v>24511</v>
      </c>
      <c r="I5236" s="1">
        <v>644</v>
      </c>
      <c r="J5236" s="19">
        <v>71030</v>
      </c>
      <c r="K5236" s="1">
        <v>0</v>
      </c>
      <c r="L5236" s="1">
        <v>4</v>
      </c>
      <c r="M5236" s="1">
        <v>0</v>
      </c>
      <c r="N5236" s="1">
        <v>1</v>
      </c>
      <c r="O5236" s="7">
        <f>VLOOKUP(J5236,DIM_Products!A:G,6,FALSE) * L5236 * (1-M5236)</f>
        <v>156.00000000000003</v>
      </c>
      <c r="P5236" s="7">
        <f t="shared" si="324"/>
        <v>2621.8504000000003</v>
      </c>
      <c r="Q5236" s="13">
        <f t="shared" si="325"/>
        <v>5.9499962316690538E-2</v>
      </c>
      <c r="R5236" s="7">
        <f t="shared" si="326"/>
        <v>156.00000000000003</v>
      </c>
      <c r="S5236">
        <f t="shared" si="327"/>
        <v>0</v>
      </c>
      <c r="T5236">
        <v>0</v>
      </c>
      <c r="U5236" s="13">
        <f>1/COUNTIF(B:B,Orders[[#This Row],[Order ID]])</f>
        <v>0.16666666666666666</v>
      </c>
      <c r="V5236">
        <f>IF(SUMIF(F:F,Orders[[#This Row],[DW_Customer]],U:U)&gt;1,1,0)</f>
        <v>1</v>
      </c>
    </row>
    <row r="5237" spans="1:22" x14ac:dyDescent="0.35">
      <c r="A5237">
        <v>60089</v>
      </c>
      <c r="B5237" s="1" t="s">
        <v>19064</v>
      </c>
      <c r="C5237" s="2">
        <v>41415</v>
      </c>
      <c r="D5237" s="2">
        <v>41415</v>
      </c>
      <c r="E5237" s="1" t="s">
        <v>26364</v>
      </c>
      <c r="F5237" s="1">
        <v>101374</v>
      </c>
      <c r="G5237" s="15">
        <v>0</v>
      </c>
      <c r="H5237" s="1" t="s">
        <v>24511</v>
      </c>
      <c r="I5237" s="1">
        <v>165</v>
      </c>
      <c r="J5237" s="19">
        <v>70517</v>
      </c>
      <c r="K5237" s="1">
        <v>0</v>
      </c>
      <c r="L5237" s="1">
        <v>7</v>
      </c>
      <c r="M5237" s="1">
        <v>0.7</v>
      </c>
      <c r="N5237" s="1">
        <v>1</v>
      </c>
      <c r="O5237" s="7">
        <f>VLOOKUP(J5237,DIM_Products!A:G,6,FALSE) * L5237 * (1-M5237)</f>
        <v>446.42429999999996</v>
      </c>
      <c r="P5237" s="7">
        <f t="shared" si="324"/>
        <v>446.42429999999996</v>
      </c>
      <c r="Q5237" s="13">
        <f t="shared" si="325"/>
        <v>1</v>
      </c>
      <c r="R5237" s="7">
        <f t="shared" si="326"/>
        <v>446.42429999999996</v>
      </c>
      <c r="S5237">
        <f t="shared" si="327"/>
        <v>0</v>
      </c>
      <c r="T5237">
        <v>0</v>
      </c>
      <c r="U5237" s="13">
        <f>1/COUNTIF(B:B,Orders[[#This Row],[Order ID]])</f>
        <v>1</v>
      </c>
      <c r="V5237">
        <f>IF(SUMIF(F:F,Orders[[#This Row],[DW_Customer]],U:U)&gt;1,1,0)</f>
        <v>1</v>
      </c>
    </row>
    <row r="5238" spans="1:22" x14ac:dyDescent="0.35">
      <c r="A5238">
        <v>45848</v>
      </c>
      <c r="B5238" s="1" t="s">
        <v>20746</v>
      </c>
      <c r="C5238" s="2">
        <v>41623</v>
      </c>
      <c r="D5238" s="2">
        <v>41628</v>
      </c>
      <c r="E5238" s="1" t="s">
        <v>24503</v>
      </c>
      <c r="F5238" s="1">
        <v>101504</v>
      </c>
      <c r="G5238" s="15">
        <v>0</v>
      </c>
      <c r="H5238" s="1" t="s">
        <v>24510</v>
      </c>
      <c r="I5238" s="1">
        <v>0</v>
      </c>
      <c r="J5238" s="19">
        <v>70674</v>
      </c>
      <c r="K5238" s="1">
        <v>0</v>
      </c>
      <c r="L5238" s="1">
        <v>6</v>
      </c>
      <c r="M5238" s="1">
        <v>0</v>
      </c>
      <c r="N5238" s="1">
        <v>1</v>
      </c>
      <c r="O5238" s="7">
        <f>VLOOKUP(J5238,DIM_Products!A:G,6,FALSE) * L5238 * (1-M5238)</f>
        <v>140.39999999999998</v>
      </c>
      <c r="P5238" s="7">
        <f t="shared" si="324"/>
        <v>140.39999999999998</v>
      </c>
      <c r="Q5238" s="13">
        <f t="shared" si="325"/>
        <v>1</v>
      </c>
      <c r="R5238" s="7">
        <f t="shared" si="326"/>
        <v>140.39999999999998</v>
      </c>
      <c r="S5238">
        <f t="shared" si="327"/>
        <v>5</v>
      </c>
      <c r="T5238">
        <v>0</v>
      </c>
      <c r="U5238" s="13">
        <f>1/COUNTIF(B:B,Orders[[#This Row],[Order ID]])</f>
        <v>1</v>
      </c>
      <c r="V5238">
        <f>IF(SUMIF(F:F,Orders[[#This Row],[DW_Customer]],U:U)&gt;1,1,0)</f>
        <v>1</v>
      </c>
    </row>
    <row r="5239" spans="1:22" x14ac:dyDescent="0.35">
      <c r="A5239">
        <v>39724</v>
      </c>
      <c r="B5239" s="1" t="s">
        <v>14696</v>
      </c>
      <c r="C5239" s="2">
        <v>41319</v>
      </c>
      <c r="D5239" s="2">
        <v>41319</v>
      </c>
      <c r="E5239" s="1" t="s">
        <v>26364</v>
      </c>
      <c r="F5239" s="1">
        <v>100863</v>
      </c>
      <c r="G5239" s="15">
        <v>0</v>
      </c>
      <c r="H5239" s="1" t="s">
        <v>24511</v>
      </c>
      <c r="I5239" s="1">
        <v>616</v>
      </c>
      <c r="J5239" s="19">
        <v>70741</v>
      </c>
      <c r="K5239" s="1">
        <v>0</v>
      </c>
      <c r="L5239" s="1">
        <v>7</v>
      </c>
      <c r="M5239" s="1">
        <v>0</v>
      </c>
      <c r="N5239" s="1">
        <v>1</v>
      </c>
      <c r="O5239" s="7">
        <f>VLOOKUP(J5239,DIM_Products!A:G,6,FALSE) * L5239 * (1-M5239)</f>
        <v>198.86999999999998</v>
      </c>
      <c r="P5239" s="7">
        <f t="shared" si="324"/>
        <v>198.86999999999998</v>
      </c>
      <c r="Q5239" s="13">
        <f t="shared" si="325"/>
        <v>1</v>
      </c>
      <c r="R5239" s="7">
        <f t="shared" si="326"/>
        <v>198.86999999999998</v>
      </c>
      <c r="S5239">
        <f t="shared" si="327"/>
        <v>0</v>
      </c>
      <c r="T5239">
        <v>0</v>
      </c>
      <c r="U5239" s="13">
        <f>1/COUNTIF(B:B,Orders[[#This Row],[Order ID]])</f>
        <v>1</v>
      </c>
      <c r="V5239">
        <f>IF(SUMIF(F:F,Orders[[#This Row],[DW_Customer]],U:U)&gt;1,1,0)</f>
        <v>1</v>
      </c>
    </row>
    <row r="5240" spans="1:22" x14ac:dyDescent="0.35">
      <c r="A5240">
        <v>53065</v>
      </c>
      <c r="B5240" s="1" t="s">
        <v>16073</v>
      </c>
      <c r="C5240" s="2">
        <v>41600</v>
      </c>
      <c r="D5240" s="2">
        <v>41605</v>
      </c>
      <c r="E5240" s="1" t="s">
        <v>24503</v>
      </c>
      <c r="F5240" s="1">
        <v>101485</v>
      </c>
      <c r="G5240" s="15">
        <v>0</v>
      </c>
      <c r="H5240" s="1" t="s">
        <v>24510</v>
      </c>
      <c r="I5240" s="1">
        <v>0</v>
      </c>
      <c r="J5240" s="19">
        <v>70706</v>
      </c>
      <c r="K5240" s="1">
        <v>0</v>
      </c>
      <c r="L5240" s="1">
        <v>3</v>
      </c>
      <c r="M5240" s="1">
        <v>0.2</v>
      </c>
      <c r="N5240" s="1">
        <v>1</v>
      </c>
      <c r="O5240" s="7">
        <f>VLOOKUP(J5240,DIM_Products!A:G,6,FALSE) * L5240 * (1-M5240)</f>
        <v>38.303999999999995</v>
      </c>
      <c r="P5240" s="7">
        <f t="shared" si="324"/>
        <v>619.68719999999996</v>
      </c>
      <c r="Q5240" s="13">
        <f t="shared" si="325"/>
        <v>6.1811830226604643E-2</v>
      </c>
      <c r="R5240" s="7">
        <f t="shared" si="326"/>
        <v>38.303999999999995</v>
      </c>
      <c r="S5240">
        <f t="shared" si="327"/>
        <v>5</v>
      </c>
      <c r="T5240">
        <v>1</v>
      </c>
      <c r="U5240" s="13">
        <f>1/COUNTIF(B:B,Orders[[#This Row],[Order ID]])</f>
        <v>0.33333333333333331</v>
      </c>
      <c r="V5240">
        <f>IF(SUMIF(F:F,Orders[[#This Row],[DW_Customer]],U:U)&gt;1,1,0)</f>
        <v>1</v>
      </c>
    </row>
    <row r="5241" spans="1:22" x14ac:dyDescent="0.35">
      <c r="A5241">
        <v>58682</v>
      </c>
      <c r="B5241" s="1" t="s">
        <v>16073</v>
      </c>
      <c r="C5241" s="2">
        <v>41600</v>
      </c>
      <c r="D5241" s="2">
        <v>41605</v>
      </c>
      <c r="E5241" s="1" t="s">
        <v>24503</v>
      </c>
      <c r="F5241" s="1">
        <v>101485</v>
      </c>
      <c r="G5241" s="15">
        <v>0</v>
      </c>
      <c r="H5241" s="1" t="s">
        <v>24510</v>
      </c>
      <c r="I5241" s="1">
        <v>0</v>
      </c>
      <c r="J5241" s="19">
        <v>70495</v>
      </c>
      <c r="K5241" s="1">
        <v>0</v>
      </c>
      <c r="L5241" s="1">
        <v>1</v>
      </c>
      <c r="M5241" s="1">
        <v>0.2</v>
      </c>
      <c r="N5241" s="1">
        <v>1</v>
      </c>
      <c r="O5241" s="7">
        <f>VLOOKUP(J5241,DIM_Products!A:G,6,FALSE) * L5241 * (1-M5241)</f>
        <v>509.19119999999998</v>
      </c>
      <c r="P5241" s="7">
        <f t="shared" si="324"/>
        <v>619.68719999999996</v>
      </c>
      <c r="Q5241" s="13">
        <f t="shared" si="325"/>
        <v>0.82169068523603528</v>
      </c>
      <c r="R5241" s="7">
        <f t="shared" si="326"/>
        <v>509.19119999999998</v>
      </c>
      <c r="S5241">
        <f t="shared" si="327"/>
        <v>5</v>
      </c>
      <c r="T5241">
        <v>1</v>
      </c>
      <c r="U5241" s="13">
        <f>1/COUNTIF(B:B,Orders[[#This Row],[Order ID]])</f>
        <v>0.33333333333333331</v>
      </c>
      <c r="V5241">
        <f>IF(SUMIF(F:F,Orders[[#This Row],[DW_Customer]],U:U)&gt;1,1,0)</f>
        <v>1</v>
      </c>
    </row>
    <row r="5242" spans="1:22" x14ac:dyDescent="0.35">
      <c r="A5242">
        <v>63600</v>
      </c>
      <c r="B5242" s="1" t="s">
        <v>16073</v>
      </c>
      <c r="C5242" s="2">
        <v>41600</v>
      </c>
      <c r="D5242" s="2">
        <v>41605</v>
      </c>
      <c r="E5242" s="1" t="s">
        <v>24503</v>
      </c>
      <c r="F5242" s="1">
        <v>101485</v>
      </c>
      <c r="G5242" s="15">
        <v>0</v>
      </c>
      <c r="H5242" s="1" t="s">
        <v>24510</v>
      </c>
      <c r="I5242" s="1">
        <v>0</v>
      </c>
      <c r="J5242" s="19">
        <v>70748</v>
      </c>
      <c r="K5242" s="1">
        <v>0</v>
      </c>
      <c r="L5242" s="1">
        <v>2</v>
      </c>
      <c r="M5242" s="1">
        <v>0.2</v>
      </c>
      <c r="N5242" s="1">
        <v>1</v>
      </c>
      <c r="O5242" s="7">
        <f>VLOOKUP(J5242,DIM_Products!A:G,6,FALSE) * L5242 * (1-M5242)</f>
        <v>72.191999999999993</v>
      </c>
      <c r="P5242" s="7">
        <f t="shared" si="324"/>
        <v>619.68719999999996</v>
      </c>
      <c r="Q5242" s="13">
        <f t="shared" si="325"/>
        <v>0.11649748453736014</v>
      </c>
      <c r="R5242" s="7">
        <f t="shared" si="326"/>
        <v>72.191999999999993</v>
      </c>
      <c r="S5242">
        <f t="shared" si="327"/>
        <v>5</v>
      </c>
      <c r="T5242">
        <v>1</v>
      </c>
      <c r="U5242" s="13">
        <f>1/COUNTIF(B:B,Orders[[#This Row],[Order ID]])</f>
        <v>0.33333333333333331</v>
      </c>
      <c r="V5242">
        <f>IF(SUMIF(F:F,Orders[[#This Row],[DW_Customer]],U:U)&gt;1,1,0)</f>
        <v>1</v>
      </c>
    </row>
    <row r="5243" spans="1:22" x14ac:dyDescent="0.35">
      <c r="A5243">
        <v>35516</v>
      </c>
      <c r="B5243" s="1" t="s">
        <v>13653</v>
      </c>
      <c r="C5243" s="2">
        <v>41345</v>
      </c>
      <c r="D5243" s="2">
        <v>41345</v>
      </c>
      <c r="E5243" s="1" t="s">
        <v>26364</v>
      </c>
      <c r="F5243" s="1">
        <v>100974</v>
      </c>
      <c r="G5243" s="15">
        <v>0</v>
      </c>
      <c r="H5243" s="1" t="s">
        <v>24511</v>
      </c>
      <c r="I5243" s="1">
        <v>327</v>
      </c>
      <c r="J5243" s="19">
        <v>70211</v>
      </c>
      <c r="K5243" s="1">
        <v>0</v>
      </c>
      <c r="L5243" s="1">
        <v>4</v>
      </c>
      <c r="M5243" s="1">
        <v>0</v>
      </c>
      <c r="N5243" s="1">
        <v>1</v>
      </c>
      <c r="O5243" s="7">
        <f>VLOOKUP(J5243,DIM_Products!A:G,6,FALSE) * L5243 * (1-M5243)</f>
        <v>1256.4799999999998</v>
      </c>
      <c r="P5243" s="7">
        <f t="shared" si="324"/>
        <v>3089.12</v>
      </c>
      <c r="Q5243" s="13">
        <f t="shared" si="325"/>
        <v>0.4067436680996529</v>
      </c>
      <c r="R5243" s="7">
        <f t="shared" si="326"/>
        <v>1256.4799999999998</v>
      </c>
      <c r="S5243">
        <f t="shared" si="327"/>
        <v>0</v>
      </c>
      <c r="T5243">
        <v>0</v>
      </c>
      <c r="U5243" s="13">
        <f>1/COUNTIF(B:B,Orders[[#This Row],[Order ID]])</f>
        <v>0.5</v>
      </c>
      <c r="V5243">
        <f>IF(SUMIF(F:F,Orders[[#This Row],[DW_Customer]],U:U)&gt;1,1,0)</f>
        <v>1</v>
      </c>
    </row>
    <row r="5244" spans="1:22" x14ac:dyDescent="0.35">
      <c r="A5244">
        <v>51479</v>
      </c>
      <c r="B5244" s="1" t="s">
        <v>13653</v>
      </c>
      <c r="C5244" s="2">
        <v>41345</v>
      </c>
      <c r="D5244" s="2">
        <v>41345</v>
      </c>
      <c r="E5244" s="1" t="s">
        <v>26364</v>
      </c>
      <c r="F5244" s="1">
        <v>100974</v>
      </c>
      <c r="G5244" s="15">
        <v>0</v>
      </c>
      <c r="H5244" s="1" t="s">
        <v>24511</v>
      </c>
      <c r="I5244" s="1">
        <v>327</v>
      </c>
      <c r="J5244" s="19">
        <v>70510</v>
      </c>
      <c r="K5244" s="1">
        <v>0</v>
      </c>
      <c r="L5244" s="1">
        <v>4</v>
      </c>
      <c r="M5244" s="1">
        <v>0</v>
      </c>
      <c r="N5244" s="1">
        <v>1</v>
      </c>
      <c r="O5244" s="7">
        <f>VLOOKUP(J5244,DIM_Products!A:G,6,FALSE) * L5244 * (1-M5244)</f>
        <v>1832.6399999999999</v>
      </c>
      <c r="P5244" s="7">
        <f t="shared" si="324"/>
        <v>3089.12</v>
      </c>
      <c r="Q5244" s="13">
        <f t="shared" si="325"/>
        <v>0.59325633190034699</v>
      </c>
      <c r="R5244" s="7">
        <f t="shared" si="326"/>
        <v>1832.6399999999999</v>
      </c>
      <c r="S5244">
        <f t="shared" si="327"/>
        <v>0</v>
      </c>
      <c r="T5244">
        <v>0</v>
      </c>
      <c r="U5244" s="13">
        <f>1/COUNTIF(B:B,Orders[[#This Row],[Order ID]])</f>
        <v>0.5</v>
      </c>
      <c r="V5244">
        <f>IF(SUMIF(F:F,Orders[[#This Row],[DW_Customer]],U:U)&gt;1,1,0)</f>
        <v>1</v>
      </c>
    </row>
    <row r="5245" spans="1:22" x14ac:dyDescent="0.35">
      <c r="A5245">
        <v>33318</v>
      </c>
      <c r="B5245" s="1" t="s">
        <v>6738</v>
      </c>
      <c r="C5245" s="2">
        <v>41528</v>
      </c>
      <c r="D5245" s="2">
        <v>41528</v>
      </c>
      <c r="E5245" s="1" t="s">
        <v>26364</v>
      </c>
      <c r="F5245" s="1">
        <v>101376</v>
      </c>
      <c r="G5245" s="15">
        <v>0</v>
      </c>
      <c r="H5245" s="1" t="s">
        <v>24511</v>
      </c>
      <c r="I5245" s="1">
        <v>431</v>
      </c>
      <c r="J5245" s="19">
        <v>71126</v>
      </c>
      <c r="K5245" s="1">
        <v>0</v>
      </c>
      <c r="L5245" s="1">
        <v>5</v>
      </c>
      <c r="M5245" s="1">
        <v>0.2</v>
      </c>
      <c r="N5245" s="1">
        <v>1</v>
      </c>
      <c r="O5245" s="7">
        <f>VLOOKUP(J5245,DIM_Products!A:G,6,FALSE) * L5245 * (1-M5245)</f>
        <v>20.768000000000001</v>
      </c>
      <c r="P5245" s="7">
        <f t="shared" si="324"/>
        <v>313.78800000000001</v>
      </c>
      <c r="Q5245" s="13">
        <f t="shared" si="325"/>
        <v>6.6184812676074289E-2</v>
      </c>
      <c r="R5245" s="7">
        <f t="shared" si="326"/>
        <v>20.768000000000001</v>
      </c>
      <c r="S5245">
        <f t="shared" si="327"/>
        <v>0</v>
      </c>
      <c r="T5245">
        <v>0</v>
      </c>
      <c r="U5245" s="13">
        <f>1/COUNTIF(B:B,Orders[[#This Row],[Order ID]])</f>
        <v>0.5</v>
      </c>
      <c r="V5245">
        <f>IF(SUMIF(F:F,Orders[[#This Row],[DW_Customer]],U:U)&gt;1,1,0)</f>
        <v>1</v>
      </c>
    </row>
    <row r="5246" spans="1:22" x14ac:dyDescent="0.35">
      <c r="A5246">
        <v>38730</v>
      </c>
      <c r="B5246" s="1" t="s">
        <v>6738</v>
      </c>
      <c r="C5246" s="2">
        <v>41528</v>
      </c>
      <c r="D5246" s="2">
        <v>41528</v>
      </c>
      <c r="E5246" s="1" t="s">
        <v>26364</v>
      </c>
      <c r="F5246" s="1">
        <v>101376</v>
      </c>
      <c r="G5246" s="15">
        <v>0</v>
      </c>
      <c r="H5246" s="1" t="s">
        <v>24511</v>
      </c>
      <c r="I5246" s="1">
        <v>431</v>
      </c>
      <c r="J5246" s="19">
        <v>70062</v>
      </c>
      <c r="K5246" s="1">
        <v>0</v>
      </c>
      <c r="L5246" s="1">
        <v>5</v>
      </c>
      <c r="M5246" s="1">
        <v>0.3</v>
      </c>
      <c r="N5246" s="1">
        <v>1</v>
      </c>
      <c r="O5246" s="7">
        <f>VLOOKUP(J5246,DIM_Products!A:G,6,FALSE) * L5246 * (1-M5246)</f>
        <v>293.02000000000004</v>
      </c>
      <c r="P5246" s="7">
        <f t="shared" si="324"/>
        <v>313.78800000000001</v>
      </c>
      <c r="Q5246" s="13">
        <f t="shared" si="325"/>
        <v>0.93381518732392577</v>
      </c>
      <c r="R5246" s="7">
        <f t="shared" si="326"/>
        <v>293.02000000000004</v>
      </c>
      <c r="S5246">
        <f t="shared" si="327"/>
        <v>0</v>
      </c>
      <c r="T5246">
        <v>0</v>
      </c>
      <c r="U5246" s="13">
        <f>1/COUNTIF(B:B,Orders[[#This Row],[Order ID]])</f>
        <v>0.5</v>
      </c>
      <c r="V5246">
        <f>IF(SUMIF(F:F,Orders[[#This Row],[DW_Customer]],U:U)&gt;1,1,0)</f>
        <v>1</v>
      </c>
    </row>
    <row r="5247" spans="1:22" x14ac:dyDescent="0.35">
      <c r="A5247">
        <v>66801</v>
      </c>
      <c r="B5247" s="1" t="s">
        <v>23911</v>
      </c>
      <c r="C5247" s="2">
        <v>41296</v>
      </c>
      <c r="D5247" s="2">
        <v>41296</v>
      </c>
      <c r="E5247" s="1" t="s">
        <v>26364</v>
      </c>
      <c r="F5247" s="1">
        <v>100164</v>
      </c>
      <c r="G5247" s="15">
        <v>0</v>
      </c>
      <c r="H5247" s="1" t="s">
        <v>24511</v>
      </c>
      <c r="I5247" s="1">
        <v>958</v>
      </c>
      <c r="J5247" s="19">
        <v>70996</v>
      </c>
      <c r="K5247" s="1">
        <v>0</v>
      </c>
      <c r="L5247" s="1">
        <v>2</v>
      </c>
      <c r="M5247" s="1">
        <v>0</v>
      </c>
      <c r="N5247" s="1">
        <v>1</v>
      </c>
      <c r="O5247" s="7">
        <f>VLOOKUP(J5247,DIM_Products!A:G,6,FALSE) * L5247 * (1-M5247)</f>
        <v>69.066000000000017</v>
      </c>
      <c r="P5247" s="7">
        <f t="shared" si="324"/>
        <v>69.066000000000017</v>
      </c>
      <c r="Q5247" s="13">
        <f t="shared" si="325"/>
        <v>1</v>
      </c>
      <c r="R5247" s="7">
        <f t="shared" si="326"/>
        <v>69.066000000000017</v>
      </c>
      <c r="S5247">
        <f t="shared" si="327"/>
        <v>0</v>
      </c>
      <c r="T5247">
        <v>0</v>
      </c>
      <c r="U5247" s="13">
        <f>1/COUNTIF(B:B,Orders[[#This Row],[Order ID]])</f>
        <v>1</v>
      </c>
      <c r="V5247">
        <f>IF(SUMIF(F:F,Orders[[#This Row],[DW_Customer]],U:U)&gt;1,1,0)</f>
        <v>1</v>
      </c>
    </row>
    <row r="5248" spans="1:22" x14ac:dyDescent="0.35">
      <c r="A5248">
        <v>45768</v>
      </c>
      <c r="B5248" s="1" t="s">
        <v>15636</v>
      </c>
      <c r="C5248" s="2">
        <v>41623</v>
      </c>
      <c r="D5248" s="2">
        <v>41626</v>
      </c>
      <c r="E5248" s="1" t="s">
        <v>24502</v>
      </c>
      <c r="F5248" s="1">
        <v>100271</v>
      </c>
      <c r="G5248" s="15">
        <v>0</v>
      </c>
      <c r="H5248" s="1" t="s">
        <v>24510</v>
      </c>
      <c r="I5248" s="1">
        <v>0</v>
      </c>
      <c r="J5248" s="19">
        <v>71004</v>
      </c>
      <c r="K5248" s="1">
        <v>0</v>
      </c>
      <c r="L5248" s="1">
        <v>10</v>
      </c>
      <c r="M5248" s="1">
        <v>0</v>
      </c>
      <c r="N5248" s="1">
        <v>1</v>
      </c>
      <c r="O5248" s="7">
        <f>VLOOKUP(J5248,DIM_Products!A:G,6,FALSE) * L5248 * (1-M5248)</f>
        <v>464.09999999999997</v>
      </c>
      <c r="P5248" s="7">
        <f t="shared" si="324"/>
        <v>549.66800000000001</v>
      </c>
      <c r="Q5248" s="13">
        <f t="shared" si="325"/>
        <v>0.84432784881055467</v>
      </c>
      <c r="R5248" s="7">
        <f t="shared" si="326"/>
        <v>464.09999999999997</v>
      </c>
      <c r="S5248">
        <f t="shared" si="327"/>
        <v>3</v>
      </c>
      <c r="T5248">
        <v>0</v>
      </c>
      <c r="U5248" s="13">
        <f>1/COUNTIF(B:B,Orders[[#This Row],[Order ID]])</f>
        <v>0.5</v>
      </c>
      <c r="V5248">
        <f>IF(SUMIF(F:F,Orders[[#This Row],[DW_Customer]],U:U)&gt;1,1,0)</f>
        <v>1</v>
      </c>
    </row>
    <row r="5249" spans="1:22" x14ac:dyDescent="0.35">
      <c r="A5249">
        <v>50181</v>
      </c>
      <c r="B5249" s="1" t="s">
        <v>15636</v>
      </c>
      <c r="C5249" s="2">
        <v>41623</v>
      </c>
      <c r="D5249" s="2">
        <v>41626</v>
      </c>
      <c r="E5249" s="1" t="s">
        <v>24502</v>
      </c>
      <c r="F5249" s="1">
        <v>100271</v>
      </c>
      <c r="G5249" s="15">
        <v>0</v>
      </c>
      <c r="H5249" s="1" t="s">
        <v>24510</v>
      </c>
      <c r="I5249" s="1">
        <v>0</v>
      </c>
      <c r="J5249" s="19">
        <v>70560</v>
      </c>
      <c r="K5249" s="1">
        <v>0</v>
      </c>
      <c r="L5249" s="1">
        <v>2</v>
      </c>
      <c r="M5249" s="1">
        <v>0.2</v>
      </c>
      <c r="N5249" s="1">
        <v>1</v>
      </c>
      <c r="O5249" s="7">
        <f>VLOOKUP(J5249,DIM_Products!A:G,6,FALSE) * L5249 * (1-M5249)</f>
        <v>85.567999999999998</v>
      </c>
      <c r="P5249" s="7">
        <f t="shared" si="324"/>
        <v>549.66800000000001</v>
      </c>
      <c r="Q5249" s="13">
        <f t="shared" si="325"/>
        <v>0.15567215118944525</v>
      </c>
      <c r="R5249" s="7">
        <f t="shared" si="326"/>
        <v>85.567999999999998</v>
      </c>
      <c r="S5249">
        <f t="shared" si="327"/>
        <v>3</v>
      </c>
      <c r="T5249">
        <v>0</v>
      </c>
      <c r="U5249" s="13">
        <f>1/COUNTIF(B:B,Orders[[#This Row],[Order ID]])</f>
        <v>0.5</v>
      </c>
      <c r="V5249">
        <f>IF(SUMIF(F:F,Orders[[#This Row],[DW_Customer]],U:U)&gt;1,1,0)</f>
        <v>1</v>
      </c>
    </row>
    <row r="5250" spans="1:22" x14ac:dyDescent="0.35">
      <c r="A5250">
        <v>47767</v>
      </c>
      <c r="B5250" s="1" t="s">
        <v>16663</v>
      </c>
      <c r="C5250" s="2">
        <v>41614</v>
      </c>
      <c r="D5250" s="2">
        <v>41614</v>
      </c>
      <c r="E5250" s="1" t="s">
        <v>26364</v>
      </c>
      <c r="F5250" s="1">
        <v>100518</v>
      </c>
      <c r="G5250" s="15">
        <v>0</v>
      </c>
      <c r="H5250" s="1" t="s">
        <v>24511</v>
      </c>
      <c r="I5250" s="1">
        <v>23</v>
      </c>
      <c r="J5250" s="19">
        <v>71162</v>
      </c>
      <c r="K5250" s="1">
        <v>0</v>
      </c>
      <c r="L5250" s="1">
        <v>7</v>
      </c>
      <c r="M5250" s="1">
        <v>0</v>
      </c>
      <c r="N5250" s="1">
        <v>1</v>
      </c>
      <c r="O5250" s="7">
        <f>VLOOKUP(J5250,DIM_Products!A:G,6,FALSE) * L5250 * (1-M5250)</f>
        <v>171.86399999999998</v>
      </c>
      <c r="P5250" s="7">
        <f t="shared" ref="P5250:P5313" si="328">SUMIF(B:B,B:B,O:O)</f>
        <v>212.59199999999998</v>
      </c>
      <c r="Q5250" s="13">
        <f t="shared" ref="Q5250:Q5313" si="329">O5250/P5250</f>
        <v>0.80842176563558354</v>
      </c>
      <c r="R5250" s="7">
        <f t="shared" ref="R5250:R5313" si="330">O5250+Q5250*K5250</f>
        <v>171.86399999999998</v>
      </c>
      <c r="S5250">
        <f t="shared" ref="S5250:S5313" si="331">D5250-C5250</f>
        <v>0</v>
      </c>
      <c r="T5250">
        <v>0</v>
      </c>
      <c r="U5250" s="13">
        <f>1/COUNTIF(B:B,Orders[[#This Row],[Order ID]])</f>
        <v>0.33333333333333331</v>
      </c>
      <c r="V5250">
        <f>IF(SUMIF(F:F,Orders[[#This Row],[DW_Customer]],U:U)&gt;1,1,0)</f>
        <v>1</v>
      </c>
    </row>
    <row r="5251" spans="1:22" x14ac:dyDescent="0.35">
      <c r="A5251">
        <v>66603</v>
      </c>
      <c r="B5251" s="1" t="s">
        <v>16663</v>
      </c>
      <c r="C5251" s="2">
        <v>41614</v>
      </c>
      <c r="D5251" s="2">
        <v>41614</v>
      </c>
      <c r="E5251" s="1" t="s">
        <v>26364</v>
      </c>
      <c r="F5251" s="1">
        <v>100518</v>
      </c>
      <c r="G5251" s="15">
        <v>0</v>
      </c>
      <c r="H5251" s="1" t="s">
        <v>24511</v>
      </c>
      <c r="I5251" s="1">
        <v>23</v>
      </c>
      <c r="J5251" s="19">
        <v>70338</v>
      </c>
      <c r="K5251" s="1">
        <v>0</v>
      </c>
      <c r="L5251" s="1">
        <v>1</v>
      </c>
      <c r="M5251" s="1">
        <v>0</v>
      </c>
      <c r="N5251" s="1">
        <v>1</v>
      </c>
      <c r="O5251" s="7">
        <f>VLOOKUP(J5251,DIM_Products!A:G,6,FALSE) * L5251 * (1-M5251)</f>
        <v>9.5280000000000005</v>
      </c>
      <c r="P5251" s="7">
        <f t="shared" si="328"/>
        <v>212.59199999999998</v>
      </c>
      <c r="Q5251" s="13">
        <f t="shared" si="329"/>
        <v>4.4818243395800414E-2</v>
      </c>
      <c r="R5251" s="7">
        <f t="shared" si="330"/>
        <v>9.5280000000000005</v>
      </c>
      <c r="S5251">
        <f t="shared" si="331"/>
        <v>0</v>
      </c>
      <c r="T5251">
        <v>0</v>
      </c>
      <c r="U5251" s="13">
        <f>1/COUNTIF(B:B,Orders[[#This Row],[Order ID]])</f>
        <v>0.33333333333333331</v>
      </c>
      <c r="V5251">
        <f>IF(SUMIF(F:F,Orders[[#This Row],[DW_Customer]],U:U)&gt;1,1,0)</f>
        <v>1</v>
      </c>
    </row>
    <row r="5252" spans="1:22" x14ac:dyDescent="0.35">
      <c r="A5252">
        <v>69836</v>
      </c>
      <c r="B5252" s="1" t="s">
        <v>16663</v>
      </c>
      <c r="C5252" s="2">
        <v>41614</v>
      </c>
      <c r="D5252" s="2">
        <v>41614</v>
      </c>
      <c r="E5252" s="1" t="s">
        <v>26364</v>
      </c>
      <c r="F5252" s="1">
        <v>100518</v>
      </c>
      <c r="G5252" s="15">
        <v>0</v>
      </c>
      <c r="H5252" s="1" t="s">
        <v>24511</v>
      </c>
      <c r="I5252" s="1">
        <v>23</v>
      </c>
      <c r="J5252" s="19">
        <v>70903</v>
      </c>
      <c r="K5252" s="1">
        <v>0</v>
      </c>
      <c r="L5252" s="1">
        <v>1</v>
      </c>
      <c r="M5252" s="1">
        <v>0</v>
      </c>
      <c r="N5252" s="1">
        <v>1</v>
      </c>
      <c r="O5252" s="7">
        <f>VLOOKUP(J5252,DIM_Products!A:G,6,FALSE) * L5252 * (1-M5252)</f>
        <v>31.200000000000003</v>
      </c>
      <c r="P5252" s="7">
        <f t="shared" si="328"/>
        <v>212.59199999999998</v>
      </c>
      <c r="Q5252" s="13">
        <f t="shared" si="329"/>
        <v>0.14675999096861597</v>
      </c>
      <c r="R5252" s="7">
        <f t="shared" si="330"/>
        <v>31.200000000000003</v>
      </c>
      <c r="S5252">
        <f t="shared" si="331"/>
        <v>0</v>
      </c>
      <c r="T5252">
        <v>0</v>
      </c>
      <c r="U5252" s="13">
        <f>1/COUNTIF(B:B,Orders[[#This Row],[Order ID]])</f>
        <v>0.33333333333333331</v>
      </c>
      <c r="V5252">
        <f>IF(SUMIF(F:F,Orders[[#This Row],[DW_Customer]],U:U)&gt;1,1,0)</f>
        <v>1</v>
      </c>
    </row>
    <row r="5253" spans="1:22" x14ac:dyDescent="0.35">
      <c r="A5253">
        <v>55466</v>
      </c>
      <c r="B5253" s="1" t="s">
        <v>21942</v>
      </c>
      <c r="C5253" s="2">
        <v>41386</v>
      </c>
      <c r="D5253" s="2">
        <v>41386</v>
      </c>
      <c r="E5253" s="1" t="s">
        <v>26364</v>
      </c>
      <c r="F5253" s="1">
        <v>100395</v>
      </c>
      <c r="G5253" s="15">
        <v>0</v>
      </c>
      <c r="H5253" s="1" t="s">
        <v>24511</v>
      </c>
      <c r="I5253" s="1">
        <v>942</v>
      </c>
      <c r="J5253" s="19">
        <v>70570</v>
      </c>
      <c r="K5253" s="1">
        <v>0</v>
      </c>
      <c r="L5253" s="1">
        <v>8</v>
      </c>
      <c r="M5253" s="1">
        <v>0</v>
      </c>
      <c r="N5253" s="1">
        <v>1</v>
      </c>
      <c r="O5253" s="7">
        <f>VLOOKUP(J5253,DIM_Products!A:G,6,FALSE) * L5253 * (1-M5253)</f>
        <v>4338.72</v>
      </c>
      <c r="P5253" s="7">
        <f t="shared" si="328"/>
        <v>5740.9110000000001</v>
      </c>
      <c r="Q5253" s="13">
        <f t="shared" si="329"/>
        <v>0.75575461803884436</v>
      </c>
      <c r="R5253" s="7">
        <f t="shared" si="330"/>
        <v>4338.72</v>
      </c>
      <c r="S5253">
        <f t="shared" si="331"/>
        <v>0</v>
      </c>
      <c r="T5253">
        <v>0</v>
      </c>
      <c r="U5253" s="13">
        <f>1/COUNTIF(B:B,Orders[[#This Row],[Order ID]])</f>
        <v>0.5</v>
      </c>
      <c r="V5253">
        <f>IF(SUMIF(F:F,Orders[[#This Row],[DW_Customer]],U:U)&gt;1,1,0)</f>
        <v>1</v>
      </c>
    </row>
    <row r="5254" spans="1:22" x14ac:dyDescent="0.35">
      <c r="A5254">
        <v>67017</v>
      </c>
      <c r="B5254" s="1" t="s">
        <v>21942</v>
      </c>
      <c r="C5254" s="2">
        <v>41386</v>
      </c>
      <c r="D5254" s="2">
        <v>41386</v>
      </c>
      <c r="E5254" s="1" t="s">
        <v>26364</v>
      </c>
      <c r="F5254" s="1">
        <v>100395</v>
      </c>
      <c r="G5254" s="15">
        <v>0</v>
      </c>
      <c r="H5254" s="1" t="s">
        <v>24511</v>
      </c>
      <c r="I5254" s="1">
        <v>942</v>
      </c>
      <c r="J5254" s="19">
        <v>70580</v>
      </c>
      <c r="K5254" s="1">
        <v>0</v>
      </c>
      <c r="L5254" s="1">
        <v>3</v>
      </c>
      <c r="M5254" s="1">
        <v>0</v>
      </c>
      <c r="N5254" s="1">
        <v>1</v>
      </c>
      <c r="O5254" s="7">
        <f>VLOOKUP(J5254,DIM_Products!A:G,6,FALSE) * L5254 * (1-M5254)</f>
        <v>1402.1909999999998</v>
      </c>
      <c r="P5254" s="7">
        <f t="shared" si="328"/>
        <v>5740.9110000000001</v>
      </c>
      <c r="Q5254" s="13">
        <f t="shared" si="329"/>
        <v>0.24424538196115561</v>
      </c>
      <c r="R5254" s="7">
        <f t="shared" si="330"/>
        <v>1402.1909999999998</v>
      </c>
      <c r="S5254">
        <f t="shared" si="331"/>
        <v>0</v>
      </c>
      <c r="T5254">
        <v>0</v>
      </c>
      <c r="U5254" s="13">
        <f>1/COUNTIF(B:B,Orders[[#This Row],[Order ID]])</f>
        <v>0.5</v>
      </c>
      <c r="V5254">
        <f>IF(SUMIF(F:F,Orders[[#This Row],[DW_Customer]],U:U)&gt;1,1,0)</f>
        <v>1</v>
      </c>
    </row>
    <row r="5255" spans="1:22" x14ac:dyDescent="0.35">
      <c r="A5255">
        <v>58399</v>
      </c>
      <c r="B5255" s="1" t="s">
        <v>20536</v>
      </c>
      <c r="C5255" s="2">
        <v>41302</v>
      </c>
      <c r="D5255" s="2">
        <v>41302</v>
      </c>
      <c r="E5255" s="1" t="s">
        <v>26364</v>
      </c>
      <c r="F5255" s="1">
        <v>100130</v>
      </c>
      <c r="G5255" s="15">
        <v>0</v>
      </c>
      <c r="H5255" s="1" t="s">
        <v>24511</v>
      </c>
      <c r="I5255" s="1">
        <v>789</v>
      </c>
      <c r="J5255" s="19">
        <v>71402</v>
      </c>
      <c r="K5255" s="1">
        <v>0</v>
      </c>
      <c r="L5255" s="1">
        <v>2</v>
      </c>
      <c r="M5255" s="1">
        <v>0</v>
      </c>
      <c r="N5255" s="1">
        <v>1</v>
      </c>
      <c r="O5255" s="7">
        <f>VLOOKUP(J5255,DIM_Products!A:G,6,FALSE) * L5255 * (1-M5255)</f>
        <v>172.62</v>
      </c>
      <c r="P5255" s="7">
        <f t="shared" si="328"/>
        <v>172.62</v>
      </c>
      <c r="Q5255" s="13">
        <f t="shared" si="329"/>
        <v>1</v>
      </c>
      <c r="R5255" s="7">
        <f t="shared" si="330"/>
        <v>172.62</v>
      </c>
      <c r="S5255">
        <f t="shared" si="331"/>
        <v>0</v>
      </c>
      <c r="T5255">
        <v>1</v>
      </c>
      <c r="U5255" s="13">
        <f>1/COUNTIF(B:B,Orders[[#This Row],[Order ID]])</f>
        <v>1</v>
      </c>
      <c r="V5255">
        <f>IF(SUMIF(F:F,Orders[[#This Row],[DW_Customer]],U:U)&gt;1,1,0)</f>
        <v>1</v>
      </c>
    </row>
    <row r="5256" spans="1:22" x14ac:dyDescent="0.35">
      <c r="A5256">
        <v>70604</v>
      </c>
      <c r="B5256" s="1" t="s">
        <v>24492</v>
      </c>
      <c r="C5256" s="2">
        <v>41477</v>
      </c>
      <c r="D5256" s="2">
        <v>41479</v>
      </c>
      <c r="E5256" s="1" t="s">
        <v>24501</v>
      </c>
      <c r="F5256" s="1">
        <v>101157</v>
      </c>
      <c r="G5256" s="15">
        <v>0</v>
      </c>
      <c r="H5256" s="1" t="s">
        <v>24510</v>
      </c>
      <c r="I5256" s="1">
        <v>0</v>
      </c>
      <c r="J5256" s="19">
        <v>71048</v>
      </c>
      <c r="K5256" s="1">
        <v>0</v>
      </c>
      <c r="L5256" s="1">
        <v>1</v>
      </c>
      <c r="M5256" s="1">
        <v>0.7</v>
      </c>
      <c r="N5256" s="1">
        <v>1</v>
      </c>
      <c r="O5256" s="7">
        <f>VLOOKUP(J5256,DIM_Products!A:G,6,FALSE) * L5256 * (1-M5256)</f>
        <v>4.7520000000000007</v>
      </c>
      <c r="P5256" s="7">
        <f t="shared" si="328"/>
        <v>4.7520000000000007</v>
      </c>
      <c r="Q5256" s="13">
        <f t="shared" si="329"/>
        <v>1</v>
      </c>
      <c r="R5256" s="7">
        <f t="shared" si="330"/>
        <v>4.7520000000000007</v>
      </c>
      <c r="S5256">
        <f t="shared" si="331"/>
        <v>2</v>
      </c>
      <c r="T5256">
        <v>0</v>
      </c>
      <c r="U5256" s="13">
        <f>1/COUNTIF(B:B,Orders[[#This Row],[Order ID]])</f>
        <v>1</v>
      </c>
      <c r="V5256">
        <f>IF(SUMIF(F:F,Orders[[#This Row],[DW_Customer]],U:U)&gt;1,1,0)</f>
        <v>1</v>
      </c>
    </row>
    <row r="5257" spans="1:22" x14ac:dyDescent="0.35">
      <c r="A5257">
        <v>32671</v>
      </c>
      <c r="B5257" s="1" t="s">
        <v>4901</v>
      </c>
      <c r="C5257" s="2">
        <v>41594</v>
      </c>
      <c r="D5257" s="2">
        <v>41596</v>
      </c>
      <c r="E5257" s="1" t="s">
        <v>24501</v>
      </c>
      <c r="F5257" s="1">
        <v>100284</v>
      </c>
      <c r="G5257" s="15">
        <v>0</v>
      </c>
      <c r="H5257" s="1" t="s">
        <v>24510</v>
      </c>
      <c r="I5257" s="1">
        <v>0</v>
      </c>
      <c r="J5257" s="19">
        <v>70870</v>
      </c>
      <c r="K5257" s="1">
        <v>25</v>
      </c>
      <c r="L5257" s="1">
        <v>1</v>
      </c>
      <c r="M5257" s="1">
        <v>0.2</v>
      </c>
      <c r="N5257" s="1">
        <v>1</v>
      </c>
      <c r="O5257" s="7">
        <f>VLOOKUP(J5257,DIM_Products!A:G,6,FALSE) * L5257 * (1-M5257)</f>
        <v>6.5792000000000002</v>
      </c>
      <c r="P5257" s="7">
        <f t="shared" si="328"/>
        <v>459.5071999999999</v>
      </c>
      <c r="Q5257" s="13">
        <f t="shared" si="329"/>
        <v>1.4317947575141373E-2</v>
      </c>
      <c r="R5257" s="7">
        <f t="shared" si="330"/>
        <v>6.9371486893785343</v>
      </c>
      <c r="S5257">
        <f t="shared" si="331"/>
        <v>2</v>
      </c>
      <c r="T5257">
        <v>0</v>
      </c>
      <c r="U5257" s="13">
        <f>1/COUNTIF(B:B,Orders[[#This Row],[Order ID]])</f>
        <v>0.5</v>
      </c>
      <c r="V5257">
        <f>IF(SUMIF(F:F,Orders[[#This Row],[DW_Customer]],U:U)&gt;1,1,0)</f>
        <v>1</v>
      </c>
    </row>
    <row r="5258" spans="1:22" x14ac:dyDescent="0.35">
      <c r="A5258">
        <v>60415</v>
      </c>
      <c r="B5258" s="1" t="s">
        <v>4901</v>
      </c>
      <c r="C5258" s="2">
        <v>41594</v>
      </c>
      <c r="D5258" s="2">
        <v>41596</v>
      </c>
      <c r="E5258" s="1" t="s">
        <v>24501</v>
      </c>
      <c r="F5258" s="1">
        <v>100284</v>
      </c>
      <c r="G5258" s="15">
        <v>0</v>
      </c>
      <c r="H5258" s="1" t="s">
        <v>24510</v>
      </c>
      <c r="I5258" s="1">
        <v>0</v>
      </c>
      <c r="J5258" s="19">
        <v>71411</v>
      </c>
      <c r="K5258" s="1">
        <v>25</v>
      </c>
      <c r="L5258" s="1">
        <v>7</v>
      </c>
      <c r="M5258" s="1">
        <v>0.2</v>
      </c>
      <c r="N5258" s="1">
        <v>1</v>
      </c>
      <c r="O5258" s="7">
        <f>VLOOKUP(J5258,DIM_Products!A:G,6,FALSE) * L5258 * (1-M5258)</f>
        <v>452.92799999999988</v>
      </c>
      <c r="P5258" s="7">
        <f t="shared" si="328"/>
        <v>459.5071999999999</v>
      </c>
      <c r="Q5258" s="13">
        <f t="shared" si="329"/>
        <v>0.98568205242485862</v>
      </c>
      <c r="R5258" s="7">
        <f t="shared" si="330"/>
        <v>477.57005131062135</v>
      </c>
      <c r="S5258">
        <f t="shared" si="331"/>
        <v>2</v>
      </c>
      <c r="T5258">
        <v>0</v>
      </c>
      <c r="U5258" s="13">
        <f>1/COUNTIF(B:B,Orders[[#This Row],[Order ID]])</f>
        <v>0.5</v>
      </c>
      <c r="V5258">
        <f>IF(SUMIF(F:F,Orders[[#This Row],[DW_Customer]],U:U)&gt;1,1,0)</f>
        <v>1</v>
      </c>
    </row>
    <row r="5259" spans="1:22" x14ac:dyDescent="0.35">
      <c r="A5259">
        <v>52815</v>
      </c>
      <c r="B5259" s="1" t="s">
        <v>18533</v>
      </c>
      <c r="C5259" s="2">
        <v>41577</v>
      </c>
      <c r="D5259" s="2">
        <v>41579</v>
      </c>
      <c r="E5259" s="1" t="s">
        <v>24502</v>
      </c>
      <c r="F5259" s="1">
        <v>100648</v>
      </c>
      <c r="G5259" s="15">
        <v>0</v>
      </c>
      <c r="H5259" s="1" t="s">
        <v>24510</v>
      </c>
      <c r="I5259" s="1">
        <v>0</v>
      </c>
      <c r="J5259" s="19">
        <v>70853</v>
      </c>
      <c r="K5259" s="1">
        <v>0</v>
      </c>
      <c r="L5259" s="1">
        <v>5</v>
      </c>
      <c r="M5259" s="1">
        <v>0</v>
      </c>
      <c r="N5259" s="1">
        <v>1</v>
      </c>
      <c r="O5259" s="7">
        <f>VLOOKUP(J5259,DIM_Products!A:G,6,FALSE) * L5259 * (1-M5259)</f>
        <v>74.7</v>
      </c>
      <c r="P5259" s="7">
        <f t="shared" si="328"/>
        <v>74.7</v>
      </c>
      <c r="Q5259" s="13">
        <f t="shared" si="329"/>
        <v>1</v>
      </c>
      <c r="R5259" s="7">
        <f t="shared" si="330"/>
        <v>74.7</v>
      </c>
      <c r="S5259">
        <f t="shared" si="331"/>
        <v>2</v>
      </c>
      <c r="T5259">
        <v>1</v>
      </c>
      <c r="U5259" s="13">
        <f>1/COUNTIF(B:B,Orders[[#This Row],[Order ID]])</f>
        <v>1</v>
      </c>
      <c r="V5259">
        <f>IF(SUMIF(F:F,Orders[[#This Row],[DW_Customer]],U:U)&gt;1,1,0)</f>
        <v>1</v>
      </c>
    </row>
    <row r="5260" spans="1:22" x14ac:dyDescent="0.35">
      <c r="A5260">
        <v>42465</v>
      </c>
      <c r="B5260" s="1" t="s">
        <v>8320</v>
      </c>
      <c r="C5260" s="2">
        <v>41583</v>
      </c>
      <c r="D5260" s="2">
        <v>41583</v>
      </c>
      <c r="E5260" s="1" t="s">
        <v>26364</v>
      </c>
      <c r="F5260" s="1">
        <v>101438</v>
      </c>
      <c r="G5260" s="15">
        <v>0</v>
      </c>
      <c r="H5260" s="1" t="s">
        <v>24511</v>
      </c>
      <c r="I5260" s="1">
        <v>826</v>
      </c>
      <c r="J5260" s="19">
        <v>70966</v>
      </c>
      <c r="K5260" s="1">
        <v>0</v>
      </c>
      <c r="L5260" s="1">
        <v>4</v>
      </c>
      <c r="M5260" s="1">
        <v>0</v>
      </c>
      <c r="N5260" s="1">
        <v>1</v>
      </c>
      <c r="O5260" s="7">
        <f>VLOOKUP(J5260,DIM_Products!A:G,6,FALSE) * L5260 * (1-M5260)</f>
        <v>82.697999999999993</v>
      </c>
      <c r="P5260" s="7">
        <f t="shared" si="328"/>
        <v>82.697999999999993</v>
      </c>
      <c r="Q5260" s="13">
        <f t="shared" si="329"/>
        <v>1</v>
      </c>
      <c r="R5260" s="7">
        <f t="shared" si="330"/>
        <v>82.697999999999993</v>
      </c>
      <c r="S5260">
        <f t="shared" si="331"/>
        <v>0</v>
      </c>
      <c r="T5260">
        <v>0</v>
      </c>
      <c r="U5260" s="13">
        <f>1/COUNTIF(B:B,Orders[[#This Row],[Order ID]])</f>
        <v>1</v>
      </c>
      <c r="V5260">
        <f>IF(SUMIF(F:F,Orders[[#This Row],[DW_Customer]],U:U)&gt;1,1,0)</f>
        <v>1</v>
      </c>
    </row>
    <row r="5261" spans="1:22" x14ac:dyDescent="0.35">
      <c r="A5261">
        <v>56907</v>
      </c>
      <c r="B5261" s="1" t="s">
        <v>15167</v>
      </c>
      <c r="C5261" s="2">
        <v>41397</v>
      </c>
      <c r="D5261" s="2">
        <v>41397</v>
      </c>
      <c r="E5261" s="1" t="s">
        <v>26364</v>
      </c>
      <c r="F5261" s="1">
        <v>100904</v>
      </c>
      <c r="G5261" s="15">
        <v>0</v>
      </c>
      <c r="H5261" s="1" t="s">
        <v>24511</v>
      </c>
      <c r="I5261" s="1">
        <v>686</v>
      </c>
      <c r="J5261" s="19">
        <v>70224</v>
      </c>
      <c r="K5261" s="1">
        <v>0</v>
      </c>
      <c r="L5261" s="1">
        <v>3</v>
      </c>
      <c r="M5261" s="1">
        <v>0.2</v>
      </c>
      <c r="N5261" s="1">
        <v>1</v>
      </c>
      <c r="O5261" s="7">
        <f>VLOOKUP(J5261,DIM_Products!A:G,6,FALSE) * L5261 * (1-M5261)</f>
        <v>289.88159999999999</v>
      </c>
      <c r="P5261" s="7">
        <f t="shared" si="328"/>
        <v>335.60159999999996</v>
      </c>
      <c r="Q5261" s="13">
        <f t="shared" si="329"/>
        <v>0.86376703805941335</v>
      </c>
      <c r="R5261" s="7">
        <f t="shared" si="330"/>
        <v>289.88159999999999</v>
      </c>
      <c r="S5261">
        <f t="shared" si="331"/>
        <v>0</v>
      </c>
      <c r="T5261">
        <v>1</v>
      </c>
      <c r="U5261" s="13">
        <f>1/COUNTIF(B:B,Orders[[#This Row],[Order ID]])</f>
        <v>0.5</v>
      </c>
      <c r="V5261">
        <f>IF(SUMIF(F:F,Orders[[#This Row],[DW_Customer]],U:U)&gt;1,1,0)</f>
        <v>1</v>
      </c>
    </row>
    <row r="5262" spans="1:22" x14ac:dyDescent="0.35">
      <c r="A5262">
        <v>57064</v>
      </c>
      <c r="B5262" s="1" t="s">
        <v>15167</v>
      </c>
      <c r="C5262" s="2">
        <v>41397</v>
      </c>
      <c r="D5262" s="2">
        <v>41397</v>
      </c>
      <c r="E5262" s="1" t="s">
        <v>26364</v>
      </c>
      <c r="F5262" s="1">
        <v>100904</v>
      </c>
      <c r="G5262" s="15">
        <v>0</v>
      </c>
      <c r="H5262" s="1" t="s">
        <v>24511</v>
      </c>
      <c r="I5262" s="1">
        <v>686</v>
      </c>
      <c r="J5262" s="19">
        <v>70704</v>
      </c>
      <c r="K5262" s="1">
        <v>0</v>
      </c>
      <c r="L5262" s="1">
        <v>3</v>
      </c>
      <c r="M5262" s="1">
        <v>0</v>
      </c>
      <c r="N5262" s="1">
        <v>1</v>
      </c>
      <c r="O5262" s="7">
        <f>VLOOKUP(J5262,DIM_Products!A:G,6,FALSE) * L5262 * (1-M5262)</f>
        <v>45.72</v>
      </c>
      <c r="P5262" s="7">
        <f t="shared" si="328"/>
        <v>335.60159999999996</v>
      </c>
      <c r="Q5262" s="13">
        <f t="shared" si="329"/>
        <v>0.13623296194058671</v>
      </c>
      <c r="R5262" s="7">
        <f t="shared" si="330"/>
        <v>45.72</v>
      </c>
      <c r="S5262">
        <f t="shared" si="331"/>
        <v>0</v>
      </c>
      <c r="T5262">
        <v>1</v>
      </c>
      <c r="U5262" s="13">
        <f>1/COUNTIF(B:B,Orders[[#This Row],[Order ID]])</f>
        <v>0.5</v>
      </c>
      <c r="V5262">
        <f>IF(SUMIF(F:F,Orders[[#This Row],[DW_Customer]],U:U)&gt;1,1,0)</f>
        <v>1</v>
      </c>
    </row>
    <row r="5263" spans="1:22" x14ac:dyDescent="0.35">
      <c r="A5263">
        <v>31146</v>
      </c>
      <c r="B5263" s="1" t="s">
        <v>7677</v>
      </c>
      <c r="C5263" s="2">
        <v>41579</v>
      </c>
      <c r="D5263" s="2">
        <v>41584</v>
      </c>
      <c r="E5263" s="1" t="s">
        <v>24503</v>
      </c>
      <c r="F5263" s="1">
        <v>100374</v>
      </c>
      <c r="G5263" s="15">
        <v>0</v>
      </c>
      <c r="H5263" s="1" t="s">
        <v>24510</v>
      </c>
      <c r="I5263" s="1">
        <v>0</v>
      </c>
      <c r="J5263" s="19">
        <v>70395</v>
      </c>
      <c r="K5263" s="1">
        <v>0</v>
      </c>
      <c r="L5263" s="1">
        <v>5</v>
      </c>
      <c r="M5263" s="1">
        <v>0.2</v>
      </c>
      <c r="N5263" s="1">
        <v>1</v>
      </c>
      <c r="O5263" s="7">
        <f>VLOOKUP(J5263,DIM_Products!A:G,6,FALSE) * L5263 * (1-M5263)</f>
        <v>195.12</v>
      </c>
      <c r="P5263" s="7">
        <f t="shared" si="328"/>
        <v>195.12</v>
      </c>
      <c r="Q5263" s="13">
        <f t="shared" si="329"/>
        <v>1</v>
      </c>
      <c r="R5263" s="7">
        <f t="shared" si="330"/>
        <v>195.12</v>
      </c>
      <c r="S5263">
        <f t="shared" si="331"/>
        <v>5</v>
      </c>
      <c r="T5263">
        <v>0</v>
      </c>
      <c r="U5263" s="13">
        <f>1/COUNTIF(B:B,Orders[[#This Row],[Order ID]])</f>
        <v>1</v>
      </c>
      <c r="V5263">
        <f>IF(SUMIF(F:F,Orders[[#This Row],[DW_Customer]],U:U)&gt;1,1,0)</f>
        <v>1</v>
      </c>
    </row>
    <row r="5264" spans="1:22" x14ac:dyDescent="0.35">
      <c r="A5264">
        <v>34908</v>
      </c>
      <c r="B5264" s="1" t="s">
        <v>9156</v>
      </c>
      <c r="C5264" s="2">
        <v>41417</v>
      </c>
      <c r="D5264" s="2">
        <v>41417</v>
      </c>
      <c r="E5264" s="1" t="s">
        <v>26364</v>
      </c>
      <c r="F5264" s="1">
        <v>100159</v>
      </c>
      <c r="G5264" s="15">
        <v>0</v>
      </c>
      <c r="H5264" s="1" t="s">
        <v>24511</v>
      </c>
      <c r="I5264" s="1">
        <v>801</v>
      </c>
      <c r="J5264" s="19">
        <v>71486</v>
      </c>
      <c r="K5264" s="1">
        <v>0</v>
      </c>
      <c r="L5264" s="1">
        <v>4</v>
      </c>
      <c r="M5264" s="1">
        <v>0</v>
      </c>
      <c r="N5264" s="1">
        <v>1</v>
      </c>
      <c r="O5264" s="7">
        <f>VLOOKUP(J5264,DIM_Products!A:G,6,FALSE) * L5264 * (1-M5264)</f>
        <v>693.84</v>
      </c>
      <c r="P5264" s="7">
        <f t="shared" si="328"/>
        <v>4091.3240000000001</v>
      </c>
      <c r="Q5264" s="13">
        <f t="shared" si="329"/>
        <v>0.16958813332798869</v>
      </c>
      <c r="R5264" s="7">
        <f t="shared" si="330"/>
        <v>693.84</v>
      </c>
      <c r="S5264">
        <f t="shared" si="331"/>
        <v>0</v>
      </c>
      <c r="T5264">
        <v>0</v>
      </c>
      <c r="U5264" s="13">
        <f>1/COUNTIF(B:B,Orders[[#This Row],[Order ID]])</f>
        <v>0.16666666666666666</v>
      </c>
      <c r="V5264">
        <f>IF(SUMIF(F:F,Orders[[#This Row],[DW_Customer]],U:U)&gt;1,1,0)</f>
        <v>1</v>
      </c>
    </row>
    <row r="5265" spans="1:22" x14ac:dyDescent="0.35">
      <c r="A5265">
        <v>35911</v>
      </c>
      <c r="B5265" s="1" t="s">
        <v>9156</v>
      </c>
      <c r="C5265" s="2">
        <v>41417</v>
      </c>
      <c r="D5265" s="2">
        <v>41417</v>
      </c>
      <c r="E5265" s="1" t="s">
        <v>26364</v>
      </c>
      <c r="F5265" s="1">
        <v>100159</v>
      </c>
      <c r="G5265" s="15">
        <v>0</v>
      </c>
      <c r="H5265" s="1" t="s">
        <v>24511</v>
      </c>
      <c r="I5265" s="1">
        <v>801</v>
      </c>
      <c r="J5265" s="19">
        <v>70820</v>
      </c>
      <c r="K5265" s="1">
        <v>0</v>
      </c>
      <c r="L5265" s="1">
        <v>5</v>
      </c>
      <c r="M5265" s="1">
        <v>0</v>
      </c>
      <c r="N5265" s="1">
        <v>1</v>
      </c>
      <c r="O5265" s="7">
        <f>VLOOKUP(J5265,DIM_Products!A:G,6,FALSE) * L5265 * (1-M5265)</f>
        <v>56.7</v>
      </c>
      <c r="P5265" s="7">
        <f t="shared" si="328"/>
        <v>4091.3240000000001</v>
      </c>
      <c r="Q5265" s="13">
        <f t="shared" si="329"/>
        <v>1.3858594430555976E-2</v>
      </c>
      <c r="R5265" s="7">
        <f t="shared" si="330"/>
        <v>56.7</v>
      </c>
      <c r="S5265">
        <f t="shared" si="331"/>
        <v>0</v>
      </c>
      <c r="T5265">
        <v>0</v>
      </c>
      <c r="U5265" s="13">
        <f>1/COUNTIF(B:B,Orders[[#This Row],[Order ID]])</f>
        <v>0.16666666666666666</v>
      </c>
      <c r="V5265">
        <f>IF(SUMIF(F:F,Orders[[#This Row],[DW_Customer]],U:U)&gt;1,1,0)</f>
        <v>1</v>
      </c>
    </row>
    <row r="5266" spans="1:22" x14ac:dyDescent="0.35">
      <c r="A5266">
        <v>39936</v>
      </c>
      <c r="B5266" s="1" t="s">
        <v>9156</v>
      </c>
      <c r="C5266" s="2">
        <v>41417</v>
      </c>
      <c r="D5266" s="2">
        <v>41417</v>
      </c>
      <c r="E5266" s="1" t="s">
        <v>26364</v>
      </c>
      <c r="F5266" s="1">
        <v>100159</v>
      </c>
      <c r="G5266" s="15">
        <v>0</v>
      </c>
      <c r="H5266" s="1" t="s">
        <v>24511</v>
      </c>
      <c r="I5266" s="1">
        <v>801</v>
      </c>
      <c r="J5266" s="19">
        <v>71512</v>
      </c>
      <c r="K5266" s="1">
        <v>0</v>
      </c>
      <c r="L5266" s="1">
        <v>2</v>
      </c>
      <c r="M5266" s="1">
        <v>0</v>
      </c>
      <c r="N5266" s="1">
        <v>1</v>
      </c>
      <c r="O5266" s="7">
        <f>VLOOKUP(J5266,DIM_Products!A:G,6,FALSE) * L5266 * (1-M5266)</f>
        <v>278.70000000000005</v>
      </c>
      <c r="P5266" s="7">
        <f t="shared" si="328"/>
        <v>4091.3240000000001</v>
      </c>
      <c r="Q5266" s="13">
        <f t="shared" si="329"/>
        <v>6.8119757809452397E-2</v>
      </c>
      <c r="R5266" s="7">
        <f t="shared" si="330"/>
        <v>278.70000000000005</v>
      </c>
      <c r="S5266">
        <f t="shared" si="331"/>
        <v>0</v>
      </c>
      <c r="T5266">
        <v>0</v>
      </c>
      <c r="U5266" s="13">
        <f>1/COUNTIF(B:B,Orders[[#This Row],[Order ID]])</f>
        <v>0.16666666666666666</v>
      </c>
      <c r="V5266">
        <f>IF(SUMIF(F:F,Orders[[#This Row],[DW_Customer]],U:U)&gt;1,1,0)</f>
        <v>1</v>
      </c>
    </row>
    <row r="5267" spans="1:22" x14ac:dyDescent="0.35">
      <c r="A5267">
        <v>43264</v>
      </c>
      <c r="B5267" s="1" t="s">
        <v>9156</v>
      </c>
      <c r="C5267" s="2">
        <v>41417</v>
      </c>
      <c r="D5267" s="2">
        <v>41417</v>
      </c>
      <c r="E5267" s="1" t="s">
        <v>26364</v>
      </c>
      <c r="F5267" s="1">
        <v>100159</v>
      </c>
      <c r="G5267" s="15">
        <v>0</v>
      </c>
      <c r="H5267" s="1" t="s">
        <v>24511</v>
      </c>
      <c r="I5267" s="1">
        <v>801</v>
      </c>
      <c r="J5267" s="19">
        <v>70963</v>
      </c>
      <c r="K5267" s="1">
        <v>0</v>
      </c>
      <c r="L5267" s="1">
        <v>2</v>
      </c>
      <c r="M5267" s="1">
        <v>0.3</v>
      </c>
      <c r="N5267" s="1">
        <v>1</v>
      </c>
      <c r="O5267" s="7">
        <f>VLOOKUP(J5267,DIM_Products!A:G,6,FALSE) * L5267 * (1-M5267)</f>
        <v>20.804000000000002</v>
      </c>
      <c r="P5267" s="7">
        <f t="shared" si="328"/>
        <v>4091.3240000000001</v>
      </c>
      <c r="Q5267" s="13">
        <f t="shared" si="329"/>
        <v>5.0849064997052305E-3</v>
      </c>
      <c r="R5267" s="7">
        <f t="shared" si="330"/>
        <v>20.804000000000002</v>
      </c>
      <c r="S5267">
        <f t="shared" si="331"/>
        <v>0</v>
      </c>
      <c r="T5267">
        <v>0</v>
      </c>
      <c r="U5267" s="13">
        <f>1/COUNTIF(B:B,Orders[[#This Row],[Order ID]])</f>
        <v>0.16666666666666666</v>
      </c>
      <c r="V5267">
        <f>IF(SUMIF(F:F,Orders[[#This Row],[DW_Customer]],U:U)&gt;1,1,0)</f>
        <v>1</v>
      </c>
    </row>
    <row r="5268" spans="1:22" x14ac:dyDescent="0.35">
      <c r="A5268">
        <v>51605</v>
      </c>
      <c r="B5268" s="1" t="s">
        <v>9156</v>
      </c>
      <c r="C5268" s="2">
        <v>41417</v>
      </c>
      <c r="D5268" s="2">
        <v>41417</v>
      </c>
      <c r="E5268" s="1" t="s">
        <v>26364</v>
      </c>
      <c r="F5268" s="1">
        <v>100159</v>
      </c>
      <c r="G5268" s="15">
        <v>0</v>
      </c>
      <c r="H5268" s="1" t="s">
        <v>24511</v>
      </c>
      <c r="I5268" s="1">
        <v>801</v>
      </c>
      <c r="J5268" s="19">
        <v>71012</v>
      </c>
      <c r="K5268" s="1">
        <v>0</v>
      </c>
      <c r="L5268" s="1">
        <v>5</v>
      </c>
      <c r="M5268" s="1">
        <v>0</v>
      </c>
      <c r="N5268" s="1">
        <v>1</v>
      </c>
      <c r="O5268" s="7">
        <f>VLOOKUP(J5268,DIM_Products!A:G,6,FALSE) * L5268 * (1-M5268)</f>
        <v>161.1</v>
      </c>
      <c r="P5268" s="7">
        <f t="shared" si="328"/>
        <v>4091.3240000000001</v>
      </c>
      <c r="Q5268" s="13">
        <f t="shared" si="329"/>
        <v>3.9376006397928882E-2</v>
      </c>
      <c r="R5268" s="7">
        <f t="shared" si="330"/>
        <v>161.1</v>
      </c>
      <c r="S5268">
        <f t="shared" si="331"/>
        <v>0</v>
      </c>
      <c r="T5268">
        <v>0</v>
      </c>
      <c r="U5268" s="13">
        <f>1/COUNTIF(B:B,Orders[[#This Row],[Order ID]])</f>
        <v>0.16666666666666666</v>
      </c>
      <c r="V5268">
        <f>IF(SUMIF(F:F,Orders[[#This Row],[DW_Customer]],U:U)&gt;1,1,0)</f>
        <v>1</v>
      </c>
    </row>
    <row r="5269" spans="1:22" x14ac:dyDescent="0.35">
      <c r="A5269">
        <v>61802</v>
      </c>
      <c r="B5269" s="1" t="s">
        <v>9156</v>
      </c>
      <c r="C5269" s="2">
        <v>41417</v>
      </c>
      <c r="D5269" s="2">
        <v>41417</v>
      </c>
      <c r="E5269" s="1" t="s">
        <v>26364</v>
      </c>
      <c r="F5269" s="1">
        <v>100159</v>
      </c>
      <c r="G5269" s="15">
        <v>0</v>
      </c>
      <c r="H5269" s="1" t="s">
        <v>24511</v>
      </c>
      <c r="I5269" s="1">
        <v>801</v>
      </c>
      <c r="J5269" s="19">
        <v>70409</v>
      </c>
      <c r="K5269" s="1">
        <v>0</v>
      </c>
      <c r="L5269" s="1">
        <v>6</v>
      </c>
      <c r="M5269" s="1">
        <v>0</v>
      </c>
      <c r="N5269" s="1">
        <v>1</v>
      </c>
      <c r="O5269" s="7">
        <f>VLOOKUP(J5269,DIM_Products!A:G,6,FALSE) * L5269 * (1-M5269)</f>
        <v>2880.18</v>
      </c>
      <c r="P5269" s="7">
        <f t="shared" si="328"/>
        <v>4091.3240000000001</v>
      </c>
      <c r="Q5269" s="13">
        <f t="shared" si="329"/>
        <v>0.7039726015343688</v>
      </c>
      <c r="R5269" s="7">
        <f t="shared" si="330"/>
        <v>2880.18</v>
      </c>
      <c r="S5269">
        <f t="shared" si="331"/>
        <v>0</v>
      </c>
      <c r="T5269">
        <v>0</v>
      </c>
      <c r="U5269" s="13">
        <f>1/COUNTIF(B:B,Orders[[#This Row],[Order ID]])</f>
        <v>0.16666666666666666</v>
      </c>
      <c r="V5269">
        <f>IF(SUMIF(F:F,Orders[[#This Row],[DW_Customer]],U:U)&gt;1,1,0)</f>
        <v>1</v>
      </c>
    </row>
    <row r="5270" spans="1:22" x14ac:dyDescent="0.35">
      <c r="A5270">
        <v>37344</v>
      </c>
      <c r="B5270" s="1" t="s">
        <v>14935</v>
      </c>
      <c r="C5270" s="2">
        <v>41619</v>
      </c>
      <c r="D5270" s="2">
        <v>41622</v>
      </c>
      <c r="E5270" s="1" t="s">
        <v>24502</v>
      </c>
      <c r="F5270" s="1">
        <v>100676</v>
      </c>
      <c r="G5270" s="15">
        <v>0</v>
      </c>
      <c r="H5270" s="1" t="s">
        <v>24510</v>
      </c>
      <c r="I5270" s="1">
        <v>0</v>
      </c>
      <c r="J5270" s="19">
        <v>71087</v>
      </c>
      <c r="K5270" s="1">
        <v>0</v>
      </c>
      <c r="L5270" s="1">
        <v>4</v>
      </c>
      <c r="M5270" s="1">
        <v>0</v>
      </c>
      <c r="N5270" s="1">
        <v>1</v>
      </c>
      <c r="O5270" s="7">
        <f>VLOOKUP(J5270,DIM_Products!A:G,6,FALSE) * L5270 * (1-M5270)</f>
        <v>75.52000000000001</v>
      </c>
      <c r="P5270" s="7">
        <f t="shared" si="328"/>
        <v>327.88</v>
      </c>
      <c r="Q5270" s="13">
        <f t="shared" si="329"/>
        <v>0.2303281688422594</v>
      </c>
      <c r="R5270" s="7">
        <f t="shared" si="330"/>
        <v>75.52000000000001</v>
      </c>
      <c r="S5270">
        <f t="shared" si="331"/>
        <v>3</v>
      </c>
      <c r="T5270">
        <v>1</v>
      </c>
      <c r="U5270" s="13">
        <f>1/COUNTIF(B:B,Orders[[#This Row],[Order ID]])</f>
        <v>0.5</v>
      </c>
      <c r="V5270">
        <f>IF(SUMIF(F:F,Orders[[#This Row],[DW_Customer]],U:U)&gt;1,1,0)</f>
        <v>1</v>
      </c>
    </row>
    <row r="5271" spans="1:22" x14ac:dyDescent="0.35">
      <c r="A5271">
        <v>50970</v>
      </c>
      <c r="B5271" s="1" t="s">
        <v>14935</v>
      </c>
      <c r="C5271" s="2">
        <v>41619</v>
      </c>
      <c r="D5271" s="2">
        <v>41622</v>
      </c>
      <c r="E5271" s="1" t="s">
        <v>24502</v>
      </c>
      <c r="F5271" s="1">
        <v>100676</v>
      </c>
      <c r="G5271" s="15">
        <v>0</v>
      </c>
      <c r="H5271" s="1" t="s">
        <v>24510</v>
      </c>
      <c r="I5271" s="1">
        <v>0</v>
      </c>
      <c r="J5271" s="19">
        <v>70368</v>
      </c>
      <c r="K5271" s="1">
        <v>0</v>
      </c>
      <c r="L5271" s="1">
        <v>6</v>
      </c>
      <c r="M5271" s="1">
        <v>0</v>
      </c>
      <c r="N5271" s="1">
        <v>1</v>
      </c>
      <c r="O5271" s="7">
        <f>VLOOKUP(J5271,DIM_Products!A:G,6,FALSE) * L5271 * (1-M5271)</f>
        <v>252.36</v>
      </c>
      <c r="P5271" s="7">
        <f t="shared" si="328"/>
        <v>327.88</v>
      </c>
      <c r="Q5271" s="13">
        <f t="shared" si="329"/>
        <v>0.76967183115774074</v>
      </c>
      <c r="R5271" s="7">
        <f t="shared" si="330"/>
        <v>252.36</v>
      </c>
      <c r="S5271">
        <f t="shared" si="331"/>
        <v>3</v>
      </c>
      <c r="T5271">
        <v>1</v>
      </c>
      <c r="U5271" s="13">
        <f>1/COUNTIF(B:B,Orders[[#This Row],[Order ID]])</f>
        <v>0.5</v>
      </c>
      <c r="V5271">
        <f>IF(SUMIF(F:F,Orders[[#This Row],[DW_Customer]],U:U)&gt;1,1,0)</f>
        <v>1</v>
      </c>
    </row>
    <row r="5272" spans="1:22" x14ac:dyDescent="0.35">
      <c r="A5272">
        <v>64568</v>
      </c>
      <c r="B5272" s="1" t="s">
        <v>22369</v>
      </c>
      <c r="C5272" s="2">
        <v>41627</v>
      </c>
      <c r="D5272" s="2">
        <v>41627</v>
      </c>
      <c r="E5272" s="1" t="s">
        <v>26364</v>
      </c>
      <c r="F5272" s="1">
        <v>100874</v>
      </c>
      <c r="G5272" s="15">
        <v>0</v>
      </c>
      <c r="H5272" s="1" t="s">
        <v>24511</v>
      </c>
      <c r="I5272" s="1">
        <v>124</v>
      </c>
      <c r="J5272" s="19">
        <v>70393</v>
      </c>
      <c r="K5272" s="1">
        <v>0</v>
      </c>
      <c r="L5272" s="1">
        <v>3</v>
      </c>
      <c r="M5272" s="1">
        <v>0</v>
      </c>
      <c r="N5272" s="1">
        <v>1</v>
      </c>
      <c r="O5272" s="7">
        <f>VLOOKUP(J5272,DIM_Products!A:G,6,FALSE) * L5272 * (1-M5272)</f>
        <v>321.21000000000004</v>
      </c>
      <c r="P5272" s="7">
        <f t="shared" si="328"/>
        <v>321.21000000000004</v>
      </c>
      <c r="Q5272" s="13">
        <f t="shared" si="329"/>
        <v>1</v>
      </c>
      <c r="R5272" s="7">
        <f t="shared" si="330"/>
        <v>321.21000000000004</v>
      </c>
      <c r="S5272">
        <f t="shared" si="331"/>
        <v>0</v>
      </c>
      <c r="T5272">
        <v>0</v>
      </c>
      <c r="U5272" s="13">
        <f>1/COUNTIF(B:B,Orders[[#This Row],[Order ID]])</f>
        <v>1</v>
      </c>
      <c r="V5272">
        <f>IF(SUMIF(F:F,Orders[[#This Row],[DW_Customer]],U:U)&gt;1,1,0)</f>
        <v>1</v>
      </c>
    </row>
    <row r="5273" spans="1:22" x14ac:dyDescent="0.35">
      <c r="A5273">
        <v>43765</v>
      </c>
      <c r="B5273" s="1" t="s">
        <v>16360</v>
      </c>
      <c r="C5273" s="2">
        <v>41626</v>
      </c>
      <c r="D5273" s="2">
        <v>41626</v>
      </c>
      <c r="E5273" s="1" t="s">
        <v>26364</v>
      </c>
      <c r="F5273" s="1">
        <v>100563</v>
      </c>
      <c r="G5273" s="15">
        <v>0</v>
      </c>
      <c r="H5273" s="1" t="s">
        <v>24511</v>
      </c>
      <c r="I5273" s="1">
        <v>533</v>
      </c>
      <c r="J5273" s="19">
        <v>71005</v>
      </c>
      <c r="K5273" s="1">
        <v>0</v>
      </c>
      <c r="L5273" s="1">
        <v>3</v>
      </c>
      <c r="M5273" s="1">
        <v>0.2</v>
      </c>
      <c r="N5273" s="1">
        <v>1</v>
      </c>
      <c r="O5273" s="7">
        <f>VLOOKUP(J5273,DIM_Products!A:G,6,FALSE) * L5273 * (1-M5273)</f>
        <v>15.321600000000002</v>
      </c>
      <c r="P5273" s="7">
        <f t="shared" si="328"/>
        <v>2224.1376</v>
      </c>
      <c r="Q5273" s="13">
        <f t="shared" si="329"/>
        <v>6.8887824206559888E-3</v>
      </c>
      <c r="R5273" s="7">
        <f t="shared" si="330"/>
        <v>15.321600000000002</v>
      </c>
      <c r="S5273">
        <f t="shared" si="331"/>
        <v>0</v>
      </c>
      <c r="T5273">
        <v>0</v>
      </c>
      <c r="U5273" s="13">
        <f>1/COUNTIF(B:B,Orders[[#This Row],[Order ID]])</f>
        <v>0.5</v>
      </c>
      <c r="V5273">
        <f>IF(SUMIF(F:F,Orders[[#This Row],[DW_Customer]],U:U)&gt;1,1,0)</f>
        <v>1</v>
      </c>
    </row>
    <row r="5274" spans="1:22" x14ac:dyDescent="0.35">
      <c r="A5274">
        <v>47757</v>
      </c>
      <c r="B5274" s="1" t="s">
        <v>16360</v>
      </c>
      <c r="C5274" s="2">
        <v>41626</v>
      </c>
      <c r="D5274" s="2">
        <v>41626</v>
      </c>
      <c r="E5274" s="1" t="s">
        <v>26364</v>
      </c>
      <c r="F5274" s="1">
        <v>100563</v>
      </c>
      <c r="G5274" s="15">
        <v>0</v>
      </c>
      <c r="H5274" s="1" t="s">
        <v>24511</v>
      </c>
      <c r="I5274" s="1">
        <v>533</v>
      </c>
      <c r="J5274" s="19">
        <v>70567</v>
      </c>
      <c r="K5274" s="1">
        <v>0</v>
      </c>
      <c r="L5274" s="1">
        <v>10</v>
      </c>
      <c r="M5274" s="1">
        <v>0.2</v>
      </c>
      <c r="N5274" s="1">
        <v>1</v>
      </c>
      <c r="O5274" s="7">
        <f>VLOOKUP(J5274,DIM_Products!A:G,6,FALSE) * L5274 * (1-M5274)</f>
        <v>2208.8159999999998</v>
      </c>
      <c r="P5274" s="7">
        <f t="shared" si="328"/>
        <v>2224.1376</v>
      </c>
      <c r="Q5274" s="13">
        <f t="shared" si="329"/>
        <v>0.99311121757934395</v>
      </c>
      <c r="R5274" s="7">
        <f t="shared" si="330"/>
        <v>2208.8159999999998</v>
      </c>
      <c r="S5274">
        <f t="shared" si="331"/>
        <v>0</v>
      </c>
      <c r="T5274">
        <v>0</v>
      </c>
      <c r="U5274" s="13">
        <f>1/COUNTIF(B:B,Orders[[#This Row],[Order ID]])</f>
        <v>0.5</v>
      </c>
      <c r="V5274">
        <f>IF(SUMIF(F:F,Orders[[#This Row],[DW_Customer]],U:U)&gt;1,1,0)</f>
        <v>1</v>
      </c>
    </row>
    <row r="5275" spans="1:22" x14ac:dyDescent="0.35">
      <c r="A5275">
        <v>49309</v>
      </c>
      <c r="B5275" s="1" t="s">
        <v>17386</v>
      </c>
      <c r="C5275" s="2">
        <v>41619</v>
      </c>
      <c r="D5275" s="2">
        <v>41621</v>
      </c>
      <c r="E5275" s="1" t="s">
        <v>24502</v>
      </c>
      <c r="F5275" s="1">
        <v>100242</v>
      </c>
      <c r="G5275" s="15">
        <v>0</v>
      </c>
      <c r="H5275" s="1" t="s">
        <v>24510</v>
      </c>
      <c r="I5275" s="1">
        <v>0</v>
      </c>
      <c r="J5275" s="19">
        <v>70289</v>
      </c>
      <c r="K5275" s="1">
        <v>15</v>
      </c>
      <c r="L5275" s="1">
        <v>12</v>
      </c>
      <c r="M5275" s="1">
        <v>0</v>
      </c>
      <c r="N5275" s="1">
        <v>1</v>
      </c>
      <c r="O5275" s="7">
        <f>VLOOKUP(J5275,DIM_Products!A:G,6,FALSE) * L5275 * (1-M5275)</f>
        <v>2804.58</v>
      </c>
      <c r="P5275" s="7">
        <f t="shared" si="328"/>
        <v>2804.58</v>
      </c>
      <c r="Q5275" s="13">
        <f t="shared" si="329"/>
        <v>1</v>
      </c>
      <c r="R5275" s="7">
        <f t="shared" si="330"/>
        <v>2819.58</v>
      </c>
      <c r="S5275">
        <f t="shared" si="331"/>
        <v>2</v>
      </c>
      <c r="T5275">
        <v>1</v>
      </c>
      <c r="U5275" s="13">
        <f>1/COUNTIF(B:B,Orders[[#This Row],[Order ID]])</f>
        <v>1</v>
      </c>
      <c r="V5275">
        <f>IF(SUMIF(F:F,Orders[[#This Row],[DW_Customer]],U:U)&gt;1,1,0)</f>
        <v>1</v>
      </c>
    </row>
    <row r="5276" spans="1:22" x14ac:dyDescent="0.35">
      <c r="A5276">
        <v>32526</v>
      </c>
      <c r="B5276" s="1" t="s">
        <v>6181</v>
      </c>
      <c r="C5276" s="2">
        <v>41460</v>
      </c>
      <c r="D5276" s="2">
        <v>41462</v>
      </c>
      <c r="E5276" s="1" t="s">
        <v>24502</v>
      </c>
      <c r="F5276" s="1">
        <v>100588</v>
      </c>
      <c r="G5276" s="15">
        <v>0</v>
      </c>
      <c r="H5276" s="1" t="s">
        <v>24510</v>
      </c>
      <c r="I5276" s="1">
        <v>0</v>
      </c>
      <c r="J5276" s="19">
        <v>71019</v>
      </c>
      <c r="K5276" s="1">
        <v>0</v>
      </c>
      <c r="L5276" s="1">
        <v>5</v>
      </c>
      <c r="M5276" s="1">
        <v>0.15</v>
      </c>
      <c r="N5276" s="1">
        <v>1</v>
      </c>
      <c r="O5276" s="7">
        <f>VLOOKUP(J5276,DIM_Products!A:G,6,FALSE) * L5276 * (1-M5276)</f>
        <v>118.06500000000003</v>
      </c>
      <c r="P5276" s="7">
        <f t="shared" si="328"/>
        <v>1335.2250000000001</v>
      </c>
      <c r="Q5276" s="13">
        <f t="shared" si="329"/>
        <v>8.8423299443913958E-2</v>
      </c>
      <c r="R5276" s="7">
        <f t="shared" si="330"/>
        <v>118.06500000000003</v>
      </c>
      <c r="S5276">
        <f t="shared" si="331"/>
        <v>2</v>
      </c>
      <c r="T5276">
        <v>0</v>
      </c>
      <c r="U5276" s="13">
        <f>1/COUNTIF(B:B,Orders[[#This Row],[Order ID]])</f>
        <v>0.25</v>
      </c>
      <c r="V5276">
        <f>IF(SUMIF(F:F,Orders[[#This Row],[DW_Customer]],U:U)&gt;1,1,0)</f>
        <v>1</v>
      </c>
    </row>
    <row r="5277" spans="1:22" x14ac:dyDescent="0.35">
      <c r="A5277">
        <v>57317</v>
      </c>
      <c r="B5277" s="1" t="s">
        <v>6181</v>
      </c>
      <c r="C5277" s="2">
        <v>41460</v>
      </c>
      <c r="D5277" s="2">
        <v>41462</v>
      </c>
      <c r="E5277" s="1" t="s">
        <v>24502</v>
      </c>
      <c r="F5277" s="1">
        <v>100588</v>
      </c>
      <c r="G5277" s="15">
        <v>0</v>
      </c>
      <c r="H5277" s="1" t="s">
        <v>24510</v>
      </c>
      <c r="I5277" s="1">
        <v>0</v>
      </c>
      <c r="J5277" s="19">
        <v>70420</v>
      </c>
      <c r="K5277" s="1">
        <v>0</v>
      </c>
      <c r="L5277" s="1">
        <v>2</v>
      </c>
      <c r="M5277" s="1">
        <v>0</v>
      </c>
      <c r="N5277" s="1">
        <v>1</v>
      </c>
      <c r="O5277" s="7">
        <f>VLOOKUP(J5277,DIM_Products!A:G,6,FALSE) * L5277 * (1-M5277)</f>
        <v>991.98</v>
      </c>
      <c r="P5277" s="7">
        <f t="shared" si="328"/>
        <v>1335.2250000000001</v>
      </c>
      <c r="Q5277" s="13">
        <f t="shared" si="329"/>
        <v>0.74293096669100711</v>
      </c>
      <c r="R5277" s="7">
        <f t="shared" si="330"/>
        <v>991.98</v>
      </c>
      <c r="S5277">
        <f t="shared" si="331"/>
        <v>2</v>
      </c>
      <c r="T5277">
        <v>0</v>
      </c>
      <c r="U5277" s="13">
        <f>1/COUNTIF(B:B,Orders[[#This Row],[Order ID]])</f>
        <v>0.25</v>
      </c>
      <c r="V5277">
        <f>IF(SUMIF(F:F,Orders[[#This Row],[DW_Customer]],U:U)&gt;1,1,0)</f>
        <v>1</v>
      </c>
    </row>
    <row r="5278" spans="1:22" x14ac:dyDescent="0.35">
      <c r="A5278">
        <v>61453</v>
      </c>
      <c r="B5278" s="1" t="s">
        <v>6181</v>
      </c>
      <c r="C5278" s="2">
        <v>41460</v>
      </c>
      <c r="D5278" s="2">
        <v>41462</v>
      </c>
      <c r="E5278" s="1" t="s">
        <v>24502</v>
      </c>
      <c r="F5278" s="1">
        <v>100588</v>
      </c>
      <c r="G5278" s="15">
        <v>0</v>
      </c>
      <c r="H5278" s="1" t="s">
        <v>24510</v>
      </c>
      <c r="I5278" s="1">
        <v>0</v>
      </c>
      <c r="J5278" s="19">
        <v>70298</v>
      </c>
      <c r="K5278" s="1">
        <v>0</v>
      </c>
      <c r="L5278" s="1">
        <v>4</v>
      </c>
      <c r="M5278" s="1">
        <v>0</v>
      </c>
      <c r="N5278" s="1">
        <v>1</v>
      </c>
      <c r="O5278" s="7">
        <f>VLOOKUP(J5278,DIM_Products!A:G,6,FALSE) * L5278 * (1-M5278)</f>
        <v>193.68</v>
      </c>
      <c r="P5278" s="7">
        <f t="shared" si="328"/>
        <v>1335.2250000000001</v>
      </c>
      <c r="Q5278" s="13">
        <f t="shared" si="329"/>
        <v>0.14505420434758187</v>
      </c>
      <c r="R5278" s="7">
        <f t="shared" si="330"/>
        <v>193.68</v>
      </c>
      <c r="S5278">
        <f t="shared" si="331"/>
        <v>2</v>
      </c>
      <c r="T5278">
        <v>0</v>
      </c>
      <c r="U5278" s="13">
        <f>1/COUNTIF(B:B,Orders[[#This Row],[Order ID]])</f>
        <v>0.25</v>
      </c>
      <c r="V5278">
        <f>IF(SUMIF(F:F,Orders[[#This Row],[DW_Customer]],U:U)&gt;1,1,0)</f>
        <v>1</v>
      </c>
    </row>
    <row r="5279" spans="1:22" x14ac:dyDescent="0.35">
      <c r="A5279">
        <v>62295</v>
      </c>
      <c r="B5279" s="1" t="s">
        <v>6181</v>
      </c>
      <c r="C5279" s="2">
        <v>41460</v>
      </c>
      <c r="D5279" s="2">
        <v>41462</v>
      </c>
      <c r="E5279" s="1" t="s">
        <v>24502</v>
      </c>
      <c r="F5279" s="1">
        <v>100588</v>
      </c>
      <c r="G5279" s="15">
        <v>0</v>
      </c>
      <c r="H5279" s="1" t="s">
        <v>24510</v>
      </c>
      <c r="I5279" s="1">
        <v>0</v>
      </c>
      <c r="J5279" s="19">
        <v>70812</v>
      </c>
      <c r="K5279" s="1">
        <v>0</v>
      </c>
      <c r="L5279" s="1">
        <v>5</v>
      </c>
      <c r="M5279" s="1">
        <v>0</v>
      </c>
      <c r="N5279" s="1">
        <v>1</v>
      </c>
      <c r="O5279" s="7">
        <f>VLOOKUP(J5279,DIM_Products!A:G,6,FALSE) * L5279 * (1-M5279)</f>
        <v>31.5</v>
      </c>
      <c r="P5279" s="7">
        <f t="shared" si="328"/>
        <v>1335.2250000000001</v>
      </c>
      <c r="Q5279" s="13">
        <f t="shared" si="329"/>
        <v>2.3591529517497049E-2</v>
      </c>
      <c r="R5279" s="7">
        <f t="shared" si="330"/>
        <v>31.5</v>
      </c>
      <c r="S5279">
        <f t="shared" si="331"/>
        <v>2</v>
      </c>
      <c r="T5279">
        <v>0</v>
      </c>
      <c r="U5279" s="13">
        <f>1/COUNTIF(B:B,Orders[[#This Row],[Order ID]])</f>
        <v>0.25</v>
      </c>
      <c r="V5279">
        <f>IF(SUMIF(F:F,Orders[[#This Row],[DW_Customer]],U:U)&gt;1,1,0)</f>
        <v>1</v>
      </c>
    </row>
    <row r="5280" spans="1:22" x14ac:dyDescent="0.35">
      <c r="A5280">
        <v>30579</v>
      </c>
      <c r="B5280" s="1" t="s">
        <v>5125</v>
      </c>
      <c r="C5280" s="2">
        <v>41565</v>
      </c>
      <c r="D5280" s="2">
        <v>41565</v>
      </c>
      <c r="E5280" s="1" t="s">
        <v>26364</v>
      </c>
      <c r="F5280" s="1">
        <v>100031</v>
      </c>
      <c r="G5280" s="15">
        <v>0</v>
      </c>
      <c r="H5280" s="1" t="s">
        <v>24511</v>
      </c>
      <c r="I5280" s="1">
        <v>449</v>
      </c>
      <c r="J5280" s="19">
        <v>70237</v>
      </c>
      <c r="K5280" s="1">
        <v>0</v>
      </c>
      <c r="L5280" s="1">
        <v>7</v>
      </c>
      <c r="M5280" s="1">
        <v>0</v>
      </c>
      <c r="N5280" s="1">
        <v>1</v>
      </c>
      <c r="O5280" s="7">
        <f>VLOOKUP(J5280,DIM_Products!A:G,6,FALSE) * L5280 * (1-M5280)</f>
        <v>445.48</v>
      </c>
      <c r="P5280" s="7">
        <f t="shared" si="328"/>
        <v>1840.4799999999996</v>
      </c>
      <c r="Q5280" s="13">
        <f t="shared" si="329"/>
        <v>0.24204555333391295</v>
      </c>
      <c r="R5280" s="7">
        <f t="shared" si="330"/>
        <v>445.48</v>
      </c>
      <c r="S5280">
        <f t="shared" si="331"/>
        <v>0</v>
      </c>
      <c r="T5280">
        <v>1</v>
      </c>
      <c r="U5280" s="13">
        <f>1/COUNTIF(B:B,Orders[[#This Row],[Order ID]])</f>
        <v>0.5</v>
      </c>
      <c r="V5280">
        <f>IF(SUMIF(F:F,Orders[[#This Row],[DW_Customer]],U:U)&gt;1,1,0)</f>
        <v>1</v>
      </c>
    </row>
    <row r="5281" spans="1:22" x14ac:dyDescent="0.35">
      <c r="A5281">
        <v>39568</v>
      </c>
      <c r="B5281" s="1" t="s">
        <v>5125</v>
      </c>
      <c r="C5281" s="2">
        <v>41565</v>
      </c>
      <c r="D5281" s="2">
        <v>41565</v>
      </c>
      <c r="E5281" s="1" t="s">
        <v>26364</v>
      </c>
      <c r="F5281" s="1">
        <v>100031</v>
      </c>
      <c r="G5281" s="15">
        <v>0</v>
      </c>
      <c r="H5281" s="1" t="s">
        <v>24511</v>
      </c>
      <c r="I5281" s="1">
        <v>449</v>
      </c>
      <c r="J5281" s="19">
        <v>70185</v>
      </c>
      <c r="K5281" s="1">
        <v>0</v>
      </c>
      <c r="L5281" s="1">
        <v>3</v>
      </c>
      <c r="M5281" s="1">
        <v>0</v>
      </c>
      <c r="N5281" s="1">
        <v>1</v>
      </c>
      <c r="O5281" s="7">
        <f>VLOOKUP(J5281,DIM_Products!A:G,6,FALSE) * L5281 * (1-M5281)</f>
        <v>1394.9999999999995</v>
      </c>
      <c r="P5281" s="7">
        <f t="shared" si="328"/>
        <v>1840.4799999999996</v>
      </c>
      <c r="Q5281" s="13">
        <f t="shared" si="329"/>
        <v>0.75795444666608702</v>
      </c>
      <c r="R5281" s="7">
        <f t="shared" si="330"/>
        <v>1394.9999999999995</v>
      </c>
      <c r="S5281">
        <f t="shared" si="331"/>
        <v>0</v>
      </c>
      <c r="T5281">
        <v>1</v>
      </c>
      <c r="U5281" s="13">
        <f>1/COUNTIF(B:B,Orders[[#This Row],[Order ID]])</f>
        <v>0.5</v>
      </c>
      <c r="V5281">
        <f>IF(SUMIF(F:F,Orders[[#This Row],[DW_Customer]],U:U)&gt;1,1,0)</f>
        <v>1</v>
      </c>
    </row>
    <row r="5282" spans="1:22" x14ac:dyDescent="0.35">
      <c r="A5282">
        <v>37617</v>
      </c>
      <c r="B5282" s="1" t="s">
        <v>4918</v>
      </c>
      <c r="C5282" s="2">
        <v>41435</v>
      </c>
      <c r="D5282" s="2">
        <v>41435</v>
      </c>
      <c r="E5282" s="1" t="s">
        <v>26364</v>
      </c>
      <c r="F5282" s="1">
        <v>100649</v>
      </c>
      <c r="G5282" s="15">
        <v>0</v>
      </c>
      <c r="H5282" s="1" t="s">
        <v>24511</v>
      </c>
      <c r="I5282" s="1">
        <v>246</v>
      </c>
      <c r="J5282" s="19">
        <v>70788</v>
      </c>
      <c r="K5282" s="1">
        <v>0</v>
      </c>
      <c r="L5282" s="1">
        <v>2</v>
      </c>
      <c r="M5282" s="1">
        <v>0.5</v>
      </c>
      <c r="N5282" s="1">
        <v>1</v>
      </c>
      <c r="O5282" s="7">
        <f>VLOOKUP(J5282,DIM_Products!A:G,6,FALSE) * L5282 * (1-M5282)</f>
        <v>3.75</v>
      </c>
      <c r="P5282" s="7">
        <f t="shared" si="328"/>
        <v>3.75</v>
      </c>
      <c r="Q5282" s="13">
        <f t="shared" si="329"/>
        <v>1</v>
      </c>
      <c r="R5282" s="7">
        <f t="shared" si="330"/>
        <v>3.75</v>
      </c>
      <c r="S5282">
        <f t="shared" si="331"/>
        <v>0</v>
      </c>
      <c r="T5282">
        <v>1</v>
      </c>
      <c r="U5282" s="13">
        <f>1/COUNTIF(B:B,Orders[[#This Row],[Order ID]])</f>
        <v>1</v>
      </c>
      <c r="V5282">
        <f>IF(SUMIF(F:F,Orders[[#This Row],[DW_Customer]],U:U)&gt;1,1,0)</f>
        <v>1</v>
      </c>
    </row>
    <row r="5283" spans="1:22" x14ac:dyDescent="0.35">
      <c r="A5283">
        <v>33411</v>
      </c>
      <c r="B5283" s="1" t="s">
        <v>5561</v>
      </c>
      <c r="C5283" s="2">
        <v>41438</v>
      </c>
      <c r="D5283" s="2">
        <v>41440</v>
      </c>
      <c r="E5283" s="1" t="s">
        <v>24501</v>
      </c>
      <c r="F5283" s="1">
        <v>101008</v>
      </c>
      <c r="G5283" s="15">
        <v>1</v>
      </c>
      <c r="H5283" s="1" t="s">
        <v>24510</v>
      </c>
      <c r="I5283" s="1">
        <v>0</v>
      </c>
      <c r="J5283" s="19">
        <v>71406</v>
      </c>
      <c r="K5283" s="1">
        <v>0</v>
      </c>
      <c r="L5283" s="1">
        <v>3</v>
      </c>
      <c r="M5283" s="1">
        <v>0.3</v>
      </c>
      <c r="N5283" s="1">
        <v>1</v>
      </c>
      <c r="O5283" s="7">
        <f>VLOOKUP(J5283,DIM_Products!A:G,6,FALSE) * L5283 * (1-M5283)</f>
        <v>156.49199999999999</v>
      </c>
      <c r="P5283" s="7">
        <f t="shared" si="328"/>
        <v>184.38</v>
      </c>
      <c r="Q5283" s="13">
        <f t="shared" si="329"/>
        <v>0.84874715261959</v>
      </c>
      <c r="R5283" s="7">
        <f t="shared" si="330"/>
        <v>156.49199999999999</v>
      </c>
      <c r="S5283">
        <f t="shared" si="331"/>
        <v>2</v>
      </c>
      <c r="T5283">
        <v>1</v>
      </c>
      <c r="U5283" s="13">
        <f>1/COUNTIF(B:B,Orders[[#This Row],[Order ID]])</f>
        <v>0.5</v>
      </c>
      <c r="V5283">
        <f>IF(SUMIF(F:F,Orders[[#This Row],[DW_Customer]],U:U)&gt;1,1,0)</f>
        <v>1</v>
      </c>
    </row>
    <row r="5284" spans="1:22" x14ac:dyDescent="0.35">
      <c r="A5284">
        <v>38438</v>
      </c>
      <c r="B5284" s="1" t="s">
        <v>5561</v>
      </c>
      <c r="C5284" s="2">
        <v>41438</v>
      </c>
      <c r="D5284" s="2">
        <v>41440</v>
      </c>
      <c r="E5284" s="1" t="s">
        <v>24501</v>
      </c>
      <c r="F5284" s="1">
        <v>101008</v>
      </c>
      <c r="G5284" s="15">
        <v>1</v>
      </c>
      <c r="H5284" s="1" t="s">
        <v>24510</v>
      </c>
      <c r="I5284" s="1">
        <v>0</v>
      </c>
      <c r="J5284" s="19">
        <v>70874</v>
      </c>
      <c r="K5284" s="1">
        <v>0</v>
      </c>
      <c r="L5284" s="1">
        <v>7</v>
      </c>
      <c r="M5284" s="1">
        <v>0.2</v>
      </c>
      <c r="N5284" s="1">
        <v>1</v>
      </c>
      <c r="O5284" s="7">
        <f>VLOOKUP(J5284,DIM_Products!A:G,6,FALSE) * L5284 * (1-M5284)</f>
        <v>27.888000000000002</v>
      </c>
      <c r="P5284" s="7">
        <f t="shared" si="328"/>
        <v>184.38</v>
      </c>
      <c r="Q5284" s="13">
        <f t="shared" si="329"/>
        <v>0.15125284738041003</v>
      </c>
      <c r="R5284" s="7">
        <f t="shared" si="330"/>
        <v>27.888000000000002</v>
      </c>
      <c r="S5284">
        <f t="shared" si="331"/>
        <v>2</v>
      </c>
      <c r="T5284">
        <v>1</v>
      </c>
      <c r="U5284" s="13">
        <f>1/COUNTIF(B:B,Orders[[#This Row],[Order ID]])</f>
        <v>0.5</v>
      </c>
      <c r="V5284">
        <f>IF(SUMIF(F:F,Orders[[#This Row],[DW_Customer]],U:U)&gt;1,1,0)</f>
        <v>1</v>
      </c>
    </row>
    <row r="5285" spans="1:22" x14ac:dyDescent="0.35">
      <c r="A5285">
        <v>31642</v>
      </c>
      <c r="B5285" s="1" t="s">
        <v>4848</v>
      </c>
      <c r="C5285" s="2">
        <v>41481</v>
      </c>
      <c r="D5285" s="2">
        <v>41481</v>
      </c>
      <c r="E5285" s="1" t="s">
        <v>26364</v>
      </c>
      <c r="F5285" s="1">
        <v>101420</v>
      </c>
      <c r="G5285" s="15">
        <v>0</v>
      </c>
      <c r="H5285" s="1" t="s">
        <v>24511</v>
      </c>
      <c r="I5285" s="1">
        <v>168</v>
      </c>
      <c r="J5285" s="19">
        <v>70897</v>
      </c>
      <c r="K5285" s="1">
        <v>0</v>
      </c>
      <c r="L5285" s="1">
        <v>4</v>
      </c>
      <c r="M5285" s="1">
        <v>0.4</v>
      </c>
      <c r="N5285" s="1">
        <v>1</v>
      </c>
      <c r="O5285" s="7">
        <f>VLOOKUP(J5285,DIM_Products!A:G,6,FALSE) * L5285 * (1-M5285)</f>
        <v>20.544</v>
      </c>
      <c r="P5285" s="7">
        <f t="shared" si="328"/>
        <v>20.544</v>
      </c>
      <c r="Q5285" s="13">
        <f t="shared" si="329"/>
        <v>1</v>
      </c>
      <c r="R5285" s="7">
        <f t="shared" si="330"/>
        <v>20.544</v>
      </c>
      <c r="S5285">
        <f t="shared" si="331"/>
        <v>0</v>
      </c>
      <c r="T5285">
        <v>0</v>
      </c>
      <c r="U5285" s="13">
        <f>1/COUNTIF(B:B,Orders[[#This Row],[Order ID]])</f>
        <v>1</v>
      </c>
      <c r="V5285">
        <f>IF(SUMIF(F:F,Orders[[#This Row],[DW_Customer]],U:U)&gt;1,1,0)</f>
        <v>1</v>
      </c>
    </row>
    <row r="5286" spans="1:22" x14ac:dyDescent="0.35">
      <c r="A5286">
        <v>47012</v>
      </c>
      <c r="B5286" s="1" t="s">
        <v>20322</v>
      </c>
      <c r="C5286" s="2">
        <v>41307</v>
      </c>
      <c r="D5286" s="2">
        <v>41307</v>
      </c>
      <c r="E5286" s="1" t="s">
        <v>26364</v>
      </c>
      <c r="F5286" s="1">
        <v>100563</v>
      </c>
      <c r="G5286" s="15">
        <v>0</v>
      </c>
      <c r="H5286" s="1" t="s">
        <v>24511</v>
      </c>
      <c r="I5286" s="1">
        <v>712</v>
      </c>
      <c r="J5286" s="19">
        <v>70309</v>
      </c>
      <c r="K5286" s="1">
        <v>0</v>
      </c>
      <c r="L5286" s="1">
        <v>2</v>
      </c>
      <c r="M5286" s="1">
        <v>0</v>
      </c>
      <c r="N5286" s="1">
        <v>1</v>
      </c>
      <c r="O5286" s="7">
        <f>VLOOKUP(J5286,DIM_Products!A:G,6,FALSE) * L5286 * (1-M5286)</f>
        <v>100.62</v>
      </c>
      <c r="P5286" s="7">
        <f t="shared" si="328"/>
        <v>100.62</v>
      </c>
      <c r="Q5286" s="13">
        <f t="shared" si="329"/>
        <v>1</v>
      </c>
      <c r="R5286" s="7">
        <f t="shared" si="330"/>
        <v>100.62</v>
      </c>
      <c r="S5286">
        <f t="shared" si="331"/>
        <v>0</v>
      </c>
      <c r="T5286">
        <v>0</v>
      </c>
      <c r="U5286" s="13">
        <f>1/COUNTIF(B:B,Orders[[#This Row],[Order ID]])</f>
        <v>1</v>
      </c>
      <c r="V5286">
        <f>IF(SUMIF(F:F,Orders[[#This Row],[DW_Customer]],U:U)&gt;1,1,0)</f>
        <v>1</v>
      </c>
    </row>
    <row r="5287" spans="1:22" x14ac:dyDescent="0.35">
      <c r="A5287">
        <v>58589</v>
      </c>
      <c r="B5287" s="1" t="s">
        <v>21488</v>
      </c>
      <c r="C5287" s="2">
        <v>41425</v>
      </c>
      <c r="D5287" s="2">
        <v>41429</v>
      </c>
      <c r="E5287" s="1" t="s">
        <v>24503</v>
      </c>
      <c r="F5287" s="1">
        <v>100121</v>
      </c>
      <c r="G5287" s="15">
        <v>0</v>
      </c>
      <c r="H5287" s="1" t="s">
        <v>24510</v>
      </c>
      <c r="I5287" s="1">
        <v>0</v>
      </c>
      <c r="J5287" s="19">
        <v>70539</v>
      </c>
      <c r="K5287" s="1">
        <v>0</v>
      </c>
      <c r="L5287" s="1">
        <v>6</v>
      </c>
      <c r="M5287" s="1">
        <v>0</v>
      </c>
      <c r="N5287" s="1">
        <v>1</v>
      </c>
      <c r="O5287" s="7">
        <f>VLOOKUP(J5287,DIM_Products!A:G,6,FALSE) * L5287 * (1-M5287)</f>
        <v>2840.8319999999994</v>
      </c>
      <c r="P5287" s="7">
        <f t="shared" si="328"/>
        <v>2840.8319999999994</v>
      </c>
      <c r="Q5287" s="13">
        <f t="shared" si="329"/>
        <v>1</v>
      </c>
      <c r="R5287" s="7">
        <f t="shared" si="330"/>
        <v>2840.8319999999994</v>
      </c>
      <c r="S5287">
        <f t="shared" si="331"/>
        <v>4</v>
      </c>
      <c r="T5287">
        <v>0</v>
      </c>
      <c r="U5287" s="13">
        <f>1/COUNTIF(B:B,Orders[[#This Row],[Order ID]])</f>
        <v>1</v>
      </c>
      <c r="V5287">
        <f>IF(SUMIF(F:F,Orders[[#This Row],[DW_Customer]],U:U)&gt;1,1,0)</f>
        <v>1</v>
      </c>
    </row>
    <row r="5288" spans="1:22" x14ac:dyDescent="0.35">
      <c r="A5288">
        <v>49896</v>
      </c>
      <c r="B5288" s="1" t="s">
        <v>16827</v>
      </c>
      <c r="C5288" s="2">
        <v>41635</v>
      </c>
      <c r="D5288" s="2">
        <v>41635</v>
      </c>
      <c r="E5288" s="1" t="s">
        <v>26364</v>
      </c>
      <c r="F5288" s="1">
        <v>100335</v>
      </c>
      <c r="G5288" s="15">
        <v>0</v>
      </c>
      <c r="H5288" s="1" t="s">
        <v>24511</v>
      </c>
      <c r="I5288" s="1">
        <v>367</v>
      </c>
      <c r="J5288" s="19">
        <v>70190</v>
      </c>
      <c r="K5288" s="1">
        <v>0</v>
      </c>
      <c r="L5288" s="1">
        <v>3</v>
      </c>
      <c r="M5288" s="1">
        <v>0</v>
      </c>
      <c r="N5288" s="1">
        <v>1</v>
      </c>
      <c r="O5288" s="7">
        <f>VLOOKUP(J5288,DIM_Products!A:G,6,FALSE) * L5288 * (1-M5288)</f>
        <v>450.11700000000008</v>
      </c>
      <c r="P5288" s="7">
        <f t="shared" si="328"/>
        <v>450.11700000000008</v>
      </c>
      <c r="Q5288" s="13">
        <f t="shared" si="329"/>
        <v>1</v>
      </c>
      <c r="R5288" s="7">
        <f t="shared" si="330"/>
        <v>450.11700000000008</v>
      </c>
      <c r="S5288">
        <f t="shared" si="331"/>
        <v>0</v>
      </c>
      <c r="T5288">
        <v>0</v>
      </c>
      <c r="U5288" s="13">
        <f>1/COUNTIF(B:B,Orders[[#This Row],[Order ID]])</f>
        <v>1</v>
      </c>
      <c r="V5288">
        <f>IF(SUMIF(F:F,Orders[[#This Row],[DW_Customer]],U:U)&gt;1,1,0)</f>
        <v>1</v>
      </c>
    </row>
    <row r="5289" spans="1:22" x14ac:dyDescent="0.35">
      <c r="A5289">
        <v>54503</v>
      </c>
      <c r="B5289" s="1" t="s">
        <v>20905</v>
      </c>
      <c r="C5289" s="2">
        <v>41387</v>
      </c>
      <c r="D5289" s="2">
        <v>41391</v>
      </c>
      <c r="E5289" s="1" t="s">
        <v>24501</v>
      </c>
      <c r="F5289" s="1">
        <v>101317</v>
      </c>
      <c r="G5289" s="15">
        <v>0</v>
      </c>
      <c r="H5289" s="1" t="s">
        <v>24510</v>
      </c>
      <c r="I5289" s="1">
        <v>0</v>
      </c>
      <c r="J5289" s="19">
        <v>70813</v>
      </c>
      <c r="K5289" s="1">
        <v>25</v>
      </c>
      <c r="L5289" s="1">
        <v>3</v>
      </c>
      <c r="M5289" s="1">
        <v>0</v>
      </c>
      <c r="N5289" s="1">
        <v>1</v>
      </c>
      <c r="O5289" s="7">
        <f>VLOOKUP(J5289,DIM_Products!A:G,6,FALSE) * L5289 * (1-M5289)</f>
        <v>15.479999999999997</v>
      </c>
      <c r="P5289" s="7">
        <f t="shared" si="328"/>
        <v>15.479999999999997</v>
      </c>
      <c r="Q5289" s="13">
        <f t="shared" si="329"/>
        <v>1</v>
      </c>
      <c r="R5289" s="7">
        <f t="shared" si="330"/>
        <v>40.479999999999997</v>
      </c>
      <c r="S5289">
        <f t="shared" si="331"/>
        <v>4</v>
      </c>
      <c r="T5289">
        <v>0</v>
      </c>
      <c r="U5289" s="13">
        <f>1/COUNTIF(B:B,Orders[[#This Row],[Order ID]])</f>
        <v>1</v>
      </c>
      <c r="V5289">
        <f>IF(SUMIF(F:F,Orders[[#This Row],[DW_Customer]],U:U)&gt;1,1,0)</f>
        <v>1</v>
      </c>
    </row>
    <row r="5290" spans="1:22" x14ac:dyDescent="0.35">
      <c r="A5290">
        <v>66037</v>
      </c>
      <c r="B5290" s="1" t="s">
        <v>23451</v>
      </c>
      <c r="C5290" s="2">
        <v>41586</v>
      </c>
      <c r="D5290" s="2">
        <v>41591</v>
      </c>
      <c r="E5290" s="1" t="s">
        <v>24503</v>
      </c>
      <c r="F5290" s="1">
        <v>100546</v>
      </c>
      <c r="G5290" s="15">
        <v>0</v>
      </c>
      <c r="H5290" s="1" t="s">
        <v>24510</v>
      </c>
      <c r="I5290" s="1">
        <v>0</v>
      </c>
      <c r="J5290" s="19">
        <v>70117</v>
      </c>
      <c r="K5290" s="1">
        <v>0</v>
      </c>
      <c r="L5290" s="1">
        <v>3</v>
      </c>
      <c r="M5290" s="1">
        <v>0</v>
      </c>
      <c r="N5290" s="1">
        <v>1</v>
      </c>
      <c r="O5290" s="7">
        <f>VLOOKUP(J5290,DIM_Products!A:G,6,FALSE) * L5290 * (1-M5290)</f>
        <v>342.53999999999996</v>
      </c>
      <c r="P5290" s="7">
        <f t="shared" si="328"/>
        <v>342.53999999999996</v>
      </c>
      <c r="Q5290" s="13">
        <f t="shared" si="329"/>
        <v>1</v>
      </c>
      <c r="R5290" s="7">
        <f t="shared" si="330"/>
        <v>342.53999999999996</v>
      </c>
      <c r="S5290">
        <f t="shared" si="331"/>
        <v>5</v>
      </c>
      <c r="T5290">
        <v>0</v>
      </c>
      <c r="U5290" s="13">
        <f>1/COUNTIF(B:B,Orders[[#This Row],[Order ID]])</f>
        <v>1</v>
      </c>
      <c r="V5290">
        <f>IF(SUMIF(F:F,Orders[[#This Row],[DW_Customer]],U:U)&gt;1,1,0)</f>
        <v>1</v>
      </c>
    </row>
    <row r="5291" spans="1:22" x14ac:dyDescent="0.35">
      <c r="A5291">
        <v>50725</v>
      </c>
      <c r="B5291" s="1" t="s">
        <v>22371</v>
      </c>
      <c r="C5291" s="2">
        <v>41592</v>
      </c>
      <c r="D5291" s="2">
        <v>41596</v>
      </c>
      <c r="E5291" s="1" t="s">
        <v>24503</v>
      </c>
      <c r="F5291" s="1">
        <v>100640</v>
      </c>
      <c r="G5291" s="15">
        <v>0</v>
      </c>
      <c r="H5291" s="1" t="s">
        <v>24510</v>
      </c>
      <c r="I5291" s="1">
        <v>0</v>
      </c>
      <c r="J5291" s="19">
        <v>71007</v>
      </c>
      <c r="K5291" s="1">
        <v>0</v>
      </c>
      <c r="L5291" s="1">
        <v>2</v>
      </c>
      <c r="M5291" s="1">
        <v>0</v>
      </c>
      <c r="N5291" s="1">
        <v>1</v>
      </c>
      <c r="O5291" s="7">
        <f>VLOOKUP(J5291,DIM_Products!A:G,6,FALSE) * L5291 * (1-M5291)</f>
        <v>45.791999999999994</v>
      </c>
      <c r="P5291" s="7">
        <f t="shared" si="328"/>
        <v>45.791999999999994</v>
      </c>
      <c r="Q5291" s="13">
        <f t="shared" si="329"/>
        <v>1</v>
      </c>
      <c r="R5291" s="7">
        <f t="shared" si="330"/>
        <v>45.791999999999994</v>
      </c>
      <c r="S5291">
        <f t="shared" si="331"/>
        <v>4</v>
      </c>
      <c r="T5291">
        <v>1</v>
      </c>
      <c r="U5291" s="13">
        <f>1/COUNTIF(B:B,Orders[[#This Row],[Order ID]])</f>
        <v>1</v>
      </c>
      <c r="V5291">
        <f>IF(SUMIF(F:F,Orders[[#This Row],[DW_Customer]],U:U)&gt;1,1,0)</f>
        <v>1</v>
      </c>
    </row>
    <row r="5292" spans="1:22" x14ac:dyDescent="0.35">
      <c r="A5292">
        <v>65779</v>
      </c>
      <c r="B5292" s="1" t="s">
        <v>20725</v>
      </c>
      <c r="C5292" s="2">
        <v>41305</v>
      </c>
      <c r="D5292" s="2">
        <v>41305</v>
      </c>
      <c r="E5292" s="1" t="s">
        <v>26364</v>
      </c>
      <c r="F5292" s="1">
        <v>101273</v>
      </c>
      <c r="G5292" s="15">
        <v>0</v>
      </c>
      <c r="H5292" s="1" t="s">
        <v>24511</v>
      </c>
      <c r="I5292" s="1">
        <v>301</v>
      </c>
      <c r="J5292" s="19">
        <v>70244</v>
      </c>
      <c r="K5292" s="1">
        <v>0</v>
      </c>
      <c r="L5292" s="1">
        <v>3</v>
      </c>
      <c r="M5292" s="1">
        <v>0.2</v>
      </c>
      <c r="N5292" s="1">
        <v>1</v>
      </c>
      <c r="O5292" s="7">
        <f>VLOOKUP(J5292,DIM_Products!A:G,6,FALSE) * L5292 * (1-M5292)</f>
        <v>92.448000000000008</v>
      </c>
      <c r="P5292" s="7">
        <f t="shared" si="328"/>
        <v>92.448000000000008</v>
      </c>
      <c r="Q5292" s="13">
        <f t="shared" si="329"/>
        <v>1</v>
      </c>
      <c r="R5292" s="7">
        <f t="shared" si="330"/>
        <v>92.448000000000008</v>
      </c>
      <c r="S5292">
        <f t="shared" si="331"/>
        <v>0</v>
      </c>
      <c r="T5292">
        <v>0</v>
      </c>
      <c r="U5292" s="13">
        <f>1/COUNTIF(B:B,Orders[[#This Row],[Order ID]])</f>
        <v>1</v>
      </c>
      <c r="V5292">
        <f>IF(SUMIF(F:F,Orders[[#This Row],[DW_Customer]],U:U)&gt;1,1,0)</f>
        <v>1</v>
      </c>
    </row>
    <row r="5293" spans="1:22" x14ac:dyDescent="0.35">
      <c r="A5293">
        <v>47461</v>
      </c>
      <c r="B5293" s="1" t="s">
        <v>10517</v>
      </c>
      <c r="C5293" s="2">
        <v>41503</v>
      </c>
      <c r="D5293" s="2">
        <v>41506</v>
      </c>
      <c r="E5293" s="1" t="s">
        <v>24502</v>
      </c>
      <c r="F5293" s="1">
        <v>100866</v>
      </c>
      <c r="G5293" s="15">
        <v>0</v>
      </c>
      <c r="H5293" s="1" t="s">
        <v>24510</v>
      </c>
      <c r="I5293" s="1">
        <v>0</v>
      </c>
      <c r="J5293" s="19">
        <v>71066</v>
      </c>
      <c r="K5293" s="1">
        <v>0</v>
      </c>
      <c r="L5293" s="1">
        <v>2</v>
      </c>
      <c r="M5293" s="1">
        <v>0.2</v>
      </c>
      <c r="N5293" s="1">
        <v>1</v>
      </c>
      <c r="O5293" s="7">
        <f>VLOOKUP(J5293,DIM_Products!A:G,6,FALSE) * L5293 * (1-M5293)</f>
        <v>13.824000000000005</v>
      </c>
      <c r="P5293" s="7">
        <f t="shared" si="328"/>
        <v>13.824000000000005</v>
      </c>
      <c r="Q5293" s="13">
        <f t="shared" si="329"/>
        <v>1</v>
      </c>
      <c r="R5293" s="7">
        <f t="shared" si="330"/>
        <v>13.824000000000005</v>
      </c>
      <c r="S5293">
        <f t="shared" si="331"/>
        <v>3</v>
      </c>
      <c r="T5293">
        <v>0</v>
      </c>
      <c r="U5293" s="13">
        <f>1/COUNTIF(B:B,Orders[[#This Row],[Order ID]])</f>
        <v>1</v>
      </c>
      <c r="V5293">
        <f>IF(SUMIF(F:F,Orders[[#This Row],[DW_Customer]],U:U)&gt;1,1,0)</f>
        <v>1</v>
      </c>
    </row>
    <row r="5294" spans="1:22" x14ac:dyDescent="0.35">
      <c r="A5294">
        <v>69308</v>
      </c>
      <c r="B5294" s="1" t="s">
        <v>24016</v>
      </c>
      <c r="C5294" s="2">
        <v>41513</v>
      </c>
      <c r="D5294" s="2">
        <v>41516</v>
      </c>
      <c r="E5294" s="1" t="s">
        <v>24501</v>
      </c>
      <c r="F5294" s="1">
        <v>101338</v>
      </c>
      <c r="G5294" s="15">
        <v>0</v>
      </c>
      <c r="H5294" s="1" t="s">
        <v>24510</v>
      </c>
      <c r="I5294" s="1">
        <v>0</v>
      </c>
      <c r="J5294" s="19">
        <v>70175</v>
      </c>
      <c r="K5294" s="1">
        <v>0</v>
      </c>
      <c r="L5294" s="1">
        <v>1</v>
      </c>
      <c r="M5294" s="1">
        <v>0</v>
      </c>
      <c r="N5294" s="1">
        <v>1</v>
      </c>
      <c r="O5294" s="7">
        <f>VLOOKUP(J5294,DIM_Products!A:G,6,FALSE) * L5294 * (1-M5294)</f>
        <v>72.792000000000002</v>
      </c>
      <c r="P5294" s="7">
        <f t="shared" si="328"/>
        <v>72.792000000000002</v>
      </c>
      <c r="Q5294" s="13">
        <f t="shared" si="329"/>
        <v>1</v>
      </c>
      <c r="R5294" s="7">
        <f t="shared" si="330"/>
        <v>72.792000000000002</v>
      </c>
      <c r="S5294">
        <f t="shared" si="331"/>
        <v>3</v>
      </c>
      <c r="T5294">
        <v>0</v>
      </c>
      <c r="U5294" s="13">
        <f>1/COUNTIF(B:B,Orders[[#This Row],[Order ID]])</f>
        <v>1</v>
      </c>
      <c r="V5294">
        <f>IF(SUMIF(F:F,Orders[[#This Row],[DW_Customer]],U:U)&gt;1,1,0)</f>
        <v>1</v>
      </c>
    </row>
    <row r="5295" spans="1:22" x14ac:dyDescent="0.35">
      <c r="A5295">
        <v>47673</v>
      </c>
      <c r="B5295" s="1" t="s">
        <v>13953</v>
      </c>
      <c r="C5295" s="2">
        <v>41296</v>
      </c>
      <c r="D5295" s="2">
        <v>41301</v>
      </c>
      <c r="E5295" s="1" t="s">
        <v>24503</v>
      </c>
      <c r="F5295" s="1">
        <v>100225</v>
      </c>
      <c r="G5295" s="15">
        <v>0</v>
      </c>
      <c r="H5295" s="1" t="s">
        <v>24510</v>
      </c>
      <c r="I5295" s="1">
        <v>0</v>
      </c>
      <c r="J5295" s="19">
        <v>70391</v>
      </c>
      <c r="K5295" s="1">
        <v>0</v>
      </c>
      <c r="L5295" s="1">
        <v>4</v>
      </c>
      <c r="M5295" s="1">
        <v>0.4</v>
      </c>
      <c r="N5295" s="1">
        <v>1</v>
      </c>
      <c r="O5295" s="7">
        <f>VLOOKUP(J5295,DIM_Products!A:G,6,FALSE) * L5295 * (1-M5295)</f>
        <v>84.873599999999996</v>
      </c>
      <c r="P5295" s="7">
        <f t="shared" si="328"/>
        <v>485.91360000000009</v>
      </c>
      <c r="Q5295" s="13">
        <f t="shared" si="329"/>
        <v>0.17466808914177331</v>
      </c>
      <c r="R5295" s="7">
        <f t="shared" si="330"/>
        <v>84.873599999999996</v>
      </c>
      <c r="S5295">
        <f t="shared" si="331"/>
        <v>5</v>
      </c>
      <c r="T5295">
        <v>0</v>
      </c>
      <c r="U5295" s="13">
        <f>1/COUNTIF(B:B,Orders[[#This Row],[Order ID]])</f>
        <v>0.5</v>
      </c>
      <c r="V5295">
        <f>IF(SUMIF(F:F,Orders[[#This Row],[DW_Customer]],U:U)&gt;1,1,0)</f>
        <v>1</v>
      </c>
    </row>
    <row r="5296" spans="1:22" x14ac:dyDescent="0.35">
      <c r="A5296">
        <v>54767</v>
      </c>
      <c r="B5296" s="1" t="s">
        <v>13953</v>
      </c>
      <c r="C5296" s="2">
        <v>41296</v>
      </c>
      <c r="D5296" s="2">
        <v>41301</v>
      </c>
      <c r="E5296" s="1" t="s">
        <v>24503</v>
      </c>
      <c r="F5296" s="1">
        <v>100225</v>
      </c>
      <c r="G5296" s="15">
        <v>0</v>
      </c>
      <c r="H5296" s="1" t="s">
        <v>24510</v>
      </c>
      <c r="I5296" s="1">
        <v>0</v>
      </c>
      <c r="J5296" s="19">
        <v>71369</v>
      </c>
      <c r="K5296" s="1">
        <v>0</v>
      </c>
      <c r="L5296" s="1">
        <v>3</v>
      </c>
      <c r="M5296" s="1">
        <v>0.2</v>
      </c>
      <c r="N5296" s="1">
        <v>1</v>
      </c>
      <c r="O5296" s="7">
        <f>VLOOKUP(J5296,DIM_Products!A:G,6,FALSE) * L5296 * (1-M5296)</f>
        <v>401.04000000000008</v>
      </c>
      <c r="P5296" s="7">
        <f t="shared" si="328"/>
        <v>485.91360000000009</v>
      </c>
      <c r="Q5296" s="13">
        <f t="shared" si="329"/>
        <v>0.82533191085822666</v>
      </c>
      <c r="R5296" s="7">
        <f t="shared" si="330"/>
        <v>401.04000000000008</v>
      </c>
      <c r="S5296">
        <f t="shared" si="331"/>
        <v>5</v>
      </c>
      <c r="T5296">
        <v>0</v>
      </c>
      <c r="U5296" s="13">
        <f>1/COUNTIF(B:B,Orders[[#This Row],[Order ID]])</f>
        <v>0.5</v>
      </c>
      <c r="V5296">
        <f>IF(SUMIF(F:F,Orders[[#This Row],[DW_Customer]],U:U)&gt;1,1,0)</f>
        <v>1</v>
      </c>
    </row>
    <row r="5297" spans="1:22" x14ac:dyDescent="0.35">
      <c r="A5297">
        <v>42999</v>
      </c>
      <c r="B5297" s="1" t="s">
        <v>20558</v>
      </c>
      <c r="C5297" s="2">
        <v>41494</v>
      </c>
      <c r="D5297" s="2">
        <v>41494</v>
      </c>
      <c r="E5297" s="1" t="s">
        <v>26364</v>
      </c>
      <c r="F5297" s="1">
        <v>101063</v>
      </c>
      <c r="G5297" s="15">
        <v>0</v>
      </c>
      <c r="H5297" s="1" t="s">
        <v>24511</v>
      </c>
      <c r="I5297" s="1">
        <v>430</v>
      </c>
      <c r="J5297" s="19">
        <v>71150</v>
      </c>
      <c r="K5297" s="1">
        <v>0</v>
      </c>
      <c r="L5297" s="1">
        <v>3</v>
      </c>
      <c r="M5297" s="1">
        <v>0</v>
      </c>
      <c r="N5297" s="1">
        <v>1</v>
      </c>
      <c r="O5297" s="7">
        <f>VLOOKUP(J5297,DIM_Products!A:G,6,FALSE) * L5297 * (1-M5297)</f>
        <v>59.386499999999991</v>
      </c>
      <c r="P5297" s="7">
        <f t="shared" si="328"/>
        <v>59.386499999999991</v>
      </c>
      <c r="Q5297" s="13">
        <f t="shared" si="329"/>
        <v>1</v>
      </c>
      <c r="R5297" s="7">
        <f t="shared" si="330"/>
        <v>59.386499999999991</v>
      </c>
      <c r="S5297">
        <f t="shared" si="331"/>
        <v>0</v>
      </c>
      <c r="T5297">
        <v>0</v>
      </c>
      <c r="U5297" s="13">
        <f>1/COUNTIF(B:B,Orders[[#This Row],[Order ID]])</f>
        <v>1</v>
      </c>
      <c r="V5297">
        <f>IF(SUMIF(F:F,Orders[[#This Row],[DW_Customer]],U:U)&gt;1,1,0)</f>
        <v>1</v>
      </c>
    </row>
    <row r="5298" spans="1:22" x14ac:dyDescent="0.35">
      <c r="A5298">
        <v>51569</v>
      </c>
      <c r="B5298" s="1" t="s">
        <v>23334</v>
      </c>
      <c r="C5298" s="2">
        <v>41442</v>
      </c>
      <c r="D5298" s="2">
        <v>41444</v>
      </c>
      <c r="E5298" s="1" t="s">
        <v>24501</v>
      </c>
      <c r="F5298" s="1">
        <v>100645</v>
      </c>
      <c r="G5298" s="15">
        <v>0</v>
      </c>
      <c r="H5298" s="1" t="s">
        <v>24510</v>
      </c>
      <c r="I5298" s="1">
        <v>0</v>
      </c>
      <c r="J5298" s="19">
        <v>70424</v>
      </c>
      <c r="K5298" s="1">
        <v>30</v>
      </c>
      <c r="L5298" s="1">
        <v>5</v>
      </c>
      <c r="M5298" s="1">
        <v>0</v>
      </c>
      <c r="N5298" s="1">
        <v>1</v>
      </c>
      <c r="O5298" s="7">
        <f>VLOOKUP(J5298,DIM_Products!A:G,6,FALSE) * L5298 * (1-M5298)</f>
        <v>889.80000000000018</v>
      </c>
      <c r="P5298" s="7">
        <f t="shared" si="328"/>
        <v>889.80000000000018</v>
      </c>
      <c r="Q5298" s="13">
        <f t="shared" si="329"/>
        <v>1</v>
      </c>
      <c r="R5298" s="7">
        <f t="shared" si="330"/>
        <v>919.80000000000018</v>
      </c>
      <c r="S5298">
        <f t="shared" si="331"/>
        <v>2</v>
      </c>
      <c r="T5298">
        <v>0</v>
      </c>
      <c r="U5298" s="13">
        <f>1/COUNTIF(B:B,Orders[[#This Row],[Order ID]])</f>
        <v>1</v>
      </c>
      <c r="V5298">
        <f>IF(SUMIF(F:F,Orders[[#This Row],[DW_Customer]],U:U)&gt;1,1,0)</f>
        <v>1</v>
      </c>
    </row>
    <row r="5299" spans="1:22" x14ac:dyDescent="0.35">
      <c r="A5299">
        <v>36649</v>
      </c>
      <c r="B5299" s="1" t="s">
        <v>11007</v>
      </c>
      <c r="C5299" s="2">
        <v>41634</v>
      </c>
      <c r="D5299" s="2">
        <v>41634</v>
      </c>
      <c r="E5299" s="1" t="s">
        <v>26364</v>
      </c>
      <c r="F5299" s="1">
        <v>100547</v>
      </c>
      <c r="G5299" s="15">
        <v>0</v>
      </c>
      <c r="H5299" s="1" t="s">
        <v>24511</v>
      </c>
      <c r="I5299" s="1">
        <v>496</v>
      </c>
      <c r="J5299" s="19">
        <v>71047</v>
      </c>
      <c r="K5299" s="1">
        <v>0</v>
      </c>
      <c r="L5299" s="1">
        <v>2</v>
      </c>
      <c r="M5299" s="1">
        <v>0</v>
      </c>
      <c r="N5299" s="1">
        <v>1</v>
      </c>
      <c r="O5299" s="7">
        <f>VLOOKUP(J5299,DIM_Products!A:G,6,FALSE) * L5299 * (1-M5299)</f>
        <v>41.8</v>
      </c>
      <c r="P5299" s="7">
        <f t="shared" si="328"/>
        <v>1382.7069999999999</v>
      </c>
      <c r="Q5299" s="13">
        <f t="shared" si="329"/>
        <v>3.0230554991042932E-2</v>
      </c>
      <c r="R5299" s="7">
        <f t="shared" si="330"/>
        <v>41.8</v>
      </c>
      <c r="S5299">
        <f t="shared" si="331"/>
        <v>0</v>
      </c>
      <c r="T5299">
        <v>1</v>
      </c>
      <c r="U5299" s="13">
        <f>1/COUNTIF(B:B,Orders[[#This Row],[Order ID]])</f>
        <v>0.25</v>
      </c>
      <c r="V5299">
        <f>IF(SUMIF(F:F,Orders[[#This Row],[DW_Customer]],U:U)&gt;1,1,0)</f>
        <v>1</v>
      </c>
    </row>
    <row r="5300" spans="1:22" x14ac:dyDescent="0.35">
      <c r="A5300">
        <v>39416</v>
      </c>
      <c r="B5300" s="1" t="s">
        <v>11007</v>
      </c>
      <c r="C5300" s="2">
        <v>41634</v>
      </c>
      <c r="D5300" s="2">
        <v>41634</v>
      </c>
      <c r="E5300" s="1" t="s">
        <v>26364</v>
      </c>
      <c r="F5300" s="1">
        <v>100547</v>
      </c>
      <c r="G5300" s="15">
        <v>0</v>
      </c>
      <c r="H5300" s="1" t="s">
        <v>24511</v>
      </c>
      <c r="I5300" s="1">
        <v>496</v>
      </c>
      <c r="J5300" s="19">
        <v>71561</v>
      </c>
      <c r="K5300" s="1">
        <v>0</v>
      </c>
      <c r="L5300" s="1">
        <v>5</v>
      </c>
      <c r="M5300" s="1">
        <v>0</v>
      </c>
      <c r="N5300" s="1">
        <v>1</v>
      </c>
      <c r="O5300" s="7">
        <f>VLOOKUP(J5300,DIM_Products!A:G,6,FALSE) * L5300 * (1-M5300)</f>
        <v>43.8</v>
      </c>
      <c r="P5300" s="7">
        <f t="shared" si="328"/>
        <v>1382.7069999999999</v>
      </c>
      <c r="Q5300" s="13">
        <f t="shared" si="329"/>
        <v>3.1676993028891876E-2</v>
      </c>
      <c r="R5300" s="7">
        <f t="shared" si="330"/>
        <v>43.8</v>
      </c>
      <c r="S5300">
        <f t="shared" si="331"/>
        <v>0</v>
      </c>
      <c r="T5300">
        <v>1</v>
      </c>
      <c r="U5300" s="13">
        <f>1/COUNTIF(B:B,Orders[[#This Row],[Order ID]])</f>
        <v>0.25</v>
      </c>
      <c r="V5300">
        <f>IF(SUMIF(F:F,Orders[[#This Row],[DW_Customer]],U:U)&gt;1,1,0)</f>
        <v>1</v>
      </c>
    </row>
    <row r="5301" spans="1:22" x14ac:dyDescent="0.35">
      <c r="A5301">
        <v>48069</v>
      </c>
      <c r="B5301" s="1" t="s">
        <v>11007</v>
      </c>
      <c r="C5301" s="2">
        <v>41634</v>
      </c>
      <c r="D5301" s="2">
        <v>41634</v>
      </c>
      <c r="E5301" s="1" t="s">
        <v>26364</v>
      </c>
      <c r="F5301" s="1">
        <v>100547</v>
      </c>
      <c r="G5301" s="15">
        <v>0</v>
      </c>
      <c r="H5301" s="1" t="s">
        <v>24511</v>
      </c>
      <c r="I5301" s="1">
        <v>496</v>
      </c>
      <c r="J5301" s="19">
        <v>70545</v>
      </c>
      <c r="K5301" s="1">
        <v>0</v>
      </c>
      <c r="L5301" s="1">
        <v>3</v>
      </c>
      <c r="M5301" s="1">
        <v>0</v>
      </c>
      <c r="N5301" s="1">
        <v>1</v>
      </c>
      <c r="O5301" s="7">
        <f>VLOOKUP(J5301,DIM_Products!A:G,6,FALSE) * L5301 * (1-M5301)</f>
        <v>169.04700000000003</v>
      </c>
      <c r="P5301" s="7">
        <f t="shared" si="328"/>
        <v>1382.7069999999999</v>
      </c>
      <c r="Q5301" s="13">
        <f t="shared" si="329"/>
        <v>0.12225800549212526</v>
      </c>
      <c r="R5301" s="7">
        <f t="shared" si="330"/>
        <v>169.04700000000003</v>
      </c>
      <c r="S5301">
        <f t="shared" si="331"/>
        <v>0</v>
      </c>
      <c r="T5301">
        <v>1</v>
      </c>
      <c r="U5301" s="13">
        <f>1/COUNTIF(B:B,Orders[[#This Row],[Order ID]])</f>
        <v>0.25</v>
      </c>
      <c r="V5301">
        <f>IF(SUMIF(F:F,Orders[[#This Row],[DW_Customer]],U:U)&gt;1,1,0)</f>
        <v>1</v>
      </c>
    </row>
    <row r="5302" spans="1:22" x14ac:dyDescent="0.35">
      <c r="A5302">
        <v>64169</v>
      </c>
      <c r="B5302" s="1" t="s">
        <v>11007</v>
      </c>
      <c r="C5302" s="2">
        <v>41634</v>
      </c>
      <c r="D5302" s="2">
        <v>41634</v>
      </c>
      <c r="E5302" s="1" t="s">
        <v>26364</v>
      </c>
      <c r="F5302" s="1">
        <v>100547</v>
      </c>
      <c r="G5302" s="15">
        <v>0</v>
      </c>
      <c r="H5302" s="1" t="s">
        <v>24511</v>
      </c>
      <c r="I5302" s="1">
        <v>496</v>
      </c>
      <c r="J5302" s="19">
        <v>70059</v>
      </c>
      <c r="K5302" s="1">
        <v>0</v>
      </c>
      <c r="L5302" s="1">
        <v>9</v>
      </c>
      <c r="M5302" s="1">
        <v>0</v>
      </c>
      <c r="N5302" s="1">
        <v>1</v>
      </c>
      <c r="O5302" s="7">
        <f>VLOOKUP(J5302,DIM_Products!A:G,6,FALSE) * L5302 * (1-M5302)</f>
        <v>1128.06</v>
      </c>
      <c r="P5302" s="7">
        <f t="shared" si="328"/>
        <v>1382.7069999999999</v>
      </c>
      <c r="Q5302" s="13">
        <f t="shared" si="329"/>
        <v>0.81583444648794001</v>
      </c>
      <c r="R5302" s="7">
        <f t="shared" si="330"/>
        <v>1128.06</v>
      </c>
      <c r="S5302">
        <f t="shared" si="331"/>
        <v>0</v>
      </c>
      <c r="T5302">
        <v>1</v>
      </c>
      <c r="U5302" s="13">
        <f>1/COUNTIF(B:B,Orders[[#This Row],[Order ID]])</f>
        <v>0.25</v>
      </c>
      <c r="V5302">
        <f>IF(SUMIF(F:F,Orders[[#This Row],[DW_Customer]],U:U)&gt;1,1,0)</f>
        <v>1</v>
      </c>
    </row>
    <row r="5303" spans="1:22" x14ac:dyDescent="0.35">
      <c r="A5303">
        <v>50310</v>
      </c>
      <c r="B5303" s="1" t="s">
        <v>18941</v>
      </c>
      <c r="C5303" s="2">
        <v>41397</v>
      </c>
      <c r="D5303" s="2">
        <v>41397</v>
      </c>
      <c r="E5303" s="1" t="s">
        <v>26364</v>
      </c>
      <c r="F5303" s="1">
        <v>100982</v>
      </c>
      <c r="G5303" s="15">
        <v>0</v>
      </c>
      <c r="H5303" s="1" t="s">
        <v>24511</v>
      </c>
      <c r="I5303" s="1">
        <v>126</v>
      </c>
      <c r="J5303" s="19">
        <v>70799</v>
      </c>
      <c r="K5303" s="1">
        <v>0</v>
      </c>
      <c r="L5303" s="1">
        <v>3</v>
      </c>
      <c r="M5303" s="1">
        <v>0.2</v>
      </c>
      <c r="N5303" s="1">
        <v>1</v>
      </c>
      <c r="O5303" s="7">
        <f>VLOOKUP(J5303,DIM_Products!A:G,6,FALSE) * L5303 * (1-M5303)</f>
        <v>19.8</v>
      </c>
      <c r="P5303" s="7">
        <f t="shared" si="328"/>
        <v>19.8</v>
      </c>
      <c r="Q5303" s="13">
        <f t="shared" si="329"/>
        <v>1</v>
      </c>
      <c r="R5303" s="7">
        <f t="shared" si="330"/>
        <v>19.8</v>
      </c>
      <c r="S5303">
        <f t="shared" si="331"/>
        <v>0</v>
      </c>
      <c r="T5303">
        <v>1</v>
      </c>
      <c r="U5303" s="13">
        <f>1/COUNTIF(B:B,Orders[[#This Row],[Order ID]])</f>
        <v>1</v>
      </c>
      <c r="V5303">
        <f>IF(SUMIF(F:F,Orders[[#This Row],[DW_Customer]],U:U)&gt;1,1,0)</f>
        <v>1</v>
      </c>
    </row>
    <row r="5304" spans="1:22" x14ac:dyDescent="0.35">
      <c r="A5304">
        <v>38298</v>
      </c>
      <c r="B5304" s="1" t="s">
        <v>11542</v>
      </c>
      <c r="C5304" s="2">
        <v>41594</v>
      </c>
      <c r="D5304" s="2">
        <v>41598</v>
      </c>
      <c r="E5304" s="1" t="s">
        <v>24503</v>
      </c>
      <c r="F5304" s="1">
        <v>101440</v>
      </c>
      <c r="G5304" s="15">
        <v>0</v>
      </c>
      <c r="H5304" s="1" t="s">
        <v>24510</v>
      </c>
      <c r="I5304" s="1">
        <v>0</v>
      </c>
      <c r="J5304" s="19">
        <v>71489</v>
      </c>
      <c r="K5304" s="1">
        <v>30</v>
      </c>
      <c r="L5304" s="1">
        <v>2</v>
      </c>
      <c r="M5304" s="1">
        <v>0.2</v>
      </c>
      <c r="N5304" s="1">
        <v>1</v>
      </c>
      <c r="O5304" s="7">
        <f>VLOOKUP(J5304,DIM_Products!A:G,6,FALSE) * L5304 * (1-M5304)</f>
        <v>277.392</v>
      </c>
      <c r="P5304" s="7">
        <f t="shared" si="328"/>
        <v>277.392</v>
      </c>
      <c r="Q5304" s="13">
        <f t="shared" si="329"/>
        <v>1</v>
      </c>
      <c r="R5304" s="7">
        <f t="shared" si="330"/>
        <v>307.392</v>
      </c>
      <c r="S5304">
        <f t="shared" si="331"/>
        <v>4</v>
      </c>
      <c r="T5304">
        <v>0</v>
      </c>
      <c r="U5304" s="13">
        <f>1/COUNTIF(B:B,Orders[[#This Row],[Order ID]])</f>
        <v>1</v>
      </c>
      <c r="V5304">
        <f>IF(SUMIF(F:F,Orders[[#This Row],[DW_Customer]],U:U)&gt;1,1,0)</f>
        <v>1</v>
      </c>
    </row>
    <row r="5305" spans="1:22" x14ac:dyDescent="0.35">
      <c r="A5305">
        <v>36960</v>
      </c>
      <c r="B5305" s="1" t="s">
        <v>10074</v>
      </c>
      <c r="C5305" s="2">
        <v>41543</v>
      </c>
      <c r="D5305" s="2">
        <v>41543</v>
      </c>
      <c r="E5305" s="1" t="s">
        <v>26364</v>
      </c>
      <c r="F5305" s="1">
        <v>101492</v>
      </c>
      <c r="G5305" s="15">
        <v>0</v>
      </c>
      <c r="H5305" s="1" t="s">
        <v>24511</v>
      </c>
      <c r="I5305" s="1">
        <v>975</v>
      </c>
      <c r="J5305" s="19">
        <v>70358</v>
      </c>
      <c r="K5305" s="1">
        <v>0</v>
      </c>
      <c r="L5305" s="1">
        <v>2</v>
      </c>
      <c r="M5305" s="1">
        <v>0.15</v>
      </c>
      <c r="N5305" s="1">
        <v>1</v>
      </c>
      <c r="O5305" s="7">
        <f>VLOOKUP(J5305,DIM_Products!A:G,6,FALSE) * L5305 * (1-M5305)</f>
        <v>30.899199999999997</v>
      </c>
      <c r="P5305" s="7">
        <f t="shared" si="328"/>
        <v>30.899199999999997</v>
      </c>
      <c r="Q5305" s="13">
        <f t="shared" si="329"/>
        <v>1</v>
      </c>
      <c r="R5305" s="7">
        <f t="shared" si="330"/>
        <v>30.899199999999997</v>
      </c>
      <c r="S5305">
        <f t="shared" si="331"/>
        <v>0</v>
      </c>
      <c r="T5305">
        <v>1</v>
      </c>
      <c r="U5305" s="13">
        <f>1/COUNTIF(B:B,Orders[[#This Row],[Order ID]])</f>
        <v>1</v>
      </c>
      <c r="V5305">
        <f>IF(SUMIF(F:F,Orders[[#This Row],[DW_Customer]],U:U)&gt;1,1,0)</f>
        <v>1</v>
      </c>
    </row>
    <row r="5306" spans="1:22" x14ac:dyDescent="0.35">
      <c r="A5306">
        <v>38595</v>
      </c>
      <c r="B5306" s="1" t="s">
        <v>8657</v>
      </c>
      <c r="C5306" s="2">
        <v>41379</v>
      </c>
      <c r="D5306" s="2">
        <v>41383</v>
      </c>
      <c r="E5306" s="1" t="s">
        <v>24503</v>
      </c>
      <c r="F5306" s="1">
        <v>100448</v>
      </c>
      <c r="G5306" s="15">
        <v>1</v>
      </c>
      <c r="H5306" s="1" t="s">
        <v>24510</v>
      </c>
      <c r="I5306" s="1">
        <v>0</v>
      </c>
      <c r="J5306" s="19">
        <v>70969</v>
      </c>
      <c r="K5306" s="1">
        <v>0</v>
      </c>
      <c r="L5306" s="1">
        <v>5</v>
      </c>
      <c r="M5306" s="1">
        <v>0.2</v>
      </c>
      <c r="N5306" s="1">
        <v>1</v>
      </c>
      <c r="O5306" s="7">
        <f>VLOOKUP(J5306,DIM_Products!A:G,6,FALSE) * L5306 * (1-M5306)</f>
        <v>11.104000000000001</v>
      </c>
      <c r="P5306" s="7">
        <f t="shared" si="328"/>
        <v>11.104000000000001</v>
      </c>
      <c r="Q5306" s="13">
        <f t="shared" si="329"/>
        <v>1</v>
      </c>
      <c r="R5306" s="7">
        <f t="shared" si="330"/>
        <v>11.104000000000001</v>
      </c>
      <c r="S5306">
        <f t="shared" si="331"/>
        <v>4</v>
      </c>
      <c r="T5306">
        <v>1</v>
      </c>
      <c r="U5306" s="13">
        <f>1/COUNTIF(B:B,Orders[[#This Row],[Order ID]])</f>
        <v>1</v>
      </c>
      <c r="V5306">
        <f>IF(SUMIF(F:F,Orders[[#This Row],[DW_Customer]],U:U)&gt;1,1,0)</f>
        <v>1</v>
      </c>
    </row>
    <row r="5307" spans="1:22" x14ac:dyDescent="0.35">
      <c r="A5307">
        <v>36866</v>
      </c>
      <c r="B5307" s="1" t="s">
        <v>13173</v>
      </c>
      <c r="C5307" s="2">
        <v>41421</v>
      </c>
      <c r="D5307" s="2">
        <v>41421</v>
      </c>
      <c r="E5307" s="1" t="s">
        <v>26364</v>
      </c>
      <c r="F5307" s="1">
        <v>100992</v>
      </c>
      <c r="G5307" s="15">
        <v>0</v>
      </c>
      <c r="H5307" s="1" t="s">
        <v>24511</v>
      </c>
      <c r="I5307" s="1">
        <v>606</v>
      </c>
      <c r="J5307" s="19">
        <v>70667</v>
      </c>
      <c r="K5307" s="1">
        <v>0</v>
      </c>
      <c r="L5307" s="1">
        <v>6</v>
      </c>
      <c r="M5307" s="1">
        <v>0.2</v>
      </c>
      <c r="N5307" s="1">
        <v>1</v>
      </c>
      <c r="O5307" s="7">
        <f>VLOOKUP(J5307,DIM_Products!A:G,6,FALSE) * L5307 * (1-M5307)</f>
        <v>39.887999999999998</v>
      </c>
      <c r="P5307" s="7">
        <f t="shared" si="328"/>
        <v>1759.1628000000001</v>
      </c>
      <c r="Q5307" s="13">
        <f t="shared" si="329"/>
        <v>2.2674422174002312E-2</v>
      </c>
      <c r="R5307" s="7">
        <f t="shared" si="330"/>
        <v>39.887999999999998</v>
      </c>
      <c r="S5307">
        <f t="shared" si="331"/>
        <v>0</v>
      </c>
      <c r="T5307">
        <v>1</v>
      </c>
      <c r="U5307" s="13">
        <f>1/COUNTIF(B:B,Orders[[#This Row],[Order ID]])</f>
        <v>0.2</v>
      </c>
      <c r="V5307">
        <f>IF(SUMIF(F:F,Orders[[#This Row],[DW_Customer]],U:U)&gt;1,1,0)</f>
        <v>1</v>
      </c>
    </row>
    <row r="5308" spans="1:22" x14ac:dyDescent="0.35">
      <c r="A5308">
        <v>37170</v>
      </c>
      <c r="B5308" s="1" t="s">
        <v>13173</v>
      </c>
      <c r="C5308" s="2">
        <v>41421</v>
      </c>
      <c r="D5308" s="2">
        <v>41421</v>
      </c>
      <c r="E5308" s="1" t="s">
        <v>26364</v>
      </c>
      <c r="F5308" s="1">
        <v>100992</v>
      </c>
      <c r="G5308" s="15">
        <v>0</v>
      </c>
      <c r="H5308" s="1" t="s">
        <v>24511</v>
      </c>
      <c r="I5308" s="1">
        <v>606</v>
      </c>
      <c r="J5308" s="19">
        <v>70092</v>
      </c>
      <c r="K5308" s="1">
        <v>0</v>
      </c>
      <c r="L5308" s="1">
        <v>3</v>
      </c>
      <c r="M5308" s="1">
        <v>0.2</v>
      </c>
      <c r="N5308" s="1">
        <v>1</v>
      </c>
      <c r="O5308" s="7">
        <f>VLOOKUP(J5308,DIM_Products!A:G,6,FALSE) * L5308 * (1-M5308)</f>
        <v>158.09280000000001</v>
      </c>
      <c r="P5308" s="7">
        <f t="shared" si="328"/>
        <v>1759.1628000000001</v>
      </c>
      <c r="Q5308" s="13">
        <f t="shared" si="329"/>
        <v>8.9868203215756948E-2</v>
      </c>
      <c r="R5308" s="7">
        <f t="shared" si="330"/>
        <v>158.09280000000001</v>
      </c>
      <c r="S5308">
        <f t="shared" si="331"/>
        <v>0</v>
      </c>
      <c r="T5308">
        <v>1</v>
      </c>
      <c r="U5308" s="13">
        <f>1/COUNTIF(B:B,Orders[[#This Row],[Order ID]])</f>
        <v>0.2</v>
      </c>
      <c r="V5308">
        <f>IF(SUMIF(F:F,Orders[[#This Row],[DW_Customer]],U:U)&gt;1,1,0)</f>
        <v>1</v>
      </c>
    </row>
    <row r="5309" spans="1:22" x14ac:dyDescent="0.35">
      <c r="A5309">
        <v>41628</v>
      </c>
      <c r="B5309" s="1" t="s">
        <v>13173</v>
      </c>
      <c r="C5309" s="2">
        <v>41421</v>
      </c>
      <c r="D5309" s="2">
        <v>41421</v>
      </c>
      <c r="E5309" s="1" t="s">
        <v>26364</v>
      </c>
      <c r="F5309" s="1">
        <v>100992</v>
      </c>
      <c r="G5309" s="15">
        <v>0</v>
      </c>
      <c r="H5309" s="1" t="s">
        <v>24511</v>
      </c>
      <c r="I5309" s="1">
        <v>606</v>
      </c>
      <c r="J5309" s="19">
        <v>70842</v>
      </c>
      <c r="K5309" s="1">
        <v>0</v>
      </c>
      <c r="L5309" s="1">
        <v>4</v>
      </c>
      <c r="M5309" s="1">
        <v>0.2</v>
      </c>
      <c r="N5309" s="1">
        <v>1</v>
      </c>
      <c r="O5309" s="7">
        <f>VLOOKUP(J5309,DIM_Products!A:G,6,FALSE) * L5309 * (1-M5309)</f>
        <v>21.311999999999998</v>
      </c>
      <c r="P5309" s="7">
        <f t="shared" si="328"/>
        <v>1759.1628000000001</v>
      </c>
      <c r="Q5309" s="13">
        <f t="shared" si="329"/>
        <v>1.2114853724737697E-2</v>
      </c>
      <c r="R5309" s="7">
        <f t="shared" si="330"/>
        <v>21.311999999999998</v>
      </c>
      <c r="S5309">
        <f t="shared" si="331"/>
        <v>0</v>
      </c>
      <c r="T5309">
        <v>1</v>
      </c>
      <c r="U5309" s="13">
        <f>1/COUNTIF(B:B,Orders[[#This Row],[Order ID]])</f>
        <v>0.2</v>
      </c>
      <c r="V5309">
        <f>IF(SUMIF(F:F,Orders[[#This Row],[DW_Customer]],U:U)&gt;1,1,0)</f>
        <v>1</v>
      </c>
    </row>
    <row r="5310" spans="1:22" x14ac:dyDescent="0.35">
      <c r="A5310">
        <v>59176</v>
      </c>
      <c r="B5310" s="1" t="s">
        <v>13173</v>
      </c>
      <c r="C5310" s="2">
        <v>41421</v>
      </c>
      <c r="D5310" s="2">
        <v>41421</v>
      </c>
      <c r="E5310" s="1" t="s">
        <v>26364</v>
      </c>
      <c r="F5310" s="1">
        <v>100992</v>
      </c>
      <c r="G5310" s="15">
        <v>0</v>
      </c>
      <c r="H5310" s="1" t="s">
        <v>24511</v>
      </c>
      <c r="I5310" s="1">
        <v>606</v>
      </c>
      <c r="J5310" s="19">
        <v>71203</v>
      </c>
      <c r="K5310" s="1">
        <v>0</v>
      </c>
      <c r="L5310" s="1">
        <v>7</v>
      </c>
      <c r="M5310" s="1">
        <v>0</v>
      </c>
      <c r="N5310" s="1">
        <v>1</v>
      </c>
      <c r="O5310" s="7">
        <f>VLOOKUP(J5310,DIM_Products!A:G,6,FALSE) * L5310 * (1-M5310)</f>
        <v>1031.1000000000001</v>
      </c>
      <c r="P5310" s="7">
        <f t="shared" si="328"/>
        <v>1759.1628000000001</v>
      </c>
      <c r="Q5310" s="13">
        <f t="shared" si="329"/>
        <v>0.58613108462730124</v>
      </c>
      <c r="R5310" s="7">
        <f t="shared" si="330"/>
        <v>1031.1000000000001</v>
      </c>
      <c r="S5310">
        <f t="shared" si="331"/>
        <v>0</v>
      </c>
      <c r="T5310">
        <v>1</v>
      </c>
      <c r="U5310" s="13">
        <f>1/COUNTIF(B:B,Orders[[#This Row],[Order ID]])</f>
        <v>0.2</v>
      </c>
      <c r="V5310">
        <f>IF(SUMIF(F:F,Orders[[#This Row],[DW_Customer]],U:U)&gt;1,1,0)</f>
        <v>1</v>
      </c>
    </row>
    <row r="5311" spans="1:22" x14ac:dyDescent="0.35">
      <c r="A5311">
        <v>69508</v>
      </c>
      <c r="B5311" s="1" t="s">
        <v>13173</v>
      </c>
      <c r="C5311" s="2">
        <v>41421</v>
      </c>
      <c r="D5311" s="2">
        <v>41421</v>
      </c>
      <c r="E5311" s="1" t="s">
        <v>26364</v>
      </c>
      <c r="F5311" s="1">
        <v>100992</v>
      </c>
      <c r="G5311" s="15">
        <v>0</v>
      </c>
      <c r="H5311" s="1" t="s">
        <v>24511</v>
      </c>
      <c r="I5311" s="1">
        <v>606</v>
      </c>
      <c r="J5311" s="19">
        <v>71516</v>
      </c>
      <c r="K5311" s="1">
        <v>0</v>
      </c>
      <c r="L5311" s="1">
        <v>3</v>
      </c>
      <c r="M5311" s="1">
        <v>0</v>
      </c>
      <c r="N5311" s="1">
        <v>1</v>
      </c>
      <c r="O5311" s="7">
        <f>VLOOKUP(J5311,DIM_Products!A:G,6,FALSE) * L5311 * (1-M5311)</f>
        <v>508.77</v>
      </c>
      <c r="P5311" s="7">
        <f t="shared" si="328"/>
        <v>1759.1628000000001</v>
      </c>
      <c r="Q5311" s="13">
        <f t="shared" si="329"/>
        <v>0.28921143625820189</v>
      </c>
      <c r="R5311" s="7">
        <f t="shared" si="330"/>
        <v>508.77</v>
      </c>
      <c r="S5311">
        <f t="shared" si="331"/>
        <v>0</v>
      </c>
      <c r="T5311">
        <v>1</v>
      </c>
      <c r="U5311" s="13">
        <f>1/COUNTIF(B:B,Orders[[#This Row],[Order ID]])</f>
        <v>0.2</v>
      </c>
      <c r="V5311">
        <f>IF(SUMIF(F:F,Orders[[#This Row],[DW_Customer]],U:U)&gt;1,1,0)</f>
        <v>1</v>
      </c>
    </row>
    <row r="5312" spans="1:22" x14ac:dyDescent="0.35">
      <c r="A5312">
        <v>55175</v>
      </c>
      <c r="B5312" s="1" t="s">
        <v>16232</v>
      </c>
      <c r="C5312" s="2">
        <v>41584</v>
      </c>
      <c r="D5312" s="2">
        <v>41584</v>
      </c>
      <c r="E5312" s="1" t="s">
        <v>26364</v>
      </c>
      <c r="F5312" s="1">
        <v>101119</v>
      </c>
      <c r="G5312" s="15">
        <v>0</v>
      </c>
      <c r="H5312" s="1" t="s">
        <v>24511</v>
      </c>
      <c r="I5312" s="1">
        <v>887</v>
      </c>
      <c r="J5312" s="19">
        <v>70827</v>
      </c>
      <c r="K5312" s="1">
        <v>0</v>
      </c>
      <c r="L5312" s="1">
        <v>2</v>
      </c>
      <c r="M5312" s="1">
        <v>0.2</v>
      </c>
      <c r="N5312" s="1">
        <v>1</v>
      </c>
      <c r="O5312" s="7">
        <f>VLOOKUP(J5312,DIM_Products!A:G,6,FALSE) * L5312 * (1-M5312)</f>
        <v>17.376000000000001</v>
      </c>
      <c r="P5312" s="7">
        <f t="shared" si="328"/>
        <v>17.376000000000001</v>
      </c>
      <c r="Q5312" s="13">
        <f t="shared" si="329"/>
        <v>1</v>
      </c>
      <c r="R5312" s="7">
        <f t="shared" si="330"/>
        <v>17.376000000000001</v>
      </c>
      <c r="S5312">
        <f t="shared" si="331"/>
        <v>0</v>
      </c>
      <c r="T5312">
        <v>1</v>
      </c>
      <c r="U5312" s="13">
        <f>1/COUNTIF(B:B,Orders[[#This Row],[Order ID]])</f>
        <v>1</v>
      </c>
      <c r="V5312">
        <f>IF(SUMIF(F:F,Orders[[#This Row],[DW_Customer]],U:U)&gt;1,1,0)</f>
        <v>1</v>
      </c>
    </row>
    <row r="5313" spans="1:22" x14ac:dyDescent="0.35">
      <c r="A5313">
        <v>60978</v>
      </c>
      <c r="B5313" s="1" t="s">
        <v>21033</v>
      </c>
      <c r="C5313" s="2">
        <v>41382</v>
      </c>
      <c r="D5313" s="2">
        <v>41386</v>
      </c>
      <c r="E5313" s="1" t="s">
        <v>24501</v>
      </c>
      <c r="F5313" s="1">
        <v>101208</v>
      </c>
      <c r="G5313" s="15">
        <v>0</v>
      </c>
      <c r="H5313" s="1" t="s">
        <v>24510</v>
      </c>
      <c r="I5313" s="1">
        <v>0</v>
      </c>
      <c r="J5313" s="19">
        <v>71217</v>
      </c>
      <c r="K5313" s="1">
        <v>0</v>
      </c>
      <c r="L5313" s="1">
        <v>1</v>
      </c>
      <c r="M5313" s="1">
        <v>0.2</v>
      </c>
      <c r="N5313" s="1">
        <v>1</v>
      </c>
      <c r="O5313" s="7">
        <f>VLOOKUP(J5313,DIM_Products!A:G,6,FALSE) * L5313 * (1-M5313)</f>
        <v>60.700800000000008</v>
      </c>
      <c r="P5313" s="7">
        <f t="shared" si="328"/>
        <v>849.43679999999995</v>
      </c>
      <c r="Q5313" s="13">
        <f t="shared" si="329"/>
        <v>7.1460054473740736E-2</v>
      </c>
      <c r="R5313" s="7">
        <f t="shared" si="330"/>
        <v>60.700800000000008</v>
      </c>
      <c r="S5313">
        <f t="shared" si="331"/>
        <v>4</v>
      </c>
      <c r="T5313">
        <v>0</v>
      </c>
      <c r="U5313" s="13">
        <f>1/COUNTIF(B:B,Orders[[#This Row],[Order ID]])</f>
        <v>0.5</v>
      </c>
      <c r="V5313">
        <f>IF(SUMIF(F:F,Orders[[#This Row],[DW_Customer]],U:U)&gt;1,1,0)</f>
        <v>1</v>
      </c>
    </row>
    <row r="5314" spans="1:22" x14ac:dyDescent="0.35">
      <c r="A5314">
        <v>64644</v>
      </c>
      <c r="B5314" s="1" t="s">
        <v>21033</v>
      </c>
      <c r="C5314" s="2">
        <v>41382</v>
      </c>
      <c r="D5314" s="2">
        <v>41386</v>
      </c>
      <c r="E5314" s="1" t="s">
        <v>24501</v>
      </c>
      <c r="F5314" s="1">
        <v>101208</v>
      </c>
      <c r="G5314" s="15">
        <v>0</v>
      </c>
      <c r="H5314" s="1" t="s">
        <v>24510</v>
      </c>
      <c r="I5314" s="1">
        <v>0</v>
      </c>
      <c r="J5314" s="19">
        <v>71511</v>
      </c>
      <c r="K5314" s="1">
        <v>0</v>
      </c>
      <c r="L5314" s="1">
        <v>8</v>
      </c>
      <c r="M5314" s="1">
        <v>0.2</v>
      </c>
      <c r="N5314" s="1">
        <v>1</v>
      </c>
      <c r="O5314" s="7">
        <f>VLOOKUP(J5314,DIM_Products!A:G,6,FALSE) * L5314 * (1-M5314)</f>
        <v>788.73599999999999</v>
      </c>
      <c r="P5314" s="7">
        <f t="shared" ref="P5314:P5377" si="332">SUMIF(B:B,B:B,O:O)</f>
        <v>849.43679999999995</v>
      </c>
      <c r="Q5314" s="13">
        <f t="shared" ref="Q5314:Q5377" si="333">O5314/P5314</f>
        <v>0.92853994552625929</v>
      </c>
      <c r="R5314" s="7">
        <f t="shared" ref="R5314:R5377" si="334">O5314+Q5314*K5314</f>
        <v>788.73599999999999</v>
      </c>
      <c r="S5314">
        <f t="shared" ref="S5314:S5377" si="335">D5314-C5314</f>
        <v>4</v>
      </c>
      <c r="T5314">
        <v>0</v>
      </c>
      <c r="U5314" s="13">
        <f>1/COUNTIF(B:B,Orders[[#This Row],[Order ID]])</f>
        <v>0.5</v>
      </c>
      <c r="V5314">
        <f>IF(SUMIF(F:F,Orders[[#This Row],[DW_Customer]],U:U)&gt;1,1,0)</f>
        <v>1</v>
      </c>
    </row>
    <row r="5315" spans="1:22" x14ac:dyDescent="0.35">
      <c r="A5315">
        <v>63865</v>
      </c>
      <c r="B5315" s="1" t="s">
        <v>21025</v>
      </c>
      <c r="C5315" s="2">
        <v>41523</v>
      </c>
      <c r="D5315" s="2">
        <v>41525</v>
      </c>
      <c r="E5315" s="1" t="s">
        <v>24501</v>
      </c>
      <c r="F5315" s="1">
        <v>101504</v>
      </c>
      <c r="G5315" s="15">
        <v>0</v>
      </c>
      <c r="H5315" s="1" t="s">
        <v>24510</v>
      </c>
      <c r="I5315" s="1">
        <v>0</v>
      </c>
      <c r="J5315" s="19">
        <v>70797</v>
      </c>
      <c r="K5315" s="1">
        <v>0</v>
      </c>
      <c r="L5315" s="1">
        <v>5</v>
      </c>
      <c r="M5315" s="1">
        <v>0.2</v>
      </c>
      <c r="N5315" s="1">
        <v>1</v>
      </c>
      <c r="O5315" s="7">
        <f>VLOOKUP(J5315,DIM_Products!A:G,6,FALSE) * L5315 * (1-M5315)</f>
        <v>43.919999999999995</v>
      </c>
      <c r="P5315" s="7">
        <f t="shared" si="332"/>
        <v>6024.3360000000002</v>
      </c>
      <c r="Q5315" s="13">
        <f t="shared" si="333"/>
        <v>7.2904300158556879E-3</v>
      </c>
      <c r="R5315" s="7">
        <f t="shared" si="334"/>
        <v>43.919999999999995</v>
      </c>
      <c r="S5315">
        <f t="shared" si="335"/>
        <v>2</v>
      </c>
      <c r="T5315">
        <v>0</v>
      </c>
      <c r="U5315" s="13">
        <f>1/COUNTIF(B:B,Orders[[#This Row],[Order ID]])</f>
        <v>0.33333333333333331</v>
      </c>
      <c r="V5315">
        <f>IF(SUMIF(F:F,Orders[[#This Row],[DW_Customer]],U:U)&gt;1,1,0)</f>
        <v>1</v>
      </c>
    </row>
    <row r="5316" spans="1:22" x14ac:dyDescent="0.35">
      <c r="A5316">
        <v>65669</v>
      </c>
      <c r="B5316" s="1" t="s">
        <v>21025</v>
      </c>
      <c r="C5316" s="2">
        <v>41523</v>
      </c>
      <c r="D5316" s="2">
        <v>41525</v>
      </c>
      <c r="E5316" s="1" t="s">
        <v>24501</v>
      </c>
      <c r="F5316" s="1">
        <v>101504</v>
      </c>
      <c r="G5316" s="15">
        <v>0</v>
      </c>
      <c r="H5316" s="1" t="s">
        <v>24510</v>
      </c>
      <c r="I5316" s="1">
        <v>0</v>
      </c>
      <c r="J5316" s="19">
        <v>70435</v>
      </c>
      <c r="K5316" s="1">
        <v>0</v>
      </c>
      <c r="L5316" s="1">
        <v>8</v>
      </c>
      <c r="M5316" s="1">
        <v>0.2</v>
      </c>
      <c r="N5316" s="1">
        <v>1</v>
      </c>
      <c r="O5316" s="7">
        <f>VLOOKUP(J5316,DIM_Products!A:G,6,FALSE) * L5316 * (1-M5316)</f>
        <v>5906.88</v>
      </c>
      <c r="P5316" s="7">
        <f t="shared" si="332"/>
        <v>6024.3360000000002</v>
      </c>
      <c r="Q5316" s="13">
        <f t="shared" si="333"/>
        <v>0.98050307950950943</v>
      </c>
      <c r="R5316" s="7">
        <f t="shared" si="334"/>
        <v>5906.88</v>
      </c>
      <c r="S5316">
        <f t="shared" si="335"/>
        <v>2</v>
      </c>
      <c r="T5316">
        <v>0</v>
      </c>
      <c r="U5316" s="13">
        <f>1/COUNTIF(B:B,Orders[[#This Row],[Order ID]])</f>
        <v>0.33333333333333331</v>
      </c>
      <c r="V5316">
        <f>IF(SUMIF(F:F,Orders[[#This Row],[DW_Customer]],U:U)&gt;1,1,0)</f>
        <v>1</v>
      </c>
    </row>
    <row r="5317" spans="1:22" x14ac:dyDescent="0.35">
      <c r="A5317">
        <v>67860</v>
      </c>
      <c r="B5317" s="1" t="s">
        <v>21025</v>
      </c>
      <c r="C5317" s="2">
        <v>41523</v>
      </c>
      <c r="D5317" s="2">
        <v>41525</v>
      </c>
      <c r="E5317" s="1" t="s">
        <v>24501</v>
      </c>
      <c r="F5317" s="1">
        <v>101504</v>
      </c>
      <c r="G5317" s="15">
        <v>0</v>
      </c>
      <c r="H5317" s="1" t="s">
        <v>24510</v>
      </c>
      <c r="I5317" s="1">
        <v>0</v>
      </c>
      <c r="J5317" s="19">
        <v>70172</v>
      </c>
      <c r="K5317" s="1">
        <v>0</v>
      </c>
      <c r="L5317" s="1">
        <v>2</v>
      </c>
      <c r="M5317" s="1">
        <v>0.2</v>
      </c>
      <c r="N5317" s="1">
        <v>1</v>
      </c>
      <c r="O5317" s="7">
        <f>VLOOKUP(J5317,DIM_Products!A:G,6,FALSE) * L5317 * (1-M5317)</f>
        <v>73.536000000000001</v>
      </c>
      <c r="P5317" s="7">
        <f t="shared" si="332"/>
        <v>6024.3360000000002</v>
      </c>
      <c r="Q5317" s="13">
        <f t="shared" si="333"/>
        <v>1.220649047463488E-2</v>
      </c>
      <c r="R5317" s="7">
        <f t="shared" si="334"/>
        <v>73.536000000000001</v>
      </c>
      <c r="S5317">
        <f t="shared" si="335"/>
        <v>2</v>
      </c>
      <c r="T5317">
        <v>0</v>
      </c>
      <c r="U5317" s="13">
        <f>1/COUNTIF(B:B,Orders[[#This Row],[Order ID]])</f>
        <v>0.33333333333333331</v>
      </c>
      <c r="V5317">
        <f>IF(SUMIF(F:F,Orders[[#This Row],[DW_Customer]],U:U)&gt;1,1,0)</f>
        <v>1</v>
      </c>
    </row>
    <row r="5318" spans="1:22" x14ac:dyDescent="0.35">
      <c r="A5318">
        <v>51370</v>
      </c>
      <c r="B5318" s="1" t="s">
        <v>17045</v>
      </c>
      <c r="C5318" s="2">
        <v>41524</v>
      </c>
      <c r="D5318" s="2">
        <v>41529</v>
      </c>
      <c r="E5318" s="1" t="s">
        <v>24503</v>
      </c>
      <c r="F5318" s="1">
        <v>100215</v>
      </c>
      <c r="G5318" s="15">
        <v>0</v>
      </c>
      <c r="H5318" s="1" t="s">
        <v>24510</v>
      </c>
      <c r="I5318" s="1">
        <v>0</v>
      </c>
      <c r="J5318" s="19">
        <v>70455</v>
      </c>
      <c r="K5318" s="1">
        <v>0</v>
      </c>
      <c r="L5318" s="1">
        <v>6</v>
      </c>
      <c r="M5318" s="1">
        <v>0</v>
      </c>
      <c r="N5318" s="1">
        <v>1</v>
      </c>
      <c r="O5318" s="7">
        <f>VLOOKUP(J5318,DIM_Products!A:G,6,FALSE) * L5318 * (1-M5318)</f>
        <v>1967.9940000000001</v>
      </c>
      <c r="P5318" s="7">
        <f t="shared" si="332"/>
        <v>1967.9940000000001</v>
      </c>
      <c r="Q5318" s="13">
        <f t="shared" si="333"/>
        <v>1</v>
      </c>
      <c r="R5318" s="7">
        <f t="shared" si="334"/>
        <v>1967.9940000000001</v>
      </c>
      <c r="S5318">
        <f t="shared" si="335"/>
        <v>5</v>
      </c>
      <c r="T5318">
        <v>1</v>
      </c>
      <c r="U5318" s="13">
        <f>1/COUNTIF(B:B,Orders[[#This Row],[Order ID]])</f>
        <v>1</v>
      </c>
      <c r="V5318">
        <f>IF(SUMIF(F:F,Orders[[#This Row],[DW_Customer]],U:U)&gt;1,1,0)</f>
        <v>1</v>
      </c>
    </row>
    <row r="5319" spans="1:22" x14ac:dyDescent="0.35">
      <c r="A5319">
        <v>61782</v>
      </c>
      <c r="B5319" s="1" t="s">
        <v>22743</v>
      </c>
      <c r="C5319" s="2">
        <v>41421</v>
      </c>
      <c r="D5319" s="2">
        <v>41425</v>
      </c>
      <c r="E5319" s="1" t="s">
        <v>24503</v>
      </c>
      <c r="F5319" s="1">
        <v>100548</v>
      </c>
      <c r="G5319" s="15">
        <v>0</v>
      </c>
      <c r="H5319" s="1" t="s">
        <v>24510</v>
      </c>
      <c r="I5319" s="1">
        <v>0</v>
      </c>
      <c r="J5319" s="19">
        <v>70141</v>
      </c>
      <c r="K5319" s="1">
        <v>0</v>
      </c>
      <c r="L5319" s="1">
        <v>3</v>
      </c>
      <c r="M5319" s="1">
        <v>0</v>
      </c>
      <c r="N5319" s="1">
        <v>1</v>
      </c>
      <c r="O5319" s="7">
        <f>VLOOKUP(J5319,DIM_Products!A:G,6,FALSE) * L5319 * (1-M5319)</f>
        <v>357.69600000000003</v>
      </c>
      <c r="P5319" s="7">
        <f t="shared" si="332"/>
        <v>357.69600000000003</v>
      </c>
      <c r="Q5319" s="13">
        <f t="shared" si="333"/>
        <v>1</v>
      </c>
      <c r="R5319" s="7">
        <f t="shared" si="334"/>
        <v>357.69600000000003</v>
      </c>
      <c r="S5319">
        <f t="shared" si="335"/>
        <v>4</v>
      </c>
      <c r="T5319">
        <v>1</v>
      </c>
      <c r="U5319" s="13">
        <f>1/COUNTIF(B:B,Orders[[#This Row],[Order ID]])</f>
        <v>1</v>
      </c>
      <c r="V5319">
        <f>IF(SUMIF(F:F,Orders[[#This Row],[DW_Customer]],U:U)&gt;1,1,0)</f>
        <v>1</v>
      </c>
    </row>
    <row r="5320" spans="1:22" x14ac:dyDescent="0.35">
      <c r="A5320">
        <v>36287</v>
      </c>
      <c r="B5320" s="1" t="s">
        <v>10639</v>
      </c>
      <c r="C5320" s="2">
        <v>41349</v>
      </c>
      <c r="D5320" s="2">
        <v>41353</v>
      </c>
      <c r="E5320" s="1" t="s">
        <v>24503</v>
      </c>
      <c r="F5320" s="1">
        <v>100508</v>
      </c>
      <c r="G5320" s="15">
        <v>0</v>
      </c>
      <c r="H5320" s="1" t="s">
        <v>24510</v>
      </c>
      <c r="I5320" s="1">
        <v>0</v>
      </c>
      <c r="J5320" s="19">
        <v>71410</v>
      </c>
      <c r="K5320" s="1">
        <v>0</v>
      </c>
      <c r="L5320" s="1">
        <v>5</v>
      </c>
      <c r="M5320" s="1">
        <v>0.3</v>
      </c>
      <c r="N5320" s="1">
        <v>1</v>
      </c>
      <c r="O5320" s="7">
        <f>VLOOKUP(J5320,DIM_Products!A:G,6,FALSE) * L5320 * (1-M5320)</f>
        <v>934.4475000000001</v>
      </c>
      <c r="P5320" s="7">
        <f t="shared" si="332"/>
        <v>1071.65254</v>
      </c>
      <c r="Q5320" s="13">
        <f t="shared" si="333"/>
        <v>0.87196872598277053</v>
      </c>
      <c r="R5320" s="7">
        <f t="shared" si="334"/>
        <v>934.4475000000001</v>
      </c>
      <c r="S5320">
        <f t="shared" si="335"/>
        <v>4</v>
      </c>
      <c r="T5320">
        <v>0</v>
      </c>
      <c r="U5320" s="13">
        <f>1/COUNTIF(B:B,Orders[[#This Row],[Order ID]])</f>
        <v>0.5</v>
      </c>
      <c r="V5320">
        <f>IF(SUMIF(F:F,Orders[[#This Row],[DW_Customer]],U:U)&gt;1,1,0)</f>
        <v>1</v>
      </c>
    </row>
    <row r="5321" spans="1:22" x14ac:dyDescent="0.35">
      <c r="A5321">
        <v>64899</v>
      </c>
      <c r="B5321" s="1" t="s">
        <v>10639</v>
      </c>
      <c r="C5321" s="2">
        <v>41349</v>
      </c>
      <c r="D5321" s="2">
        <v>41353</v>
      </c>
      <c r="E5321" s="1" t="s">
        <v>24503</v>
      </c>
      <c r="F5321" s="1">
        <v>100508</v>
      </c>
      <c r="G5321" s="15">
        <v>0</v>
      </c>
      <c r="H5321" s="1" t="s">
        <v>24510</v>
      </c>
      <c r="I5321" s="1">
        <v>0</v>
      </c>
      <c r="J5321" s="19">
        <v>71259</v>
      </c>
      <c r="K5321" s="1">
        <v>0</v>
      </c>
      <c r="L5321" s="1">
        <v>7</v>
      </c>
      <c r="M5321" s="1">
        <v>0.8</v>
      </c>
      <c r="N5321" s="1">
        <v>1</v>
      </c>
      <c r="O5321" s="7">
        <f>VLOOKUP(J5321,DIM_Products!A:G,6,FALSE) * L5321 * (1-M5321)</f>
        <v>137.20503999999994</v>
      </c>
      <c r="P5321" s="7">
        <f t="shared" si="332"/>
        <v>1071.65254</v>
      </c>
      <c r="Q5321" s="13">
        <f t="shared" si="333"/>
        <v>0.12803127401722944</v>
      </c>
      <c r="R5321" s="7">
        <f t="shared" si="334"/>
        <v>137.20503999999994</v>
      </c>
      <c r="S5321">
        <f t="shared" si="335"/>
        <v>4</v>
      </c>
      <c r="T5321">
        <v>0</v>
      </c>
      <c r="U5321" s="13">
        <f>1/COUNTIF(B:B,Orders[[#This Row],[Order ID]])</f>
        <v>0.5</v>
      </c>
      <c r="V5321">
        <f>IF(SUMIF(F:F,Orders[[#This Row],[DW_Customer]],U:U)&gt;1,1,0)</f>
        <v>1</v>
      </c>
    </row>
    <row r="5322" spans="1:22" x14ac:dyDescent="0.35">
      <c r="A5322">
        <v>31563</v>
      </c>
      <c r="B5322" s="1" t="s">
        <v>6425</v>
      </c>
      <c r="C5322" s="2">
        <v>41389</v>
      </c>
      <c r="D5322" s="2">
        <v>41393</v>
      </c>
      <c r="E5322" s="1" t="s">
        <v>24503</v>
      </c>
      <c r="F5322" s="1">
        <v>101502</v>
      </c>
      <c r="G5322" s="15">
        <v>0</v>
      </c>
      <c r="H5322" s="1" t="s">
        <v>24510</v>
      </c>
      <c r="I5322" s="1">
        <v>0</v>
      </c>
      <c r="J5322" s="19">
        <v>71524</v>
      </c>
      <c r="K5322" s="1">
        <v>0</v>
      </c>
      <c r="L5322" s="1">
        <v>6</v>
      </c>
      <c r="M5322" s="1">
        <v>0.2</v>
      </c>
      <c r="N5322" s="1">
        <v>1</v>
      </c>
      <c r="O5322" s="7">
        <f>VLOOKUP(J5322,DIM_Products!A:G,6,FALSE) * L5322 * (1-M5322)</f>
        <v>655.63200000000006</v>
      </c>
      <c r="P5322" s="7">
        <f t="shared" si="332"/>
        <v>965.08800000000008</v>
      </c>
      <c r="Q5322" s="13">
        <f t="shared" si="333"/>
        <v>0.67934944792599228</v>
      </c>
      <c r="R5322" s="7">
        <f t="shared" si="334"/>
        <v>655.63200000000006</v>
      </c>
      <c r="S5322">
        <f t="shared" si="335"/>
        <v>4</v>
      </c>
      <c r="T5322">
        <v>1</v>
      </c>
      <c r="U5322" s="13">
        <f>1/COUNTIF(B:B,Orders[[#This Row],[Order ID]])</f>
        <v>0.33333333333333331</v>
      </c>
      <c r="V5322">
        <f>IF(SUMIF(F:F,Orders[[#This Row],[DW_Customer]],U:U)&gt;1,1,0)</f>
        <v>1</v>
      </c>
    </row>
    <row r="5323" spans="1:22" x14ac:dyDescent="0.35">
      <c r="A5323">
        <v>65759</v>
      </c>
      <c r="B5323" s="1" t="s">
        <v>6425</v>
      </c>
      <c r="C5323" s="2">
        <v>41389</v>
      </c>
      <c r="D5323" s="2">
        <v>41393</v>
      </c>
      <c r="E5323" s="1" t="s">
        <v>24503</v>
      </c>
      <c r="F5323" s="1">
        <v>101502</v>
      </c>
      <c r="G5323" s="15">
        <v>0</v>
      </c>
      <c r="H5323" s="1" t="s">
        <v>24510</v>
      </c>
      <c r="I5323" s="1">
        <v>0</v>
      </c>
      <c r="J5323" s="19">
        <v>70366</v>
      </c>
      <c r="K5323" s="1">
        <v>0</v>
      </c>
      <c r="L5323" s="1">
        <v>3</v>
      </c>
      <c r="M5323" s="1">
        <v>0.2</v>
      </c>
      <c r="N5323" s="1">
        <v>1</v>
      </c>
      <c r="O5323" s="7">
        <f>VLOOKUP(J5323,DIM_Products!A:G,6,FALSE) * L5323 * (1-M5323)</f>
        <v>264.096</v>
      </c>
      <c r="P5323" s="7">
        <f t="shared" si="332"/>
        <v>965.08800000000008</v>
      </c>
      <c r="Q5323" s="13">
        <f t="shared" si="333"/>
        <v>0.27364965681886</v>
      </c>
      <c r="R5323" s="7">
        <f t="shared" si="334"/>
        <v>264.096</v>
      </c>
      <c r="S5323">
        <f t="shared" si="335"/>
        <v>4</v>
      </c>
      <c r="T5323">
        <v>1</v>
      </c>
      <c r="U5323" s="13">
        <f>1/COUNTIF(B:B,Orders[[#This Row],[Order ID]])</f>
        <v>0.33333333333333331</v>
      </c>
      <c r="V5323">
        <f>IF(SUMIF(F:F,Orders[[#This Row],[DW_Customer]],U:U)&gt;1,1,0)</f>
        <v>1</v>
      </c>
    </row>
    <row r="5324" spans="1:22" x14ac:dyDescent="0.35">
      <c r="A5324">
        <v>70490</v>
      </c>
      <c r="B5324" s="1" t="s">
        <v>6425</v>
      </c>
      <c r="C5324" s="2">
        <v>41389</v>
      </c>
      <c r="D5324" s="2">
        <v>41393</v>
      </c>
      <c r="E5324" s="1" t="s">
        <v>24503</v>
      </c>
      <c r="F5324" s="1">
        <v>101502</v>
      </c>
      <c r="G5324" s="15">
        <v>0</v>
      </c>
      <c r="H5324" s="1" t="s">
        <v>24510</v>
      </c>
      <c r="I5324" s="1">
        <v>0</v>
      </c>
      <c r="J5324" s="19">
        <v>71559</v>
      </c>
      <c r="K5324" s="1">
        <v>0</v>
      </c>
      <c r="L5324" s="1">
        <v>2</v>
      </c>
      <c r="M5324" s="1">
        <v>0.7</v>
      </c>
      <c r="N5324" s="1">
        <v>1</v>
      </c>
      <c r="O5324" s="7">
        <f>VLOOKUP(J5324,DIM_Products!A:G,6,FALSE) * L5324 * (1-M5324)</f>
        <v>45.360000000000007</v>
      </c>
      <c r="P5324" s="7">
        <f t="shared" si="332"/>
        <v>965.08800000000008</v>
      </c>
      <c r="Q5324" s="13">
        <f t="shared" si="333"/>
        <v>4.7000895255147723E-2</v>
      </c>
      <c r="R5324" s="7">
        <f t="shared" si="334"/>
        <v>45.360000000000007</v>
      </c>
      <c r="S5324">
        <f t="shared" si="335"/>
        <v>4</v>
      </c>
      <c r="T5324">
        <v>1</v>
      </c>
      <c r="U5324" s="13">
        <f>1/COUNTIF(B:B,Orders[[#This Row],[Order ID]])</f>
        <v>0.33333333333333331</v>
      </c>
      <c r="V5324">
        <f>IF(SUMIF(F:F,Orders[[#This Row],[DW_Customer]],U:U)&gt;1,1,0)</f>
        <v>1</v>
      </c>
    </row>
    <row r="5325" spans="1:22" x14ac:dyDescent="0.35">
      <c r="A5325">
        <v>44609</v>
      </c>
      <c r="B5325" s="1" t="s">
        <v>14006</v>
      </c>
      <c r="C5325" s="2">
        <v>41458</v>
      </c>
      <c r="D5325" s="2">
        <v>41463</v>
      </c>
      <c r="E5325" s="1" t="s">
        <v>24501</v>
      </c>
      <c r="F5325" s="1">
        <v>101269</v>
      </c>
      <c r="G5325" s="15">
        <v>0</v>
      </c>
      <c r="H5325" s="1" t="s">
        <v>24510</v>
      </c>
      <c r="I5325" s="1">
        <v>0</v>
      </c>
      <c r="J5325" s="19">
        <v>70681</v>
      </c>
      <c r="K5325" s="1">
        <v>15</v>
      </c>
      <c r="L5325" s="1">
        <v>1</v>
      </c>
      <c r="M5325" s="1">
        <v>0.2</v>
      </c>
      <c r="N5325" s="1">
        <v>1</v>
      </c>
      <c r="O5325" s="7">
        <f>VLOOKUP(J5325,DIM_Products!A:G,6,FALSE) * L5325 * (1-M5325)</f>
        <v>11.247999999999999</v>
      </c>
      <c r="P5325" s="7">
        <f t="shared" si="332"/>
        <v>11.247999999999999</v>
      </c>
      <c r="Q5325" s="13">
        <f t="shared" si="333"/>
        <v>1</v>
      </c>
      <c r="R5325" s="7">
        <f t="shared" si="334"/>
        <v>26.247999999999998</v>
      </c>
      <c r="S5325">
        <f t="shared" si="335"/>
        <v>5</v>
      </c>
      <c r="T5325">
        <v>0</v>
      </c>
      <c r="U5325" s="13">
        <f>1/COUNTIF(B:B,Orders[[#This Row],[Order ID]])</f>
        <v>1</v>
      </c>
      <c r="V5325">
        <f>IF(SUMIF(F:F,Orders[[#This Row],[DW_Customer]],U:U)&gt;1,1,0)</f>
        <v>1</v>
      </c>
    </row>
    <row r="5326" spans="1:22" x14ac:dyDescent="0.35">
      <c r="A5326">
        <v>58992</v>
      </c>
      <c r="B5326" s="1" t="s">
        <v>15988</v>
      </c>
      <c r="C5326" s="2">
        <v>41481</v>
      </c>
      <c r="D5326" s="2">
        <v>41481</v>
      </c>
      <c r="E5326" s="1" t="s">
        <v>26364</v>
      </c>
      <c r="F5326" s="1">
        <v>100938</v>
      </c>
      <c r="G5326" s="15">
        <v>0</v>
      </c>
      <c r="H5326" s="1" t="s">
        <v>24511</v>
      </c>
      <c r="I5326" s="1">
        <v>787</v>
      </c>
      <c r="J5326" s="19">
        <v>70978</v>
      </c>
      <c r="K5326" s="1">
        <v>0</v>
      </c>
      <c r="L5326" s="1">
        <v>9</v>
      </c>
      <c r="M5326" s="1">
        <v>0</v>
      </c>
      <c r="N5326" s="1">
        <v>1</v>
      </c>
      <c r="O5326" s="7">
        <f>VLOOKUP(J5326,DIM_Products!A:G,6,FALSE) * L5326 * (1-M5326)</f>
        <v>401.22</v>
      </c>
      <c r="P5326" s="7">
        <f t="shared" si="332"/>
        <v>401.22</v>
      </c>
      <c r="Q5326" s="13">
        <f t="shared" si="333"/>
        <v>1</v>
      </c>
      <c r="R5326" s="7">
        <f t="shared" si="334"/>
        <v>401.22</v>
      </c>
      <c r="S5326">
        <f t="shared" si="335"/>
        <v>0</v>
      </c>
      <c r="T5326">
        <v>0</v>
      </c>
      <c r="U5326" s="13">
        <f>1/COUNTIF(B:B,Orders[[#This Row],[Order ID]])</f>
        <v>1</v>
      </c>
      <c r="V5326">
        <f>IF(SUMIF(F:F,Orders[[#This Row],[DW_Customer]],U:U)&gt;1,1,0)</f>
        <v>1</v>
      </c>
    </row>
    <row r="5327" spans="1:22" x14ac:dyDescent="0.35">
      <c r="A5327">
        <v>68350</v>
      </c>
      <c r="B5327" s="1" t="s">
        <v>18485</v>
      </c>
      <c r="C5327" s="2">
        <v>41591</v>
      </c>
      <c r="D5327" s="2">
        <v>41591</v>
      </c>
      <c r="E5327" s="1" t="s">
        <v>26364</v>
      </c>
      <c r="F5327" s="1">
        <v>100414</v>
      </c>
      <c r="G5327" s="15">
        <v>0</v>
      </c>
      <c r="H5327" s="1" t="s">
        <v>24511</v>
      </c>
      <c r="I5327" s="1">
        <v>121</v>
      </c>
      <c r="J5327" s="19">
        <v>70926</v>
      </c>
      <c r="K5327" s="1">
        <v>0</v>
      </c>
      <c r="L5327" s="1">
        <v>6</v>
      </c>
      <c r="M5327" s="1">
        <v>0.6</v>
      </c>
      <c r="N5327" s="1">
        <v>1</v>
      </c>
      <c r="O5327" s="7">
        <f>VLOOKUP(J5327,DIM_Products!A:G,6,FALSE) * L5327 * (1-M5327)</f>
        <v>15.552000000000001</v>
      </c>
      <c r="P5327" s="7">
        <f t="shared" si="332"/>
        <v>15.552000000000001</v>
      </c>
      <c r="Q5327" s="13">
        <f t="shared" si="333"/>
        <v>1</v>
      </c>
      <c r="R5327" s="7">
        <f t="shared" si="334"/>
        <v>15.552000000000001</v>
      </c>
      <c r="S5327">
        <f t="shared" si="335"/>
        <v>0</v>
      </c>
      <c r="T5327">
        <v>1</v>
      </c>
      <c r="U5327" s="13">
        <f>1/COUNTIF(B:B,Orders[[#This Row],[Order ID]])</f>
        <v>1</v>
      </c>
      <c r="V5327">
        <f>IF(SUMIF(F:F,Orders[[#This Row],[DW_Customer]],U:U)&gt;1,1,0)</f>
        <v>1</v>
      </c>
    </row>
    <row r="5328" spans="1:22" x14ac:dyDescent="0.35">
      <c r="A5328">
        <v>63991</v>
      </c>
      <c r="B5328" s="1" t="s">
        <v>23704</v>
      </c>
      <c r="C5328" s="2">
        <v>41533</v>
      </c>
      <c r="D5328" s="2">
        <v>41537</v>
      </c>
      <c r="E5328" s="1" t="s">
        <v>24503</v>
      </c>
      <c r="F5328" s="1">
        <v>100330</v>
      </c>
      <c r="G5328" s="15">
        <v>0</v>
      </c>
      <c r="H5328" s="1" t="s">
        <v>24510</v>
      </c>
      <c r="I5328" s="1">
        <v>0</v>
      </c>
      <c r="J5328" s="19">
        <v>70265</v>
      </c>
      <c r="K5328" s="1">
        <v>15</v>
      </c>
      <c r="L5328" s="1">
        <v>1</v>
      </c>
      <c r="M5328" s="1">
        <v>0.2</v>
      </c>
      <c r="N5328" s="1">
        <v>1</v>
      </c>
      <c r="O5328" s="7">
        <f>VLOOKUP(J5328,DIM_Products!A:G,6,FALSE) * L5328 * (1-M5328)</f>
        <v>66.624000000000009</v>
      </c>
      <c r="P5328" s="7">
        <f t="shared" si="332"/>
        <v>66.624000000000009</v>
      </c>
      <c r="Q5328" s="13">
        <f t="shared" si="333"/>
        <v>1</v>
      </c>
      <c r="R5328" s="7">
        <f t="shared" si="334"/>
        <v>81.624000000000009</v>
      </c>
      <c r="S5328">
        <f t="shared" si="335"/>
        <v>4</v>
      </c>
      <c r="T5328">
        <v>0</v>
      </c>
      <c r="U5328" s="13">
        <f>1/COUNTIF(B:B,Orders[[#This Row],[Order ID]])</f>
        <v>1</v>
      </c>
      <c r="V5328">
        <f>IF(SUMIF(F:F,Orders[[#This Row],[DW_Customer]],U:U)&gt;1,1,0)</f>
        <v>1</v>
      </c>
    </row>
    <row r="5329" spans="1:22" x14ac:dyDescent="0.35">
      <c r="A5329">
        <v>68639</v>
      </c>
      <c r="B5329" s="1" t="s">
        <v>21858</v>
      </c>
      <c r="C5329" s="2">
        <v>41481</v>
      </c>
      <c r="D5329" s="2">
        <v>41481</v>
      </c>
      <c r="E5329" s="1" t="s">
        <v>26364</v>
      </c>
      <c r="F5329" s="1">
        <v>101449</v>
      </c>
      <c r="G5329" s="15">
        <v>0</v>
      </c>
      <c r="H5329" s="1" t="s">
        <v>24511</v>
      </c>
      <c r="I5329" s="1">
        <v>55</v>
      </c>
      <c r="J5329" s="19">
        <v>71040</v>
      </c>
      <c r="K5329" s="1">
        <v>0</v>
      </c>
      <c r="L5329" s="1">
        <v>1</v>
      </c>
      <c r="M5329" s="1">
        <v>0</v>
      </c>
      <c r="N5329" s="1">
        <v>1</v>
      </c>
      <c r="O5329" s="7">
        <f>VLOOKUP(J5329,DIM_Products!A:G,6,FALSE) * L5329 * (1-M5329)</f>
        <v>20.309999999999999</v>
      </c>
      <c r="P5329" s="7">
        <f t="shared" si="332"/>
        <v>20.309999999999999</v>
      </c>
      <c r="Q5329" s="13">
        <f t="shared" si="333"/>
        <v>1</v>
      </c>
      <c r="R5329" s="7">
        <f t="shared" si="334"/>
        <v>20.309999999999999</v>
      </c>
      <c r="S5329">
        <f t="shared" si="335"/>
        <v>0</v>
      </c>
      <c r="T5329">
        <v>0</v>
      </c>
      <c r="U5329" s="13">
        <f>1/COUNTIF(B:B,Orders[[#This Row],[Order ID]])</f>
        <v>1</v>
      </c>
      <c r="V5329">
        <f>IF(SUMIF(F:F,Orders[[#This Row],[DW_Customer]],U:U)&gt;1,1,0)</f>
        <v>1</v>
      </c>
    </row>
    <row r="5330" spans="1:22" x14ac:dyDescent="0.35">
      <c r="A5330">
        <v>64405</v>
      </c>
      <c r="B5330" s="1" t="s">
        <v>24430</v>
      </c>
      <c r="C5330" s="2">
        <v>41592</v>
      </c>
      <c r="D5330" s="2">
        <v>41592</v>
      </c>
      <c r="E5330" s="1" t="s">
        <v>26364</v>
      </c>
      <c r="F5330" s="1">
        <v>100191</v>
      </c>
      <c r="G5330" s="15">
        <v>0</v>
      </c>
      <c r="H5330" s="1" t="s">
        <v>24511</v>
      </c>
      <c r="I5330" s="1">
        <v>666</v>
      </c>
      <c r="J5330" s="19">
        <v>70826</v>
      </c>
      <c r="K5330" s="1">
        <v>0</v>
      </c>
      <c r="L5330" s="1">
        <v>1</v>
      </c>
      <c r="M5330" s="1">
        <v>0</v>
      </c>
      <c r="N5330" s="1">
        <v>1</v>
      </c>
      <c r="O5330" s="7">
        <f>VLOOKUP(J5330,DIM_Products!A:G,6,FALSE) * L5330 * (1-M5330)</f>
        <v>7.7760000000000007</v>
      </c>
      <c r="P5330" s="7">
        <f t="shared" si="332"/>
        <v>7.7760000000000007</v>
      </c>
      <c r="Q5330" s="13">
        <f t="shared" si="333"/>
        <v>1</v>
      </c>
      <c r="R5330" s="7">
        <f t="shared" si="334"/>
        <v>7.7760000000000007</v>
      </c>
      <c r="S5330">
        <f t="shared" si="335"/>
        <v>0</v>
      </c>
      <c r="T5330">
        <v>1</v>
      </c>
      <c r="U5330" s="13">
        <f>1/COUNTIF(B:B,Orders[[#This Row],[Order ID]])</f>
        <v>1</v>
      </c>
      <c r="V5330">
        <f>IF(SUMIF(F:F,Orders[[#This Row],[DW_Customer]],U:U)&gt;1,1,0)</f>
        <v>1</v>
      </c>
    </row>
    <row r="5331" spans="1:22" x14ac:dyDescent="0.35">
      <c r="A5331">
        <v>68972</v>
      </c>
      <c r="B5331" s="1" t="s">
        <v>24347</v>
      </c>
      <c r="C5331" s="2">
        <v>41593</v>
      </c>
      <c r="D5331" s="2">
        <v>41593</v>
      </c>
      <c r="E5331" s="1" t="s">
        <v>26364</v>
      </c>
      <c r="F5331" s="1">
        <v>100738</v>
      </c>
      <c r="G5331" s="15">
        <v>0</v>
      </c>
      <c r="H5331" s="1" t="s">
        <v>24511</v>
      </c>
      <c r="I5331" s="1">
        <v>342</v>
      </c>
      <c r="J5331" s="19">
        <v>71378</v>
      </c>
      <c r="K5331" s="1">
        <v>0</v>
      </c>
      <c r="L5331" s="1">
        <v>2</v>
      </c>
      <c r="M5331" s="1">
        <v>0</v>
      </c>
      <c r="N5331" s="1">
        <v>1</v>
      </c>
      <c r="O5331" s="7">
        <f>VLOOKUP(J5331,DIM_Products!A:G,6,FALSE) * L5331 * (1-M5331)</f>
        <v>613.26</v>
      </c>
      <c r="P5331" s="7">
        <f t="shared" si="332"/>
        <v>613.26</v>
      </c>
      <c r="Q5331" s="13">
        <f t="shared" si="333"/>
        <v>1</v>
      </c>
      <c r="R5331" s="7">
        <f t="shared" si="334"/>
        <v>613.26</v>
      </c>
      <c r="S5331">
        <f t="shared" si="335"/>
        <v>0</v>
      </c>
      <c r="T5331">
        <v>0</v>
      </c>
      <c r="U5331" s="13">
        <f>1/COUNTIF(B:B,Orders[[#This Row],[Order ID]])</f>
        <v>1</v>
      </c>
      <c r="V5331">
        <f>IF(SUMIF(F:F,Orders[[#This Row],[DW_Customer]],U:U)&gt;1,1,0)</f>
        <v>1</v>
      </c>
    </row>
    <row r="5332" spans="1:22" x14ac:dyDescent="0.35">
      <c r="A5332">
        <v>41370</v>
      </c>
      <c r="B5332" s="1" t="s">
        <v>15522</v>
      </c>
      <c r="C5332" s="2">
        <v>41618</v>
      </c>
      <c r="D5332" s="2">
        <v>41621</v>
      </c>
      <c r="E5332" s="1" t="s">
        <v>24502</v>
      </c>
      <c r="F5332" s="1">
        <v>100140</v>
      </c>
      <c r="G5332" s="15">
        <v>0</v>
      </c>
      <c r="H5332" s="1" t="s">
        <v>24510</v>
      </c>
      <c r="I5332" s="1">
        <v>0</v>
      </c>
      <c r="J5332" s="19">
        <v>70782</v>
      </c>
      <c r="K5332" s="1">
        <v>0</v>
      </c>
      <c r="L5332" s="1">
        <v>8</v>
      </c>
      <c r="M5332" s="1">
        <v>0.2</v>
      </c>
      <c r="N5332" s="1">
        <v>1</v>
      </c>
      <c r="O5332" s="7">
        <f>VLOOKUP(J5332,DIM_Products!A:G,6,FALSE) * L5332 * (1-M5332)</f>
        <v>59.328000000000003</v>
      </c>
      <c r="P5332" s="7">
        <f t="shared" si="332"/>
        <v>59.328000000000003</v>
      </c>
      <c r="Q5332" s="13">
        <f t="shared" si="333"/>
        <v>1</v>
      </c>
      <c r="R5332" s="7">
        <f t="shared" si="334"/>
        <v>59.328000000000003</v>
      </c>
      <c r="S5332">
        <f t="shared" si="335"/>
        <v>3</v>
      </c>
      <c r="T5332">
        <v>1</v>
      </c>
      <c r="U5332" s="13">
        <f>1/COUNTIF(B:B,Orders[[#This Row],[Order ID]])</f>
        <v>1</v>
      </c>
      <c r="V5332">
        <f>IF(SUMIF(F:F,Orders[[#This Row],[DW_Customer]],U:U)&gt;1,1,0)</f>
        <v>1</v>
      </c>
    </row>
    <row r="5333" spans="1:22" x14ac:dyDescent="0.35">
      <c r="A5333">
        <v>53663</v>
      </c>
      <c r="B5333" s="1" t="s">
        <v>16935</v>
      </c>
      <c r="C5333" s="2">
        <v>41431</v>
      </c>
      <c r="D5333" s="2">
        <v>41431</v>
      </c>
      <c r="E5333" s="1" t="s">
        <v>26364</v>
      </c>
      <c r="F5333" s="1">
        <v>100382</v>
      </c>
      <c r="G5333" s="15">
        <v>0</v>
      </c>
      <c r="H5333" s="1" t="s">
        <v>24511</v>
      </c>
      <c r="I5333" s="1">
        <v>254</v>
      </c>
      <c r="J5333" s="19">
        <v>70669</v>
      </c>
      <c r="K5333" s="1">
        <v>0</v>
      </c>
      <c r="L5333" s="1">
        <v>6</v>
      </c>
      <c r="M5333" s="1">
        <v>0</v>
      </c>
      <c r="N5333" s="1">
        <v>1</v>
      </c>
      <c r="O5333" s="7">
        <f>VLOOKUP(J5333,DIM_Products!A:G,6,FALSE) * L5333 * (1-M5333)</f>
        <v>183.24</v>
      </c>
      <c r="P5333" s="7">
        <f t="shared" si="332"/>
        <v>183.24</v>
      </c>
      <c r="Q5333" s="13">
        <f t="shared" si="333"/>
        <v>1</v>
      </c>
      <c r="R5333" s="7">
        <f t="shared" si="334"/>
        <v>183.24</v>
      </c>
      <c r="S5333">
        <f t="shared" si="335"/>
        <v>0</v>
      </c>
      <c r="T5333">
        <v>1</v>
      </c>
      <c r="U5333" s="13">
        <f>1/COUNTIF(B:B,Orders[[#This Row],[Order ID]])</f>
        <v>1</v>
      </c>
      <c r="V5333">
        <f>IF(SUMIF(F:F,Orders[[#This Row],[DW_Customer]],U:U)&gt;1,1,0)</f>
        <v>1</v>
      </c>
    </row>
    <row r="5334" spans="1:22" x14ac:dyDescent="0.35">
      <c r="A5334">
        <v>53859</v>
      </c>
      <c r="B5334" s="1" t="s">
        <v>18086</v>
      </c>
      <c r="C5334" s="2">
        <v>41556</v>
      </c>
      <c r="D5334" s="2">
        <v>41563</v>
      </c>
      <c r="E5334" s="1" t="s">
        <v>24503</v>
      </c>
      <c r="F5334" s="1">
        <v>100297</v>
      </c>
      <c r="G5334" s="15">
        <v>0</v>
      </c>
      <c r="H5334" s="1" t="s">
        <v>24510</v>
      </c>
      <c r="I5334" s="1">
        <v>0</v>
      </c>
      <c r="J5334" s="19">
        <v>70733</v>
      </c>
      <c r="K5334" s="1">
        <v>0</v>
      </c>
      <c r="L5334" s="1">
        <v>6</v>
      </c>
      <c r="M5334" s="1">
        <v>0.2</v>
      </c>
      <c r="N5334" s="1">
        <v>1</v>
      </c>
      <c r="O5334" s="7">
        <f>VLOOKUP(J5334,DIM_Products!A:G,6,FALSE) * L5334 * (1-M5334)</f>
        <v>75.600000000000009</v>
      </c>
      <c r="P5334" s="7">
        <f t="shared" si="332"/>
        <v>75.600000000000009</v>
      </c>
      <c r="Q5334" s="13">
        <f t="shared" si="333"/>
        <v>1</v>
      </c>
      <c r="R5334" s="7">
        <f t="shared" si="334"/>
        <v>75.600000000000009</v>
      </c>
      <c r="S5334">
        <f t="shared" si="335"/>
        <v>7</v>
      </c>
      <c r="T5334">
        <v>1</v>
      </c>
      <c r="U5334" s="13">
        <f>1/COUNTIF(B:B,Orders[[#This Row],[Order ID]])</f>
        <v>1</v>
      </c>
      <c r="V5334">
        <f>IF(SUMIF(F:F,Orders[[#This Row],[DW_Customer]],U:U)&gt;1,1,0)</f>
        <v>1</v>
      </c>
    </row>
    <row r="5335" spans="1:22" x14ac:dyDescent="0.35">
      <c r="A5335">
        <v>41493</v>
      </c>
      <c r="B5335" s="1" t="s">
        <v>10213</v>
      </c>
      <c r="C5335" s="2">
        <v>41612</v>
      </c>
      <c r="D5335" s="2">
        <v>41612</v>
      </c>
      <c r="E5335" s="1" t="s">
        <v>26364</v>
      </c>
      <c r="F5335" s="1">
        <v>100046</v>
      </c>
      <c r="G5335" s="15">
        <v>0</v>
      </c>
      <c r="H5335" s="1" t="s">
        <v>24511</v>
      </c>
      <c r="I5335" s="1">
        <v>527</v>
      </c>
      <c r="J5335" s="19">
        <v>71241</v>
      </c>
      <c r="K5335" s="1">
        <v>0</v>
      </c>
      <c r="L5335" s="1">
        <v>3</v>
      </c>
      <c r="M5335" s="1">
        <v>0.2</v>
      </c>
      <c r="N5335" s="1">
        <v>1</v>
      </c>
      <c r="O5335" s="7">
        <f>VLOOKUP(J5335,DIM_Products!A:G,6,FALSE) * L5335 * (1-M5335)</f>
        <v>251.65440000000009</v>
      </c>
      <c r="P5335" s="7">
        <f t="shared" si="332"/>
        <v>6668.8133999999991</v>
      </c>
      <c r="Q5335" s="13">
        <f t="shared" si="333"/>
        <v>3.7736008627861764E-2</v>
      </c>
      <c r="R5335" s="7">
        <f t="shared" si="334"/>
        <v>251.65440000000009</v>
      </c>
      <c r="S5335">
        <f t="shared" si="335"/>
        <v>0</v>
      </c>
      <c r="T5335">
        <v>0</v>
      </c>
      <c r="U5335" s="13">
        <f>1/COUNTIF(B:B,Orders[[#This Row],[Order ID]])</f>
        <v>0.25</v>
      </c>
      <c r="V5335">
        <f>IF(SUMIF(F:F,Orders[[#This Row],[DW_Customer]],U:U)&gt;1,1,0)</f>
        <v>1</v>
      </c>
    </row>
    <row r="5336" spans="1:22" x14ac:dyDescent="0.35">
      <c r="A5336">
        <v>43237</v>
      </c>
      <c r="B5336" s="1" t="s">
        <v>10213</v>
      </c>
      <c r="C5336" s="2">
        <v>41612</v>
      </c>
      <c r="D5336" s="2">
        <v>41612</v>
      </c>
      <c r="E5336" s="1" t="s">
        <v>26364</v>
      </c>
      <c r="F5336" s="1">
        <v>100046</v>
      </c>
      <c r="G5336" s="15">
        <v>0</v>
      </c>
      <c r="H5336" s="1" t="s">
        <v>24511</v>
      </c>
      <c r="I5336" s="1">
        <v>527</v>
      </c>
      <c r="J5336" s="19">
        <v>71383</v>
      </c>
      <c r="K5336" s="1">
        <v>0</v>
      </c>
      <c r="L5336" s="1">
        <v>2</v>
      </c>
      <c r="M5336" s="1">
        <v>0.15</v>
      </c>
      <c r="N5336" s="1">
        <v>1</v>
      </c>
      <c r="O5336" s="7">
        <f>VLOOKUP(J5336,DIM_Products!A:G,6,FALSE) * L5336 * (1-M5336)</f>
        <v>146.523</v>
      </c>
      <c r="P5336" s="7">
        <f t="shared" si="332"/>
        <v>6668.8133999999991</v>
      </c>
      <c r="Q5336" s="13">
        <f t="shared" si="333"/>
        <v>2.1971374997537044E-2</v>
      </c>
      <c r="R5336" s="7">
        <f t="shared" si="334"/>
        <v>146.523</v>
      </c>
      <c r="S5336">
        <f t="shared" si="335"/>
        <v>0</v>
      </c>
      <c r="T5336">
        <v>0</v>
      </c>
      <c r="U5336" s="13">
        <f>1/COUNTIF(B:B,Orders[[#This Row],[Order ID]])</f>
        <v>0.25</v>
      </c>
      <c r="V5336">
        <f>IF(SUMIF(F:F,Orders[[#This Row],[DW_Customer]],U:U)&gt;1,1,0)</f>
        <v>1</v>
      </c>
    </row>
    <row r="5337" spans="1:22" x14ac:dyDescent="0.35">
      <c r="A5337">
        <v>56210</v>
      </c>
      <c r="B5337" s="1" t="s">
        <v>10213</v>
      </c>
      <c r="C5337" s="2">
        <v>41612</v>
      </c>
      <c r="D5337" s="2">
        <v>41612</v>
      </c>
      <c r="E5337" s="1" t="s">
        <v>26364</v>
      </c>
      <c r="F5337" s="1">
        <v>100046</v>
      </c>
      <c r="G5337" s="15">
        <v>0</v>
      </c>
      <c r="H5337" s="1" t="s">
        <v>24511</v>
      </c>
      <c r="I5337" s="1">
        <v>527</v>
      </c>
      <c r="J5337" s="19">
        <v>70203</v>
      </c>
      <c r="K5337" s="1">
        <v>0</v>
      </c>
      <c r="L5337" s="1">
        <v>3</v>
      </c>
      <c r="M5337" s="1">
        <v>0</v>
      </c>
      <c r="N5337" s="1">
        <v>1</v>
      </c>
      <c r="O5337" s="7">
        <f>VLOOKUP(J5337,DIM_Products!A:G,6,FALSE) * L5337 * (1-M5337)</f>
        <v>1371.4199999999996</v>
      </c>
      <c r="P5337" s="7">
        <f t="shared" si="332"/>
        <v>6668.8133999999991</v>
      </c>
      <c r="Q5337" s="13">
        <f t="shared" si="333"/>
        <v>0.20564677968047507</v>
      </c>
      <c r="R5337" s="7">
        <f t="shared" si="334"/>
        <v>1371.4199999999996</v>
      </c>
      <c r="S5337">
        <f t="shared" si="335"/>
        <v>0</v>
      </c>
      <c r="T5337">
        <v>0</v>
      </c>
      <c r="U5337" s="13">
        <f>1/COUNTIF(B:B,Orders[[#This Row],[Order ID]])</f>
        <v>0.25</v>
      </c>
      <c r="V5337">
        <f>IF(SUMIF(F:F,Orders[[#This Row],[DW_Customer]],U:U)&gt;1,1,0)</f>
        <v>1</v>
      </c>
    </row>
    <row r="5338" spans="1:22" x14ac:dyDescent="0.35">
      <c r="A5338">
        <v>63482</v>
      </c>
      <c r="B5338" s="1" t="s">
        <v>10213</v>
      </c>
      <c r="C5338" s="2">
        <v>41612</v>
      </c>
      <c r="D5338" s="2">
        <v>41612</v>
      </c>
      <c r="E5338" s="1" t="s">
        <v>26364</v>
      </c>
      <c r="F5338" s="1">
        <v>100046</v>
      </c>
      <c r="G5338" s="15">
        <v>0</v>
      </c>
      <c r="H5338" s="1" t="s">
        <v>24511</v>
      </c>
      <c r="I5338" s="1">
        <v>527</v>
      </c>
      <c r="J5338" s="19">
        <v>70445</v>
      </c>
      <c r="K5338" s="1">
        <v>0</v>
      </c>
      <c r="L5338" s="1">
        <v>8</v>
      </c>
      <c r="M5338" s="1">
        <v>0</v>
      </c>
      <c r="N5338" s="1">
        <v>1</v>
      </c>
      <c r="O5338" s="7">
        <f>VLOOKUP(J5338,DIM_Products!A:G,6,FALSE) * L5338 * (1-M5338)</f>
        <v>4899.2159999999994</v>
      </c>
      <c r="P5338" s="7">
        <f t="shared" si="332"/>
        <v>6668.8133999999991</v>
      </c>
      <c r="Q5338" s="13">
        <f t="shared" si="333"/>
        <v>0.73464583669412609</v>
      </c>
      <c r="R5338" s="7">
        <f t="shared" si="334"/>
        <v>4899.2159999999994</v>
      </c>
      <c r="S5338">
        <f t="shared" si="335"/>
        <v>0</v>
      </c>
      <c r="T5338">
        <v>0</v>
      </c>
      <c r="U5338" s="13">
        <f>1/COUNTIF(B:B,Orders[[#This Row],[Order ID]])</f>
        <v>0.25</v>
      </c>
      <c r="V5338">
        <f>IF(SUMIF(F:F,Orders[[#This Row],[DW_Customer]],U:U)&gt;1,1,0)</f>
        <v>1</v>
      </c>
    </row>
    <row r="5339" spans="1:22" x14ac:dyDescent="0.35">
      <c r="A5339">
        <v>50226</v>
      </c>
      <c r="B5339" s="1" t="s">
        <v>14185</v>
      </c>
      <c r="C5339" s="2">
        <v>41522</v>
      </c>
      <c r="D5339" s="2">
        <v>41525</v>
      </c>
      <c r="E5339" s="1" t="s">
        <v>24501</v>
      </c>
      <c r="F5339" s="1">
        <v>100051</v>
      </c>
      <c r="G5339" s="15">
        <v>0</v>
      </c>
      <c r="H5339" s="1" t="s">
        <v>24510</v>
      </c>
      <c r="I5339" s="1">
        <v>0</v>
      </c>
      <c r="J5339" s="19">
        <v>71499</v>
      </c>
      <c r="K5339" s="1">
        <v>0</v>
      </c>
      <c r="L5339" s="1">
        <v>2</v>
      </c>
      <c r="M5339" s="1">
        <v>0.2</v>
      </c>
      <c r="N5339" s="1">
        <v>1</v>
      </c>
      <c r="O5339" s="7">
        <f>VLOOKUP(J5339,DIM_Products!A:G,6,FALSE) * L5339 * (1-M5339)</f>
        <v>1028.4480000000001</v>
      </c>
      <c r="P5339" s="7">
        <f t="shared" si="332"/>
        <v>1682.2358400000001</v>
      </c>
      <c r="Q5339" s="13">
        <f t="shared" si="333"/>
        <v>0.61135779867821627</v>
      </c>
      <c r="R5339" s="7">
        <f t="shared" si="334"/>
        <v>1028.4480000000001</v>
      </c>
      <c r="S5339">
        <f t="shared" si="335"/>
        <v>3</v>
      </c>
      <c r="T5339">
        <v>1</v>
      </c>
      <c r="U5339" s="13">
        <f>1/COUNTIF(B:B,Orders[[#This Row],[Order ID]])</f>
        <v>0.33333333333333331</v>
      </c>
      <c r="V5339">
        <f>IF(SUMIF(F:F,Orders[[#This Row],[DW_Customer]],U:U)&gt;1,1,0)</f>
        <v>1</v>
      </c>
    </row>
    <row r="5340" spans="1:22" x14ac:dyDescent="0.35">
      <c r="A5340">
        <v>62299</v>
      </c>
      <c r="B5340" s="1" t="s">
        <v>14185</v>
      </c>
      <c r="C5340" s="2">
        <v>41522</v>
      </c>
      <c r="D5340" s="2">
        <v>41525</v>
      </c>
      <c r="E5340" s="1" t="s">
        <v>24501</v>
      </c>
      <c r="F5340" s="1">
        <v>100051</v>
      </c>
      <c r="G5340" s="15">
        <v>0</v>
      </c>
      <c r="H5340" s="1" t="s">
        <v>24510</v>
      </c>
      <c r="I5340" s="1">
        <v>0</v>
      </c>
      <c r="J5340" s="19">
        <v>71036</v>
      </c>
      <c r="K5340" s="1">
        <v>0</v>
      </c>
      <c r="L5340" s="1">
        <v>2</v>
      </c>
      <c r="M5340" s="1">
        <v>0.2</v>
      </c>
      <c r="N5340" s="1">
        <v>1</v>
      </c>
      <c r="O5340" s="7">
        <f>VLOOKUP(J5340,DIM_Products!A:G,6,FALSE) * L5340 * (1-M5340)</f>
        <v>54.819839999999999</v>
      </c>
      <c r="P5340" s="7">
        <f t="shared" si="332"/>
        <v>1682.2358400000001</v>
      </c>
      <c r="Q5340" s="13">
        <f t="shared" si="333"/>
        <v>3.2587487851881695E-2</v>
      </c>
      <c r="R5340" s="7">
        <f t="shared" si="334"/>
        <v>54.819839999999999</v>
      </c>
      <c r="S5340">
        <f t="shared" si="335"/>
        <v>3</v>
      </c>
      <c r="T5340">
        <v>1</v>
      </c>
      <c r="U5340" s="13">
        <f>1/COUNTIF(B:B,Orders[[#This Row],[Order ID]])</f>
        <v>0.33333333333333331</v>
      </c>
      <c r="V5340">
        <f>IF(SUMIF(F:F,Orders[[#This Row],[DW_Customer]],U:U)&gt;1,1,0)</f>
        <v>1</v>
      </c>
    </row>
    <row r="5341" spans="1:22" x14ac:dyDescent="0.35">
      <c r="A5341">
        <v>67093</v>
      </c>
      <c r="B5341" s="1" t="s">
        <v>14185</v>
      </c>
      <c r="C5341" s="2">
        <v>41522</v>
      </c>
      <c r="D5341" s="2">
        <v>41525</v>
      </c>
      <c r="E5341" s="1" t="s">
        <v>24501</v>
      </c>
      <c r="F5341" s="1">
        <v>100051</v>
      </c>
      <c r="G5341" s="15">
        <v>0</v>
      </c>
      <c r="H5341" s="1" t="s">
        <v>24510</v>
      </c>
      <c r="I5341" s="1">
        <v>0</v>
      </c>
      <c r="J5341" s="19">
        <v>70442</v>
      </c>
      <c r="K5341" s="1">
        <v>0</v>
      </c>
      <c r="L5341" s="1">
        <v>3</v>
      </c>
      <c r="M5341" s="1">
        <v>0.2</v>
      </c>
      <c r="N5341" s="1">
        <v>1</v>
      </c>
      <c r="O5341" s="7">
        <f>VLOOKUP(J5341,DIM_Products!A:G,6,FALSE) * L5341 * (1-M5341)</f>
        <v>598.96800000000007</v>
      </c>
      <c r="P5341" s="7">
        <f t="shared" si="332"/>
        <v>1682.2358400000001</v>
      </c>
      <c r="Q5341" s="13">
        <f t="shared" si="333"/>
        <v>0.35605471346990208</v>
      </c>
      <c r="R5341" s="7">
        <f t="shared" si="334"/>
        <v>598.96800000000007</v>
      </c>
      <c r="S5341">
        <f t="shared" si="335"/>
        <v>3</v>
      </c>
      <c r="T5341">
        <v>1</v>
      </c>
      <c r="U5341" s="13">
        <f>1/COUNTIF(B:B,Orders[[#This Row],[Order ID]])</f>
        <v>0.33333333333333331</v>
      </c>
      <c r="V5341">
        <f>IF(SUMIF(F:F,Orders[[#This Row],[DW_Customer]],U:U)&gt;1,1,0)</f>
        <v>1</v>
      </c>
    </row>
    <row r="5342" spans="1:22" x14ac:dyDescent="0.35">
      <c r="A5342">
        <v>40123</v>
      </c>
      <c r="B5342" s="1" t="s">
        <v>8870</v>
      </c>
      <c r="C5342" s="2">
        <v>41533</v>
      </c>
      <c r="D5342" s="2">
        <v>41538</v>
      </c>
      <c r="E5342" s="1" t="s">
        <v>24503</v>
      </c>
      <c r="F5342" s="1">
        <v>100490</v>
      </c>
      <c r="G5342" s="15">
        <v>0</v>
      </c>
      <c r="H5342" s="1" t="s">
        <v>24510</v>
      </c>
      <c r="I5342" s="1">
        <v>0</v>
      </c>
      <c r="J5342" s="19">
        <v>70010</v>
      </c>
      <c r="K5342" s="1">
        <v>0</v>
      </c>
      <c r="L5342" s="1">
        <v>2</v>
      </c>
      <c r="M5342" s="1">
        <v>0.2</v>
      </c>
      <c r="N5342" s="1">
        <v>1</v>
      </c>
      <c r="O5342" s="7">
        <f>VLOOKUP(J5342,DIM_Products!A:G,6,FALSE) * L5342 * (1-M5342)</f>
        <v>211.42080000000001</v>
      </c>
      <c r="P5342" s="7">
        <f t="shared" si="332"/>
        <v>211.42080000000001</v>
      </c>
      <c r="Q5342" s="13">
        <f t="shared" si="333"/>
        <v>1</v>
      </c>
      <c r="R5342" s="7">
        <f t="shared" si="334"/>
        <v>211.42080000000001</v>
      </c>
      <c r="S5342">
        <f t="shared" si="335"/>
        <v>5</v>
      </c>
      <c r="T5342">
        <v>0</v>
      </c>
      <c r="U5342" s="13">
        <f>1/COUNTIF(B:B,Orders[[#This Row],[Order ID]])</f>
        <v>1</v>
      </c>
      <c r="V5342">
        <f>IF(SUMIF(F:F,Orders[[#This Row],[DW_Customer]],U:U)&gt;1,1,0)</f>
        <v>1</v>
      </c>
    </row>
    <row r="5343" spans="1:22" x14ac:dyDescent="0.35">
      <c r="A5343">
        <v>52358</v>
      </c>
      <c r="B5343" s="1" t="s">
        <v>17078</v>
      </c>
      <c r="C5343" s="2">
        <v>41366</v>
      </c>
      <c r="D5343" s="2">
        <v>41366</v>
      </c>
      <c r="E5343" s="1" t="s">
        <v>26364</v>
      </c>
      <c r="F5343" s="1">
        <v>100253</v>
      </c>
      <c r="G5343" s="15">
        <v>0</v>
      </c>
      <c r="H5343" s="1" t="s">
        <v>24511</v>
      </c>
      <c r="I5343" s="1">
        <v>829</v>
      </c>
      <c r="J5343" s="19">
        <v>70753</v>
      </c>
      <c r="K5343" s="1">
        <v>0</v>
      </c>
      <c r="L5343" s="1">
        <v>4</v>
      </c>
      <c r="M5343" s="1">
        <v>0</v>
      </c>
      <c r="N5343" s="1">
        <v>1</v>
      </c>
      <c r="O5343" s="7">
        <f>VLOOKUP(J5343,DIM_Products!A:G,6,FALSE) * L5343 * (1-M5343)</f>
        <v>28.56</v>
      </c>
      <c r="P5343" s="7">
        <f t="shared" si="332"/>
        <v>28.56</v>
      </c>
      <c r="Q5343" s="13">
        <f t="shared" si="333"/>
        <v>1</v>
      </c>
      <c r="R5343" s="7">
        <f t="shared" si="334"/>
        <v>28.56</v>
      </c>
      <c r="S5343">
        <f t="shared" si="335"/>
        <v>0</v>
      </c>
      <c r="T5343">
        <v>0</v>
      </c>
      <c r="U5343" s="13">
        <f>1/COUNTIF(B:B,Orders[[#This Row],[Order ID]])</f>
        <v>1</v>
      </c>
      <c r="V5343">
        <f>IF(SUMIF(F:F,Orders[[#This Row],[DW_Customer]],U:U)&gt;1,1,0)</f>
        <v>1</v>
      </c>
    </row>
    <row r="5344" spans="1:22" x14ac:dyDescent="0.35">
      <c r="A5344">
        <v>54215</v>
      </c>
      <c r="B5344" s="1" t="s">
        <v>21568</v>
      </c>
      <c r="C5344" s="2">
        <v>41631</v>
      </c>
      <c r="D5344" s="2">
        <v>41633</v>
      </c>
      <c r="E5344" s="1" t="s">
        <v>24501</v>
      </c>
      <c r="F5344" s="1">
        <v>100846</v>
      </c>
      <c r="G5344" s="15">
        <v>0</v>
      </c>
      <c r="H5344" s="1" t="s">
        <v>24510</v>
      </c>
      <c r="I5344" s="1">
        <v>0</v>
      </c>
      <c r="J5344" s="19">
        <v>71485</v>
      </c>
      <c r="K5344" s="1">
        <v>15</v>
      </c>
      <c r="L5344" s="1">
        <v>4</v>
      </c>
      <c r="M5344" s="1">
        <v>0.2</v>
      </c>
      <c r="N5344" s="1">
        <v>1</v>
      </c>
      <c r="O5344" s="7">
        <f>VLOOKUP(J5344,DIM_Products!A:G,6,FALSE) * L5344 * (1-M5344)</f>
        <v>424.416</v>
      </c>
      <c r="P5344" s="7">
        <f t="shared" si="332"/>
        <v>439.30560000000003</v>
      </c>
      <c r="Q5344" s="13">
        <f t="shared" si="333"/>
        <v>0.96610650991018543</v>
      </c>
      <c r="R5344" s="7">
        <f t="shared" si="334"/>
        <v>438.90759764865277</v>
      </c>
      <c r="S5344">
        <f t="shared" si="335"/>
        <v>2</v>
      </c>
      <c r="T5344">
        <v>0</v>
      </c>
      <c r="U5344" s="13">
        <f>1/COUNTIF(B:B,Orders[[#This Row],[Order ID]])</f>
        <v>0.5</v>
      </c>
      <c r="V5344">
        <f>IF(SUMIF(F:F,Orders[[#This Row],[DW_Customer]],U:U)&gt;1,1,0)</f>
        <v>1</v>
      </c>
    </row>
    <row r="5345" spans="1:22" x14ac:dyDescent="0.35">
      <c r="A5345">
        <v>69973</v>
      </c>
      <c r="B5345" s="1" t="s">
        <v>21568</v>
      </c>
      <c r="C5345" s="2">
        <v>41631</v>
      </c>
      <c r="D5345" s="2">
        <v>41633</v>
      </c>
      <c r="E5345" s="1" t="s">
        <v>24501</v>
      </c>
      <c r="F5345" s="1">
        <v>100846</v>
      </c>
      <c r="G5345" s="15">
        <v>0</v>
      </c>
      <c r="H5345" s="1" t="s">
        <v>24510</v>
      </c>
      <c r="I5345" s="1">
        <v>0</v>
      </c>
      <c r="J5345" s="19">
        <v>71364</v>
      </c>
      <c r="K5345" s="1">
        <v>15</v>
      </c>
      <c r="L5345" s="1">
        <v>1</v>
      </c>
      <c r="M5345" s="1">
        <v>0.2</v>
      </c>
      <c r="N5345" s="1">
        <v>1</v>
      </c>
      <c r="O5345" s="7">
        <f>VLOOKUP(J5345,DIM_Products!A:G,6,FALSE) * L5345 * (1-M5345)</f>
        <v>14.889600000000002</v>
      </c>
      <c r="P5345" s="7">
        <f t="shared" si="332"/>
        <v>439.30560000000003</v>
      </c>
      <c r="Q5345" s="13">
        <f t="shared" si="333"/>
        <v>3.3893490089814474E-2</v>
      </c>
      <c r="R5345" s="7">
        <f t="shared" si="334"/>
        <v>15.398002351347218</v>
      </c>
      <c r="S5345">
        <f t="shared" si="335"/>
        <v>2</v>
      </c>
      <c r="T5345">
        <v>0</v>
      </c>
      <c r="U5345" s="13">
        <f>1/COUNTIF(B:B,Orders[[#This Row],[Order ID]])</f>
        <v>0.5</v>
      </c>
      <c r="V5345">
        <f>IF(SUMIF(F:F,Orders[[#This Row],[DW_Customer]],U:U)&gt;1,1,0)</f>
        <v>1</v>
      </c>
    </row>
    <row r="5346" spans="1:22" x14ac:dyDescent="0.35">
      <c r="A5346">
        <v>54298</v>
      </c>
      <c r="B5346" s="1" t="s">
        <v>18602</v>
      </c>
      <c r="C5346" s="2">
        <v>41446</v>
      </c>
      <c r="D5346" s="2">
        <v>41451</v>
      </c>
      <c r="E5346" s="1" t="s">
        <v>24503</v>
      </c>
      <c r="F5346" s="1">
        <v>100021</v>
      </c>
      <c r="G5346" s="15">
        <v>0</v>
      </c>
      <c r="H5346" s="1" t="s">
        <v>24510</v>
      </c>
      <c r="I5346" s="1">
        <v>0</v>
      </c>
      <c r="J5346" s="19">
        <v>70286</v>
      </c>
      <c r="K5346" s="1">
        <v>0</v>
      </c>
      <c r="L5346" s="1">
        <v>3</v>
      </c>
      <c r="M5346" s="1">
        <v>0</v>
      </c>
      <c r="N5346" s="1">
        <v>1</v>
      </c>
      <c r="O5346" s="7">
        <f>VLOOKUP(J5346,DIM_Products!A:G,6,FALSE) * L5346 * (1-M5346)</f>
        <v>273.55200000000002</v>
      </c>
      <c r="P5346" s="7">
        <f t="shared" si="332"/>
        <v>1146.222</v>
      </c>
      <c r="Q5346" s="13">
        <f t="shared" si="333"/>
        <v>0.23865533901809599</v>
      </c>
      <c r="R5346" s="7">
        <f t="shared" si="334"/>
        <v>273.55200000000002</v>
      </c>
      <c r="S5346">
        <f t="shared" si="335"/>
        <v>5</v>
      </c>
      <c r="T5346">
        <v>1</v>
      </c>
      <c r="U5346" s="13">
        <f>1/COUNTIF(B:B,Orders[[#This Row],[Order ID]])</f>
        <v>0.5</v>
      </c>
      <c r="V5346">
        <f>IF(SUMIF(F:F,Orders[[#This Row],[DW_Customer]],U:U)&gt;1,1,0)</f>
        <v>1</v>
      </c>
    </row>
    <row r="5347" spans="1:22" x14ac:dyDescent="0.35">
      <c r="A5347">
        <v>69135</v>
      </c>
      <c r="B5347" s="1" t="s">
        <v>18602</v>
      </c>
      <c r="C5347" s="2">
        <v>41446</v>
      </c>
      <c r="D5347" s="2">
        <v>41451</v>
      </c>
      <c r="E5347" s="1" t="s">
        <v>24503</v>
      </c>
      <c r="F5347" s="1">
        <v>100021</v>
      </c>
      <c r="G5347" s="15">
        <v>0</v>
      </c>
      <c r="H5347" s="1" t="s">
        <v>24510</v>
      </c>
      <c r="I5347" s="1">
        <v>0</v>
      </c>
      <c r="J5347" s="19">
        <v>70457</v>
      </c>
      <c r="K5347" s="1">
        <v>0</v>
      </c>
      <c r="L5347" s="1">
        <v>1</v>
      </c>
      <c r="M5347" s="1">
        <v>0</v>
      </c>
      <c r="N5347" s="1">
        <v>1</v>
      </c>
      <c r="O5347" s="7">
        <f>VLOOKUP(J5347,DIM_Products!A:G,6,FALSE) * L5347 * (1-M5347)</f>
        <v>872.67</v>
      </c>
      <c r="P5347" s="7">
        <f t="shared" si="332"/>
        <v>1146.222</v>
      </c>
      <c r="Q5347" s="13">
        <f t="shared" si="333"/>
        <v>0.76134466098190401</v>
      </c>
      <c r="R5347" s="7">
        <f t="shared" si="334"/>
        <v>872.67</v>
      </c>
      <c r="S5347">
        <f t="shared" si="335"/>
        <v>5</v>
      </c>
      <c r="T5347">
        <v>1</v>
      </c>
      <c r="U5347" s="13">
        <f>1/COUNTIF(B:B,Orders[[#This Row],[Order ID]])</f>
        <v>0.5</v>
      </c>
      <c r="V5347">
        <f>IF(SUMIF(F:F,Orders[[#This Row],[DW_Customer]],U:U)&gt;1,1,0)</f>
        <v>1</v>
      </c>
    </row>
    <row r="5348" spans="1:22" x14ac:dyDescent="0.35">
      <c r="A5348">
        <v>37724</v>
      </c>
      <c r="B5348" s="1" t="s">
        <v>11114</v>
      </c>
      <c r="C5348" s="2">
        <v>41541</v>
      </c>
      <c r="D5348" s="2">
        <v>41546</v>
      </c>
      <c r="E5348" s="1" t="s">
        <v>24501</v>
      </c>
      <c r="F5348" s="1">
        <v>100376</v>
      </c>
      <c r="G5348" s="15">
        <v>0</v>
      </c>
      <c r="H5348" s="1" t="s">
        <v>24510</v>
      </c>
      <c r="I5348" s="1">
        <v>0</v>
      </c>
      <c r="J5348" s="19">
        <v>70671</v>
      </c>
      <c r="K5348" s="1">
        <v>15</v>
      </c>
      <c r="L5348" s="1">
        <v>3</v>
      </c>
      <c r="M5348" s="1">
        <v>0</v>
      </c>
      <c r="N5348" s="1">
        <v>1</v>
      </c>
      <c r="O5348" s="7">
        <f>VLOOKUP(J5348,DIM_Products!A:G,6,FALSE) * L5348 * (1-M5348)</f>
        <v>73.62</v>
      </c>
      <c r="P5348" s="7">
        <f t="shared" si="332"/>
        <v>587.78499999999997</v>
      </c>
      <c r="Q5348" s="13">
        <f t="shared" si="333"/>
        <v>0.12524987878220781</v>
      </c>
      <c r="R5348" s="7">
        <f t="shared" si="334"/>
        <v>75.49874818173312</v>
      </c>
      <c r="S5348">
        <f t="shared" si="335"/>
        <v>5</v>
      </c>
      <c r="T5348">
        <v>1</v>
      </c>
      <c r="U5348" s="13">
        <f>1/COUNTIF(B:B,Orders[[#This Row],[Order ID]])</f>
        <v>0.5</v>
      </c>
      <c r="V5348">
        <f>IF(SUMIF(F:F,Orders[[#This Row],[DW_Customer]],U:U)&gt;1,1,0)</f>
        <v>1</v>
      </c>
    </row>
    <row r="5349" spans="1:22" x14ac:dyDescent="0.35">
      <c r="A5349">
        <v>46697</v>
      </c>
      <c r="B5349" s="1" t="s">
        <v>11114</v>
      </c>
      <c r="C5349" s="2">
        <v>41541</v>
      </c>
      <c r="D5349" s="2">
        <v>41546</v>
      </c>
      <c r="E5349" s="1" t="s">
        <v>24501</v>
      </c>
      <c r="F5349" s="1">
        <v>100376</v>
      </c>
      <c r="G5349" s="15">
        <v>0</v>
      </c>
      <c r="H5349" s="1" t="s">
        <v>24510</v>
      </c>
      <c r="I5349" s="1">
        <v>0</v>
      </c>
      <c r="J5349" s="19">
        <v>70031</v>
      </c>
      <c r="K5349" s="1">
        <v>15</v>
      </c>
      <c r="L5349" s="1">
        <v>5</v>
      </c>
      <c r="M5349" s="1">
        <v>0</v>
      </c>
      <c r="N5349" s="1">
        <v>1</v>
      </c>
      <c r="O5349" s="7">
        <f>VLOOKUP(J5349,DIM_Products!A:G,6,FALSE) * L5349 * (1-M5349)</f>
        <v>514.16499999999996</v>
      </c>
      <c r="P5349" s="7">
        <f t="shared" si="332"/>
        <v>587.78499999999997</v>
      </c>
      <c r="Q5349" s="13">
        <f t="shared" si="333"/>
        <v>0.87475012121779216</v>
      </c>
      <c r="R5349" s="7">
        <f t="shared" si="334"/>
        <v>527.28625181826681</v>
      </c>
      <c r="S5349">
        <f t="shared" si="335"/>
        <v>5</v>
      </c>
      <c r="T5349">
        <v>1</v>
      </c>
      <c r="U5349" s="13">
        <f>1/COUNTIF(B:B,Orders[[#This Row],[Order ID]])</f>
        <v>0.5</v>
      </c>
      <c r="V5349">
        <f>IF(SUMIF(F:F,Orders[[#This Row],[DW_Customer]],U:U)&gt;1,1,0)</f>
        <v>1</v>
      </c>
    </row>
    <row r="5350" spans="1:22" x14ac:dyDescent="0.35">
      <c r="A5350">
        <v>64898</v>
      </c>
      <c r="B5350" s="1" t="s">
        <v>23453</v>
      </c>
      <c r="C5350" s="2">
        <v>41373</v>
      </c>
      <c r="D5350" s="2">
        <v>41379</v>
      </c>
      <c r="E5350" s="1" t="s">
        <v>24503</v>
      </c>
      <c r="F5350" s="1">
        <v>100304</v>
      </c>
      <c r="G5350" s="15">
        <v>0</v>
      </c>
      <c r="H5350" s="1" t="s">
        <v>24510</v>
      </c>
      <c r="I5350" s="1">
        <v>0</v>
      </c>
      <c r="J5350" s="19">
        <v>71079</v>
      </c>
      <c r="K5350" s="1">
        <v>0</v>
      </c>
      <c r="L5350" s="1">
        <v>4</v>
      </c>
      <c r="M5350" s="1">
        <v>0</v>
      </c>
      <c r="N5350" s="1">
        <v>1</v>
      </c>
      <c r="O5350" s="7">
        <f>VLOOKUP(J5350,DIM_Products!A:G,6,FALSE) * L5350 * (1-M5350)</f>
        <v>512.69999999999993</v>
      </c>
      <c r="P5350" s="7">
        <f t="shared" si="332"/>
        <v>512.69999999999993</v>
      </c>
      <c r="Q5350" s="13">
        <f t="shared" si="333"/>
        <v>1</v>
      </c>
      <c r="R5350" s="7">
        <f t="shared" si="334"/>
        <v>512.69999999999993</v>
      </c>
      <c r="S5350">
        <f t="shared" si="335"/>
        <v>6</v>
      </c>
      <c r="T5350">
        <v>1</v>
      </c>
      <c r="U5350" s="13">
        <f>1/COUNTIF(B:B,Orders[[#This Row],[Order ID]])</f>
        <v>1</v>
      </c>
      <c r="V5350">
        <f>IF(SUMIF(F:F,Orders[[#This Row],[DW_Customer]],U:U)&gt;1,1,0)</f>
        <v>1</v>
      </c>
    </row>
    <row r="5351" spans="1:22" x14ac:dyDescent="0.35">
      <c r="A5351">
        <v>65101</v>
      </c>
      <c r="B5351" s="1" t="s">
        <v>24175</v>
      </c>
      <c r="C5351" s="2">
        <v>41529</v>
      </c>
      <c r="D5351" s="2">
        <v>41534</v>
      </c>
      <c r="E5351" s="1" t="s">
        <v>24503</v>
      </c>
      <c r="F5351" s="1">
        <v>101451</v>
      </c>
      <c r="G5351" s="15">
        <v>0</v>
      </c>
      <c r="H5351" s="1" t="s">
        <v>24510</v>
      </c>
      <c r="I5351" s="1">
        <v>0</v>
      </c>
      <c r="J5351" s="19">
        <v>70284</v>
      </c>
      <c r="K5351" s="1">
        <v>15</v>
      </c>
      <c r="L5351" s="1">
        <v>2</v>
      </c>
      <c r="M5351" s="1">
        <v>0.2</v>
      </c>
      <c r="N5351" s="1">
        <v>1</v>
      </c>
      <c r="O5351" s="7">
        <f>VLOOKUP(J5351,DIM_Products!A:G,6,FALSE) * L5351 * (1-M5351)</f>
        <v>392.90879999999999</v>
      </c>
      <c r="P5351" s="7">
        <f t="shared" si="332"/>
        <v>540.24959999999987</v>
      </c>
      <c r="Q5351" s="13">
        <f t="shared" si="333"/>
        <v>0.7272727272727274</v>
      </c>
      <c r="R5351" s="7">
        <f t="shared" si="334"/>
        <v>403.81789090909092</v>
      </c>
      <c r="S5351">
        <f t="shared" si="335"/>
        <v>5</v>
      </c>
      <c r="T5351">
        <v>0</v>
      </c>
      <c r="U5351" s="13">
        <f>1/COUNTIF(B:B,Orders[[#This Row],[Order ID]])</f>
        <v>0.5</v>
      </c>
      <c r="V5351">
        <f>IF(SUMIF(F:F,Orders[[#This Row],[DW_Customer]],U:U)&gt;1,1,0)</f>
        <v>1</v>
      </c>
    </row>
    <row r="5352" spans="1:22" x14ac:dyDescent="0.35">
      <c r="A5352">
        <v>69662</v>
      </c>
      <c r="B5352" s="1" t="s">
        <v>24175</v>
      </c>
      <c r="C5352" s="2">
        <v>41529</v>
      </c>
      <c r="D5352" s="2">
        <v>41534</v>
      </c>
      <c r="E5352" s="1" t="s">
        <v>24503</v>
      </c>
      <c r="F5352" s="1">
        <v>101451</v>
      </c>
      <c r="G5352" s="15">
        <v>0</v>
      </c>
      <c r="H5352" s="1" t="s">
        <v>24510</v>
      </c>
      <c r="I5352" s="1">
        <v>0</v>
      </c>
      <c r="J5352" s="19">
        <v>70284</v>
      </c>
      <c r="K5352" s="1">
        <v>15</v>
      </c>
      <c r="L5352" s="1">
        <v>3</v>
      </c>
      <c r="M5352" s="1">
        <v>0.8</v>
      </c>
      <c r="N5352" s="1">
        <v>1</v>
      </c>
      <c r="O5352" s="7">
        <f>VLOOKUP(J5352,DIM_Products!A:G,6,FALSE) * L5352 * (1-M5352)</f>
        <v>147.34079999999994</v>
      </c>
      <c r="P5352" s="7">
        <f t="shared" si="332"/>
        <v>540.24959999999987</v>
      </c>
      <c r="Q5352" s="13">
        <f t="shared" si="333"/>
        <v>0.27272727272727271</v>
      </c>
      <c r="R5352" s="7">
        <f t="shared" si="334"/>
        <v>151.43170909090904</v>
      </c>
      <c r="S5352">
        <f t="shared" si="335"/>
        <v>5</v>
      </c>
      <c r="T5352">
        <v>0</v>
      </c>
      <c r="U5352" s="13">
        <f>1/COUNTIF(B:B,Orders[[#This Row],[Order ID]])</f>
        <v>0.5</v>
      </c>
      <c r="V5352">
        <f>IF(SUMIF(F:F,Orders[[#This Row],[DW_Customer]],U:U)&gt;1,1,0)</f>
        <v>1</v>
      </c>
    </row>
    <row r="5353" spans="1:22" x14ac:dyDescent="0.35">
      <c r="A5353">
        <v>49840</v>
      </c>
      <c r="B5353" s="1" t="s">
        <v>21245</v>
      </c>
      <c r="C5353" s="2">
        <v>41309</v>
      </c>
      <c r="D5353" s="2">
        <v>41309</v>
      </c>
      <c r="E5353" s="1" t="s">
        <v>26364</v>
      </c>
      <c r="F5353" s="1">
        <v>100736</v>
      </c>
      <c r="G5353" s="15">
        <v>1</v>
      </c>
      <c r="H5353" s="1" t="s">
        <v>24511</v>
      </c>
      <c r="I5353" s="1">
        <v>848</v>
      </c>
      <c r="J5353" s="19">
        <v>71084</v>
      </c>
      <c r="K5353" s="1">
        <v>0</v>
      </c>
      <c r="L5353" s="1">
        <v>2</v>
      </c>
      <c r="M5353" s="1">
        <v>0</v>
      </c>
      <c r="N5353" s="1">
        <v>1</v>
      </c>
      <c r="O5353" s="7">
        <f>VLOOKUP(J5353,DIM_Products!A:G,6,FALSE) * L5353 * (1-M5353)</f>
        <v>98.028000000000006</v>
      </c>
      <c r="P5353" s="7">
        <f t="shared" si="332"/>
        <v>98.028000000000006</v>
      </c>
      <c r="Q5353" s="13">
        <f t="shared" si="333"/>
        <v>1</v>
      </c>
      <c r="R5353" s="7">
        <f t="shared" si="334"/>
        <v>98.028000000000006</v>
      </c>
      <c r="S5353">
        <f t="shared" si="335"/>
        <v>0</v>
      </c>
      <c r="T5353">
        <v>0</v>
      </c>
      <c r="U5353" s="13">
        <f>1/COUNTIF(B:B,Orders[[#This Row],[Order ID]])</f>
        <v>1</v>
      </c>
      <c r="V5353">
        <f>IF(SUMIF(F:F,Orders[[#This Row],[DW_Customer]],U:U)&gt;1,1,0)</f>
        <v>1</v>
      </c>
    </row>
    <row r="5354" spans="1:22" x14ac:dyDescent="0.35">
      <c r="A5354">
        <v>68522</v>
      </c>
      <c r="B5354" s="1" t="s">
        <v>22837</v>
      </c>
      <c r="C5354" s="2">
        <v>41503</v>
      </c>
      <c r="D5354" s="2">
        <v>41503</v>
      </c>
      <c r="E5354" s="1" t="s">
        <v>26364</v>
      </c>
      <c r="F5354" s="1">
        <v>101348</v>
      </c>
      <c r="G5354" s="15">
        <v>0</v>
      </c>
      <c r="H5354" s="1" t="s">
        <v>24511</v>
      </c>
      <c r="I5354" s="1">
        <v>586</v>
      </c>
      <c r="J5354" s="19">
        <v>70766</v>
      </c>
      <c r="K5354" s="1">
        <v>0</v>
      </c>
      <c r="L5354" s="1">
        <v>3</v>
      </c>
      <c r="M5354" s="1">
        <v>0</v>
      </c>
      <c r="N5354" s="1">
        <v>1</v>
      </c>
      <c r="O5354" s="7">
        <f>VLOOKUP(J5354,DIM_Products!A:G,6,FALSE) * L5354 * (1-M5354)</f>
        <v>32.58</v>
      </c>
      <c r="P5354" s="7">
        <f t="shared" si="332"/>
        <v>32.58</v>
      </c>
      <c r="Q5354" s="13">
        <f t="shared" si="333"/>
        <v>1</v>
      </c>
      <c r="R5354" s="7">
        <f t="shared" si="334"/>
        <v>32.58</v>
      </c>
      <c r="S5354">
        <f t="shared" si="335"/>
        <v>0</v>
      </c>
      <c r="T5354">
        <v>0</v>
      </c>
      <c r="U5354" s="13">
        <f>1/COUNTIF(B:B,Orders[[#This Row],[Order ID]])</f>
        <v>1</v>
      </c>
      <c r="V5354">
        <f>IF(SUMIF(F:F,Orders[[#This Row],[DW_Customer]],U:U)&gt;1,1,0)</f>
        <v>1</v>
      </c>
    </row>
    <row r="5355" spans="1:22" x14ac:dyDescent="0.35">
      <c r="A5355">
        <v>33679</v>
      </c>
      <c r="B5355" s="1" t="s">
        <v>7615</v>
      </c>
      <c r="C5355" s="2">
        <v>41510</v>
      </c>
      <c r="D5355" s="2">
        <v>41517</v>
      </c>
      <c r="E5355" s="1" t="s">
        <v>24503</v>
      </c>
      <c r="F5355" s="1">
        <v>100484</v>
      </c>
      <c r="G5355" s="15">
        <v>0</v>
      </c>
      <c r="H5355" s="1" t="s">
        <v>24510</v>
      </c>
      <c r="I5355" s="1">
        <v>0</v>
      </c>
      <c r="J5355" s="19">
        <v>70736</v>
      </c>
      <c r="K5355" s="1">
        <v>0</v>
      </c>
      <c r="L5355" s="1">
        <v>3</v>
      </c>
      <c r="M5355" s="1">
        <v>0.2</v>
      </c>
      <c r="N5355" s="1">
        <v>1</v>
      </c>
      <c r="O5355" s="7">
        <f>VLOOKUP(J5355,DIM_Products!A:G,6,FALSE) * L5355 * (1-M5355)</f>
        <v>57.359999999999992</v>
      </c>
      <c r="P5355" s="7">
        <f t="shared" si="332"/>
        <v>2526.7139999999999</v>
      </c>
      <c r="Q5355" s="13">
        <f t="shared" si="333"/>
        <v>2.2701421688406363E-2</v>
      </c>
      <c r="R5355" s="7">
        <f t="shared" si="334"/>
        <v>57.359999999999992</v>
      </c>
      <c r="S5355">
        <f t="shared" si="335"/>
        <v>7</v>
      </c>
      <c r="T5355">
        <v>0</v>
      </c>
      <c r="U5355" s="13">
        <f>1/COUNTIF(B:B,Orders[[#This Row],[Order ID]])</f>
        <v>0.16666666666666666</v>
      </c>
      <c r="V5355">
        <f>IF(SUMIF(F:F,Orders[[#This Row],[DW_Customer]],U:U)&gt;1,1,0)</f>
        <v>1</v>
      </c>
    </row>
    <row r="5356" spans="1:22" x14ac:dyDescent="0.35">
      <c r="A5356">
        <v>37155</v>
      </c>
      <c r="B5356" s="1" t="s">
        <v>7615</v>
      </c>
      <c r="C5356" s="2">
        <v>41510</v>
      </c>
      <c r="D5356" s="2">
        <v>41517</v>
      </c>
      <c r="E5356" s="1" t="s">
        <v>24503</v>
      </c>
      <c r="F5356" s="1">
        <v>100484</v>
      </c>
      <c r="G5356" s="15">
        <v>0</v>
      </c>
      <c r="H5356" s="1" t="s">
        <v>24510</v>
      </c>
      <c r="I5356" s="1">
        <v>0</v>
      </c>
      <c r="J5356" s="19">
        <v>71057</v>
      </c>
      <c r="K5356" s="1">
        <v>0</v>
      </c>
      <c r="L5356" s="1">
        <v>6</v>
      </c>
      <c r="M5356" s="1">
        <v>0.2</v>
      </c>
      <c r="N5356" s="1">
        <v>1</v>
      </c>
      <c r="O5356" s="7">
        <f>VLOOKUP(J5356,DIM_Products!A:G,6,FALSE) * L5356 * (1-M5356)</f>
        <v>195.98400000000001</v>
      </c>
      <c r="P5356" s="7">
        <f t="shared" si="332"/>
        <v>2526.7139999999999</v>
      </c>
      <c r="Q5356" s="13">
        <f t="shared" si="333"/>
        <v>7.7564773852521501E-2</v>
      </c>
      <c r="R5356" s="7">
        <f t="shared" si="334"/>
        <v>195.98400000000001</v>
      </c>
      <c r="S5356">
        <f t="shared" si="335"/>
        <v>7</v>
      </c>
      <c r="T5356">
        <v>0</v>
      </c>
      <c r="U5356" s="13">
        <f>1/COUNTIF(B:B,Orders[[#This Row],[Order ID]])</f>
        <v>0.16666666666666666</v>
      </c>
      <c r="V5356">
        <f>IF(SUMIF(F:F,Orders[[#This Row],[DW_Customer]],U:U)&gt;1,1,0)</f>
        <v>1</v>
      </c>
    </row>
    <row r="5357" spans="1:22" x14ac:dyDescent="0.35">
      <c r="A5357">
        <v>46014</v>
      </c>
      <c r="B5357" s="1" t="s">
        <v>7615</v>
      </c>
      <c r="C5357" s="2">
        <v>41510</v>
      </c>
      <c r="D5357" s="2">
        <v>41517</v>
      </c>
      <c r="E5357" s="1" t="s">
        <v>24503</v>
      </c>
      <c r="F5357" s="1">
        <v>100484</v>
      </c>
      <c r="G5357" s="15">
        <v>0</v>
      </c>
      <c r="H5357" s="1" t="s">
        <v>24510</v>
      </c>
      <c r="I5357" s="1">
        <v>0</v>
      </c>
      <c r="J5357" s="19">
        <v>70806</v>
      </c>
      <c r="K5357" s="1">
        <v>0</v>
      </c>
      <c r="L5357" s="1">
        <v>4</v>
      </c>
      <c r="M5357" s="1">
        <v>0</v>
      </c>
      <c r="N5357" s="1">
        <v>1</v>
      </c>
      <c r="O5357" s="7">
        <f>VLOOKUP(J5357,DIM_Products!A:G,6,FALSE) * L5357 * (1-M5357)</f>
        <v>42.72</v>
      </c>
      <c r="P5357" s="7">
        <f t="shared" si="332"/>
        <v>2526.7139999999999</v>
      </c>
      <c r="Q5357" s="13">
        <f t="shared" si="333"/>
        <v>1.6907334981323567E-2</v>
      </c>
      <c r="R5357" s="7">
        <f t="shared" si="334"/>
        <v>42.72</v>
      </c>
      <c r="S5357">
        <f t="shared" si="335"/>
        <v>7</v>
      </c>
      <c r="T5357">
        <v>0</v>
      </c>
      <c r="U5357" s="13">
        <f>1/COUNTIF(B:B,Orders[[#This Row],[Order ID]])</f>
        <v>0.16666666666666666</v>
      </c>
      <c r="V5357">
        <f>IF(SUMIF(F:F,Orders[[#This Row],[DW_Customer]],U:U)&gt;1,1,0)</f>
        <v>1</v>
      </c>
    </row>
    <row r="5358" spans="1:22" x14ac:dyDescent="0.35">
      <c r="A5358">
        <v>47849</v>
      </c>
      <c r="B5358" s="1" t="s">
        <v>7615</v>
      </c>
      <c r="C5358" s="2">
        <v>41510</v>
      </c>
      <c r="D5358" s="2">
        <v>41517</v>
      </c>
      <c r="E5358" s="1" t="s">
        <v>24503</v>
      </c>
      <c r="F5358" s="1">
        <v>100484</v>
      </c>
      <c r="G5358" s="15">
        <v>0</v>
      </c>
      <c r="H5358" s="1" t="s">
        <v>24510</v>
      </c>
      <c r="I5358" s="1">
        <v>0</v>
      </c>
      <c r="J5358" s="19">
        <v>71168</v>
      </c>
      <c r="K5358" s="1">
        <v>0</v>
      </c>
      <c r="L5358" s="1">
        <v>5</v>
      </c>
      <c r="M5358" s="1">
        <v>0</v>
      </c>
      <c r="N5358" s="1">
        <v>1</v>
      </c>
      <c r="O5358" s="7">
        <f>VLOOKUP(J5358,DIM_Products!A:G,6,FALSE) * L5358 * (1-M5358)</f>
        <v>99.960000000000008</v>
      </c>
      <c r="P5358" s="7">
        <f t="shared" si="332"/>
        <v>2526.7139999999999</v>
      </c>
      <c r="Q5358" s="13">
        <f t="shared" si="333"/>
        <v>3.9561264155737456E-2</v>
      </c>
      <c r="R5358" s="7">
        <f t="shared" si="334"/>
        <v>99.960000000000008</v>
      </c>
      <c r="S5358">
        <f t="shared" si="335"/>
        <v>7</v>
      </c>
      <c r="T5358">
        <v>0</v>
      </c>
      <c r="U5358" s="13">
        <f>1/COUNTIF(B:B,Orders[[#This Row],[Order ID]])</f>
        <v>0.16666666666666666</v>
      </c>
      <c r="V5358">
        <f>IF(SUMIF(F:F,Orders[[#This Row],[DW_Customer]],U:U)&gt;1,1,0)</f>
        <v>1</v>
      </c>
    </row>
    <row r="5359" spans="1:22" x14ac:dyDescent="0.35">
      <c r="A5359">
        <v>57525</v>
      </c>
      <c r="B5359" s="1" t="s">
        <v>7615</v>
      </c>
      <c r="C5359" s="2">
        <v>41510</v>
      </c>
      <c r="D5359" s="2">
        <v>41517</v>
      </c>
      <c r="E5359" s="1" t="s">
        <v>24503</v>
      </c>
      <c r="F5359" s="1">
        <v>100484</v>
      </c>
      <c r="G5359" s="15">
        <v>0</v>
      </c>
      <c r="H5359" s="1" t="s">
        <v>24510</v>
      </c>
      <c r="I5359" s="1">
        <v>0</v>
      </c>
      <c r="J5359" s="19">
        <v>70303</v>
      </c>
      <c r="K5359" s="1">
        <v>0</v>
      </c>
      <c r="L5359" s="1">
        <v>5</v>
      </c>
      <c r="M5359" s="1">
        <v>0</v>
      </c>
      <c r="N5359" s="1">
        <v>1</v>
      </c>
      <c r="O5359" s="7">
        <f>VLOOKUP(J5359,DIM_Products!A:G,6,FALSE) * L5359 * (1-M5359)</f>
        <v>250.04999999999995</v>
      </c>
      <c r="P5359" s="7">
        <f t="shared" si="332"/>
        <v>2526.7139999999999</v>
      </c>
      <c r="Q5359" s="13">
        <f t="shared" si="333"/>
        <v>9.8962526031834211E-2</v>
      </c>
      <c r="R5359" s="7">
        <f t="shared" si="334"/>
        <v>250.04999999999995</v>
      </c>
      <c r="S5359">
        <f t="shared" si="335"/>
        <v>7</v>
      </c>
      <c r="T5359">
        <v>0</v>
      </c>
      <c r="U5359" s="13">
        <f>1/COUNTIF(B:B,Orders[[#This Row],[Order ID]])</f>
        <v>0.16666666666666666</v>
      </c>
      <c r="V5359">
        <f>IF(SUMIF(F:F,Orders[[#This Row],[DW_Customer]],U:U)&gt;1,1,0)</f>
        <v>1</v>
      </c>
    </row>
    <row r="5360" spans="1:22" x14ac:dyDescent="0.35">
      <c r="A5360">
        <v>61500</v>
      </c>
      <c r="B5360" s="1" t="s">
        <v>7615</v>
      </c>
      <c r="C5360" s="2">
        <v>41510</v>
      </c>
      <c r="D5360" s="2">
        <v>41517</v>
      </c>
      <c r="E5360" s="1" t="s">
        <v>24503</v>
      </c>
      <c r="F5360" s="1">
        <v>100484</v>
      </c>
      <c r="G5360" s="15">
        <v>0</v>
      </c>
      <c r="H5360" s="1" t="s">
        <v>24510</v>
      </c>
      <c r="I5360" s="1">
        <v>0</v>
      </c>
      <c r="J5360" s="19">
        <v>71391</v>
      </c>
      <c r="K5360" s="1">
        <v>0</v>
      </c>
      <c r="L5360" s="1">
        <v>6</v>
      </c>
      <c r="M5360" s="1">
        <v>0</v>
      </c>
      <c r="N5360" s="1">
        <v>1</v>
      </c>
      <c r="O5360" s="7">
        <f>VLOOKUP(J5360,DIM_Products!A:G,6,FALSE) * L5360 * (1-M5360)</f>
        <v>1880.6399999999999</v>
      </c>
      <c r="P5360" s="7">
        <f t="shared" si="332"/>
        <v>2526.7139999999999</v>
      </c>
      <c r="Q5360" s="13">
        <f t="shared" si="333"/>
        <v>0.74430267929017691</v>
      </c>
      <c r="R5360" s="7">
        <f t="shared" si="334"/>
        <v>1880.6399999999999</v>
      </c>
      <c r="S5360">
        <f t="shared" si="335"/>
        <v>7</v>
      </c>
      <c r="T5360">
        <v>0</v>
      </c>
      <c r="U5360" s="13">
        <f>1/COUNTIF(B:B,Orders[[#This Row],[Order ID]])</f>
        <v>0.16666666666666666</v>
      </c>
      <c r="V5360">
        <f>IF(SUMIF(F:F,Orders[[#This Row],[DW_Customer]],U:U)&gt;1,1,0)</f>
        <v>1</v>
      </c>
    </row>
    <row r="5361" spans="1:22" x14ac:dyDescent="0.35">
      <c r="A5361">
        <v>44506</v>
      </c>
      <c r="B5361" s="1" t="s">
        <v>16415</v>
      </c>
      <c r="C5361" s="2">
        <v>41426</v>
      </c>
      <c r="D5361" s="2">
        <v>41426</v>
      </c>
      <c r="E5361" s="1" t="s">
        <v>26364</v>
      </c>
      <c r="F5361" s="1">
        <v>100735</v>
      </c>
      <c r="G5361" s="15">
        <v>0</v>
      </c>
      <c r="H5361" s="1" t="s">
        <v>24511</v>
      </c>
      <c r="I5361" s="1">
        <v>37</v>
      </c>
      <c r="J5361" s="19">
        <v>70858</v>
      </c>
      <c r="K5361" s="1">
        <v>0</v>
      </c>
      <c r="L5361" s="1">
        <v>3</v>
      </c>
      <c r="M5361" s="1">
        <v>0.3</v>
      </c>
      <c r="N5361" s="1">
        <v>1</v>
      </c>
      <c r="O5361" s="7">
        <f>VLOOKUP(J5361,DIM_Products!A:G,6,FALSE) * L5361 * (1-M5361)</f>
        <v>41.705999999999996</v>
      </c>
      <c r="P5361" s="7">
        <f t="shared" si="332"/>
        <v>371.27800000000002</v>
      </c>
      <c r="Q5361" s="13">
        <f t="shared" si="333"/>
        <v>0.1123309218429317</v>
      </c>
      <c r="R5361" s="7">
        <f t="shared" si="334"/>
        <v>41.705999999999996</v>
      </c>
      <c r="S5361">
        <f t="shared" si="335"/>
        <v>0</v>
      </c>
      <c r="T5361">
        <v>0</v>
      </c>
      <c r="U5361" s="13">
        <f>1/COUNTIF(B:B,Orders[[#This Row],[Order ID]])</f>
        <v>0.25</v>
      </c>
      <c r="V5361">
        <f>IF(SUMIF(F:F,Orders[[#This Row],[DW_Customer]],U:U)&gt;1,1,0)</f>
        <v>1</v>
      </c>
    </row>
    <row r="5362" spans="1:22" x14ac:dyDescent="0.35">
      <c r="A5362">
        <v>66051</v>
      </c>
      <c r="B5362" s="1" t="s">
        <v>16415</v>
      </c>
      <c r="C5362" s="2">
        <v>41426</v>
      </c>
      <c r="D5362" s="2">
        <v>41426</v>
      </c>
      <c r="E5362" s="1" t="s">
        <v>26364</v>
      </c>
      <c r="F5362" s="1">
        <v>100735</v>
      </c>
      <c r="G5362" s="15">
        <v>0</v>
      </c>
      <c r="H5362" s="1" t="s">
        <v>24511</v>
      </c>
      <c r="I5362" s="1">
        <v>37</v>
      </c>
      <c r="J5362" s="19">
        <v>70606</v>
      </c>
      <c r="K5362" s="1">
        <v>0</v>
      </c>
      <c r="L5362" s="1">
        <v>4</v>
      </c>
      <c r="M5362" s="1">
        <v>0.2</v>
      </c>
      <c r="N5362" s="1">
        <v>1</v>
      </c>
      <c r="O5362" s="7">
        <f>VLOOKUP(J5362,DIM_Products!A:G,6,FALSE) * L5362 * (1-M5362)</f>
        <v>64.864000000000004</v>
      </c>
      <c r="P5362" s="7">
        <f t="shared" si="332"/>
        <v>371.27800000000002</v>
      </c>
      <c r="Q5362" s="13">
        <f t="shared" si="333"/>
        <v>0.17470466873878873</v>
      </c>
      <c r="R5362" s="7">
        <f t="shared" si="334"/>
        <v>64.864000000000004</v>
      </c>
      <c r="S5362">
        <f t="shared" si="335"/>
        <v>0</v>
      </c>
      <c r="T5362">
        <v>0</v>
      </c>
      <c r="U5362" s="13">
        <f>1/COUNTIF(B:B,Orders[[#This Row],[Order ID]])</f>
        <v>0.25</v>
      </c>
      <c r="V5362">
        <f>IF(SUMIF(F:F,Orders[[#This Row],[DW_Customer]],U:U)&gt;1,1,0)</f>
        <v>1</v>
      </c>
    </row>
    <row r="5363" spans="1:22" x14ac:dyDescent="0.35">
      <c r="A5363">
        <v>66859</v>
      </c>
      <c r="B5363" s="1" t="s">
        <v>16415</v>
      </c>
      <c r="C5363" s="2">
        <v>41426</v>
      </c>
      <c r="D5363" s="2">
        <v>41426</v>
      </c>
      <c r="E5363" s="1" t="s">
        <v>26364</v>
      </c>
      <c r="F5363" s="1">
        <v>100735</v>
      </c>
      <c r="G5363" s="15">
        <v>0</v>
      </c>
      <c r="H5363" s="1" t="s">
        <v>24511</v>
      </c>
      <c r="I5363" s="1">
        <v>37</v>
      </c>
      <c r="J5363" s="19">
        <v>71523</v>
      </c>
      <c r="K5363" s="1">
        <v>0</v>
      </c>
      <c r="L5363" s="1">
        <v>3</v>
      </c>
      <c r="M5363" s="1">
        <v>0.6</v>
      </c>
      <c r="N5363" s="1">
        <v>1</v>
      </c>
      <c r="O5363" s="7">
        <f>VLOOKUP(J5363,DIM_Products!A:G,6,FALSE) * L5363 * (1-M5363)</f>
        <v>201.63600000000002</v>
      </c>
      <c r="P5363" s="7">
        <f t="shared" si="332"/>
        <v>371.27800000000002</v>
      </c>
      <c r="Q5363" s="13">
        <f t="shared" si="333"/>
        <v>0.54308631268214114</v>
      </c>
      <c r="R5363" s="7">
        <f t="shared" si="334"/>
        <v>201.63600000000002</v>
      </c>
      <c r="S5363">
        <f t="shared" si="335"/>
        <v>0</v>
      </c>
      <c r="T5363">
        <v>0</v>
      </c>
      <c r="U5363" s="13">
        <f>1/COUNTIF(B:B,Orders[[#This Row],[Order ID]])</f>
        <v>0.25</v>
      </c>
      <c r="V5363">
        <f>IF(SUMIF(F:F,Orders[[#This Row],[DW_Customer]],U:U)&gt;1,1,0)</f>
        <v>1</v>
      </c>
    </row>
    <row r="5364" spans="1:22" x14ac:dyDescent="0.35">
      <c r="A5364">
        <v>67861</v>
      </c>
      <c r="B5364" s="1" t="s">
        <v>16415</v>
      </c>
      <c r="C5364" s="2">
        <v>41426</v>
      </c>
      <c r="D5364" s="2">
        <v>41426</v>
      </c>
      <c r="E5364" s="1" t="s">
        <v>26364</v>
      </c>
      <c r="F5364" s="1">
        <v>100735</v>
      </c>
      <c r="G5364" s="15">
        <v>0</v>
      </c>
      <c r="H5364" s="1" t="s">
        <v>24511</v>
      </c>
      <c r="I5364" s="1">
        <v>37</v>
      </c>
      <c r="J5364" s="19">
        <v>71068</v>
      </c>
      <c r="K5364" s="1">
        <v>0</v>
      </c>
      <c r="L5364" s="1">
        <v>2</v>
      </c>
      <c r="M5364" s="1">
        <v>0.2</v>
      </c>
      <c r="N5364" s="1">
        <v>1</v>
      </c>
      <c r="O5364" s="7">
        <f>VLOOKUP(J5364,DIM_Products!A:G,6,FALSE) * L5364 * (1-M5364)</f>
        <v>63.071999999999996</v>
      </c>
      <c r="P5364" s="7">
        <f t="shared" si="332"/>
        <v>371.27800000000002</v>
      </c>
      <c r="Q5364" s="13">
        <f t="shared" si="333"/>
        <v>0.16987809673613841</v>
      </c>
      <c r="R5364" s="7">
        <f t="shared" si="334"/>
        <v>63.071999999999996</v>
      </c>
      <c r="S5364">
        <f t="shared" si="335"/>
        <v>0</v>
      </c>
      <c r="T5364">
        <v>0</v>
      </c>
      <c r="U5364" s="13">
        <f>1/COUNTIF(B:B,Orders[[#This Row],[Order ID]])</f>
        <v>0.25</v>
      </c>
      <c r="V5364">
        <f>IF(SUMIF(F:F,Orders[[#This Row],[DW_Customer]],U:U)&gt;1,1,0)</f>
        <v>1</v>
      </c>
    </row>
    <row r="5365" spans="1:22" x14ac:dyDescent="0.35">
      <c r="A5365">
        <v>65539</v>
      </c>
      <c r="B5365" s="1" t="s">
        <v>23722</v>
      </c>
      <c r="C5365" s="2">
        <v>41596</v>
      </c>
      <c r="D5365" s="2">
        <v>41601</v>
      </c>
      <c r="E5365" s="1" t="s">
        <v>24503</v>
      </c>
      <c r="F5365" s="1">
        <v>100707</v>
      </c>
      <c r="G5365" s="15">
        <v>0</v>
      </c>
      <c r="H5365" s="1" t="s">
        <v>24510</v>
      </c>
      <c r="I5365" s="1">
        <v>0</v>
      </c>
      <c r="J5365" s="19">
        <v>70919</v>
      </c>
      <c r="K5365" s="1">
        <v>0</v>
      </c>
      <c r="L5365" s="1">
        <v>3</v>
      </c>
      <c r="M5365" s="1">
        <v>0.2</v>
      </c>
      <c r="N5365" s="1">
        <v>1</v>
      </c>
      <c r="O5365" s="7">
        <f>VLOOKUP(J5365,DIM_Products!A:G,6,FALSE) * L5365 * (1-M5365)</f>
        <v>60.480000000000018</v>
      </c>
      <c r="P5365" s="7">
        <f t="shared" si="332"/>
        <v>60.480000000000018</v>
      </c>
      <c r="Q5365" s="13">
        <f t="shared" si="333"/>
        <v>1</v>
      </c>
      <c r="R5365" s="7">
        <f t="shared" si="334"/>
        <v>60.480000000000018</v>
      </c>
      <c r="S5365">
        <f t="shared" si="335"/>
        <v>5</v>
      </c>
      <c r="T5365">
        <v>0</v>
      </c>
      <c r="U5365" s="13">
        <f>1/COUNTIF(B:B,Orders[[#This Row],[Order ID]])</f>
        <v>1</v>
      </c>
      <c r="V5365">
        <f>IF(SUMIF(F:F,Orders[[#This Row],[DW_Customer]],U:U)&gt;1,1,0)</f>
        <v>1</v>
      </c>
    </row>
    <row r="5366" spans="1:22" x14ac:dyDescent="0.35">
      <c r="A5366">
        <v>52312</v>
      </c>
      <c r="B5366" s="1" t="s">
        <v>21994</v>
      </c>
      <c r="C5366" s="2">
        <v>41354</v>
      </c>
      <c r="D5366" s="2">
        <v>41354</v>
      </c>
      <c r="E5366" s="1" t="s">
        <v>26364</v>
      </c>
      <c r="F5366" s="1">
        <v>100817</v>
      </c>
      <c r="G5366" s="15">
        <v>0</v>
      </c>
      <c r="H5366" s="1" t="s">
        <v>24511</v>
      </c>
      <c r="I5366" s="1">
        <v>751</v>
      </c>
      <c r="J5366" s="19">
        <v>70366</v>
      </c>
      <c r="K5366" s="1">
        <v>0</v>
      </c>
      <c r="L5366" s="1">
        <v>1</v>
      </c>
      <c r="M5366" s="1">
        <v>0.2</v>
      </c>
      <c r="N5366" s="1">
        <v>1</v>
      </c>
      <c r="O5366" s="7">
        <f>VLOOKUP(J5366,DIM_Products!A:G,6,FALSE) * L5366 * (1-M5366)</f>
        <v>88.031999999999996</v>
      </c>
      <c r="P5366" s="7">
        <f t="shared" si="332"/>
        <v>88.031999999999996</v>
      </c>
      <c r="Q5366" s="13">
        <f t="shared" si="333"/>
        <v>1</v>
      </c>
      <c r="R5366" s="7">
        <f t="shared" si="334"/>
        <v>88.031999999999996</v>
      </c>
      <c r="S5366">
        <f t="shared" si="335"/>
        <v>0</v>
      </c>
      <c r="T5366">
        <v>0</v>
      </c>
      <c r="U5366" s="13">
        <f>1/COUNTIF(B:B,Orders[[#This Row],[Order ID]])</f>
        <v>1</v>
      </c>
      <c r="V5366">
        <f>IF(SUMIF(F:F,Orders[[#This Row],[DW_Customer]],U:U)&gt;1,1,0)</f>
        <v>1</v>
      </c>
    </row>
    <row r="5367" spans="1:22" x14ac:dyDescent="0.35">
      <c r="A5367">
        <v>32368</v>
      </c>
      <c r="B5367" s="1" t="s">
        <v>5509</v>
      </c>
      <c r="C5367" s="2">
        <v>41627</v>
      </c>
      <c r="D5367" s="2">
        <v>41627</v>
      </c>
      <c r="E5367" s="1" t="s">
        <v>26364</v>
      </c>
      <c r="F5367" s="1">
        <v>101549</v>
      </c>
      <c r="G5367" s="15">
        <v>0</v>
      </c>
      <c r="H5367" s="1" t="s">
        <v>24511</v>
      </c>
      <c r="I5367" s="1">
        <v>833</v>
      </c>
      <c r="J5367" s="19">
        <v>71204</v>
      </c>
      <c r="K5367" s="1">
        <v>0</v>
      </c>
      <c r="L5367" s="1">
        <v>4</v>
      </c>
      <c r="M5367" s="1">
        <v>0</v>
      </c>
      <c r="N5367" s="1">
        <v>1</v>
      </c>
      <c r="O5367" s="7">
        <f>VLOOKUP(J5367,DIM_Products!A:G,6,FALSE) * L5367 * (1-M5367)</f>
        <v>306.38400000000001</v>
      </c>
      <c r="P5367" s="7">
        <f t="shared" si="332"/>
        <v>306.38400000000001</v>
      </c>
      <c r="Q5367" s="13">
        <f t="shared" si="333"/>
        <v>1</v>
      </c>
      <c r="R5367" s="7">
        <f t="shared" si="334"/>
        <v>306.38400000000001</v>
      </c>
      <c r="S5367">
        <f t="shared" si="335"/>
        <v>0</v>
      </c>
      <c r="T5367">
        <v>0</v>
      </c>
      <c r="U5367" s="13">
        <f>1/COUNTIF(B:B,Orders[[#This Row],[Order ID]])</f>
        <v>1</v>
      </c>
      <c r="V5367">
        <f>IF(SUMIF(F:F,Orders[[#This Row],[DW_Customer]],U:U)&gt;1,1,0)</f>
        <v>1</v>
      </c>
    </row>
    <row r="5368" spans="1:22" x14ac:dyDescent="0.35">
      <c r="A5368">
        <v>43558</v>
      </c>
      <c r="B5368" s="1" t="s">
        <v>12420</v>
      </c>
      <c r="C5368" s="2">
        <v>41493</v>
      </c>
      <c r="D5368" s="2">
        <v>41493</v>
      </c>
      <c r="E5368" s="1" t="s">
        <v>26364</v>
      </c>
      <c r="F5368" s="1">
        <v>101262</v>
      </c>
      <c r="G5368" s="15">
        <v>0</v>
      </c>
      <c r="H5368" s="1" t="s">
        <v>24511</v>
      </c>
      <c r="I5368" s="1">
        <v>366</v>
      </c>
      <c r="J5368" s="19">
        <v>70093</v>
      </c>
      <c r="K5368" s="1">
        <v>0</v>
      </c>
      <c r="L5368" s="1">
        <v>4</v>
      </c>
      <c r="M5368" s="1">
        <v>0.2</v>
      </c>
      <c r="N5368" s="1">
        <v>1</v>
      </c>
      <c r="O5368" s="7">
        <f>VLOOKUP(J5368,DIM_Products!A:G,6,FALSE) * L5368 * (1-M5368)</f>
        <v>1269.1296</v>
      </c>
      <c r="P5368" s="7">
        <f t="shared" si="332"/>
        <v>1269.1296</v>
      </c>
      <c r="Q5368" s="13">
        <f t="shared" si="333"/>
        <v>1</v>
      </c>
      <c r="R5368" s="7">
        <f t="shared" si="334"/>
        <v>1269.1296</v>
      </c>
      <c r="S5368">
        <f t="shared" si="335"/>
        <v>0</v>
      </c>
      <c r="T5368">
        <v>0</v>
      </c>
      <c r="U5368" s="13">
        <f>1/COUNTIF(B:B,Orders[[#This Row],[Order ID]])</f>
        <v>1</v>
      </c>
      <c r="V5368">
        <f>IF(SUMIF(F:F,Orders[[#This Row],[DW_Customer]],U:U)&gt;1,1,0)</f>
        <v>1</v>
      </c>
    </row>
    <row r="5369" spans="1:22" x14ac:dyDescent="0.35">
      <c r="A5369">
        <v>67232</v>
      </c>
      <c r="B5369" s="1" t="s">
        <v>23149</v>
      </c>
      <c r="C5369" s="2">
        <v>41507</v>
      </c>
      <c r="D5369" s="2">
        <v>41507</v>
      </c>
      <c r="E5369" s="1" t="s">
        <v>26364</v>
      </c>
      <c r="F5369" s="1">
        <v>100966</v>
      </c>
      <c r="G5369" s="15">
        <v>0</v>
      </c>
      <c r="H5369" s="1" t="s">
        <v>24511</v>
      </c>
      <c r="I5369" s="1">
        <v>748</v>
      </c>
      <c r="J5369" s="19">
        <v>70186</v>
      </c>
      <c r="K5369" s="1">
        <v>0</v>
      </c>
      <c r="L5369" s="1">
        <v>2</v>
      </c>
      <c r="M5369" s="1">
        <v>0</v>
      </c>
      <c r="N5369" s="1">
        <v>1</v>
      </c>
      <c r="O5369" s="7">
        <f>VLOOKUP(J5369,DIM_Products!A:G,6,FALSE) * L5369 * (1-M5369)</f>
        <v>112.96</v>
      </c>
      <c r="P5369" s="7">
        <f t="shared" si="332"/>
        <v>112.96</v>
      </c>
      <c r="Q5369" s="13">
        <f t="shared" si="333"/>
        <v>1</v>
      </c>
      <c r="R5369" s="7">
        <f t="shared" si="334"/>
        <v>112.96</v>
      </c>
      <c r="S5369">
        <f t="shared" si="335"/>
        <v>0</v>
      </c>
      <c r="T5369">
        <v>0</v>
      </c>
      <c r="U5369" s="13">
        <f>1/COUNTIF(B:B,Orders[[#This Row],[Order ID]])</f>
        <v>1</v>
      </c>
      <c r="V5369">
        <f>IF(SUMIF(F:F,Orders[[#This Row],[DW_Customer]],U:U)&gt;1,1,0)</f>
        <v>1</v>
      </c>
    </row>
    <row r="5370" spans="1:22" x14ac:dyDescent="0.35">
      <c r="A5370">
        <v>47040</v>
      </c>
      <c r="B5370" s="1" t="s">
        <v>15208</v>
      </c>
      <c r="C5370" s="2">
        <v>41530</v>
      </c>
      <c r="D5370" s="2">
        <v>41530</v>
      </c>
      <c r="E5370" s="1" t="s">
        <v>26364</v>
      </c>
      <c r="F5370" s="1">
        <v>101235</v>
      </c>
      <c r="G5370" s="15">
        <v>0</v>
      </c>
      <c r="H5370" s="1" t="s">
        <v>24511</v>
      </c>
      <c r="I5370" s="1">
        <v>991</v>
      </c>
      <c r="J5370" s="19">
        <v>70775</v>
      </c>
      <c r="K5370" s="1">
        <v>0</v>
      </c>
      <c r="L5370" s="1">
        <v>3</v>
      </c>
      <c r="M5370" s="1">
        <v>0.2</v>
      </c>
      <c r="N5370" s="1">
        <v>1</v>
      </c>
      <c r="O5370" s="7">
        <f>VLOOKUP(J5370,DIM_Products!A:G,6,FALSE) * L5370 * (1-M5370)</f>
        <v>27</v>
      </c>
      <c r="P5370" s="7">
        <f t="shared" si="332"/>
        <v>68.28</v>
      </c>
      <c r="Q5370" s="13">
        <f t="shared" si="333"/>
        <v>0.39543057996485059</v>
      </c>
      <c r="R5370" s="7">
        <f t="shared" si="334"/>
        <v>27</v>
      </c>
      <c r="S5370">
        <f t="shared" si="335"/>
        <v>0</v>
      </c>
      <c r="T5370">
        <v>1</v>
      </c>
      <c r="U5370" s="13">
        <f>1/COUNTIF(B:B,Orders[[#This Row],[Order ID]])</f>
        <v>0.5</v>
      </c>
      <c r="V5370">
        <f>IF(SUMIF(F:F,Orders[[#This Row],[DW_Customer]],U:U)&gt;1,1,0)</f>
        <v>1</v>
      </c>
    </row>
    <row r="5371" spans="1:22" x14ac:dyDescent="0.35">
      <c r="A5371">
        <v>54217</v>
      </c>
      <c r="B5371" s="1" t="s">
        <v>15208</v>
      </c>
      <c r="C5371" s="2">
        <v>41530</v>
      </c>
      <c r="D5371" s="2">
        <v>41530</v>
      </c>
      <c r="E5371" s="1" t="s">
        <v>26364</v>
      </c>
      <c r="F5371" s="1">
        <v>101235</v>
      </c>
      <c r="G5371" s="15">
        <v>0</v>
      </c>
      <c r="H5371" s="1" t="s">
        <v>24511</v>
      </c>
      <c r="I5371" s="1">
        <v>991</v>
      </c>
      <c r="J5371" s="19">
        <v>70790</v>
      </c>
      <c r="K5371" s="1">
        <v>0</v>
      </c>
      <c r="L5371" s="1">
        <v>4</v>
      </c>
      <c r="M5371" s="1">
        <v>0.2</v>
      </c>
      <c r="N5371" s="1">
        <v>1</v>
      </c>
      <c r="O5371" s="7">
        <f>VLOOKUP(J5371,DIM_Products!A:G,6,FALSE) * L5371 * (1-M5371)</f>
        <v>41.28</v>
      </c>
      <c r="P5371" s="7">
        <f t="shared" si="332"/>
        <v>68.28</v>
      </c>
      <c r="Q5371" s="13">
        <f t="shared" si="333"/>
        <v>0.60456942003514935</v>
      </c>
      <c r="R5371" s="7">
        <f t="shared" si="334"/>
        <v>41.28</v>
      </c>
      <c r="S5371">
        <f t="shared" si="335"/>
        <v>0</v>
      </c>
      <c r="T5371">
        <v>1</v>
      </c>
      <c r="U5371" s="13">
        <f>1/COUNTIF(B:B,Orders[[#This Row],[Order ID]])</f>
        <v>0.5</v>
      </c>
      <c r="V5371">
        <f>IF(SUMIF(F:F,Orders[[#This Row],[DW_Customer]],U:U)&gt;1,1,0)</f>
        <v>1</v>
      </c>
    </row>
    <row r="5372" spans="1:22" x14ac:dyDescent="0.35">
      <c r="A5372">
        <v>64542</v>
      </c>
      <c r="B5372" s="1" t="s">
        <v>22976</v>
      </c>
      <c r="C5372" s="2">
        <v>41629</v>
      </c>
      <c r="D5372" s="2">
        <v>41629</v>
      </c>
      <c r="E5372" s="1" t="s">
        <v>26364</v>
      </c>
      <c r="F5372" s="1">
        <v>100619</v>
      </c>
      <c r="G5372" s="15">
        <v>0</v>
      </c>
      <c r="H5372" s="1" t="s">
        <v>24511</v>
      </c>
      <c r="I5372" s="1">
        <v>380</v>
      </c>
      <c r="J5372" s="19">
        <v>71098</v>
      </c>
      <c r="K5372" s="1">
        <v>0</v>
      </c>
      <c r="L5372" s="1">
        <v>4</v>
      </c>
      <c r="M5372" s="1">
        <v>0</v>
      </c>
      <c r="N5372" s="1">
        <v>1</v>
      </c>
      <c r="O5372" s="7">
        <f>VLOOKUP(J5372,DIM_Products!A:G,6,FALSE) * L5372 * (1-M5372)</f>
        <v>341.52</v>
      </c>
      <c r="P5372" s="7">
        <f t="shared" si="332"/>
        <v>379.46</v>
      </c>
      <c r="Q5372" s="13">
        <f t="shared" si="333"/>
        <v>0.90001581194328784</v>
      </c>
      <c r="R5372" s="7">
        <f t="shared" si="334"/>
        <v>341.52</v>
      </c>
      <c r="S5372">
        <f t="shared" si="335"/>
        <v>0</v>
      </c>
      <c r="T5372">
        <v>0</v>
      </c>
      <c r="U5372" s="13">
        <f>1/COUNTIF(B:B,Orders[[#This Row],[Order ID]])</f>
        <v>0.5</v>
      </c>
      <c r="V5372">
        <f>IF(SUMIF(F:F,Orders[[#This Row],[DW_Customer]],U:U)&gt;1,1,0)</f>
        <v>1</v>
      </c>
    </row>
    <row r="5373" spans="1:22" x14ac:dyDescent="0.35">
      <c r="A5373">
        <v>65835</v>
      </c>
      <c r="B5373" s="1" t="s">
        <v>22976</v>
      </c>
      <c r="C5373" s="2">
        <v>41629</v>
      </c>
      <c r="D5373" s="2">
        <v>41629</v>
      </c>
      <c r="E5373" s="1" t="s">
        <v>26364</v>
      </c>
      <c r="F5373" s="1">
        <v>100619</v>
      </c>
      <c r="G5373" s="15">
        <v>0</v>
      </c>
      <c r="H5373" s="1" t="s">
        <v>24511</v>
      </c>
      <c r="I5373" s="1">
        <v>380</v>
      </c>
      <c r="J5373" s="19">
        <v>70871</v>
      </c>
      <c r="K5373" s="1">
        <v>0</v>
      </c>
      <c r="L5373" s="1">
        <v>2</v>
      </c>
      <c r="M5373" s="1">
        <v>0</v>
      </c>
      <c r="N5373" s="1">
        <v>1</v>
      </c>
      <c r="O5373" s="7">
        <f>VLOOKUP(J5373,DIM_Products!A:G,6,FALSE) * L5373 * (1-M5373)</f>
        <v>37.94</v>
      </c>
      <c r="P5373" s="7">
        <f t="shared" si="332"/>
        <v>379.46</v>
      </c>
      <c r="Q5373" s="13">
        <f t="shared" si="333"/>
        <v>9.9984188056712164E-2</v>
      </c>
      <c r="R5373" s="7">
        <f t="shared" si="334"/>
        <v>37.94</v>
      </c>
      <c r="S5373">
        <f t="shared" si="335"/>
        <v>0</v>
      </c>
      <c r="T5373">
        <v>0</v>
      </c>
      <c r="U5373" s="13">
        <f>1/COUNTIF(B:B,Orders[[#This Row],[Order ID]])</f>
        <v>0.5</v>
      </c>
      <c r="V5373">
        <f>IF(SUMIF(F:F,Orders[[#This Row],[DW_Customer]],U:U)&gt;1,1,0)</f>
        <v>1</v>
      </c>
    </row>
    <row r="5374" spans="1:22" x14ac:dyDescent="0.35">
      <c r="A5374">
        <v>61619</v>
      </c>
      <c r="B5374" s="1" t="s">
        <v>24100</v>
      </c>
      <c r="C5374" s="2">
        <v>41569</v>
      </c>
      <c r="D5374" s="2">
        <v>41574</v>
      </c>
      <c r="E5374" s="1" t="s">
        <v>24503</v>
      </c>
      <c r="F5374" s="1">
        <v>100546</v>
      </c>
      <c r="G5374" s="15">
        <v>0</v>
      </c>
      <c r="H5374" s="1" t="s">
        <v>24510</v>
      </c>
      <c r="I5374" s="1">
        <v>0</v>
      </c>
      <c r="J5374" s="19">
        <v>70749</v>
      </c>
      <c r="K5374" s="1">
        <v>25</v>
      </c>
      <c r="L5374" s="1">
        <v>4</v>
      </c>
      <c r="M5374" s="1">
        <v>0</v>
      </c>
      <c r="N5374" s="1">
        <v>1</v>
      </c>
      <c r="O5374" s="7">
        <f>VLOOKUP(J5374,DIM_Products!A:G,6,FALSE) * L5374 * (1-M5374)</f>
        <v>35.400000000000006</v>
      </c>
      <c r="P5374" s="7">
        <f t="shared" si="332"/>
        <v>35.400000000000006</v>
      </c>
      <c r="Q5374" s="13">
        <f t="shared" si="333"/>
        <v>1</v>
      </c>
      <c r="R5374" s="7">
        <f t="shared" si="334"/>
        <v>60.400000000000006</v>
      </c>
      <c r="S5374">
        <f t="shared" si="335"/>
        <v>5</v>
      </c>
      <c r="T5374">
        <v>1</v>
      </c>
      <c r="U5374" s="13">
        <f>1/COUNTIF(B:B,Orders[[#This Row],[Order ID]])</f>
        <v>1</v>
      </c>
      <c r="V5374">
        <f>IF(SUMIF(F:F,Orders[[#This Row],[DW_Customer]],U:U)&gt;1,1,0)</f>
        <v>1</v>
      </c>
    </row>
    <row r="5375" spans="1:22" x14ac:dyDescent="0.35">
      <c r="A5375">
        <v>66519</v>
      </c>
      <c r="B5375" s="1" t="s">
        <v>23024</v>
      </c>
      <c r="C5375" s="2">
        <v>41571</v>
      </c>
      <c r="D5375" s="2">
        <v>41571</v>
      </c>
      <c r="E5375" s="1" t="s">
        <v>26364</v>
      </c>
      <c r="F5375" s="1">
        <v>100622</v>
      </c>
      <c r="G5375" s="15">
        <v>1</v>
      </c>
      <c r="H5375" s="1" t="s">
        <v>24511</v>
      </c>
      <c r="I5375" s="1">
        <v>778</v>
      </c>
      <c r="J5375" s="19">
        <v>70617</v>
      </c>
      <c r="K5375" s="1">
        <v>0</v>
      </c>
      <c r="L5375" s="1">
        <v>5</v>
      </c>
      <c r="M5375" s="1">
        <v>0</v>
      </c>
      <c r="N5375" s="1">
        <v>1</v>
      </c>
      <c r="O5375" s="7">
        <f>VLOOKUP(J5375,DIM_Products!A:G,6,FALSE) * L5375 * (1-M5375)</f>
        <v>343.04999999999995</v>
      </c>
      <c r="P5375" s="7">
        <f t="shared" si="332"/>
        <v>343.04999999999995</v>
      </c>
      <c r="Q5375" s="13">
        <f t="shared" si="333"/>
        <v>1</v>
      </c>
      <c r="R5375" s="7">
        <f t="shared" si="334"/>
        <v>343.04999999999995</v>
      </c>
      <c r="S5375">
        <f t="shared" si="335"/>
        <v>0</v>
      </c>
      <c r="T5375">
        <v>1</v>
      </c>
      <c r="U5375" s="13">
        <f>1/COUNTIF(B:B,Orders[[#This Row],[Order ID]])</f>
        <v>1</v>
      </c>
      <c r="V5375">
        <f>IF(SUMIF(F:F,Orders[[#This Row],[DW_Customer]],U:U)&gt;1,1,0)</f>
        <v>1</v>
      </c>
    </row>
    <row r="5376" spans="1:22" x14ac:dyDescent="0.35">
      <c r="A5376">
        <v>51484</v>
      </c>
      <c r="B5376" s="1" t="s">
        <v>17548</v>
      </c>
      <c r="C5376" s="2">
        <v>41523</v>
      </c>
      <c r="D5376" s="2">
        <v>41523</v>
      </c>
      <c r="E5376" s="1" t="s">
        <v>26364</v>
      </c>
      <c r="F5376" s="1">
        <v>100198</v>
      </c>
      <c r="G5376" s="15">
        <v>1</v>
      </c>
      <c r="H5376" s="1" t="s">
        <v>24511</v>
      </c>
      <c r="I5376" s="1">
        <v>516</v>
      </c>
      <c r="J5376" s="19">
        <v>70371</v>
      </c>
      <c r="K5376" s="1">
        <v>0</v>
      </c>
      <c r="L5376" s="1">
        <v>2</v>
      </c>
      <c r="M5376" s="1">
        <v>0</v>
      </c>
      <c r="N5376" s="1">
        <v>1</v>
      </c>
      <c r="O5376" s="7">
        <f>VLOOKUP(J5376,DIM_Products!A:G,6,FALSE) * L5376 * (1-M5376)</f>
        <v>64.959999999999994</v>
      </c>
      <c r="P5376" s="7">
        <f t="shared" si="332"/>
        <v>317.584</v>
      </c>
      <c r="Q5376" s="13">
        <f t="shared" si="333"/>
        <v>0.20454430953700437</v>
      </c>
      <c r="R5376" s="7">
        <f t="shared" si="334"/>
        <v>64.959999999999994</v>
      </c>
      <c r="S5376">
        <f t="shared" si="335"/>
        <v>0</v>
      </c>
      <c r="T5376">
        <v>0</v>
      </c>
      <c r="U5376" s="13">
        <f>1/COUNTIF(B:B,Orders[[#This Row],[Order ID]])</f>
        <v>0.33333333333333331</v>
      </c>
      <c r="V5376">
        <f>IF(SUMIF(F:F,Orders[[#This Row],[DW_Customer]],U:U)&gt;1,1,0)</f>
        <v>1</v>
      </c>
    </row>
    <row r="5377" spans="1:22" x14ac:dyDescent="0.35">
      <c r="A5377">
        <v>68246</v>
      </c>
      <c r="B5377" s="1" t="s">
        <v>17548</v>
      </c>
      <c r="C5377" s="2">
        <v>41523</v>
      </c>
      <c r="D5377" s="2">
        <v>41523</v>
      </c>
      <c r="E5377" s="1" t="s">
        <v>26364</v>
      </c>
      <c r="F5377" s="1">
        <v>100198</v>
      </c>
      <c r="G5377" s="15">
        <v>1</v>
      </c>
      <c r="H5377" s="1" t="s">
        <v>24511</v>
      </c>
      <c r="I5377" s="1">
        <v>516</v>
      </c>
      <c r="J5377" s="19">
        <v>70696</v>
      </c>
      <c r="K5377" s="1">
        <v>0</v>
      </c>
      <c r="L5377" s="1">
        <v>2</v>
      </c>
      <c r="M5377" s="1">
        <v>0.2</v>
      </c>
      <c r="N5377" s="1">
        <v>1</v>
      </c>
      <c r="O5377" s="7">
        <f>VLOOKUP(J5377,DIM_Products!A:G,6,FALSE) * L5377 * (1-M5377)</f>
        <v>23.424000000000007</v>
      </c>
      <c r="P5377" s="7">
        <f t="shared" si="332"/>
        <v>317.584</v>
      </c>
      <c r="Q5377" s="13">
        <f t="shared" si="333"/>
        <v>7.3756864325658741E-2</v>
      </c>
      <c r="R5377" s="7">
        <f t="shared" si="334"/>
        <v>23.424000000000007</v>
      </c>
      <c r="S5377">
        <f t="shared" si="335"/>
        <v>0</v>
      </c>
      <c r="T5377">
        <v>0</v>
      </c>
      <c r="U5377" s="13">
        <f>1/COUNTIF(B:B,Orders[[#This Row],[Order ID]])</f>
        <v>0.33333333333333331</v>
      </c>
      <c r="V5377">
        <f>IF(SUMIF(F:F,Orders[[#This Row],[DW_Customer]],U:U)&gt;1,1,0)</f>
        <v>1</v>
      </c>
    </row>
    <row r="5378" spans="1:22" x14ac:dyDescent="0.35">
      <c r="A5378">
        <v>70031</v>
      </c>
      <c r="B5378" s="1" t="s">
        <v>17548</v>
      </c>
      <c r="C5378" s="2">
        <v>41523</v>
      </c>
      <c r="D5378" s="2">
        <v>41523</v>
      </c>
      <c r="E5378" s="1" t="s">
        <v>26364</v>
      </c>
      <c r="F5378" s="1">
        <v>100198</v>
      </c>
      <c r="G5378" s="15">
        <v>1</v>
      </c>
      <c r="H5378" s="1" t="s">
        <v>24511</v>
      </c>
      <c r="I5378" s="1">
        <v>516</v>
      </c>
      <c r="J5378" s="19">
        <v>71141</v>
      </c>
      <c r="K5378" s="1">
        <v>0</v>
      </c>
      <c r="L5378" s="1">
        <v>2</v>
      </c>
      <c r="M5378" s="1">
        <v>0</v>
      </c>
      <c r="N5378" s="1">
        <v>1</v>
      </c>
      <c r="O5378" s="7">
        <f>VLOOKUP(J5378,DIM_Products!A:G,6,FALSE) * L5378 * (1-M5378)</f>
        <v>229.2</v>
      </c>
      <c r="P5378" s="7">
        <f t="shared" ref="P5378:P5441" si="336">SUMIF(B:B,B:B,O:O)</f>
        <v>317.584</v>
      </c>
      <c r="Q5378" s="13">
        <f t="shared" ref="Q5378:Q5441" si="337">O5378/P5378</f>
        <v>0.72169882613733682</v>
      </c>
      <c r="R5378" s="7">
        <f t="shared" ref="R5378:R5441" si="338">O5378+Q5378*K5378</f>
        <v>229.2</v>
      </c>
      <c r="S5378">
        <f t="shared" ref="S5378:S5441" si="339">D5378-C5378</f>
        <v>0</v>
      </c>
      <c r="T5378">
        <v>0</v>
      </c>
      <c r="U5378" s="13">
        <f>1/COUNTIF(B:B,Orders[[#This Row],[Order ID]])</f>
        <v>0.33333333333333331</v>
      </c>
      <c r="V5378">
        <f>IF(SUMIF(F:F,Orders[[#This Row],[DW_Customer]],U:U)&gt;1,1,0)</f>
        <v>1</v>
      </c>
    </row>
    <row r="5379" spans="1:22" x14ac:dyDescent="0.35">
      <c r="A5379">
        <v>69255</v>
      </c>
      <c r="B5379" s="1" t="s">
        <v>23841</v>
      </c>
      <c r="C5379" s="2">
        <v>41386</v>
      </c>
      <c r="D5379" s="2">
        <v>41386</v>
      </c>
      <c r="E5379" s="1" t="s">
        <v>26364</v>
      </c>
      <c r="F5379" s="1">
        <v>101476</v>
      </c>
      <c r="G5379" s="15">
        <v>0</v>
      </c>
      <c r="H5379" s="1" t="s">
        <v>24511</v>
      </c>
      <c r="I5379" s="1">
        <v>993</v>
      </c>
      <c r="J5379" s="19">
        <v>70332</v>
      </c>
      <c r="K5379" s="1">
        <v>0</v>
      </c>
      <c r="L5379" s="1">
        <v>5</v>
      </c>
      <c r="M5379" s="1">
        <v>0.2</v>
      </c>
      <c r="N5379" s="1">
        <v>1</v>
      </c>
      <c r="O5379" s="7">
        <f>VLOOKUP(J5379,DIM_Products!A:G,6,FALSE) * L5379 * (1-M5379)</f>
        <v>40.320000000000007</v>
      </c>
      <c r="P5379" s="7">
        <f t="shared" si="336"/>
        <v>40.320000000000007</v>
      </c>
      <c r="Q5379" s="13">
        <f t="shared" si="337"/>
        <v>1</v>
      </c>
      <c r="R5379" s="7">
        <f t="shared" si="338"/>
        <v>40.320000000000007</v>
      </c>
      <c r="S5379">
        <f t="shared" si="339"/>
        <v>0</v>
      </c>
      <c r="T5379">
        <v>0</v>
      </c>
      <c r="U5379" s="13">
        <f>1/COUNTIF(B:B,Orders[[#This Row],[Order ID]])</f>
        <v>1</v>
      </c>
      <c r="V5379">
        <f>IF(SUMIF(F:F,Orders[[#This Row],[DW_Customer]],U:U)&gt;1,1,0)</f>
        <v>1</v>
      </c>
    </row>
    <row r="5380" spans="1:22" x14ac:dyDescent="0.35">
      <c r="A5380">
        <v>64612</v>
      </c>
      <c r="B5380" s="1" t="s">
        <v>22977</v>
      </c>
      <c r="C5380" s="2">
        <v>41635</v>
      </c>
      <c r="D5380" s="2">
        <v>41642</v>
      </c>
      <c r="E5380" s="1" t="s">
        <v>24503</v>
      </c>
      <c r="F5380" s="1">
        <v>100872</v>
      </c>
      <c r="G5380" s="15">
        <v>0</v>
      </c>
      <c r="H5380" s="1" t="s">
        <v>24510</v>
      </c>
      <c r="I5380" s="1">
        <v>0</v>
      </c>
      <c r="J5380" s="19">
        <v>70856</v>
      </c>
      <c r="K5380" s="1">
        <v>0</v>
      </c>
      <c r="L5380" s="1">
        <v>2</v>
      </c>
      <c r="M5380" s="1">
        <v>0.2</v>
      </c>
      <c r="N5380" s="1">
        <v>1</v>
      </c>
      <c r="O5380" s="7">
        <f>VLOOKUP(J5380,DIM_Products!A:G,6,FALSE) * L5380 * (1-M5380)</f>
        <v>12.147200000000002</v>
      </c>
      <c r="P5380" s="7">
        <f t="shared" si="336"/>
        <v>12.147200000000002</v>
      </c>
      <c r="Q5380" s="13">
        <f t="shared" si="337"/>
        <v>1</v>
      </c>
      <c r="R5380" s="7">
        <f t="shared" si="338"/>
        <v>12.147200000000002</v>
      </c>
      <c r="S5380">
        <f t="shared" si="339"/>
        <v>7</v>
      </c>
      <c r="T5380">
        <v>0</v>
      </c>
      <c r="U5380" s="13">
        <f>1/COUNTIF(B:B,Orders[[#This Row],[Order ID]])</f>
        <v>1</v>
      </c>
      <c r="V5380">
        <f>IF(SUMIF(F:F,Orders[[#This Row],[DW_Customer]],U:U)&gt;1,1,0)</f>
        <v>1</v>
      </c>
    </row>
    <row r="5381" spans="1:22" x14ac:dyDescent="0.35">
      <c r="A5381">
        <v>35647</v>
      </c>
      <c r="B5381" s="1" t="s">
        <v>9695</v>
      </c>
      <c r="C5381" s="2">
        <v>41519</v>
      </c>
      <c r="D5381" s="2">
        <v>41519</v>
      </c>
      <c r="E5381" s="1" t="s">
        <v>26364</v>
      </c>
      <c r="F5381" s="1">
        <v>101213</v>
      </c>
      <c r="G5381" s="15">
        <v>0</v>
      </c>
      <c r="H5381" s="1" t="s">
        <v>24511</v>
      </c>
      <c r="I5381" s="1">
        <v>185</v>
      </c>
      <c r="J5381" s="19">
        <v>70090</v>
      </c>
      <c r="K5381" s="1">
        <v>0</v>
      </c>
      <c r="L5381" s="1">
        <v>6</v>
      </c>
      <c r="M5381" s="1">
        <v>0</v>
      </c>
      <c r="N5381" s="1">
        <v>1</v>
      </c>
      <c r="O5381" s="7">
        <f>VLOOKUP(J5381,DIM_Products!A:G,6,FALSE) * L5381 * (1-M5381)</f>
        <v>1980.9360000000004</v>
      </c>
      <c r="P5381" s="7">
        <f t="shared" si="336"/>
        <v>2151.9960000000005</v>
      </c>
      <c r="Q5381" s="13">
        <f t="shared" si="337"/>
        <v>0.92051100466729485</v>
      </c>
      <c r="R5381" s="7">
        <f t="shared" si="338"/>
        <v>1980.9360000000004</v>
      </c>
      <c r="S5381">
        <f t="shared" si="339"/>
        <v>0</v>
      </c>
      <c r="T5381">
        <v>0</v>
      </c>
      <c r="U5381" s="13">
        <f>1/COUNTIF(B:B,Orders[[#This Row],[Order ID]])</f>
        <v>0.25</v>
      </c>
      <c r="V5381">
        <f>IF(SUMIF(F:F,Orders[[#This Row],[DW_Customer]],U:U)&gt;1,1,0)</f>
        <v>1</v>
      </c>
    </row>
    <row r="5382" spans="1:22" x14ac:dyDescent="0.35">
      <c r="A5382">
        <v>42522</v>
      </c>
      <c r="B5382" s="1" t="s">
        <v>9695</v>
      </c>
      <c r="C5382" s="2">
        <v>41519</v>
      </c>
      <c r="D5382" s="2">
        <v>41519</v>
      </c>
      <c r="E5382" s="1" t="s">
        <v>26364</v>
      </c>
      <c r="F5382" s="1">
        <v>101213</v>
      </c>
      <c r="G5382" s="15">
        <v>0</v>
      </c>
      <c r="H5382" s="1" t="s">
        <v>24511</v>
      </c>
      <c r="I5382" s="1">
        <v>185</v>
      </c>
      <c r="J5382" s="19">
        <v>70926</v>
      </c>
      <c r="K5382" s="1">
        <v>0</v>
      </c>
      <c r="L5382" s="1">
        <v>3</v>
      </c>
      <c r="M5382" s="1">
        <v>0</v>
      </c>
      <c r="N5382" s="1">
        <v>1</v>
      </c>
      <c r="O5382" s="7">
        <f>VLOOKUP(J5382,DIM_Products!A:G,6,FALSE) * L5382 * (1-M5382)</f>
        <v>19.440000000000001</v>
      </c>
      <c r="P5382" s="7">
        <f t="shared" si="336"/>
        <v>2151.9960000000005</v>
      </c>
      <c r="Q5382" s="13">
        <f t="shared" si="337"/>
        <v>9.0334740399145713E-3</v>
      </c>
      <c r="R5382" s="7">
        <f t="shared" si="338"/>
        <v>19.440000000000001</v>
      </c>
      <c r="S5382">
        <f t="shared" si="339"/>
        <v>0</v>
      </c>
      <c r="T5382">
        <v>0</v>
      </c>
      <c r="U5382" s="13">
        <f>1/COUNTIF(B:B,Orders[[#This Row],[Order ID]])</f>
        <v>0.25</v>
      </c>
      <c r="V5382">
        <f>IF(SUMIF(F:F,Orders[[#This Row],[DW_Customer]],U:U)&gt;1,1,0)</f>
        <v>1</v>
      </c>
    </row>
    <row r="5383" spans="1:22" x14ac:dyDescent="0.35">
      <c r="A5383">
        <v>52080</v>
      </c>
      <c r="B5383" s="1" t="s">
        <v>9695</v>
      </c>
      <c r="C5383" s="2">
        <v>41519</v>
      </c>
      <c r="D5383" s="2">
        <v>41519</v>
      </c>
      <c r="E5383" s="1" t="s">
        <v>26364</v>
      </c>
      <c r="F5383" s="1">
        <v>101213</v>
      </c>
      <c r="G5383" s="15">
        <v>0</v>
      </c>
      <c r="H5383" s="1" t="s">
        <v>24511</v>
      </c>
      <c r="I5383" s="1">
        <v>185</v>
      </c>
      <c r="J5383" s="19">
        <v>70739</v>
      </c>
      <c r="K5383" s="1">
        <v>0</v>
      </c>
      <c r="L5383" s="1">
        <v>2</v>
      </c>
      <c r="M5383" s="1">
        <v>0</v>
      </c>
      <c r="N5383" s="1">
        <v>1</v>
      </c>
      <c r="O5383" s="7">
        <f>VLOOKUP(J5383,DIM_Products!A:G,6,FALSE) * L5383 * (1-M5383)</f>
        <v>40.019999999999996</v>
      </c>
      <c r="P5383" s="7">
        <f t="shared" si="336"/>
        <v>2151.9960000000005</v>
      </c>
      <c r="Q5383" s="13">
        <f t="shared" si="337"/>
        <v>1.8596688841429065E-2</v>
      </c>
      <c r="R5383" s="7">
        <f t="shared" si="338"/>
        <v>40.019999999999996</v>
      </c>
      <c r="S5383">
        <f t="shared" si="339"/>
        <v>0</v>
      </c>
      <c r="T5383">
        <v>0</v>
      </c>
      <c r="U5383" s="13">
        <f>1/COUNTIF(B:B,Orders[[#This Row],[Order ID]])</f>
        <v>0.25</v>
      </c>
      <c r="V5383">
        <f>IF(SUMIF(F:F,Orders[[#This Row],[DW_Customer]],U:U)&gt;1,1,0)</f>
        <v>1</v>
      </c>
    </row>
    <row r="5384" spans="1:22" x14ac:dyDescent="0.35">
      <c r="A5384">
        <v>67624</v>
      </c>
      <c r="B5384" s="1" t="s">
        <v>9695</v>
      </c>
      <c r="C5384" s="2">
        <v>41519</v>
      </c>
      <c r="D5384" s="2">
        <v>41519</v>
      </c>
      <c r="E5384" s="1" t="s">
        <v>26364</v>
      </c>
      <c r="F5384" s="1">
        <v>101213</v>
      </c>
      <c r="G5384" s="15">
        <v>0</v>
      </c>
      <c r="H5384" s="1" t="s">
        <v>24511</v>
      </c>
      <c r="I5384" s="1">
        <v>185</v>
      </c>
      <c r="J5384" s="19">
        <v>71037</v>
      </c>
      <c r="K5384" s="1">
        <v>0</v>
      </c>
      <c r="L5384" s="1">
        <v>3</v>
      </c>
      <c r="M5384" s="1">
        <v>0</v>
      </c>
      <c r="N5384" s="1">
        <v>1</v>
      </c>
      <c r="O5384" s="7">
        <f>VLOOKUP(J5384,DIM_Products!A:G,6,FALSE) * L5384 * (1-M5384)</f>
        <v>111.6</v>
      </c>
      <c r="P5384" s="7">
        <f t="shared" si="336"/>
        <v>2151.9960000000005</v>
      </c>
      <c r="Q5384" s="13">
        <f t="shared" si="337"/>
        <v>5.1858832451361421E-2</v>
      </c>
      <c r="R5384" s="7">
        <f t="shared" si="338"/>
        <v>111.6</v>
      </c>
      <c r="S5384">
        <f t="shared" si="339"/>
        <v>0</v>
      </c>
      <c r="T5384">
        <v>0</v>
      </c>
      <c r="U5384" s="13">
        <f>1/COUNTIF(B:B,Orders[[#This Row],[Order ID]])</f>
        <v>0.25</v>
      </c>
      <c r="V5384">
        <f>IF(SUMIF(F:F,Orders[[#This Row],[DW_Customer]],U:U)&gt;1,1,0)</f>
        <v>1</v>
      </c>
    </row>
    <row r="5385" spans="1:22" x14ac:dyDescent="0.35">
      <c r="A5385">
        <v>66685</v>
      </c>
      <c r="B5385" s="1" t="s">
        <v>22071</v>
      </c>
      <c r="C5385" s="2">
        <v>41540</v>
      </c>
      <c r="D5385" s="2">
        <v>41540</v>
      </c>
      <c r="E5385" s="1" t="s">
        <v>26364</v>
      </c>
      <c r="F5385" s="1">
        <v>100747</v>
      </c>
      <c r="G5385" s="15">
        <v>0</v>
      </c>
      <c r="H5385" s="1" t="s">
        <v>24511</v>
      </c>
      <c r="I5385" s="1">
        <v>261</v>
      </c>
      <c r="J5385" s="19">
        <v>70876</v>
      </c>
      <c r="K5385" s="1">
        <v>0</v>
      </c>
      <c r="L5385" s="1">
        <v>5</v>
      </c>
      <c r="M5385" s="1">
        <v>0.2</v>
      </c>
      <c r="N5385" s="1">
        <v>1</v>
      </c>
      <c r="O5385" s="7">
        <f>VLOOKUP(J5385,DIM_Products!A:G,6,FALSE) * L5385 * (1-M5385)</f>
        <v>20.736000000000004</v>
      </c>
      <c r="P5385" s="7">
        <f t="shared" si="336"/>
        <v>20.736000000000004</v>
      </c>
      <c r="Q5385" s="13">
        <f t="shared" si="337"/>
        <v>1</v>
      </c>
      <c r="R5385" s="7">
        <f t="shared" si="338"/>
        <v>20.736000000000004</v>
      </c>
      <c r="S5385">
        <f t="shared" si="339"/>
        <v>0</v>
      </c>
      <c r="T5385">
        <v>0</v>
      </c>
      <c r="U5385" s="13">
        <f>1/COUNTIF(B:B,Orders[[#This Row],[Order ID]])</f>
        <v>1</v>
      </c>
      <c r="V5385">
        <f>IF(SUMIF(F:F,Orders[[#This Row],[DW_Customer]],U:U)&gt;1,1,0)</f>
        <v>1</v>
      </c>
    </row>
    <row r="5386" spans="1:22" x14ac:dyDescent="0.35">
      <c r="A5386">
        <v>40045</v>
      </c>
      <c r="B5386" s="1" t="s">
        <v>10708</v>
      </c>
      <c r="C5386" s="2">
        <v>41289</v>
      </c>
      <c r="D5386" s="2">
        <v>41289</v>
      </c>
      <c r="E5386" s="1" t="s">
        <v>26364</v>
      </c>
      <c r="F5386" s="1">
        <v>100691</v>
      </c>
      <c r="G5386" s="15">
        <v>0</v>
      </c>
      <c r="H5386" s="1" t="s">
        <v>24511</v>
      </c>
      <c r="I5386" s="1">
        <v>306</v>
      </c>
      <c r="J5386" s="19">
        <v>71093</v>
      </c>
      <c r="K5386" s="1">
        <v>0</v>
      </c>
      <c r="L5386" s="1">
        <v>3</v>
      </c>
      <c r="M5386" s="1">
        <v>0</v>
      </c>
      <c r="N5386" s="1">
        <v>1</v>
      </c>
      <c r="O5386" s="7">
        <f>VLOOKUP(J5386,DIM_Products!A:G,6,FALSE) * L5386 * (1-M5386)</f>
        <v>330.65999999999997</v>
      </c>
      <c r="P5386" s="7">
        <f t="shared" si="336"/>
        <v>1258.5929999999998</v>
      </c>
      <c r="Q5386" s="13">
        <f t="shared" si="337"/>
        <v>0.26272194426633549</v>
      </c>
      <c r="R5386" s="7">
        <f t="shared" si="338"/>
        <v>330.65999999999997</v>
      </c>
      <c r="S5386">
        <f t="shared" si="339"/>
        <v>0</v>
      </c>
      <c r="T5386">
        <v>1</v>
      </c>
      <c r="U5386" s="13">
        <f>1/COUNTIF(B:B,Orders[[#This Row],[Order ID]])</f>
        <v>0.33333333333333331</v>
      </c>
      <c r="V5386">
        <f>IF(SUMIF(F:F,Orders[[#This Row],[DW_Customer]],U:U)&gt;1,1,0)</f>
        <v>1</v>
      </c>
    </row>
    <row r="5387" spans="1:22" x14ac:dyDescent="0.35">
      <c r="A5387">
        <v>57809</v>
      </c>
      <c r="B5387" s="1" t="s">
        <v>10708</v>
      </c>
      <c r="C5387" s="2">
        <v>41289</v>
      </c>
      <c r="D5387" s="2">
        <v>41289</v>
      </c>
      <c r="E5387" s="1" t="s">
        <v>26364</v>
      </c>
      <c r="F5387" s="1">
        <v>100691</v>
      </c>
      <c r="G5387" s="15">
        <v>0</v>
      </c>
      <c r="H5387" s="1" t="s">
        <v>24511</v>
      </c>
      <c r="I5387" s="1">
        <v>306</v>
      </c>
      <c r="J5387" s="19">
        <v>70288</v>
      </c>
      <c r="K5387" s="1">
        <v>0</v>
      </c>
      <c r="L5387" s="1">
        <v>2</v>
      </c>
      <c r="M5387" s="1">
        <v>0</v>
      </c>
      <c r="N5387" s="1">
        <v>1</v>
      </c>
      <c r="O5387" s="7">
        <f>VLOOKUP(J5387,DIM_Products!A:G,6,FALSE) * L5387 * (1-M5387)</f>
        <v>917.99999999999977</v>
      </c>
      <c r="P5387" s="7">
        <f t="shared" si="336"/>
        <v>1258.5929999999998</v>
      </c>
      <c r="Q5387" s="13">
        <f t="shared" si="337"/>
        <v>0.72938590950370763</v>
      </c>
      <c r="R5387" s="7">
        <f t="shared" si="338"/>
        <v>917.99999999999977</v>
      </c>
      <c r="S5387">
        <f t="shared" si="339"/>
        <v>0</v>
      </c>
      <c r="T5387">
        <v>1</v>
      </c>
      <c r="U5387" s="13">
        <f>1/COUNTIF(B:B,Orders[[#This Row],[Order ID]])</f>
        <v>0.33333333333333331</v>
      </c>
      <c r="V5387">
        <f>IF(SUMIF(F:F,Orders[[#This Row],[DW_Customer]],U:U)&gt;1,1,0)</f>
        <v>1</v>
      </c>
    </row>
    <row r="5388" spans="1:22" x14ac:dyDescent="0.35">
      <c r="A5388">
        <v>69933</v>
      </c>
      <c r="B5388" s="1" t="s">
        <v>10708</v>
      </c>
      <c r="C5388" s="2">
        <v>41289</v>
      </c>
      <c r="D5388" s="2">
        <v>41289</v>
      </c>
      <c r="E5388" s="1" t="s">
        <v>26364</v>
      </c>
      <c r="F5388" s="1">
        <v>100691</v>
      </c>
      <c r="G5388" s="15">
        <v>0</v>
      </c>
      <c r="H5388" s="1" t="s">
        <v>24511</v>
      </c>
      <c r="I5388" s="1">
        <v>306</v>
      </c>
      <c r="J5388" s="19">
        <v>70847</v>
      </c>
      <c r="K5388" s="1">
        <v>0</v>
      </c>
      <c r="L5388" s="1">
        <v>2</v>
      </c>
      <c r="M5388" s="1">
        <v>0</v>
      </c>
      <c r="N5388" s="1">
        <v>1</v>
      </c>
      <c r="O5388" s="7">
        <f>VLOOKUP(J5388,DIM_Products!A:G,6,FALSE) * L5388 * (1-M5388)</f>
        <v>9.9329999999999998</v>
      </c>
      <c r="P5388" s="7">
        <f t="shared" si="336"/>
        <v>1258.5929999999998</v>
      </c>
      <c r="Q5388" s="13">
        <f t="shared" si="337"/>
        <v>7.8921462299567854E-3</v>
      </c>
      <c r="R5388" s="7">
        <f t="shared" si="338"/>
        <v>9.9329999999999998</v>
      </c>
      <c r="S5388">
        <f t="shared" si="339"/>
        <v>0</v>
      </c>
      <c r="T5388">
        <v>1</v>
      </c>
      <c r="U5388" s="13">
        <f>1/COUNTIF(B:B,Orders[[#This Row],[Order ID]])</f>
        <v>0.33333333333333331</v>
      </c>
      <c r="V5388">
        <f>IF(SUMIF(F:F,Orders[[#This Row],[DW_Customer]],U:U)&gt;1,1,0)</f>
        <v>1</v>
      </c>
    </row>
    <row r="5389" spans="1:22" x14ac:dyDescent="0.35">
      <c r="A5389">
        <v>40525</v>
      </c>
      <c r="B5389" s="1" t="s">
        <v>10468</v>
      </c>
      <c r="C5389" s="2">
        <v>41606</v>
      </c>
      <c r="D5389" s="2">
        <v>41608</v>
      </c>
      <c r="E5389" s="1" t="s">
        <v>24501</v>
      </c>
      <c r="F5389" s="1">
        <v>100972</v>
      </c>
      <c r="G5389" s="15">
        <v>0</v>
      </c>
      <c r="H5389" s="1" t="s">
        <v>24510</v>
      </c>
      <c r="I5389" s="1">
        <v>0</v>
      </c>
      <c r="J5389" s="19">
        <v>71175</v>
      </c>
      <c r="K5389" s="1">
        <v>25</v>
      </c>
      <c r="L5389" s="1">
        <v>1</v>
      </c>
      <c r="M5389" s="1">
        <v>0.2</v>
      </c>
      <c r="N5389" s="1">
        <v>1</v>
      </c>
      <c r="O5389" s="7">
        <f>VLOOKUP(J5389,DIM_Products!A:G,6,FALSE) * L5389 * (1-M5389)</f>
        <v>23.432000000000002</v>
      </c>
      <c r="P5389" s="7">
        <f t="shared" si="336"/>
        <v>23.432000000000002</v>
      </c>
      <c r="Q5389" s="13">
        <f t="shared" si="337"/>
        <v>1</v>
      </c>
      <c r="R5389" s="7">
        <f t="shared" si="338"/>
        <v>48.432000000000002</v>
      </c>
      <c r="S5389">
        <f t="shared" si="339"/>
        <v>2</v>
      </c>
      <c r="T5389">
        <v>1</v>
      </c>
      <c r="U5389" s="13">
        <f>1/COUNTIF(B:B,Orders[[#This Row],[Order ID]])</f>
        <v>1</v>
      </c>
      <c r="V5389">
        <f>IF(SUMIF(F:F,Orders[[#This Row],[DW_Customer]],U:U)&gt;1,1,0)</f>
        <v>1</v>
      </c>
    </row>
    <row r="5390" spans="1:22" x14ac:dyDescent="0.35">
      <c r="A5390">
        <v>33158</v>
      </c>
      <c r="B5390" s="1" t="s">
        <v>5855</v>
      </c>
      <c r="C5390" s="2">
        <v>41587</v>
      </c>
      <c r="D5390" s="2">
        <v>41590</v>
      </c>
      <c r="E5390" s="1" t="s">
        <v>24501</v>
      </c>
      <c r="F5390" s="1">
        <v>100290</v>
      </c>
      <c r="G5390" s="15">
        <v>0</v>
      </c>
      <c r="H5390" s="1" t="s">
        <v>24510</v>
      </c>
      <c r="I5390" s="1">
        <v>0</v>
      </c>
      <c r="J5390" s="19">
        <v>71087</v>
      </c>
      <c r="K5390" s="1">
        <v>15</v>
      </c>
      <c r="L5390" s="1">
        <v>3</v>
      </c>
      <c r="M5390" s="1">
        <v>0</v>
      </c>
      <c r="N5390" s="1">
        <v>1</v>
      </c>
      <c r="O5390" s="7">
        <f>VLOOKUP(J5390,DIM_Products!A:G,6,FALSE) * L5390 * (1-M5390)</f>
        <v>56.640000000000008</v>
      </c>
      <c r="P5390" s="7">
        <f t="shared" si="336"/>
        <v>692.7</v>
      </c>
      <c r="Q5390" s="13">
        <f t="shared" si="337"/>
        <v>8.1766998700736254E-2</v>
      </c>
      <c r="R5390" s="7">
        <f t="shared" si="338"/>
        <v>57.866504980511053</v>
      </c>
      <c r="S5390">
        <f t="shared" si="339"/>
        <v>3</v>
      </c>
      <c r="T5390">
        <v>0</v>
      </c>
      <c r="U5390" s="13">
        <f>1/COUNTIF(B:B,Orders[[#This Row],[Order ID]])</f>
        <v>0.5</v>
      </c>
      <c r="V5390">
        <f>IF(SUMIF(F:F,Orders[[#This Row],[DW_Customer]],U:U)&gt;1,1,0)</f>
        <v>1</v>
      </c>
    </row>
    <row r="5391" spans="1:22" x14ac:dyDescent="0.35">
      <c r="A5391">
        <v>41572</v>
      </c>
      <c r="B5391" s="1" t="s">
        <v>5855</v>
      </c>
      <c r="C5391" s="2">
        <v>41587</v>
      </c>
      <c r="D5391" s="2">
        <v>41590</v>
      </c>
      <c r="E5391" s="1" t="s">
        <v>24501</v>
      </c>
      <c r="F5391" s="1">
        <v>100290</v>
      </c>
      <c r="G5391" s="15">
        <v>0</v>
      </c>
      <c r="H5391" s="1" t="s">
        <v>24510</v>
      </c>
      <c r="I5391" s="1">
        <v>0</v>
      </c>
      <c r="J5391" s="19">
        <v>71272</v>
      </c>
      <c r="K5391" s="1">
        <v>15</v>
      </c>
      <c r="L5391" s="1">
        <v>2</v>
      </c>
      <c r="M5391" s="1">
        <v>0</v>
      </c>
      <c r="N5391" s="1">
        <v>1</v>
      </c>
      <c r="O5391" s="7">
        <f>VLOOKUP(J5391,DIM_Products!A:G,6,FALSE) * L5391 * (1-M5391)</f>
        <v>636.06000000000006</v>
      </c>
      <c r="P5391" s="7">
        <f t="shared" si="336"/>
        <v>692.7</v>
      </c>
      <c r="Q5391" s="13">
        <f t="shared" si="337"/>
        <v>0.91823300129926377</v>
      </c>
      <c r="R5391" s="7">
        <f t="shared" si="338"/>
        <v>649.83349501948896</v>
      </c>
      <c r="S5391">
        <f t="shared" si="339"/>
        <v>3</v>
      </c>
      <c r="T5391">
        <v>0</v>
      </c>
      <c r="U5391" s="13">
        <f>1/COUNTIF(B:B,Orders[[#This Row],[Order ID]])</f>
        <v>0.5</v>
      </c>
      <c r="V5391">
        <f>IF(SUMIF(F:F,Orders[[#This Row],[DW_Customer]],U:U)&gt;1,1,0)</f>
        <v>1</v>
      </c>
    </row>
    <row r="5392" spans="1:22" x14ac:dyDescent="0.35">
      <c r="A5392">
        <v>54509</v>
      </c>
      <c r="B5392" s="1" t="s">
        <v>19679</v>
      </c>
      <c r="C5392" s="2">
        <v>41457</v>
      </c>
      <c r="D5392" s="2">
        <v>41457</v>
      </c>
      <c r="E5392" s="1" t="s">
        <v>26364</v>
      </c>
      <c r="F5392" s="1">
        <v>101211</v>
      </c>
      <c r="G5392" s="15">
        <v>0</v>
      </c>
      <c r="H5392" s="1" t="s">
        <v>24511</v>
      </c>
      <c r="I5392" s="1">
        <v>148</v>
      </c>
      <c r="J5392" s="19">
        <v>71163</v>
      </c>
      <c r="K5392" s="1">
        <v>0</v>
      </c>
      <c r="L5392" s="1">
        <v>2</v>
      </c>
      <c r="M5392" s="1">
        <v>0</v>
      </c>
      <c r="N5392" s="1">
        <v>1</v>
      </c>
      <c r="O5392" s="7">
        <f>VLOOKUP(J5392,DIM_Products!A:G,6,FALSE) * L5392 * (1-M5392)</f>
        <v>54.279999999999987</v>
      </c>
      <c r="P5392" s="7">
        <f t="shared" si="336"/>
        <v>238.13200000000001</v>
      </c>
      <c r="Q5392" s="13">
        <f t="shared" si="337"/>
        <v>0.22794080593956287</v>
      </c>
      <c r="R5392" s="7">
        <f t="shared" si="338"/>
        <v>54.279999999999987</v>
      </c>
      <c r="S5392">
        <f t="shared" si="339"/>
        <v>0</v>
      </c>
      <c r="T5392">
        <v>0</v>
      </c>
      <c r="U5392" s="13">
        <f>1/COUNTIF(B:B,Orders[[#This Row],[Order ID]])</f>
        <v>0.33333333333333331</v>
      </c>
      <c r="V5392">
        <f>IF(SUMIF(F:F,Orders[[#This Row],[DW_Customer]],U:U)&gt;1,1,0)</f>
        <v>1</v>
      </c>
    </row>
    <row r="5393" spans="1:22" x14ac:dyDescent="0.35">
      <c r="A5393">
        <v>66293</v>
      </c>
      <c r="B5393" s="1" t="s">
        <v>19679</v>
      </c>
      <c r="C5393" s="2">
        <v>41457</v>
      </c>
      <c r="D5393" s="2">
        <v>41457</v>
      </c>
      <c r="E5393" s="1" t="s">
        <v>26364</v>
      </c>
      <c r="F5393" s="1">
        <v>101211</v>
      </c>
      <c r="G5393" s="15">
        <v>0</v>
      </c>
      <c r="H5393" s="1" t="s">
        <v>24511</v>
      </c>
      <c r="I5393" s="1">
        <v>148</v>
      </c>
      <c r="J5393" s="19">
        <v>70783</v>
      </c>
      <c r="K5393" s="1">
        <v>0</v>
      </c>
      <c r="L5393" s="1">
        <v>2</v>
      </c>
      <c r="M5393" s="1">
        <v>0</v>
      </c>
      <c r="N5393" s="1">
        <v>1</v>
      </c>
      <c r="O5393" s="7">
        <f>VLOOKUP(J5393,DIM_Products!A:G,6,FALSE) * L5393 * (1-M5393)</f>
        <v>21.419999999999995</v>
      </c>
      <c r="P5393" s="7">
        <f t="shared" si="336"/>
        <v>238.13200000000001</v>
      </c>
      <c r="Q5393" s="13">
        <f t="shared" si="337"/>
        <v>8.9950111702753077E-2</v>
      </c>
      <c r="R5393" s="7">
        <f t="shared" si="338"/>
        <v>21.419999999999995</v>
      </c>
      <c r="S5393">
        <f t="shared" si="339"/>
        <v>0</v>
      </c>
      <c r="T5393">
        <v>0</v>
      </c>
      <c r="U5393" s="13">
        <f>1/COUNTIF(B:B,Orders[[#This Row],[Order ID]])</f>
        <v>0.33333333333333331</v>
      </c>
      <c r="V5393">
        <f>IF(SUMIF(F:F,Orders[[#This Row],[DW_Customer]],U:U)&gt;1,1,0)</f>
        <v>1</v>
      </c>
    </row>
    <row r="5394" spans="1:22" x14ac:dyDescent="0.35">
      <c r="A5394">
        <v>67862</v>
      </c>
      <c r="B5394" s="1" t="s">
        <v>19679</v>
      </c>
      <c r="C5394" s="2">
        <v>41457</v>
      </c>
      <c r="D5394" s="2">
        <v>41457</v>
      </c>
      <c r="E5394" s="1" t="s">
        <v>26364</v>
      </c>
      <c r="F5394" s="1">
        <v>101211</v>
      </c>
      <c r="G5394" s="15">
        <v>0</v>
      </c>
      <c r="H5394" s="1" t="s">
        <v>24511</v>
      </c>
      <c r="I5394" s="1">
        <v>148</v>
      </c>
      <c r="J5394" s="19">
        <v>70611</v>
      </c>
      <c r="K5394" s="1">
        <v>0</v>
      </c>
      <c r="L5394" s="1">
        <v>2</v>
      </c>
      <c r="M5394" s="1">
        <v>0</v>
      </c>
      <c r="N5394" s="1">
        <v>1</v>
      </c>
      <c r="O5394" s="7">
        <f>VLOOKUP(J5394,DIM_Products!A:G,6,FALSE) * L5394 * (1-M5394)</f>
        <v>162.43200000000002</v>
      </c>
      <c r="P5394" s="7">
        <f t="shared" si="336"/>
        <v>238.13200000000001</v>
      </c>
      <c r="Q5394" s="13">
        <f t="shared" si="337"/>
        <v>0.68210908235768408</v>
      </c>
      <c r="R5394" s="7">
        <f t="shared" si="338"/>
        <v>162.43200000000002</v>
      </c>
      <c r="S5394">
        <f t="shared" si="339"/>
        <v>0</v>
      </c>
      <c r="T5394">
        <v>0</v>
      </c>
      <c r="U5394" s="13">
        <f>1/COUNTIF(B:B,Orders[[#This Row],[Order ID]])</f>
        <v>0.33333333333333331</v>
      </c>
      <c r="V5394">
        <f>IF(SUMIF(F:F,Orders[[#This Row],[DW_Customer]],U:U)&gt;1,1,0)</f>
        <v>1</v>
      </c>
    </row>
    <row r="5395" spans="1:22" x14ac:dyDescent="0.35">
      <c r="A5395">
        <v>39067</v>
      </c>
      <c r="B5395" s="1" t="s">
        <v>9757</v>
      </c>
      <c r="C5395" s="2">
        <v>41591</v>
      </c>
      <c r="D5395" s="2">
        <v>41591</v>
      </c>
      <c r="E5395" s="1" t="s">
        <v>26364</v>
      </c>
      <c r="F5395" s="1">
        <v>101390</v>
      </c>
      <c r="G5395" s="15">
        <v>0</v>
      </c>
      <c r="H5395" s="1" t="s">
        <v>24511</v>
      </c>
      <c r="I5395" s="1">
        <v>243</v>
      </c>
      <c r="J5395" s="19">
        <v>70795</v>
      </c>
      <c r="K5395" s="1">
        <v>0</v>
      </c>
      <c r="L5395" s="1">
        <v>8</v>
      </c>
      <c r="M5395" s="1">
        <v>0</v>
      </c>
      <c r="N5395" s="1">
        <v>1</v>
      </c>
      <c r="O5395" s="7">
        <f>VLOOKUP(J5395,DIM_Products!A:G,6,FALSE) * L5395 * (1-M5395)</f>
        <v>33.44</v>
      </c>
      <c r="P5395" s="7">
        <f t="shared" si="336"/>
        <v>1557.0047199999999</v>
      </c>
      <c r="Q5395" s="13">
        <f t="shared" si="337"/>
        <v>2.1477134635789673E-2</v>
      </c>
      <c r="R5395" s="7">
        <f t="shared" si="338"/>
        <v>33.44</v>
      </c>
      <c r="S5395">
        <f t="shared" si="339"/>
        <v>0</v>
      </c>
      <c r="T5395">
        <v>1</v>
      </c>
      <c r="U5395" s="13">
        <f>1/COUNTIF(B:B,Orders[[#This Row],[Order ID]])</f>
        <v>0.2</v>
      </c>
      <c r="V5395">
        <f>IF(SUMIF(F:F,Orders[[#This Row],[DW_Customer]],U:U)&gt;1,1,0)</f>
        <v>1</v>
      </c>
    </row>
    <row r="5396" spans="1:22" x14ac:dyDescent="0.35">
      <c r="A5396">
        <v>58882</v>
      </c>
      <c r="B5396" s="1" t="s">
        <v>9757</v>
      </c>
      <c r="C5396" s="2">
        <v>41591</v>
      </c>
      <c r="D5396" s="2">
        <v>41591</v>
      </c>
      <c r="E5396" s="1" t="s">
        <v>26364</v>
      </c>
      <c r="F5396" s="1">
        <v>101390</v>
      </c>
      <c r="G5396" s="15">
        <v>0</v>
      </c>
      <c r="H5396" s="1" t="s">
        <v>24511</v>
      </c>
      <c r="I5396" s="1">
        <v>243</v>
      </c>
      <c r="J5396" s="19">
        <v>71265</v>
      </c>
      <c r="K5396" s="1">
        <v>0</v>
      </c>
      <c r="L5396" s="1">
        <v>2</v>
      </c>
      <c r="M5396" s="1">
        <v>0</v>
      </c>
      <c r="N5396" s="1">
        <v>1</v>
      </c>
      <c r="O5396" s="7">
        <f>VLOOKUP(J5396,DIM_Products!A:G,6,FALSE) * L5396 * (1-M5396)</f>
        <v>254.13072000000003</v>
      </c>
      <c r="P5396" s="7">
        <f t="shared" si="336"/>
        <v>1557.0047199999999</v>
      </c>
      <c r="Q5396" s="13">
        <f t="shared" si="337"/>
        <v>0.16321769403499306</v>
      </c>
      <c r="R5396" s="7">
        <f t="shared" si="338"/>
        <v>254.13072000000003</v>
      </c>
      <c r="S5396">
        <f t="shared" si="339"/>
        <v>0</v>
      </c>
      <c r="T5396">
        <v>1</v>
      </c>
      <c r="U5396" s="13">
        <f>1/COUNTIF(B:B,Orders[[#This Row],[Order ID]])</f>
        <v>0.2</v>
      </c>
      <c r="V5396">
        <f>IF(SUMIF(F:F,Orders[[#This Row],[DW_Customer]],U:U)&gt;1,1,0)</f>
        <v>1</v>
      </c>
    </row>
    <row r="5397" spans="1:22" x14ac:dyDescent="0.35">
      <c r="A5397">
        <v>63933</v>
      </c>
      <c r="B5397" s="1" t="s">
        <v>9757</v>
      </c>
      <c r="C5397" s="2">
        <v>41591</v>
      </c>
      <c r="D5397" s="2">
        <v>41591</v>
      </c>
      <c r="E5397" s="1" t="s">
        <v>26364</v>
      </c>
      <c r="F5397" s="1">
        <v>101390</v>
      </c>
      <c r="G5397" s="15">
        <v>0</v>
      </c>
      <c r="H5397" s="1" t="s">
        <v>24511</v>
      </c>
      <c r="I5397" s="1">
        <v>243</v>
      </c>
      <c r="J5397" s="19">
        <v>71238</v>
      </c>
      <c r="K5397" s="1">
        <v>0</v>
      </c>
      <c r="L5397" s="1">
        <v>7</v>
      </c>
      <c r="M5397" s="1">
        <v>0</v>
      </c>
      <c r="N5397" s="1">
        <v>1</v>
      </c>
      <c r="O5397" s="7">
        <f>VLOOKUP(J5397,DIM_Products!A:G,6,FALSE) * L5397 * (1-M5397)</f>
        <v>1030.0499999999997</v>
      </c>
      <c r="P5397" s="7">
        <f t="shared" si="336"/>
        <v>1557.0047199999999</v>
      </c>
      <c r="Q5397" s="13">
        <f t="shared" si="337"/>
        <v>0.66155868814578789</v>
      </c>
      <c r="R5397" s="7">
        <f t="shared" si="338"/>
        <v>1030.0499999999997</v>
      </c>
      <c r="S5397">
        <f t="shared" si="339"/>
        <v>0</v>
      </c>
      <c r="T5397">
        <v>1</v>
      </c>
      <c r="U5397" s="13">
        <f>1/COUNTIF(B:B,Orders[[#This Row],[Order ID]])</f>
        <v>0.2</v>
      </c>
      <c r="V5397">
        <f>IF(SUMIF(F:F,Orders[[#This Row],[DW_Customer]],U:U)&gt;1,1,0)</f>
        <v>1</v>
      </c>
    </row>
    <row r="5398" spans="1:22" x14ac:dyDescent="0.35">
      <c r="A5398">
        <v>64133</v>
      </c>
      <c r="B5398" s="1" t="s">
        <v>9757</v>
      </c>
      <c r="C5398" s="2">
        <v>41591</v>
      </c>
      <c r="D5398" s="2">
        <v>41591</v>
      </c>
      <c r="E5398" s="1" t="s">
        <v>26364</v>
      </c>
      <c r="F5398" s="1">
        <v>101390</v>
      </c>
      <c r="G5398" s="15">
        <v>0</v>
      </c>
      <c r="H5398" s="1" t="s">
        <v>24511</v>
      </c>
      <c r="I5398" s="1">
        <v>243</v>
      </c>
      <c r="J5398" s="19">
        <v>70397</v>
      </c>
      <c r="K5398" s="1">
        <v>0</v>
      </c>
      <c r="L5398" s="1">
        <v>2</v>
      </c>
      <c r="M5398" s="1">
        <v>0</v>
      </c>
      <c r="N5398" s="1">
        <v>1</v>
      </c>
      <c r="O5398" s="7">
        <f>VLOOKUP(J5398,DIM_Products!A:G,6,FALSE) * L5398 * (1-M5398)</f>
        <v>29.96</v>
      </c>
      <c r="P5398" s="7">
        <f t="shared" si="336"/>
        <v>1557.0047199999999</v>
      </c>
      <c r="Q5398" s="13">
        <f t="shared" si="337"/>
        <v>1.9242073973931181E-2</v>
      </c>
      <c r="R5398" s="7">
        <f t="shared" si="338"/>
        <v>29.96</v>
      </c>
      <c r="S5398">
        <f t="shared" si="339"/>
        <v>0</v>
      </c>
      <c r="T5398">
        <v>1</v>
      </c>
      <c r="U5398" s="13">
        <f>1/COUNTIF(B:B,Orders[[#This Row],[Order ID]])</f>
        <v>0.2</v>
      </c>
      <c r="V5398">
        <f>IF(SUMIF(F:F,Orders[[#This Row],[DW_Customer]],U:U)&gt;1,1,0)</f>
        <v>1</v>
      </c>
    </row>
    <row r="5399" spans="1:22" x14ac:dyDescent="0.35">
      <c r="A5399">
        <v>65102</v>
      </c>
      <c r="B5399" s="1" t="s">
        <v>9757</v>
      </c>
      <c r="C5399" s="2">
        <v>41591</v>
      </c>
      <c r="D5399" s="2">
        <v>41591</v>
      </c>
      <c r="E5399" s="1" t="s">
        <v>26364</v>
      </c>
      <c r="F5399" s="1">
        <v>101390</v>
      </c>
      <c r="G5399" s="15">
        <v>0</v>
      </c>
      <c r="H5399" s="1" t="s">
        <v>24511</v>
      </c>
      <c r="I5399" s="1">
        <v>243</v>
      </c>
      <c r="J5399" s="19">
        <v>71228</v>
      </c>
      <c r="K5399" s="1">
        <v>0</v>
      </c>
      <c r="L5399" s="1">
        <v>2</v>
      </c>
      <c r="M5399" s="1">
        <v>0</v>
      </c>
      <c r="N5399" s="1">
        <v>1</v>
      </c>
      <c r="O5399" s="7">
        <f>VLOOKUP(J5399,DIM_Products!A:G,6,FALSE) * L5399 * (1-M5399)</f>
        <v>209.42400000000004</v>
      </c>
      <c r="P5399" s="7">
        <f t="shared" si="336"/>
        <v>1557.0047199999999</v>
      </c>
      <c r="Q5399" s="13">
        <f t="shared" si="337"/>
        <v>0.13450440920949813</v>
      </c>
      <c r="R5399" s="7">
        <f t="shared" si="338"/>
        <v>209.42400000000004</v>
      </c>
      <c r="S5399">
        <f t="shared" si="339"/>
        <v>0</v>
      </c>
      <c r="T5399">
        <v>1</v>
      </c>
      <c r="U5399" s="13">
        <f>1/COUNTIF(B:B,Orders[[#This Row],[Order ID]])</f>
        <v>0.2</v>
      </c>
      <c r="V5399">
        <f>IF(SUMIF(F:F,Orders[[#This Row],[DW_Customer]],U:U)&gt;1,1,0)</f>
        <v>1</v>
      </c>
    </row>
    <row r="5400" spans="1:22" x14ac:dyDescent="0.35">
      <c r="A5400">
        <v>31345</v>
      </c>
      <c r="B5400" s="1" t="s">
        <v>6692</v>
      </c>
      <c r="C5400" s="2">
        <v>41586</v>
      </c>
      <c r="D5400" s="2">
        <v>41586</v>
      </c>
      <c r="E5400" s="1" t="s">
        <v>26364</v>
      </c>
      <c r="F5400" s="1">
        <v>100553</v>
      </c>
      <c r="G5400" s="15">
        <v>0</v>
      </c>
      <c r="H5400" s="1" t="s">
        <v>24511</v>
      </c>
      <c r="I5400" s="1">
        <v>806</v>
      </c>
      <c r="J5400" s="19">
        <v>70663</v>
      </c>
      <c r="K5400" s="1">
        <v>0</v>
      </c>
      <c r="L5400" s="1">
        <v>4</v>
      </c>
      <c r="M5400" s="1">
        <v>0.2</v>
      </c>
      <c r="N5400" s="1">
        <v>1</v>
      </c>
      <c r="O5400" s="7">
        <f>VLOOKUP(J5400,DIM_Products!A:G,6,FALSE) * L5400 * (1-M5400)</f>
        <v>82.56</v>
      </c>
      <c r="P5400" s="7">
        <f t="shared" si="336"/>
        <v>82.56</v>
      </c>
      <c r="Q5400" s="13">
        <f t="shared" si="337"/>
        <v>1</v>
      </c>
      <c r="R5400" s="7">
        <f t="shared" si="338"/>
        <v>82.56</v>
      </c>
      <c r="S5400">
        <f t="shared" si="339"/>
        <v>0</v>
      </c>
      <c r="T5400">
        <v>0</v>
      </c>
      <c r="U5400" s="13">
        <f>1/COUNTIF(B:B,Orders[[#This Row],[Order ID]])</f>
        <v>1</v>
      </c>
      <c r="V5400">
        <f>IF(SUMIF(F:F,Orders[[#This Row],[DW_Customer]],U:U)&gt;1,1,0)</f>
        <v>1</v>
      </c>
    </row>
    <row r="5401" spans="1:22" x14ac:dyDescent="0.35">
      <c r="A5401">
        <v>33207</v>
      </c>
      <c r="B5401" s="1" t="s">
        <v>6839</v>
      </c>
      <c r="C5401" s="2">
        <v>41513</v>
      </c>
      <c r="D5401" s="2">
        <v>41515</v>
      </c>
      <c r="E5401" s="1" t="s">
        <v>24502</v>
      </c>
      <c r="F5401" s="1">
        <v>100057</v>
      </c>
      <c r="G5401" s="15">
        <v>0</v>
      </c>
      <c r="H5401" s="1" t="s">
        <v>24510</v>
      </c>
      <c r="I5401" s="1">
        <v>0</v>
      </c>
      <c r="J5401" s="19">
        <v>70562</v>
      </c>
      <c r="K5401" s="1">
        <v>30</v>
      </c>
      <c r="L5401" s="1">
        <v>6</v>
      </c>
      <c r="M5401" s="1">
        <v>0.3</v>
      </c>
      <c r="N5401" s="1">
        <v>1</v>
      </c>
      <c r="O5401" s="7">
        <f>VLOOKUP(J5401,DIM_Products!A:G,6,FALSE) * L5401 * (1-M5401)</f>
        <v>290.55599999999998</v>
      </c>
      <c r="P5401" s="7">
        <f t="shared" si="336"/>
        <v>345.65039999999999</v>
      </c>
      <c r="Q5401" s="13">
        <f t="shared" si="337"/>
        <v>0.84060657820734475</v>
      </c>
      <c r="R5401" s="7">
        <f t="shared" si="338"/>
        <v>315.77419734622032</v>
      </c>
      <c r="S5401">
        <f t="shared" si="339"/>
        <v>2</v>
      </c>
      <c r="T5401">
        <v>0</v>
      </c>
      <c r="U5401" s="13">
        <f>1/COUNTIF(B:B,Orders[[#This Row],[Order ID]])</f>
        <v>0.5</v>
      </c>
      <c r="V5401">
        <f>IF(SUMIF(F:F,Orders[[#This Row],[DW_Customer]],U:U)&gt;1,1,0)</f>
        <v>1</v>
      </c>
    </row>
    <row r="5402" spans="1:22" x14ac:dyDescent="0.35">
      <c r="A5402">
        <v>36518</v>
      </c>
      <c r="B5402" s="1" t="s">
        <v>6839</v>
      </c>
      <c r="C5402" s="2">
        <v>41513</v>
      </c>
      <c r="D5402" s="2">
        <v>41515</v>
      </c>
      <c r="E5402" s="1" t="s">
        <v>24502</v>
      </c>
      <c r="F5402" s="1">
        <v>100057</v>
      </c>
      <c r="G5402" s="15">
        <v>0</v>
      </c>
      <c r="H5402" s="1" t="s">
        <v>24510</v>
      </c>
      <c r="I5402" s="1">
        <v>0</v>
      </c>
      <c r="J5402" s="19">
        <v>70200</v>
      </c>
      <c r="K5402" s="1">
        <v>30</v>
      </c>
      <c r="L5402" s="1">
        <v>2</v>
      </c>
      <c r="M5402" s="1">
        <v>0.2</v>
      </c>
      <c r="N5402" s="1">
        <v>1</v>
      </c>
      <c r="O5402" s="7">
        <f>VLOOKUP(J5402,DIM_Products!A:G,6,FALSE) * L5402 * (1-M5402)</f>
        <v>55.0944</v>
      </c>
      <c r="P5402" s="7">
        <f t="shared" si="336"/>
        <v>345.65039999999999</v>
      </c>
      <c r="Q5402" s="13">
        <f t="shared" si="337"/>
        <v>0.15939342179265525</v>
      </c>
      <c r="R5402" s="7">
        <f t="shared" si="338"/>
        <v>59.876202653779657</v>
      </c>
      <c r="S5402">
        <f t="shared" si="339"/>
        <v>2</v>
      </c>
      <c r="T5402">
        <v>0</v>
      </c>
      <c r="U5402" s="13">
        <f>1/COUNTIF(B:B,Orders[[#This Row],[Order ID]])</f>
        <v>0.5</v>
      </c>
      <c r="V5402">
        <f>IF(SUMIF(F:F,Orders[[#This Row],[DW_Customer]],U:U)&gt;1,1,0)</f>
        <v>1</v>
      </c>
    </row>
    <row r="5403" spans="1:22" x14ac:dyDescent="0.35">
      <c r="A5403">
        <v>70067</v>
      </c>
      <c r="B5403" s="1" t="s">
        <v>24242</v>
      </c>
      <c r="C5403" s="2">
        <v>41452</v>
      </c>
      <c r="D5403" s="2">
        <v>41452</v>
      </c>
      <c r="E5403" s="1" t="s">
        <v>26364</v>
      </c>
      <c r="F5403" s="1">
        <v>100521</v>
      </c>
      <c r="G5403" s="15">
        <v>0</v>
      </c>
      <c r="H5403" s="1" t="s">
        <v>24511</v>
      </c>
      <c r="I5403" s="1">
        <v>329</v>
      </c>
      <c r="J5403" s="19">
        <v>70652</v>
      </c>
      <c r="K5403" s="1">
        <v>0</v>
      </c>
      <c r="L5403" s="1">
        <v>3</v>
      </c>
      <c r="M5403" s="1">
        <v>0.2</v>
      </c>
      <c r="N5403" s="1">
        <v>1</v>
      </c>
      <c r="O5403" s="7">
        <f>VLOOKUP(J5403,DIM_Products!A:G,6,FALSE) * L5403 * (1-M5403)</f>
        <v>12.902400000000004</v>
      </c>
      <c r="P5403" s="7">
        <f t="shared" si="336"/>
        <v>12.902400000000004</v>
      </c>
      <c r="Q5403" s="13">
        <f t="shared" si="337"/>
        <v>1</v>
      </c>
      <c r="R5403" s="7">
        <f t="shared" si="338"/>
        <v>12.902400000000004</v>
      </c>
      <c r="S5403">
        <f t="shared" si="339"/>
        <v>0</v>
      </c>
      <c r="T5403">
        <v>0</v>
      </c>
      <c r="U5403" s="13">
        <f>1/COUNTIF(B:B,Orders[[#This Row],[Order ID]])</f>
        <v>1</v>
      </c>
      <c r="V5403">
        <f>IF(SUMIF(F:F,Orders[[#This Row],[DW_Customer]],U:U)&gt;1,1,0)</f>
        <v>1</v>
      </c>
    </row>
    <row r="5404" spans="1:22" x14ac:dyDescent="0.35">
      <c r="A5404">
        <v>67600</v>
      </c>
      <c r="B5404" s="1" t="s">
        <v>22937</v>
      </c>
      <c r="C5404" s="2">
        <v>41410</v>
      </c>
      <c r="D5404" s="2">
        <v>41416</v>
      </c>
      <c r="E5404" s="1" t="s">
        <v>24503</v>
      </c>
      <c r="F5404" s="1">
        <v>100879</v>
      </c>
      <c r="G5404" s="15">
        <v>0</v>
      </c>
      <c r="H5404" s="1" t="s">
        <v>24510</v>
      </c>
      <c r="I5404" s="1">
        <v>0</v>
      </c>
      <c r="J5404" s="19">
        <v>71270</v>
      </c>
      <c r="K5404" s="1">
        <v>0</v>
      </c>
      <c r="L5404" s="1">
        <v>3</v>
      </c>
      <c r="M5404" s="1">
        <v>0.2</v>
      </c>
      <c r="N5404" s="1">
        <v>1</v>
      </c>
      <c r="O5404" s="7">
        <f>VLOOKUP(J5404,DIM_Products!A:G,6,FALSE) * L5404 * (1-M5404)</f>
        <v>510.704544</v>
      </c>
      <c r="P5404" s="7">
        <f t="shared" si="336"/>
        <v>510.704544</v>
      </c>
      <c r="Q5404" s="13">
        <f t="shared" si="337"/>
        <v>1</v>
      </c>
      <c r="R5404" s="7">
        <f t="shared" si="338"/>
        <v>510.704544</v>
      </c>
      <c r="S5404">
        <f t="shared" si="339"/>
        <v>6</v>
      </c>
      <c r="T5404">
        <v>1</v>
      </c>
      <c r="U5404" s="13">
        <f>1/COUNTIF(B:B,Orders[[#This Row],[Order ID]])</f>
        <v>1</v>
      </c>
      <c r="V5404">
        <f>IF(SUMIF(F:F,Orders[[#This Row],[DW_Customer]],U:U)&gt;1,1,0)</f>
        <v>1</v>
      </c>
    </row>
    <row r="5405" spans="1:22" x14ac:dyDescent="0.35">
      <c r="A5405">
        <v>52601</v>
      </c>
      <c r="B5405" s="1" t="s">
        <v>21409</v>
      </c>
      <c r="C5405" s="2">
        <v>41530</v>
      </c>
      <c r="D5405" s="2">
        <v>41530</v>
      </c>
      <c r="E5405" s="1" t="s">
        <v>26364</v>
      </c>
      <c r="F5405" s="1">
        <v>100828</v>
      </c>
      <c r="G5405" s="15">
        <v>0</v>
      </c>
      <c r="H5405" s="1" t="s">
        <v>24511</v>
      </c>
      <c r="I5405" s="1">
        <v>654</v>
      </c>
      <c r="J5405" s="19">
        <v>70984</v>
      </c>
      <c r="K5405" s="1">
        <v>0</v>
      </c>
      <c r="L5405" s="1">
        <v>3</v>
      </c>
      <c r="M5405" s="1">
        <v>0</v>
      </c>
      <c r="N5405" s="1">
        <v>1</v>
      </c>
      <c r="O5405" s="7">
        <f>VLOOKUP(J5405,DIM_Products!A:G,6,FALSE) * L5405 * (1-M5405)</f>
        <v>96.18</v>
      </c>
      <c r="P5405" s="7">
        <f t="shared" si="336"/>
        <v>96.18</v>
      </c>
      <c r="Q5405" s="13">
        <f t="shared" si="337"/>
        <v>1</v>
      </c>
      <c r="R5405" s="7">
        <f t="shared" si="338"/>
        <v>96.18</v>
      </c>
      <c r="S5405">
        <f t="shared" si="339"/>
        <v>0</v>
      </c>
      <c r="T5405">
        <v>1</v>
      </c>
      <c r="U5405" s="13">
        <f>1/COUNTIF(B:B,Orders[[#This Row],[Order ID]])</f>
        <v>1</v>
      </c>
      <c r="V5405">
        <f>IF(SUMIF(F:F,Orders[[#This Row],[DW_Customer]],U:U)&gt;1,1,0)</f>
        <v>1</v>
      </c>
    </row>
    <row r="5406" spans="1:22" x14ac:dyDescent="0.35">
      <c r="A5406">
        <v>33790</v>
      </c>
      <c r="B5406" s="1" t="s">
        <v>8147</v>
      </c>
      <c r="C5406" s="2">
        <v>41464</v>
      </c>
      <c r="D5406" s="2">
        <v>41464</v>
      </c>
      <c r="E5406" s="1" t="s">
        <v>24500</v>
      </c>
      <c r="F5406" s="1">
        <v>100533</v>
      </c>
      <c r="G5406" s="15">
        <v>0</v>
      </c>
      <c r="H5406" s="1" t="s">
        <v>24510</v>
      </c>
      <c r="I5406" s="1">
        <v>0</v>
      </c>
      <c r="J5406" s="19">
        <v>70568</v>
      </c>
      <c r="K5406" s="1">
        <v>0</v>
      </c>
      <c r="L5406" s="1">
        <v>5</v>
      </c>
      <c r="M5406" s="1">
        <v>0.2</v>
      </c>
      <c r="N5406" s="1">
        <v>1</v>
      </c>
      <c r="O5406" s="7">
        <f>VLOOKUP(J5406,DIM_Products!A:G,6,FALSE) * L5406 * (1-M5406)</f>
        <v>126.336</v>
      </c>
      <c r="P5406" s="7">
        <f t="shared" si="336"/>
        <v>221.98399999999998</v>
      </c>
      <c r="Q5406" s="13">
        <f t="shared" si="337"/>
        <v>0.56912209889001009</v>
      </c>
      <c r="R5406" s="7">
        <f t="shared" si="338"/>
        <v>126.336</v>
      </c>
      <c r="S5406">
        <f t="shared" si="339"/>
        <v>0</v>
      </c>
      <c r="T5406">
        <v>0</v>
      </c>
      <c r="U5406" s="13">
        <f>1/COUNTIF(B:B,Orders[[#This Row],[Order ID]])</f>
        <v>0.5</v>
      </c>
      <c r="V5406">
        <f>IF(SUMIF(F:F,Orders[[#This Row],[DW_Customer]],U:U)&gt;1,1,0)</f>
        <v>1</v>
      </c>
    </row>
    <row r="5407" spans="1:22" x14ac:dyDescent="0.35">
      <c r="A5407">
        <v>66872</v>
      </c>
      <c r="B5407" s="1" t="s">
        <v>8147</v>
      </c>
      <c r="C5407" s="2">
        <v>41464</v>
      </c>
      <c r="D5407" s="2">
        <v>41464</v>
      </c>
      <c r="E5407" s="1" t="s">
        <v>24500</v>
      </c>
      <c r="F5407" s="1">
        <v>100533</v>
      </c>
      <c r="G5407" s="15">
        <v>0</v>
      </c>
      <c r="H5407" s="1" t="s">
        <v>24510</v>
      </c>
      <c r="I5407" s="1">
        <v>0</v>
      </c>
      <c r="J5407" s="19">
        <v>70587</v>
      </c>
      <c r="K5407" s="1">
        <v>0</v>
      </c>
      <c r="L5407" s="1">
        <v>2</v>
      </c>
      <c r="M5407" s="1">
        <v>0.2</v>
      </c>
      <c r="N5407" s="1">
        <v>1</v>
      </c>
      <c r="O5407" s="7">
        <f>VLOOKUP(J5407,DIM_Products!A:G,6,FALSE) * L5407 * (1-M5407)</f>
        <v>95.647999999999996</v>
      </c>
      <c r="P5407" s="7">
        <f t="shared" si="336"/>
        <v>221.98399999999998</v>
      </c>
      <c r="Q5407" s="13">
        <f t="shared" si="337"/>
        <v>0.43087790110998991</v>
      </c>
      <c r="R5407" s="7">
        <f t="shared" si="338"/>
        <v>95.647999999999996</v>
      </c>
      <c r="S5407">
        <f t="shared" si="339"/>
        <v>0</v>
      </c>
      <c r="T5407">
        <v>0</v>
      </c>
      <c r="U5407" s="13">
        <f>1/COUNTIF(B:B,Orders[[#This Row],[Order ID]])</f>
        <v>0.5</v>
      </c>
      <c r="V5407">
        <f>IF(SUMIF(F:F,Orders[[#This Row],[DW_Customer]],U:U)&gt;1,1,0)</f>
        <v>1</v>
      </c>
    </row>
    <row r="5408" spans="1:22" x14ac:dyDescent="0.35">
      <c r="A5408">
        <v>66789</v>
      </c>
      <c r="B5408" s="1" t="s">
        <v>23638</v>
      </c>
      <c r="C5408" s="2">
        <v>41464</v>
      </c>
      <c r="D5408" s="2">
        <v>41468</v>
      </c>
      <c r="E5408" s="1" t="s">
        <v>24503</v>
      </c>
      <c r="F5408" s="1">
        <v>100727</v>
      </c>
      <c r="G5408" s="15">
        <v>0</v>
      </c>
      <c r="H5408" s="1" t="s">
        <v>24510</v>
      </c>
      <c r="I5408" s="1">
        <v>0</v>
      </c>
      <c r="J5408" s="19">
        <v>70582</v>
      </c>
      <c r="K5408" s="1">
        <v>0</v>
      </c>
      <c r="L5408" s="1">
        <v>2</v>
      </c>
      <c r="M5408" s="1">
        <v>0</v>
      </c>
      <c r="N5408" s="1">
        <v>1</v>
      </c>
      <c r="O5408" s="7">
        <f>VLOOKUP(J5408,DIM_Products!A:G,6,FALSE) * L5408 * (1-M5408)</f>
        <v>862.46399999999994</v>
      </c>
      <c r="P5408" s="7">
        <f t="shared" si="336"/>
        <v>862.46399999999994</v>
      </c>
      <c r="Q5408" s="13">
        <f t="shared" si="337"/>
        <v>1</v>
      </c>
      <c r="R5408" s="7">
        <f t="shared" si="338"/>
        <v>862.46399999999994</v>
      </c>
      <c r="S5408">
        <f t="shared" si="339"/>
        <v>4</v>
      </c>
      <c r="T5408">
        <v>0</v>
      </c>
      <c r="U5408" s="13">
        <f>1/COUNTIF(B:B,Orders[[#This Row],[Order ID]])</f>
        <v>1</v>
      </c>
      <c r="V5408">
        <f>IF(SUMIF(F:F,Orders[[#This Row],[DW_Customer]],U:U)&gt;1,1,0)</f>
        <v>1</v>
      </c>
    </row>
    <row r="5409" spans="1:22" x14ac:dyDescent="0.35">
      <c r="A5409">
        <v>51161</v>
      </c>
      <c r="B5409" s="1" t="s">
        <v>21306</v>
      </c>
      <c r="C5409" s="2">
        <v>41446</v>
      </c>
      <c r="D5409" s="2">
        <v>41451</v>
      </c>
      <c r="E5409" s="1" t="s">
        <v>24501</v>
      </c>
      <c r="F5409" s="1">
        <v>101070</v>
      </c>
      <c r="G5409" s="15">
        <v>0</v>
      </c>
      <c r="H5409" s="1" t="s">
        <v>24510</v>
      </c>
      <c r="I5409" s="1">
        <v>0</v>
      </c>
      <c r="J5409" s="19">
        <v>70694</v>
      </c>
      <c r="K5409" s="1">
        <v>15</v>
      </c>
      <c r="L5409" s="1">
        <v>2</v>
      </c>
      <c r="M5409" s="1">
        <v>0</v>
      </c>
      <c r="N5409" s="1">
        <v>1</v>
      </c>
      <c r="O5409" s="7">
        <f>VLOOKUP(J5409,DIM_Products!A:G,6,FALSE) * L5409 * (1-M5409)</f>
        <v>95.64</v>
      </c>
      <c r="P5409" s="7">
        <f t="shared" si="336"/>
        <v>461.45999999999992</v>
      </c>
      <c r="Q5409" s="13">
        <f t="shared" si="337"/>
        <v>0.20725523338967627</v>
      </c>
      <c r="R5409" s="7">
        <f t="shared" si="338"/>
        <v>98.74882850084515</v>
      </c>
      <c r="S5409">
        <f t="shared" si="339"/>
        <v>5</v>
      </c>
      <c r="T5409">
        <v>1</v>
      </c>
      <c r="U5409" s="13">
        <f>1/COUNTIF(B:B,Orders[[#This Row],[Order ID]])</f>
        <v>0.5</v>
      </c>
      <c r="V5409">
        <f>IF(SUMIF(F:F,Orders[[#This Row],[DW_Customer]],U:U)&gt;1,1,0)</f>
        <v>1</v>
      </c>
    </row>
    <row r="5410" spans="1:22" x14ac:dyDescent="0.35">
      <c r="A5410">
        <v>59286</v>
      </c>
      <c r="B5410" s="1" t="s">
        <v>21306</v>
      </c>
      <c r="C5410" s="2">
        <v>41446</v>
      </c>
      <c r="D5410" s="2">
        <v>41451</v>
      </c>
      <c r="E5410" s="1" t="s">
        <v>24501</v>
      </c>
      <c r="F5410" s="1">
        <v>101070</v>
      </c>
      <c r="G5410" s="15">
        <v>0</v>
      </c>
      <c r="H5410" s="1" t="s">
        <v>24510</v>
      </c>
      <c r="I5410" s="1">
        <v>0</v>
      </c>
      <c r="J5410" s="19">
        <v>70543</v>
      </c>
      <c r="K5410" s="1">
        <v>15</v>
      </c>
      <c r="L5410" s="1">
        <v>6</v>
      </c>
      <c r="M5410" s="1">
        <v>0</v>
      </c>
      <c r="N5410" s="1">
        <v>1</v>
      </c>
      <c r="O5410" s="7">
        <f>VLOOKUP(J5410,DIM_Products!A:G,6,FALSE) * L5410 * (1-M5410)</f>
        <v>365.81999999999994</v>
      </c>
      <c r="P5410" s="7">
        <f t="shared" si="336"/>
        <v>461.45999999999992</v>
      </c>
      <c r="Q5410" s="13">
        <f t="shared" si="337"/>
        <v>0.79274476661032378</v>
      </c>
      <c r="R5410" s="7">
        <f t="shared" si="338"/>
        <v>377.71117149915477</v>
      </c>
      <c r="S5410">
        <f t="shared" si="339"/>
        <v>5</v>
      </c>
      <c r="T5410">
        <v>1</v>
      </c>
      <c r="U5410" s="13">
        <f>1/COUNTIF(B:B,Orders[[#This Row],[Order ID]])</f>
        <v>0.5</v>
      </c>
      <c r="V5410">
        <f>IF(SUMIF(F:F,Orders[[#This Row],[DW_Customer]],U:U)&gt;1,1,0)</f>
        <v>1</v>
      </c>
    </row>
    <row r="5411" spans="1:22" x14ac:dyDescent="0.35">
      <c r="A5411">
        <v>33635</v>
      </c>
      <c r="B5411" s="1" t="s">
        <v>8914</v>
      </c>
      <c r="C5411" s="2">
        <v>41363</v>
      </c>
      <c r="D5411" s="2">
        <v>41367</v>
      </c>
      <c r="E5411" s="1" t="s">
        <v>24501</v>
      </c>
      <c r="F5411" s="1">
        <v>100213</v>
      </c>
      <c r="G5411" s="15">
        <v>0</v>
      </c>
      <c r="H5411" s="1" t="s">
        <v>24510</v>
      </c>
      <c r="I5411" s="1">
        <v>0</v>
      </c>
      <c r="J5411" s="19">
        <v>70783</v>
      </c>
      <c r="K5411" s="1">
        <v>0</v>
      </c>
      <c r="L5411" s="1">
        <v>6</v>
      </c>
      <c r="M5411" s="1">
        <v>0.3</v>
      </c>
      <c r="N5411" s="1">
        <v>1</v>
      </c>
      <c r="O5411" s="7">
        <f>VLOOKUP(J5411,DIM_Products!A:G,6,FALSE) * L5411 * (1-M5411)</f>
        <v>44.981999999999992</v>
      </c>
      <c r="P5411" s="7">
        <f t="shared" si="336"/>
        <v>1134.6756</v>
      </c>
      <c r="Q5411" s="13">
        <f t="shared" si="337"/>
        <v>3.9643048638747493E-2</v>
      </c>
      <c r="R5411" s="7">
        <f t="shared" si="338"/>
        <v>44.981999999999992</v>
      </c>
      <c r="S5411">
        <f t="shared" si="339"/>
        <v>4</v>
      </c>
      <c r="T5411">
        <v>0</v>
      </c>
      <c r="U5411" s="13">
        <f>1/COUNTIF(B:B,Orders[[#This Row],[Order ID]])</f>
        <v>0.33333333333333331</v>
      </c>
      <c r="V5411">
        <f>IF(SUMIF(F:F,Orders[[#This Row],[DW_Customer]],U:U)&gt;1,1,0)</f>
        <v>1</v>
      </c>
    </row>
    <row r="5412" spans="1:22" x14ac:dyDescent="0.35">
      <c r="A5412">
        <v>33849</v>
      </c>
      <c r="B5412" s="1" t="s">
        <v>8914</v>
      </c>
      <c r="C5412" s="2">
        <v>41363</v>
      </c>
      <c r="D5412" s="2">
        <v>41367</v>
      </c>
      <c r="E5412" s="1" t="s">
        <v>24501</v>
      </c>
      <c r="F5412" s="1">
        <v>100213</v>
      </c>
      <c r="G5412" s="15">
        <v>0</v>
      </c>
      <c r="H5412" s="1" t="s">
        <v>24510</v>
      </c>
      <c r="I5412" s="1">
        <v>0</v>
      </c>
      <c r="J5412" s="19">
        <v>70974</v>
      </c>
      <c r="K5412" s="1">
        <v>0</v>
      </c>
      <c r="L5412" s="1">
        <v>8</v>
      </c>
      <c r="M5412" s="1">
        <v>0.2</v>
      </c>
      <c r="N5412" s="1">
        <v>1</v>
      </c>
      <c r="O5412" s="7">
        <f>VLOOKUP(J5412,DIM_Products!A:G,6,FALSE) * L5412 * (1-M5412)</f>
        <v>299.32799999999997</v>
      </c>
      <c r="P5412" s="7">
        <f t="shared" si="336"/>
        <v>1134.6756</v>
      </c>
      <c r="Q5412" s="13">
        <f t="shared" si="337"/>
        <v>0.26380050826861878</v>
      </c>
      <c r="R5412" s="7">
        <f t="shared" si="338"/>
        <v>299.32799999999997</v>
      </c>
      <c r="S5412">
        <f t="shared" si="339"/>
        <v>4</v>
      </c>
      <c r="T5412">
        <v>0</v>
      </c>
      <c r="U5412" s="13">
        <f>1/COUNTIF(B:B,Orders[[#This Row],[Order ID]])</f>
        <v>0.33333333333333331</v>
      </c>
      <c r="V5412">
        <f>IF(SUMIF(F:F,Orders[[#This Row],[DW_Customer]],U:U)&gt;1,1,0)</f>
        <v>1</v>
      </c>
    </row>
    <row r="5413" spans="1:22" x14ac:dyDescent="0.35">
      <c r="A5413">
        <v>59139</v>
      </c>
      <c r="B5413" s="1" t="s">
        <v>8914</v>
      </c>
      <c r="C5413" s="2">
        <v>41363</v>
      </c>
      <c r="D5413" s="2">
        <v>41367</v>
      </c>
      <c r="E5413" s="1" t="s">
        <v>24501</v>
      </c>
      <c r="F5413" s="1">
        <v>100213</v>
      </c>
      <c r="G5413" s="15">
        <v>0</v>
      </c>
      <c r="H5413" s="1" t="s">
        <v>24510</v>
      </c>
      <c r="I5413" s="1">
        <v>0</v>
      </c>
      <c r="J5413" s="19">
        <v>70097</v>
      </c>
      <c r="K5413" s="1">
        <v>0</v>
      </c>
      <c r="L5413" s="1">
        <v>3</v>
      </c>
      <c r="M5413" s="1">
        <v>0.2</v>
      </c>
      <c r="N5413" s="1">
        <v>1</v>
      </c>
      <c r="O5413" s="7">
        <f>VLOOKUP(J5413,DIM_Products!A:G,6,FALSE) * L5413 * (1-M5413)</f>
        <v>790.36559999999997</v>
      </c>
      <c r="P5413" s="7">
        <f t="shared" si="336"/>
        <v>1134.6756</v>
      </c>
      <c r="Q5413" s="13">
        <f t="shared" si="337"/>
        <v>0.69655644309263365</v>
      </c>
      <c r="R5413" s="7">
        <f t="shared" si="338"/>
        <v>790.36559999999997</v>
      </c>
      <c r="S5413">
        <f t="shared" si="339"/>
        <v>4</v>
      </c>
      <c r="T5413">
        <v>0</v>
      </c>
      <c r="U5413" s="13">
        <f>1/COUNTIF(B:B,Orders[[#This Row],[Order ID]])</f>
        <v>0.33333333333333331</v>
      </c>
      <c r="V5413">
        <f>IF(SUMIF(F:F,Orders[[#This Row],[DW_Customer]],U:U)&gt;1,1,0)</f>
        <v>1</v>
      </c>
    </row>
    <row r="5414" spans="1:22" x14ac:dyDescent="0.35">
      <c r="A5414">
        <v>58245</v>
      </c>
      <c r="B5414" s="1" t="s">
        <v>21487</v>
      </c>
      <c r="C5414" s="2">
        <v>41575</v>
      </c>
      <c r="D5414" s="2">
        <v>41581</v>
      </c>
      <c r="E5414" s="1" t="s">
        <v>24503</v>
      </c>
      <c r="F5414" s="1">
        <v>100530</v>
      </c>
      <c r="G5414" s="15">
        <v>0</v>
      </c>
      <c r="H5414" s="1" t="s">
        <v>24510</v>
      </c>
      <c r="I5414" s="1">
        <v>0</v>
      </c>
      <c r="J5414" s="19">
        <v>71265</v>
      </c>
      <c r="K5414" s="1">
        <v>0</v>
      </c>
      <c r="L5414" s="1">
        <v>3</v>
      </c>
      <c r="M5414" s="1">
        <v>0</v>
      </c>
      <c r="N5414" s="1">
        <v>1</v>
      </c>
      <c r="O5414" s="7">
        <f>VLOOKUP(J5414,DIM_Products!A:G,6,FALSE) * L5414 * (1-M5414)</f>
        <v>381.19608000000005</v>
      </c>
      <c r="P5414" s="7">
        <f t="shared" si="336"/>
        <v>381.19608000000005</v>
      </c>
      <c r="Q5414" s="13">
        <f t="shared" si="337"/>
        <v>1</v>
      </c>
      <c r="R5414" s="7">
        <f t="shared" si="338"/>
        <v>381.19608000000005</v>
      </c>
      <c r="S5414">
        <f t="shared" si="339"/>
        <v>6</v>
      </c>
      <c r="T5414">
        <v>0</v>
      </c>
      <c r="U5414" s="13">
        <f>1/COUNTIF(B:B,Orders[[#This Row],[Order ID]])</f>
        <v>1</v>
      </c>
      <c r="V5414">
        <f>IF(SUMIF(F:F,Orders[[#This Row],[DW_Customer]],U:U)&gt;1,1,0)</f>
        <v>1</v>
      </c>
    </row>
    <row r="5415" spans="1:22" x14ac:dyDescent="0.35">
      <c r="A5415">
        <v>62147</v>
      </c>
      <c r="B5415" s="1" t="s">
        <v>22390</v>
      </c>
      <c r="C5415" s="2">
        <v>41600</v>
      </c>
      <c r="D5415" s="2">
        <v>41605</v>
      </c>
      <c r="E5415" s="1" t="s">
        <v>24503</v>
      </c>
      <c r="F5415" s="1">
        <v>101267</v>
      </c>
      <c r="G5415" s="15">
        <v>0</v>
      </c>
      <c r="H5415" s="1" t="s">
        <v>24510</v>
      </c>
      <c r="I5415" s="1">
        <v>0</v>
      </c>
      <c r="J5415" s="19">
        <v>70582</v>
      </c>
      <c r="K5415" s="1">
        <v>0</v>
      </c>
      <c r="L5415" s="1">
        <v>5</v>
      </c>
      <c r="M5415" s="1">
        <v>0</v>
      </c>
      <c r="N5415" s="1">
        <v>1</v>
      </c>
      <c r="O5415" s="7">
        <f>VLOOKUP(J5415,DIM_Products!A:G,6,FALSE) * L5415 * (1-M5415)</f>
        <v>2156.16</v>
      </c>
      <c r="P5415" s="7">
        <f t="shared" si="336"/>
        <v>2156.16</v>
      </c>
      <c r="Q5415" s="13">
        <f t="shared" si="337"/>
        <v>1</v>
      </c>
      <c r="R5415" s="7">
        <f t="shared" si="338"/>
        <v>2156.16</v>
      </c>
      <c r="S5415">
        <f t="shared" si="339"/>
        <v>5</v>
      </c>
      <c r="T5415">
        <v>1</v>
      </c>
      <c r="U5415" s="13">
        <f>1/COUNTIF(B:B,Orders[[#This Row],[Order ID]])</f>
        <v>1</v>
      </c>
      <c r="V5415">
        <f>IF(SUMIF(F:F,Orders[[#This Row],[DW_Customer]],U:U)&gt;1,1,0)</f>
        <v>1</v>
      </c>
    </row>
    <row r="5416" spans="1:22" x14ac:dyDescent="0.35">
      <c r="A5416">
        <v>40118</v>
      </c>
      <c r="B5416" s="1" t="s">
        <v>7269</v>
      </c>
      <c r="C5416" s="2">
        <v>41565</v>
      </c>
      <c r="D5416" s="2">
        <v>41568</v>
      </c>
      <c r="E5416" s="1" t="s">
        <v>24502</v>
      </c>
      <c r="F5416" s="1">
        <v>101544</v>
      </c>
      <c r="G5416" s="15">
        <v>0</v>
      </c>
      <c r="H5416" s="1" t="s">
        <v>24510</v>
      </c>
      <c r="I5416" s="1">
        <v>0</v>
      </c>
      <c r="J5416" s="19">
        <v>70755</v>
      </c>
      <c r="K5416" s="1">
        <v>0</v>
      </c>
      <c r="L5416" s="1">
        <v>1</v>
      </c>
      <c r="M5416" s="1">
        <v>0</v>
      </c>
      <c r="N5416" s="1">
        <v>1</v>
      </c>
      <c r="O5416" s="7">
        <f>VLOOKUP(J5416,DIM_Products!A:G,6,FALSE) * L5416 * (1-M5416)</f>
        <v>4.5839999999999996</v>
      </c>
      <c r="P5416" s="7">
        <f t="shared" si="336"/>
        <v>147.47400000000002</v>
      </c>
      <c r="Q5416" s="13">
        <f t="shared" si="337"/>
        <v>3.1083445217462057E-2</v>
      </c>
      <c r="R5416" s="7">
        <f t="shared" si="338"/>
        <v>4.5839999999999996</v>
      </c>
      <c r="S5416">
        <f t="shared" si="339"/>
        <v>3</v>
      </c>
      <c r="T5416">
        <v>1</v>
      </c>
      <c r="U5416" s="13">
        <f>1/COUNTIF(B:B,Orders[[#This Row],[Order ID]])</f>
        <v>0.5</v>
      </c>
      <c r="V5416">
        <f>IF(SUMIF(F:F,Orders[[#This Row],[DW_Customer]],U:U)&gt;1,1,0)</f>
        <v>1</v>
      </c>
    </row>
    <row r="5417" spans="1:22" x14ac:dyDescent="0.35">
      <c r="A5417">
        <v>48388</v>
      </c>
      <c r="B5417" s="1" t="s">
        <v>7269</v>
      </c>
      <c r="C5417" s="2">
        <v>41565</v>
      </c>
      <c r="D5417" s="2">
        <v>41568</v>
      </c>
      <c r="E5417" s="1" t="s">
        <v>24502</v>
      </c>
      <c r="F5417" s="1">
        <v>101544</v>
      </c>
      <c r="G5417" s="15">
        <v>0</v>
      </c>
      <c r="H5417" s="1" t="s">
        <v>24510</v>
      </c>
      <c r="I5417" s="1">
        <v>0</v>
      </c>
      <c r="J5417" s="19">
        <v>71295</v>
      </c>
      <c r="K5417" s="1">
        <v>0</v>
      </c>
      <c r="L5417" s="1">
        <v>1</v>
      </c>
      <c r="M5417" s="1">
        <v>0</v>
      </c>
      <c r="N5417" s="1">
        <v>1</v>
      </c>
      <c r="O5417" s="7">
        <f>VLOOKUP(J5417,DIM_Products!A:G,6,FALSE) * L5417 * (1-M5417)</f>
        <v>142.89000000000001</v>
      </c>
      <c r="P5417" s="7">
        <f t="shared" si="336"/>
        <v>147.47400000000002</v>
      </c>
      <c r="Q5417" s="13">
        <f t="shared" si="337"/>
        <v>0.96891655478253791</v>
      </c>
      <c r="R5417" s="7">
        <f t="shared" si="338"/>
        <v>142.89000000000001</v>
      </c>
      <c r="S5417">
        <f t="shared" si="339"/>
        <v>3</v>
      </c>
      <c r="T5417">
        <v>1</v>
      </c>
      <c r="U5417" s="13">
        <f>1/COUNTIF(B:B,Orders[[#This Row],[Order ID]])</f>
        <v>0.5</v>
      </c>
      <c r="V5417">
        <f>IF(SUMIF(F:F,Orders[[#This Row],[DW_Customer]],U:U)&gt;1,1,0)</f>
        <v>1</v>
      </c>
    </row>
    <row r="5418" spans="1:22" x14ac:dyDescent="0.35">
      <c r="A5418">
        <v>33916</v>
      </c>
      <c r="B5418" s="1" t="s">
        <v>10175</v>
      </c>
      <c r="C5418" s="2">
        <v>41425</v>
      </c>
      <c r="D5418" s="2">
        <v>41430</v>
      </c>
      <c r="E5418" s="1" t="s">
        <v>24503</v>
      </c>
      <c r="F5418" s="1">
        <v>100415</v>
      </c>
      <c r="G5418" s="15">
        <v>0</v>
      </c>
      <c r="H5418" s="1" t="s">
        <v>24510</v>
      </c>
      <c r="I5418" s="1">
        <v>0</v>
      </c>
      <c r="J5418" s="19">
        <v>70873</v>
      </c>
      <c r="K5418" s="1">
        <v>25</v>
      </c>
      <c r="L5418" s="1">
        <v>6</v>
      </c>
      <c r="M5418" s="1">
        <v>0</v>
      </c>
      <c r="N5418" s="1">
        <v>1</v>
      </c>
      <c r="O5418" s="7">
        <f>VLOOKUP(J5418,DIM_Products!A:G,6,FALSE) * L5418 * (1-M5418)</f>
        <v>119.88</v>
      </c>
      <c r="P5418" s="7">
        <f t="shared" si="336"/>
        <v>2838.3540000000003</v>
      </c>
      <c r="Q5418" s="13">
        <f t="shared" si="337"/>
        <v>4.2235746492509385E-2</v>
      </c>
      <c r="R5418" s="7">
        <f t="shared" si="338"/>
        <v>120.93589366231274</v>
      </c>
      <c r="S5418">
        <f t="shared" si="339"/>
        <v>5</v>
      </c>
      <c r="T5418">
        <v>0</v>
      </c>
      <c r="U5418" s="13">
        <f>1/COUNTIF(B:B,Orders[[#This Row],[Order ID]])</f>
        <v>0.125</v>
      </c>
      <c r="V5418">
        <f>IF(SUMIF(F:F,Orders[[#This Row],[DW_Customer]],U:U)&gt;1,1,0)</f>
        <v>1</v>
      </c>
    </row>
    <row r="5419" spans="1:22" x14ac:dyDescent="0.35">
      <c r="A5419">
        <v>37164</v>
      </c>
      <c r="B5419" s="1" t="s">
        <v>10175</v>
      </c>
      <c r="C5419" s="2">
        <v>41425</v>
      </c>
      <c r="D5419" s="2">
        <v>41430</v>
      </c>
      <c r="E5419" s="1" t="s">
        <v>24503</v>
      </c>
      <c r="F5419" s="1">
        <v>100415</v>
      </c>
      <c r="G5419" s="15">
        <v>0</v>
      </c>
      <c r="H5419" s="1" t="s">
        <v>24510</v>
      </c>
      <c r="I5419" s="1">
        <v>0</v>
      </c>
      <c r="J5419" s="19">
        <v>70354</v>
      </c>
      <c r="K5419" s="1">
        <v>25</v>
      </c>
      <c r="L5419" s="1">
        <v>3</v>
      </c>
      <c r="M5419" s="1">
        <v>0</v>
      </c>
      <c r="N5419" s="1">
        <v>1</v>
      </c>
      <c r="O5419" s="7">
        <f>VLOOKUP(J5419,DIM_Products!A:G,6,FALSE) * L5419 * (1-M5419)</f>
        <v>110.48400000000001</v>
      </c>
      <c r="P5419" s="7">
        <f t="shared" si="336"/>
        <v>2838.3540000000003</v>
      </c>
      <c r="Q5419" s="13">
        <f t="shared" si="337"/>
        <v>3.8925377172826223E-2</v>
      </c>
      <c r="R5419" s="7">
        <f t="shared" si="338"/>
        <v>111.45713442932066</v>
      </c>
      <c r="S5419">
        <f t="shared" si="339"/>
        <v>5</v>
      </c>
      <c r="T5419">
        <v>0</v>
      </c>
      <c r="U5419" s="13">
        <f>1/COUNTIF(B:B,Orders[[#This Row],[Order ID]])</f>
        <v>0.125</v>
      </c>
      <c r="V5419">
        <f>IF(SUMIF(F:F,Orders[[#This Row],[DW_Customer]],U:U)&gt;1,1,0)</f>
        <v>1</v>
      </c>
    </row>
    <row r="5420" spans="1:22" x14ac:dyDescent="0.35">
      <c r="A5420">
        <v>48382</v>
      </c>
      <c r="B5420" s="1" t="s">
        <v>10175</v>
      </c>
      <c r="C5420" s="2">
        <v>41425</v>
      </c>
      <c r="D5420" s="2">
        <v>41430</v>
      </c>
      <c r="E5420" s="1" t="s">
        <v>24503</v>
      </c>
      <c r="F5420" s="1">
        <v>100415</v>
      </c>
      <c r="G5420" s="15">
        <v>0</v>
      </c>
      <c r="H5420" s="1" t="s">
        <v>24510</v>
      </c>
      <c r="I5420" s="1">
        <v>0</v>
      </c>
      <c r="J5420" s="19">
        <v>70773</v>
      </c>
      <c r="K5420" s="1">
        <v>25</v>
      </c>
      <c r="L5420" s="1">
        <v>1</v>
      </c>
      <c r="M5420" s="1">
        <v>0</v>
      </c>
      <c r="N5420" s="1">
        <v>1</v>
      </c>
      <c r="O5420" s="7">
        <f>VLOOKUP(J5420,DIM_Products!A:G,6,FALSE) * L5420 * (1-M5420)</f>
        <v>13.2</v>
      </c>
      <c r="P5420" s="7">
        <f t="shared" si="336"/>
        <v>2838.3540000000003</v>
      </c>
      <c r="Q5420" s="13">
        <f t="shared" si="337"/>
        <v>4.6505826968729052E-3</v>
      </c>
      <c r="R5420" s="7">
        <f t="shared" si="338"/>
        <v>13.316264567421822</v>
      </c>
      <c r="S5420">
        <f t="shared" si="339"/>
        <v>5</v>
      </c>
      <c r="T5420">
        <v>0</v>
      </c>
      <c r="U5420" s="13">
        <f>1/COUNTIF(B:B,Orders[[#This Row],[Order ID]])</f>
        <v>0.125</v>
      </c>
      <c r="V5420">
        <f>IF(SUMIF(F:F,Orders[[#This Row],[DW_Customer]],U:U)&gt;1,1,0)</f>
        <v>1</v>
      </c>
    </row>
    <row r="5421" spans="1:22" x14ac:dyDescent="0.35">
      <c r="A5421">
        <v>56768</v>
      </c>
      <c r="B5421" s="1" t="s">
        <v>10175</v>
      </c>
      <c r="C5421" s="2">
        <v>41425</v>
      </c>
      <c r="D5421" s="2">
        <v>41430</v>
      </c>
      <c r="E5421" s="1" t="s">
        <v>24503</v>
      </c>
      <c r="F5421" s="1">
        <v>100415</v>
      </c>
      <c r="G5421" s="15">
        <v>0</v>
      </c>
      <c r="H5421" s="1" t="s">
        <v>24510</v>
      </c>
      <c r="I5421" s="1">
        <v>0</v>
      </c>
      <c r="J5421" s="19">
        <v>70895</v>
      </c>
      <c r="K5421" s="1">
        <v>25</v>
      </c>
      <c r="L5421" s="1">
        <v>7</v>
      </c>
      <c r="M5421" s="1">
        <v>0</v>
      </c>
      <c r="N5421" s="1">
        <v>1</v>
      </c>
      <c r="O5421" s="7">
        <f>VLOOKUP(J5421,DIM_Products!A:G,6,FALSE) * L5421 * (1-M5421)</f>
        <v>147.84</v>
      </c>
      <c r="P5421" s="7">
        <f t="shared" si="336"/>
        <v>2838.3540000000003</v>
      </c>
      <c r="Q5421" s="13">
        <f t="shared" si="337"/>
        <v>5.2086526204976544E-2</v>
      </c>
      <c r="R5421" s="7">
        <f t="shared" si="338"/>
        <v>149.14216315512442</v>
      </c>
      <c r="S5421">
        <f t="shared" si="339"/>
        <v>5</v>
      </c>
      <c r="T5421">
        <v>0</v>
      </c>
      <c r="U5421" s="13">
        <f>1/COUNTIF(B:B,Orders[[#This Row],[Order ID]])</f>
        <v>0.125</v>
      </c>
      <c r="V5421">
        <f>IF(SUMIF(F:F,Orders[[#This Row],[DW_Customer]],U:U)&gt;1,1,0)</f>
        <v>1</v>
      </c>
    </row>
    <row r="5422" spans="1:22" x14ac:dyDescent="0.35">
      <c r="A5422">
        <v>58142</v>
      </c>
      <c r="B5422" s="1" t="s">
        <v>10175</v>
      </c>
      <c r="C5422" s="2">
        <v>41425</v>
      </c>
      <c r="D5422" s="2">
        <v>41430</v>
      </c>
      <c r="E5422" s="1" t="s">
        <v>24503</v>
      </c>
      <c r="F5422" s="1">
        <v>100415</v>
      </c>
      <c r="G5422" s="15">
        <v>0</v>
      </c>
      <c r="H5422" s="1" t="s">
        <v>24510</v>
      </c>
      <c r="I5422" s="1">
        <v>0</v>
      </c>
      <c r="J5422" s="19">
        <v>71231</v>
      </c>
      <c r="K5422" s="1">
        <v>25</v>
      </c>
      <c r="L5422" s="1">
        <v>4</v>
      </c>
      <c r="M5422" s="1">
        <v>0</v>
      </c>
      <c r="N5422" s="1">
        <v>1</v>
      </c>
      <c r="O5422" s="7">
        <f>VLOOKUP(J5422,DIM_Products!A:G,6,FALSE) * L5422 * (1-M5422)</f>
        <v>1272.1200000000001</v>
      </c>
      <c r="P5422" s="7">
        <f t="shared" si="336"/>
        <v>2838.3540000000003</v>
      </c>
      <c r="Q5422" s="13">
        <f t="shared" si="337"/>
        <v>0.44818933790499704</v>
      </c>
      <c r="R5422" s="7">
        <f t="shared" si="338"/>
        <v>1283.324733447625</v>
      </c>
      <c r="S5422">
        <f t="shared" si="339"/>
        <v>5</v>
      </c>
      <c r="T5422">
        <v>0</v>
      </c>
      <c r="U5422" s="13">
        <f>1/COUNTIF(B:B,Orders[[#This Row],[Order ID]])</f>
        <v>0.125</v>
      </c>
      <c r="V5422">
        <f>IF(SUMIF(F:F,Orders[[#This Row],[DW_Customer]],U:U)&gt;1,1,0)</f>
        <v>1</v>
      </c>
    </row>
    <row r="5423" spans="1:22" x14ac:dyDescent="0.35">
      <c r="A5423">
        <v>64382</v>
      </c>
      <c r="B5423" s="1" t="s">
        <v>10175</v>
      </c>
      <c r="C5423" s="2">
        <v>41425</v>
      </c>
      <c r="D5423" s="2">
        <v>41430</v>
      </c>
      <c r="E5423" s="1" t="s">
        <v>24503</v>
      </c>
      <c r="F5423" s="1">
        <v>100415</v>
      </c>
      <c r="G5423" s="15">
        <v>0</v>
      </c>
      <c r="H5423" s="1" t="s">
        <v>24510</v>
      </c>
      <c r="I5423" s="1">
        <v>0</v>
      </c>
      <c r="J5423" s="19">
        <v>71433</v>
      </c>
      <c r="K5423" s="1">
        <v>25</v>
      </c>
      <c r="L5423" s="1">
        <v>5</v>
      </c>
      <c r="M5423" s="1">
        <v>0</v>
      </c>
      <c r="N5423" s="1">
        <v>1</v>
      </c>
      <c r="O5423" s="7">
        <f>VLOOKUP(J5423,DIM_Products!A:G,6,FALSE) * L5423 * (1-M5423)</f>
        <v>854.85</v>
      </c>
      <c r="P5423" s="7">
        <f t="shared" si="336"/>
        <v>2838.3540000000003</v>
      </c>
      <c r="Q5423" s="13">
        <f t="shared" si="337"/>
        <v>0.30117807715316691</v>
      </c>
      <c r="R5423" s="7">
        <f t="shared" si="338"/>
        <v>862.37945192882921</v>
      </c>
      <c r="S5423">
        <f t="shared" si="339"/>
        <v>5</v>
      </c>
      <c r="T5423">
        <v>0</v>
      </c>
      <c r="U5423" s="13">
        <f>1/COUNTIF(B:B,Orders[[#This Row],[Order ID]])</f>
        <v>0.125</v>
      </c>
      <c r="V5423">
        <f>IF(SUMIF(F:F,Orders[[#This Row],[DW_Customer]],U:U)&gt;1,1,0)</f>
        <v>1</v>
      </c>
    </row>
    <row r="5424" spans="1:22" x14ac:dyDescent="0.35">
      <c r="A5424">
        <v>65953</v>
      </c>
      <c r="B5424" s="1" t="s">
        <v>10175</v>
      </c>
      <c r="C5424" s="2">
        <v>41425</v>
      </c>
      <c r="D5424" s="2">
        <v>41430</v>
      </c>
      <c r="E5424" s="1" t="s">
        <v>24503</v>
      </c>
      <c r="F5424" s="1">
        <v>100415</v>
      </c>
      <c r="G5424" s="15">
        <v>0</v>
      </c>
      <c r="H5424" s="1" t="s">
        <v>24510</v>
      </c>
      <c r="I5424" s="1">
        <v>0</v>
      </c>
      <c r="J5424" s="19">
        <v>70130</v>
      </c>
      <c r="K5424" s="1">
        <v>25</v>
      </c>
      <c r="L5424" s="1">
        <v>5</v>
      </c>
      <c r="M5424" s="1">
        <v>0</v>
      </c>
      <c r="N5424" s="1">
        <v>1</v>
      </c>
      <c r="O5424" s="7">
        <f>VLOOKUP(J5424,DIM_Products!A:G,6,FALSE) * L5424 * (1-M5424)</f>
        <v>290.7</v>
      </c>
      <c r="P5424" s="7">
        <f t="shared" si="336"/>
        <v>2838.3540000000003</v>
      </c>
      <c r="Q5424" s="13">
        <f t="shared" si="337"/>
        <v>0.10241851439249648</v>
      </c>
      <c r="R5424" s="7">
        <f t="shared" si="338"/>
        <v>293.26046285981238</v>
      </c>
      <c r="S5424">
        <f t="shared" si="339"/>
        <v>5</v>
      </c>
      <c r="T5424">
        <v>0</v>
      </c>
      <c r="U5424" s="13">
        <f>1/COUNTIF(B:B,Orders[[#This Row],[Order ID]])</f>
        <v>0.125</v>
      </c>
      <c r="V5424">
        <f>IF(SUMIF(F:F,Orders[[#This Row],[DW_Customer]],U:U)&gt;1,1,0)</f>
        <v>1</v>
      </c>
    </row>
    <row r="5425" spans="1:22" x14ac:dyDescent="0.35">
      <c r="A5425">
        <v>69978</v>
      </c>
      <c r="B5425" s="1" t="s">
        <v>10175</v>
      </c>
      <c r="C5425" s="2">
        <v>41425</v>
      </c>
      <c r="D5425" s="2">
        <v>41430</v>
      </c>
      <c r="E5425" s="1" t="s">
        <v>24503</v>
      </c>
      <c r="F5425" s="1">
        <v>100415</v>
      </c>
      <c r="G5425" s="15">
        <v>0</v>
      </c>
      <c r="H5425" s="1" t="s">
        <v>24510</v>
      </c>
      <c r="I5425" s="1">
        <v>0</v>
      </c>
      <c r="J5425" s="19">
        <v>70696</v>
      </c>
      <c r="K5425" s="1">
        <v>25</v>
      </c>
      <c r="L5425" s="1">
        <v>2</v>
      </c>
      <c r="M5425" s="1">
        <v>0</v>
      </c>
      <c r="N5425" s="1">
        <v>1</v>
      </c>
      <c r="O5425" s="7">
        <f>VLOOKUP(J5425,DIM_Products!A:G,6,FALSE) * L5425 * (1-M5425)</f>
        <v>29.280000000000005</v>
      </c>
      <c r="P5425" s="7">
        <f t="shared" si="336"/>
        <v>2838.3540000000003</v>
      </c>
      <c r="Q5425" s="13">
        <f t="shared" si="337"/>
        <v>1.0315837982154446E-2</v>
      </c>
      <c r="R5425" s="7">
        <f t="shared" si="338"/>
        <v>29.537895949553867</v>
      </c>
      <c r="S5425">
        <f t="shared" si="339"/>
        <v>5</v>
      </c>
      <c r="T5425">
        <v>0</v>
      </c>
      <c r="U5425" s="13">
        <f>1/COUNTIF(B:B,Orders[[#This Row],[Order ID]])</f>
        <v>0.125</v>
      </c>
      <c r="V5425">
        <f>IF(SUMIF(F:F,Orders[[#This Row],[DW_Customer]],U:U)&gt;1,1,0)</f>
        <v>1</v>
      </c>
    </row>
    <row r="5426" spans="1:22" x14ac:dyDescent="0.35">
      <c r="A5426">
        <v>45518</v>
      </c>
      <c r="B5426" s="1" t="s">
        <v>10832</v>
      </c>
      <c r="C5426" s="2">
        <v>41441</v>
      </c>
      <c r="D5426" s="2">
        <v>41444</v>
      </c>
      <c r="E5426" s="1" t="s">
        <v>24502</v>
      </c>
      <c r="F5426" s="1">
        <v>100244</v>
      </c>
      <c r="G5426" s="15">
        <v>0</v>
      </c>
      <c r="H5426" s="1" t="s">
        <v>24510</v>
      </c>
      <c r="I5426" s="1">
        <v>0</v>
      </c>
      <c r="J5426" s="19">
        <v>71253</v>
      </c>
      <c r="K5426" s="1">
        <v>0</v>
      </c>
      <c r="L5426" s="1">
        <v>7</v>
      </c>
      <c r="M5426" s="1">
        <v>0.2</v>
      </c>
      <c r="N5426" s="1">
        <v>1</v>
      </c>
      <c r="O5426" s="7">
        <f>VLOOKUP(J5426,DIM_Products!A:G,6,FALSE) * L5426 * (1-M5426)</f>
        <v>832.60799999999983</v>
      </c>
      <c r="P5426" s="7">
        <f t="shared" si="336"/>
        <v>832.60799999999983</v>
      </c>
      <c r="Q5426" s="13">
        <f t="shared" si="337"/>
        <v>1</v>
      </c>
      <c r="R5426" s="7">
        <f t="shared" si="338"/>
        <v>832.60799999999983</v>
      </c>
      <c r="S5426">
        <f t="shared" si="339"/>
        <v>3</v>
      </c>
      <c r="T5426">
        <v>1</v>
      </c>
      <c r="U5426" s="13">
        <f>1/COUNTIF(B:B,Orders[[#This Row],[Order ID]])</f>
        <v>1</v>
      </c>
      <c r="V5426">
        <f>IF(SUMIF(F:F,Orders[[#This Row],[DW_Customer]],U:U)&gt;1,1,0)</f>
        <v>1</v>
      </c>
    </row>
    <row r="5427" spans="1:22" x14ac:dyDescent="0.35">
      <c r="A5427">
        <v>60482</v>
      </c>
      <c r="B5427" s="1" t="s">
        <v>23236</v>
      </c>
      <c r="C5427" s="2">
        <v>41378</v>
      </c>
      <c r="D5427" s="2">
        <v>41380</v>
      </c>
      <c r="E5427" s="1" t="s">
        <v>24502</v>
      </c>
      <c r="F5427" s="1">
        <v>101232</v>
      </c>
      <c r="G5427" s="15">
        <v>0</v>
      </c>
      <c r="H5427" s="1" t="s">
        <v>24510</v>
      </c>
      <c r="I5427" s="1">
        <v>0</v>
      </c>
      <c r="J5427" s="19">
        <v>70632</v>
      </c>
      <c r="K5427" s="1">
        <v>25</v>
      </c>
      <c r="L5427" s="1">
        <v>3</v>
      </c>
      <c r="M5427" s="1">
        <v>0</v>
      </c>
      <c r="N5427" s="1">
        <v>1</v>
      </c>
      <c r="O5427" s="7">
        <f>VLOOKUP(J5427,DIM_Products!A:G,6,FALSE) * L5427 * (1-M5427)</f>
        <v>235.95000000000002</v>
      </c>
      <c r="P5427" s="7">
        <f t="shared" si="336"/>
        <v>235.95000000000002</v>
      </c>
      <c r="Q5427" s="13">
        <f t="shared" si="337"/>
        <v>1</v>
      </c>
      <c r="R5427" s="7">
        <f t="shared" si="338"/>
        <v>260.95000000000005</v>
      </c>
      <c r="S5427">
        <f t="shared" si="339"/>
        <v>2</v>
      </c>
      <c r="T5427">
        <v>1</v>
      </c>
      <c r="U5427" s="13">
        <f>1/COUNTIF(B:B,Orders[[#This Row],[Order ID]])</f>
        <v>1</v>
      </c>
      <c r="V5427">
        <f>IF(SUMIF(F:F,Orders[[#This Row],[DW_Customer]],U:U)&gt;1,1,0)</f>
        <v>1</v>
      </c>
    </row>
    <row r="5428" spans="1:22" x14ac:dyDescent="0.35">
      <c r="A5428">
        <v>45799</v>
      </c>
      <c r="B5428" s="1" t="s">
        <v>22358</v>
      </c>
      <c r="C5428" s="2">
        <v>41393</v>
      </c>
      <c r="D5428" s="2">
        <v>41397</v>
      </c>
      <c r="E5428" s="1" t="s">
        <v>24503</v>
      </c>
      <c r="F5428" s="1">
        <v>100755</v>
      </c>
      <c r="G5428" s="15">
        <v>1</v>
      </c>
      <c r="H5428" s="1" t="s">
        <v>24510</v>
      </c>
      <c r="I5428" s="1">
        <v>0</v>
      </c>
      <c r="J5428" s="19">
        <v>70896</v>
      </c>
      <c r="K5428" s="1">
        <v>0</v>
      </c>
      <c r="L5428" s="1">
        <v>3</v>
      </c>
      <c r="M5428" s="1">
        <v>0.2</v>
      </c>
      <c r="N5428" s="1">
        <v>1</v>
      </c>
      <c r="O5428" s="7">
        <f>VLOOKUP(J5428,DIM_Products!A:G,6,FALSE) * L5428 * (1-M5428)</f>
        <v>11.952000000000002</v>
      </c>
      <c r="P5428" s="7">
        <f t="shared" si="336"/>
        <v>11.952000000000002</v>
      </c>
      <c r="Q5428" s="13">
        <f t="shared" si="337"/>
        <v>1</v>
      </c>
      <c r="R5428" s="7">
        <f t="shared" si="338"/>
        <v>11.952000000000002</v>
      </c>
      <c r="S5428">
        <f t="shared" si="339"/>
        <v>4</v>
      </c>
      <c r="T5428">
        <v>0</v>
      </c>
      <c r="U5428" s="13">
        <f>1/COUNTIF(B:B,Orders[[#This Row],[Order ID]])</f>
        <v>1</v>
      </c>
      <c r="V5428">
        <f>IF(SUMIF(F:F,Orders[[#This Row],[DW_Customer]],U:U)&gt;1,1,0)</f>
        <v>1</v>
      </c>
    </row>
    <row r="5429" spans="1:22" x14ac:dyDescent="0.35">
      <c r="A5429">
        <v>60896</v>
      </c>
      <c r="B5429" s="1" t="s">
        <v>17784</v>
      </c>
      <c r="C5429" s="2">
        <v>41589</v>
      </c>
      <c r="D5429" s="2">
        <v>41589</v>
      </c>
      <c r="E5429" s="1" t="s">
        <v>26364</v>
      </c>
      <c r="F5429" s="1">
        <v>100003</v>
      </c>
      <c r="G5429" s="15">
        <v>0</v>
      </c>
      <c r="H5429" s="1" t="s">
        <v>24511</v>
      </c>
      <c r="I5429" s="1">
        <v>38</v>
      </c>
      <c r="J5429" s="19">
        <v>70032</v>
      </c>
      <c r="K5429" s="1">
        <v>0</v>
      </c>
      <c r="L5429" s="1">
        <v>1</v>
      </c>
      <c r="M5429" s="1">
        <v>0</v>
      </c>
      <c r="N5429" s="1">
        <v>1</v>
      </c>
      <c r="O5429" s="7">
        <f>VLOOKUP(J5429,DIM_Products!A:G,6,FALSE) * L5429 * (1-M5429)</f>
        <v>119.68599999999998</v>
      </c>
      <c r="P5429" s="7">
        <f t="shared" si="336"/>
        <v>119.68599999999998</v>
      </c>
      <c r="Q5429" s="13">
        <f t="shared" si="337"/>
        <v>1</v>
      </c>
      <c r="R5429" s="7">
        <f t="shared" si="338"/>
        <v>119.68599999999998</v>
      </c>
      <c r="S5429">
        <f t="shared" si="339"/>
        <v>0</v>
      </c>
      <c r="T5429">
        <v>1</v>
      </c>
      <c r="U5429" s="13">
        <f>1/COUNTIF(B:B,Orders[[#This Row],[Order ID]])</f>
        <v>1</v>
      </c>
      <c r="V5429">
        <f>IF(SUMIF(F:F,Orders[[#This Row],[DW_Customer]],U:U)&gt;1,1,0)</f>
        <v>1</v>
      </c>
    </row>
    <row r="5430" spans="1:22" x14ac:dyDescent="0.35">
      <c r="A5430">
        <v>50187</v>
      </c>
      <c r="B5430" s="1" t="s">
        <v>16764</v>
      </c>
      <c r="C5430" s="2">
        <v>41526</v>
      </c>
      <c r="D5430" s="2">
        <v>41526</v>
      </c>
      <c r="E5430" s="1" t="s">
        <v>26364</v>
      </c>
      <c r="F5430" s="1">
        <v>101119</v>
      </c>
      <c r="G5430" s="15">
        <v>0</v>
      </c>
      <c r="H5430" s="1" t="s">
        <v>24511</v>
      </c>
      <c r="I5430" s="1">
        <v>249</v>
      </c>
      <c r="J5430" s="19">
        <v>71101</v>
      </c>
      <c r="K5430" s="1">
        <v>0</v>
      </c>
      <c r="L5430" s="1">
        <v>1</v>
      </c>
      <c r="M5430" s="1">
        <v>0.2</v>
      </c>
      <c r="N5430" s="1">
        <v>1</v>
      </c>
      <c r="O5430" s="7">
        <f>VLOOKUP(J5430,DIM_Products!A:G,6,FALSE) * L5430 * (1-M5430)</f>
        <v>80.063999999999993</v>
      </c>
      <c r="P5430" s="7">
        <f t="shared" si="336"/>
        <v>80.063999999999993</v>
      </c>
      <c r="Q5430" s="13">
        <f t="shared" si="337"/>
        <v>1</v>
      </c>
      <c r="R5430" s="7">
        <f t="shared" si="338"/>
        <v>80.063999999999993</v>
      </c>
      <c r="S5430">
        <f t="shared" si="339"/>
        <v>0</v>
      </c>
      <c r="T5430">
        <v>1</v>
      </c>
      <c r="U5430" s="13">
        <f>1/COUNTIF(B:B,Orders[[#This Row],[Order ID]])</f>
        <v>1</v>
      </c>
      <c r="V5430">
        <f>IF(SUMIF(F:F,Orders[[#This Row],[DW_Customer]],U:U)&gt;1,1,0)</f>
        <v>1</v>
      </c>
    </row>
    <row r="5431" spans="1:22" x14ac:dyDescent="0.35">
      <c r="A5431">
        <v>41137</v>
      </c>
      <c r="B5431" s="1" t="s">
        <v>9566</v>
      </c>
      <c r="C5431" s="2">
        <v>41529</v>
      </c>
      <c r="D5431" s="2">
        <v>41532</v>
      </c>
      <c r="E5431" s="1" t="s">
        <v>24502</v>
      </c>
      <c r="F5431" s="1">
        <v>101080</v>
      </c>
      <c r="G5431" s="15">
        <v>0</v>
      </c>
      <c r="H5431" s="1" t="s">
        <v>24510</v>
      </c>
      <c r="I5431" s="1">
        <v>0</v>
      </c>
      <c r="J5431" s="19">
        <v>70305</v>
      </c>
      <c r="K5431" s="1">
        <v>0</v>
      </c>
      <c r="L5431" s="1">
        <v>5</v>
      </c>
      <c r="M5431" s="1">
        <v>0</v>
      </c>
      <c r="N5431" s="1">
        <v>1</v>
      </c>
      <c r="O5431" s="7">
        <f>VLOOKUP(J5431,DIM_Products!A:G,6,FALSE) * L5431 * (1-M5431)</f>
        <v>535.35000000000014</v>
      </c>
      <c r="P5431" s="7">
        <f t="shared" si="336"/>
        <v>535.35000000000014</v>
      </c>
      <c r="Q5431" s="13">
        <f t="shared" si="337"/>
        <v>1</v>
      </c>
      <c r="R5431" s="7">
        <f t="shared" si="338"/>
        <v>535.35000000000014</v>
      </c>
      <c r="S5431">
        <f t="shared" si="339"/>
        <v>3</v>
      </c>
      <c r="T5431">
        <v>0</v>
      </c>
      <c r="U5431" s="13">
        <f>1/COUNTIF(B:B,Orders[[#This Row],[Order ID]])</f>
        <v>1</v>
      </c>
      <c r="V5431">
        <f>IF(SUMIF(F:F,Orders[[#This Row],[DW_Customer]],U:U)&gt;1,1,0)</f>
        <v>1</v>
      </c>
    </row>
    <row r="5432" spans="1:22" x14ac:dyDescent="0.35">
      <c r="A5432">
        <v>34799</v>
      </c>
      <c r="B5432" s="1" t="s">
        <v>9150</v>
      </c>
      <c r="C5432" s="2">
        <v>41532</v>
      </c>
      <c r="D5432" s="2">
        <v>41536</v>
      </c>
      <c r="E5432" s="1" t="s">
        <v>24503</v>
      </c>
      <c r="F5432" s="1">
        <v>100779</v>
      </c>
      <c r="G5432" s="15">
        <v>0</v>
      </c>
      <c r="H5432" s="1" t="s">
        <v>24510</v>
      </c>
      <c r="I5432" s="1">
        <v>0</v>
      </c>
      <c r="J5432" s="19">
        <v>71032</v>
      </c>
      <c r="K5432" s="1">
        <v>0</v>
      </c>
      <c r="L5432" s="1">
        <v>2</v>
      </c>
      <c r="M5432" s="1">
        <v>0.2</v>
      </c>
      <c r="N5432" s="1">
        <v>1</v>
      </c>
      <c r="O5432" s="7">
        <f>VLOOKUP(J5432,DIM_Products!A:G,6,FALSE) * L5432 * (1-M5432)</f>
        <v>18.024000000000001</v>
      </c>
      <c r="P5432" s="7">
        <f t="shared" si="336"/>
        <v>84.93</v>
      </c>
      <c r="Q5432" s="13">
        <f t="shared" si="337"/>
        <v>0.21222182974214057</v>
      </c>
      <c r="R5432" s="7">
        <f t="shared" si="338"/>
        <v>18.024000000000001</v>
      </c>
      <c r="S5432">
        <f t="shared" si="339"/>
        <v>4</v>
      </c>
      <c r="T5432">
        <v>0</v>
      </c>
      <c r="U5432" s="13">
        <f>1/COUNTIF(B:B,Orders[[#This Row],[Order ID]])</f>
        <v>0.5</v>
      </c>
      <c r="V5432">
        <f>IF(SUMIF(F:F,Orders[[#This Row],[DW_Customer]],U:U)&gt;1,1,0)</f>
        <v>1</v>
      </c>
    </row>
    <row r="5433" spans="1:22" x14ac:dyDescent="0.35">
      <c r="A5433">
        <v>37562</v>
      </c>
      <c r="B5433" s="1" t="s">
        <v>9150</v>
      </c>
      <c r="C5433" s="2">
        <v>41532</v>
      </c>
      <c r="D5433" s="2">
        <v>41536</v>
      </c>
      <c r="E5433" s="1" t="s">
        <v>24503</v>
      </c>
      <c r="F5433" s="1">
        <v>100779</v>
      </c>
      <c r="G5433" s="15">
        <v>0</v>
      </c>
      <c r="H5433" s="1" t="s">
        <v>24510</v>
      </c>
      <c r="I5433" s="1">
        <v>0</v>
      </c>
      <c r="J5433" s="19">
        <v>71070</v>
      </c>
      <c r="K5433" s="1">
        <v>0</v>
      </c>
      <c r="L5433" s="1">
        <v>3</v>
      </c>
      <c r="M5433" s="1">
        <v>0</v>
      </c>
      <c r="N5433" s="1">
        <v>1</v>
      </c>
      <c r="O5433" s="7">
        <f>VLOOKUP(J5433,DIM_Products!A:G,6,FALSE) * L5433 * (1-M5433)</f>
        <v>66.906000000000006</v>
      </c>
      <c r="P5433" s="7">
        <f t="shared" si="336"/>
        <v>84.93</v>
      </c>
      <c r="Q5433" s="13">
        <f t="shared" si="337"/>
        <v>0.78777817025785946</v>
      </c>
      <c r="R5433" s="7">
        <f t="shared" si="338"/>
        <v>66.906000000000006</v>
      </c>
      <c r="S5433">
        <f t="shared" si="339"/>
        <v>4</v>
      </c>
      <c r="T5433">
        <v>0</v>
      </c>
      <c r="U5433" s="13">
        <f>1/COUNTIF(B:B,Orders[[#This Row],[Order ID]])</f>
        <v>0.5</v>
      </c>
      <c r="V5433">
        <f>IF(SUMIF(F:F,Orders[[#This Row],[DW_Customer]],U:U)&gt;1,1,0)</f>
        <v>1</v>
      </c>
    </row>
    <row r="5434" spans="1:22" x14ac:dyDescent="0.35">
      <c r="A5434">
        <v>62535</v>
      </c>
      <c r="B5434" s="1" t="s">
        <v>19969</v>
      </c>
      <c r="C5434" s="2">
        <v>41521</v>
      </c>
      <c r="D5434" s="2">
        <v>41521</v>
      </c>
      <c r="E5434" s="1" t="s">
        <v>26364</v>
      </c>
      <c r="F5434" s="1">
        <v>101378</v>
      </c>
      <c r="G5434" s="15">
        <v>0</v>
      </c>
      <c r="H5434" s="1" t="s">
        <v>24511</v>
      </c>
      <c r="I5434" s="1">
        <v>524</v>
      </c>
      <c r="J5434" s="19">
        <v>71225</v>
      </c>
      <c r="K5434" s="1">
        <v>0</v>
      </c>
      <c r="L5434" s="1">
        <v>6</v>
      </c>
      <c r="M5434" s="1">
        <v>0.2</v>
      </c>
      <c r="N5434" s="1">
        <v>1</v>
      </c>
      <c r="O5434" s="7">
        <f>VLOOKUP(J5434,DIM_Products!A:G,6,FALSE) * L5434 * (1-M5434)</f>
        <v>723.57119999999998</v>
      </c>
      <c r="P5434" s="7">
        <f t="shared" si="336"/>
        <v>723.57119999999998</v>
      </c>
      <c r="Q5434" s="13">
        <f t="shared" si="337"/>
        <v>1</v>
      </c>
      <c r="R5434" s="7">
        <f t="shared" si="338"/>
        <v>723.57119999999998</v>
      </c>
      <c r="S5434">
        <f t="shared" si="339"/>
        <v>0</v>
      </c>
      <c r="T5434">
        <v>0</v>
      </c>
      <c r="U5434" s="13">
        <f>1/COUNTIF(B:B,Orders[[#This Row],[Order ID]])</f>
        <v>1</v>
      </c>
      <c r="V5434">
        <f>IF(SUMIF(F:F,Orders[[#This Row],[DW_Customer]],U:U)&gt;1,1,0)</f>
        <v>1</v>
      </c>
    </row>
    <row r="5435" spans="1:22" x14ac:dyDescent="0.35">
      <c r="A5435">
        <v>32121</v>
      </c>
      <c r="B5435" s="1" t="s">
        <v>18668</v>
      </c>
      <c r="C5435" s="2">
        <v>41343</v>
      </c>
      <c r="D5435" s="2">
        <v>41343</v>
      </c>
      <c r="E5435" s="1" t="s">
        <v>26364</v>
      </c>
      <c r="F5435" s="1">
        <v>100416</v>
      </c>
      <c r="G5435" s="15">
        <v>0</v>
      </c>
      <c r="H5435" s="1" t="s">
        <v>24511</v>
      </c>
      <c r="I5435" s="1">
        <v>774</v>
      </c>
      <c r="J5435" s="19">
        <v>71214</v>
      </c>
      <c r="K5435" s="1">
        <v>0</v>
      </c>
      <c r="L5435" s="1">
        <v>4</v>
      </c>
      <c r="M5435" s="1">
        <v>0</v>
      </c>
      <c r="N5435" s="1">
        <v>1</v>
      </c>
      <c r="O5435" s="7">
        <f>VLOOKUP(J5435,DIM_Products!A:G,6,FALSE) * L5435 * (1-M5435)</f>
        <v>587.76</v>
      </c>
      <c r="P5435" s="7">
        <f t="shared" si="336"/>
        <v>5487.652</v>
      </c>
      <c r="Q5435" s="13">
        <f t="shared" si="337"/>
        <v>0.10710591706616965</v>
      </c>
      <c r="R5435" s="7">
        <f t="shared" si="338"/>
        <v>587.76</v>
      </c>
      <c r="S5435">
        <f t="shared" si="339"/>
        <v>0</v>
      </c>
      <c r="T5435">
        <v>1</v>
      </c>
      <c r="U5435" s="13">
        <f>1/COUNTIF(B:B,Orders[[#This Row],[Order ID]])</f>
        <v>0.25</v>
      </c>
      <c r="V5435">
        <f>IF(SUMIF(F:F,Orders[[#This Row],[DW_Customer]],U:U)&gt;1,1,0)</f>
        <v>1</v>
      </c>
    </row>
    <row r="5436" spans="1:22" x14ac:dyDescent="0.35">
      <c r="A5436">
        <v>33800</v>
      </c>
      <c r="B5436" s="1" t="s">
        <v>18668</v>
      </c>
      <c r="C5436" s="2">
        <v>41343</v>
      </c>
      <c r="D5436" s="2">
        <v>41343</v>
      </c>
      <c r="E5436" s="1" t="s">
        <v>26364</v>
      </c>
      <c r="F5436" s="1">
        <v>100416</v>
      </c>
      <c r="G5436" s="15">
        <v>0</v>
      </c>
      <c r="H5436" s="1" t="s">
        <v>24511</v>
      </c>
      <c r="I5436" s="1">
        <v>774</v>
      </c>
      <c r="J5436" s="19">
        <v>70165</v>
      </c>
      <c r="K5436" s="1">
        <v>0</v>
      </c>
      <c r="L5436" s="1">
        <v>5</v>
      </c>
      <c r="M5436" s="1">
        <v>0</v>
      </c>
      <c r="N5436" s="1">
        <v>1</v>
      </c>
      <c r="O5436" s="7">
        <f>VLOOKUP(J5436,DIM_Products!A:G,6,FALSE) * L5436 * (1-M5436)</f>
        <v>2112.5500000000002</v>
      </c>
      <c r="P5436" s="7">
        <f t="shared" si="336"/>
        <v>5487.652</v>
      </c>
      <c r="Q5436" s="13">
        <f t="shared" si="337"/>
        <v>0.38496427980491477</v>
      </c>
      <c r="R5436" s="7">
        <f t="shared" si="338"/>
        <v>2112.5500000000002</v>
      </c>
      <c r="S5436">
        <f t="shared" si="339"/>
        <v>0</v>
      </c>
      <c r="T5436">
        <v>1</v>
      </c>
      <c r="U5436" s="13">
        <f>1/COUNTIF(B:B,Orders[[#This Row],[Order ID]])</f>
        <v>0.25</v>
      </c>
      <c r="V5436">
        <f>IF(SUMIF(F:F,Orders[[#This Row],[DW_Customer]],U:U)&gt;1,1,0)</f>
        <v>1</v>
      </c>
    </row>
    <row r="5437" spans="1:22" x14ac:dyDescent="0.35">
      <c r="A5437">
        <v>64890</v>
      </c>
      <c r="B5437" s="1" t="s">
        <v>18668</v>
      </c>
      <c r="C5437" s="2">
        <v>41343</v>
      </c>
      <c r="D5437" s="2">
        <v>41343</v>
      </c>
      <c r="E5437" s="1" t="s">
        <v>26364</v>
      </c>
      <c r="F5437" s="1">
        <v>100416</v>
      </c>
      <c r="G5437" s="15">
        <v>0</v>
      </c>
      <c r="H5437" s="1" t="s">
        <v>24511</v>
      </c>
      <c r="I5437" s="1">
        <v>774</v>
      </c>
      <c r="J5437" s="19">
        <v>70435</v>
      </c>
      <c r="K5437" s="1">
        <v>0</v>
      </c>
      <c r="L5437" s="1">
        <v>3</v>
      </c>
      <c r="M5437" s="1">
        <v>0</v>
      </c>
      <c r="N5437" s="1">
        <v>1</v>
      </c>
      <c r="O5437" s="7">
        <f>VLOOKUP(J5437,DIM_Products!A:G,6,FALSE) * L5437 * (1-M5437)</f>
        <v>2768.85</v>
      </c>
      <c r="P5437" s="7">
        <f t="shared" si="336"/>
        <v>5487.652</v>
      </c>
      <c r="Q5437" s="13">
        <f t="shared" si="337"/>
        <v>0.50456005592191344</v>
      </c>
      <c r="R5437" s="7">
        <f t="shared" si="338"/>
        <v>2768.85</v>
      </c>
      <c r="S5437">
        <f t="shared" si="339"/>
        <v>0</v>
      </c>
      <c r="T5437">
        <v>1</v>
      </c>
      <c r="U5437" s="13">
        <f>1/COUNTIF(B:B,Orders[[#This Row],[Order ID]])</f>
        <v>0.25</v>
      </c>
      <c r="V5437">
        <f>IF(SUMIF(F:F,Orders[[#This Row],[DW_Customer]],U:U)&gt;1,1,0)</f>
        <v>1</v>
      </c>
    </row>
    <row r="5438" spans="1:22" x14ac:dyDescent="0.35">
      <c r="A5438">
        <v>68401</v>
      </c>
      <c r="B5438" s="1" t="s">
        <v>18668</v>
      </c>
      <c r="C5438" s="2">
        <v>41343</v>
      </c>
      <c r="D5438" s="2">
        <v>41343</v>
      </c>
      <c r="E5438" s="1" t="s">
        <v>26364</v>
      </c>
      <c r="F5438" s="1">
        <v>100416</v>
      </c>
      <c r="G5438" s="15">
        <v>0</v>
      </c>
      <c r="H5438" s="1" t="s">
        <v>24511</v>
      </c>
      <c r="I5438" s="1">
        <v>774</v>
      </c>
      <c r="J5438" s="19">
        <v>70670</v>
      </c>
      <c r="K5438" s="1">
        <v>0</v>
      </c>
      <c r="L5438" s="1">
        <v>1</v>
      </c>
      <c r="M5438" s="1">
        <v>0</v>
      </c>
      <c r="N5438" s="1">
        <v>1</v>
      </c>
      <c r="O5438" s="7">
        <f>VLOOKUP(J5438,DIM_Products!A:G,6,FALSE) * L5438 * (1-M5438)</f>
        <v>18.492000000000001</v>
      </c>
      <c r="P5438" s="7">
        <f t="shared" si="336"/>
        <v>5487.652</v>
      </c>
      <c r="Q5438" s="13">
        <f t="shared" si="337"/>
        <v>3.3697472070021934E-3</v>
      </c>
      <c r="R5438" s="7">
        <f t="shared" si="338"/>
        <v>18.492000000000001</v>
      </c>
      <c r="S5438">
        <f t="shared" si="339"/>
        <v>0</v>
      </c>
      <c r="T5438">
        <v>1</v>
      </c>
      <c r="U5438" s="13">
        <f>1/COUNTIF(B:B,Orders[[#This Row],[Order ID]])</f>
        <v>0.25</v>
      </c>
      <c r="V5438">
        <f>IF(SUMIF(F:F,Orders[[#This Row],[DW_Customer]],U:U)&gt;1,1,0)</f>
        <v>1</v>
      </c>
    </row>
    <row r="5439" spans="1:22" x14ac:dyDescent="0.35">
      <c r="A5439">
        <v>34046</v>
      </c>
      <c r="B5439" s="1" t="s">
        <v>5474</v>
      </c>
      <c r="C5439" s="2">
        <v>41573</v>
      </c>
      <c r="D5439" s="2">
        <v>41573</v>
      </c>
      <c r="E5439" s="1" t="s">
        <v>26364</v>
      </c>
      <c r="F5439" s="1">
        <v>100012</v>
      </c>
      <c r="G5439" s="15">
        <v>0</v>
      </c>
      <c r="H5439" s="1" t="s">
        <v>24511</v>
      </c>
      <c r="I5439" s="1">
        <v>580</v>
      </c>
      <c r="J5439" s="19">
        <v>70551</v>
      </c>
      <c r="K5439" s="1">
        <v>0</v>
      </c>
      <c r="L5439" s="1">
        <v>5</v>
      </c>
      <c r="M5439" s="1">
        <v>0.2</v>
      </c>
      <c r="N5439" s="1">
        <v>1</v>
      </c>
      <c r="O5439" s="7">
        <f>VLOOKUP(J5439,DIM_Products!A:G,6,FALSE) * L5439 * (1-M5439)</f>
        <v>33.28</v>
      </c>
      <c r="P5439" s="7">
        <f t="shared" si="336"/>
        <v>33.28</v>
      </c>
      <c r="Q5439" s="13">
        <f t="shared" si="337"/>
        <v>1</v>
      </c>
      <c r="R5439" s="7">
        <f t="shared" si="338"/>
        <v>33.28</v>
      </c>
      <c r="S5439">
        <f t="shared" si="339"/>
        <v>0</v>
      </c>
      <c r="T5439">
        <v>0</v>
      </c>
      <c r="U5439" s="13">
        <f>1/COUNTIF(B:B,Orders[[#This Row],[Order ID]])</f>
        <v>1</v>
      </c>
      <c r="V5439">
        <f>IF(SUMIF(F:F,Orders[[#This Row],[DW_Customer]],U:U)&gt;1,1,0)</f>
        <v>1</v>
      </c>
    </row>
    <row r="5440" spans="1:22" x14ac:dyDescent="0.35">
      <c r="A5440">
        <v>64860</v>
      </c>
      <c r="B5440" s="1" t="s">
        <v>20668</v>
      </c>
      <c r="C5440" s="2">
        <v>41299</v>
      </c>
      <c r="D5440" s="2">
        <v>41299</v>
      </c>
      <c r="E5440" s="1" t="s">
        <v>26364</v>
      </c>
      <c r="F5440" s="1">
        <v>101238</v>
      </c>
      <c r="G5440" s="15">
        <v>0</v>
      </c>
      <c r="H5440" s="1" t="s">
        <v>24511</v>
      </c>
      <c r="I5440" s="1">
        <v>951</v>
      </c>
      <c r="J5440" s="19">
        <v>70767</v>
      </c>
      <c r="K5440" s="1">
        <v>0</v>
      </c>
      <c r="L5440" s="1">
        <v>5</v>
      </c>
      <c r="M5440" s="1">
        <v>0</v>
      </c>
      <c r="N5440" s="1">
        <v>1</v>
      </c>
      <c r="O5440" s="7">
        <f>VLOOKUP(J5440,DIM_Products!A:G,6,FALSE) * L5440 * (1-M5440)</f>
        <v>32.400000000000006</v>
      </c>
      <c r="P5440" s="7">
        <f t="shared" si="336"/>
        <v>68.400000000000006</v>
      </c>
      <c r="Q5440" s="13">
        <f t="shared" si="337"/>
        <v>0.47368421052631582</v>
      </c>
      <c r="R5440" s="7">
        <f t="shared" si="338"/>
        <v>32.400000000000006</v>
      </c>
      <c r="S5440">
        <f t="shared" si="339"/>
        <v>0</v>
      </c>
      <c r="T5440">
        <v>0</v>
      </c>
      <c r="U5440" s="13">
        <f>1/COUNTIF(B:B,Orders[[#This Row],[Order ID]])</f>
        <v>0.5</v>
      </c>
      <c r="V5440">
        <f>IF(SUMIF(F:F,Orders[[#This Row],[DW_Customer]],U:U)&gt;1,1,0)</f>
        <v>1</v>
      </c>
    </row>
    <row r="5441" spans="1:22" x14ac:dyDescent="0.35">
      <c r="A5441">
        <v>68314</v>
      </c>
      <c r="B5441" s="1" t="s">
        <v>20668</v>
      </c>
      <c r="C5441" s="2">
        <v>41299</v>
      </c>
      <c r="D5441" s="2">
        <v>41299</v>
      </c>
      <c r="E5441" s="1" t="s">
        <v>26364</v>
      </c>
      <c r="F5441" s="1">
        <v>101238</v>
      </c>
      <c r="G5441" s="15">
        <v>0</v>
      </c>
      <c r="H5441" s="1" t="s">
        <v>24511</v>
      </c>
      <c r="I5441" s="1">
        <v>951</v>
      </c>
      <c r="J5441" s="19">
        <v>70816</v>
      </c>
      <c r="K5441" s="1">
        <v>0</v>
      </c>
      <c r="L5441" s="1">
        <v>3</v>
      </c>
      <c r="M5441" s="1">
        <v>0</v>
      </c>
      <c r="N5441" s="1">
        <v>1</v>
      </c>
      <c r="O5441" s="7">
        <f>VLOOKUP(J5441,DIM_Products!A:G,6,FALSE) * L5441 * (1-M5441)</f>
        <v>36</v>
      </c>
      <c r="P5441" s="7">
        <f t="shared" si="336"/>
        <v>68.400000000000006</v>
      </c>
      <c r="Q5441" s="13">
        <f t="shared" si="337"/>
        <v>0.52631578947368418</v>
      </c>
      <c r="R5441" s="7">
        <f t="shared" si="338"/>
        <v>36</v>
      </c>
      <c r="S5441">
        <f t="shared" si="339"/>
        <v>0</v>
      </c>
      <c r="T5441">
        <v>0</v>
      </c>
      <c r="U5441" s="13">
        <f>1/COUNTIF(B:B,Orders[[#This Row],[Order ID]])</f>
        <v>0.5</v>
      </c>
      <c r="V5441">
        <f>IF(SUMIF(F:F,Orders[[#This Row],[DW_Customer]],U:U)&gt;1,1,0)</f>
        <v>1</v>
      </c>
    </row>
    <row r="5442" spans="1:22" x14ac:dyDescent="0.35">
      <c r="A5442">
        <v>60250</v>
      </c>
      <c r="B5442" s="1" t="s">
        <v>21155</v>
      </c>
      <c r="C5442" s="2">
        <v>41505</v>
      </c>
      <c r="D5442" s="2">
        <v>41505</v>
      </c>
      <c r="E5442" s="1" t="s">
        <v>26364</v>
      </c>
      <c r="F5442" s="1">
        <v>100486</v>
      </c>
      <c r="G5442" s="15">
        <v>0</v>
      </c>
      <c r="H5442" s="1" t="s">
        <v>24511</v>
      </c>
      <c r="I5442" s="1">
        <v>153</v>
      </c>
      <c r="J5442" s="19">
        <v>70489</v>
      </c>
      <c r="K5442" s="1">
        <v>0</v>
      </c>
      <c r="L5442" s="1">
        <v>1</v>
      </c>
      <c r="M5442" s="1">
        <v>0</v>
      </c>
      <c r="N5442" s="1">
        <v>1</v>
      </c>
      <c r="O5442" s="7">
        <f>VLOOKUP(J5442,DIM_Products!A:G,6,FALSE) * L5442 * (1-M5442)</f>
        <v>397.17809999999992</v>
      </c>
      <c r="P5442" s="7">
        <f t="shared" ref="P5442:P5505" si="340">SUMIF(B:B,B:B,O:O)</f>
        <v>397.17809999999992</v>
      </c>
      <c r="Q5442" s="13">
        <f t="shared" ref="Q5442:Q5505" si="341">O5442/P5442</f>
        <v>1</v>
      </c>
      <c r="R5442" s="7">
        <f t="shared" ref="R5442:R5505" si="342">O5442+Q5442*K5442</f>
        <v>397.17809999999992</v>
      </c>
      <c r="S5442">
        <f t="shared" ref="S5442:S5505" si="343">D5442-C5442</f>
        <v>0</v>
      </c>
      <c r="T5442">
        <v>0</v>
      </c>
      <c r="U5442" s="13">
        <f>1/COUNTIF(B:B,Orders[[#This Row],[Order ID]])</f>
        <v>1</v>
      </c>
      <c r="V5442">
        <f>IF(SUMIF(F:F,Orders[[#This Row],[DW_Customer]],U:U)&gt;1,1,0)</f>
        <v>1</v>
      </c>
    </row>
    <row r="5443" spans="1:22" x14ac:dyDescent="0.35">
      <c r="A5443">
        <v>37066</v>
      </c>
      <c r="B5443" s="1" t="s">
        <v>10732</v>
      </c>
      <c r="C5443" s="2">
        <v>41453</v>
      </c>
      <c r="D5443" s="2">
        <v>41453</v>
      </c>
      <c r="E5443" s="1" t="s">
        <v>26364</v>
      </c>
      <c r="F5443" s="1">
        <v>100657</v>
      </c>
      <c r="G5443" s="15">
        <v>0</v>
      </c>
      <c r="H5443" s="1" t="s">
        <v>24511</v>
      </c>
      <c r="I5443" s="1">
        <v>952</v>
      </c>
      <c r="J5443" s="19">
        <v>70302</v>
      </c>
      <c r="K5443" s="1">
        <v>0</v>
      </c>
      <c r="L5443" s="1">
        <v>3</v>
      </c>
      <c r="M5443" s="1">
        <v>0.3</v>
      </c>
      <c r="N5443" s="1">
        <v>1</v>
      </c>
      <c r="O5443" s="7">
        <f>VLOOKUP(J5443,DIM_Products!A:G,6,FALSE) * L5443 * (1-M5443)</f>
        <v>88.325999999999993</v>
      </c>
      <c r="P5443" s="7">
        <f t="shared" si="340"/>
        <v>265.19639999999998</v>
      </c>
      <c r="Q5443" s="13">
        <f t="shared" si="341"/>
        <v>0.33305881980298374</v>
      </c>
      <c r="R5443" s="7">
        <f t="shared" si="342"/>
        <v>88.325999999999993</v>
      </c>
      <c r="S5443">
        <f t="shared" si="343"/>
        <v>0</v>
      </c>
      <c r="T5443">
        <v>0</v>
      </c>
      <c r="U5443" s="13">
        <f>1/COUNTIF(B:B,Orders[[#This Row],[Order ID]])</f>
        <v>0.5</v>
      </c>
      <c r="V5443">
        <f>IF(SUMIF(F:F,Orders[[#This Row],[DW_Customer]],U:U)&gt;1,1,0)</f>
        <v>1</v>
      </c>
    </row>
    <row r="5444" spans="1:22" x14ac:dyDescent="0.35">
      <c r="A5444">
        <v>58927</v>
      </c>
      <c r="B5444" s="1" t="s">
        <v>10732</v>
      </c>
      <c r="C5444" s="2">
        <v>41453</v>
      </c>
      <c r="D5444" s="2">
        <v>41453</v>
      </c>
      <c r="E5444" s="1" t="s">
        <v>26364</v>
      </c>
      <c r="F5444" s="1">
        <v>100657</v>
      </c>
      <c r="G5444" s="15">
        <v>0</v>
      </c>
      <c r="H5444" s="1" t="s">
        <v>24511</v>
      </c>
      <c r="I5444" s="1">
        <v>952</v>
      </c>
      <c r="J5444" s="19">
        <v>70568</v>
      </c>
      <c r="K5444" s="1">
        <v>0</v>
      </c>
      <c r="L5444" s="1">
        <v>7</v>
      </c>
      <c r="M5444" s="1">
        <v>0.2</v>
      </c>
      <c r="N5444" s="1">
        <v>1</v>
      </c>
      <c r="O5444" s="7">
        <f>VLOOKUP(J5444,DIM_Products!A:G,6,FALSE) * L5444 * (1-M5444)</f>
        <v>176.87039999999999</v>
      </c>
      <c r="P5444" s="7">
        <f t="shared" si="340"/>
        <v>265.19639999999998</v>
      </c>
      <c r="Q5444" s="13">
        <f t="shared" si="341"/>
        <v>0.6669411801970162</v>
      </c>
      <c r="R5444" s="7">
        <f t="shared" si="342"/>
        <v>176.87039999999999</v>
      </c>
      <c r="S5444">
        <f t="shared" si="343"/>
        <v>0</v>
      </c>
      <c r="T5444">
        <v>0</v>
      </c>
      <c r="U5444" s="13">
        <f>1/COUNTIF(B:B,Orders[[#This Row],[Order ID]])</f>
        <v>0.5</v>
      </c>
      <c r="V5444">
        <f>IF(SUMIF(F:F,Orders[[#This Row],[DW_Customer]],U:U)&gt;1,1,0)</f>
        <v>1</v>
      </c>
    </row>
    <row r="5445" spans="1:22" x14ac:dyDescent="0.35">
      <c r="A5445">
        <v>30832</v>
      </c>
      <c r="B5445" s="1" t="s">
        <v>5372</v>
      </c>
      <c r="C5445" s="2">
        <v>41612</v>
      </c>
      <c r="D5445" s="2">
        <v>41612</v>
      </c>
      <c r="E5445" s="1" t="s">
        <v>26364</v>
      </c>
      <c r="F5445" s="1">
        <v>100756</v>
      </c>
      <c r="G5445" s="15">
        <v>0</v>
      </c>
      <c r="H5445" s="1" t="s">
        <v>24511</v>
      </c>
      <c r="I5445" s="1">
        <v>249</v>
      </c>
      <c r="J5445" s="19">
        <v>70107</v>
      </c>
      <c r="K5445" s="1">
        <v>0</v>
      </c>
      <c r="L5445" s="1">
        <v>5</v>
      </c>
      <c r="M5445" s="1">
        <v>0</v>
      </c>
      <c r="N5445" s="1">
        <v>1</v>
      </c>
      <c r="O5445" s="7">
        <f>VLOOKUP(J5445,DIM_Products!A:G,6,FALSE) * L5445 * (1-M5445)</f>
        <v>514.16500000000008</v>
      </c>
      <c r="P5445" s="7">
        <f t="shared" si="340"/>
        <v>1254.6849999999999</v>
      </c>
      <c r="Q5445" s="13">
        <f t="shared" si="341"/>
        <v>0.40979608427613312</v>
      </c>
      <c r="R5445" s="7">
        <f t="shared" si="342"/>
        <v>514.16500000000008</v>
      </c>
      <c r="S5445">
        <f t="shared" si="343"/>
        <v>0</v>
      </c>
      <c r="T5445">
        <v>0</v>
      </c>
      <c r="U5445" s="13">
        <f>1/COUNTIF(B:B,Orders[[#This Row],[Order ID]])</f>
        <v>0.5</v>
      </c>
      <c r="V5445">
        <f>IF(SUMIF(F:F,Orders[[#This Row],[DW_Customer]],U:U)&gt;1,1,0)</f>
        <v>1</v>
      </c>
    </row>
    <row r="5446" spans="1:22" x14ac:dyDescent="0.35">
      <c r="A5446">
        <v>47540</v>
      </c>
      <c r="B5446" s="1" t="s">
        <v>5372</v>
      </c>
      <c r="C5446" s="2">
        <v>41612</v>
      </c>
      <c r="D5446" s="2">
        <v>41612</v>
      </c>
      <c r="E5446" s="1" t="s">
        <v>26364</v>
      </c>
      <c r="F5446" s="1">
        <v>100756</v>
      </c>
      <c r="G5446" s="15">
        <v>0</v>
      </c>
      <c r="H5446" s="1" t="s">
        <v>24511</v>
      </c>
      <c r="I5446" s="1">
        <v>249</v>
      </c>
      <c r="J5446" s="19">
        <v>70042</v>
      </c>
      <c r="K5446" s="1">
        <v>0</v>
      </c>
      <c r="L5446" s="1">
        <v>6</v>
      </c>
      <c r="M5446" s="1">
        <v>0</v>
      </c>
      <c r="N5446" s="1">
        <v>1</v>
      </c>
      <c r="O5446" s="7">
        <f>VLOOKUP(J5446,DIM_Products!A:G,6,FALSE) * L5446 * (1-M5446)</f>
        <v>740.52</v>
      </c>
      <c r="P5446" s="7">
        <f t="shared" si="340"/>
        <v>1254.6849999999999</v>
      </c>
      <c r="Q5446" s="13">
        <f t="shared" si="341"/>
        <v>0.59020391572386699</v>
      </c>
      <c r="R5446" s="7">
        <f t="shared" si="342"/>
        <v>740.52</v>
      </c>
      <c r="S5446">
        <f t="shared" si="343"/>
        <v>0</v>
      </c>
      <c r="T5446">
        <v>0</v>
      </c>
      <c r="U5446" s="13">
        <f>1/COUNTIF(B:B,Orders[[#This Row],[Order ID]])</f>
        <v>0.5</v>
      </c>
      <c r="V5446">
        <f>IF(SUMIF(F:F,Orders[[#This Row],[DW_Customer]],U:U)&gt;1,1,0)</f>
        <v>1</v>
      </c>
    </row>
    <row r="5447" spans="1:22" x14ac:dyDescent="0.35">
      <c r="A5447">
        <v>38639</v>
      </c>
      <c r="B5447" s="1" t="s">
        <v>11051</v>
      </c>
      <c r="C5447" s="2">
        <v>41304</v>
      </c>
      <c r="D5447" s="2">
        <v>41305</v>
      </c>
      <c r="E5447" s="1" t="s">
        <v>24502</v>
      </c>
      <c r="F5447" s="1">
        <v>100247</v>
      </c>
      <c r="G5447" s="15">
        <v>0</v>
      </c>
      <c r="H5447" s="1" t="s">
        <v>24510</v>
      </c>
      <c r="I5447" s="1">
        <v>0</v>
      </c>
      <c r="J5447" s="19">
        <v>70667</v>
      </c>
      <c r="K5447" s="1">
        <v>0</v>
      </c>
      <c r="L5447" s="1">
        <v>9</v>
      </c>
      <c r="M5447" s="1">
        <v>0</v>
      </c>
      <c r="N5447" s="1">
        <v>1</v>
      </c>
      <c r="O5447" s="7">
        <f>VLOOKUP(J5447,DIM_Products!A:G,6,FALSE) * L5447 * (1-M5447)</f>
        <v>74.789999999999992</v>
      </c>
      <c r="P5447" s="7">
        <f t="shared" si="340"/>
        <v>3249.0240000000003</v>
      </c>
      <c r="Q5447" s="13">
        <f t="shared" si="341"/>
        <v>2.3019220541307169E-2</v>
      </c>
      <c r="R5447" s="7">
        <f t="shared" si="342"/>
        <v>74.789999999999992</v>
      </c>
      <c r="S5447">
        <f t="shared" si="343"/>
        <v>1</v>
      </c>
      <c r="T5447">
        <v>1</v>
      </c>
      <c r="U5447" s="13">
        <f>1/COUNTIF(B:B,Orders[[#This Row],[Order ID]])</f>
        <v>0.33333333333333331</v>
      </c>
      <c r="V5447">
        <f>IF(SUMIF(F:F,Orders[[#This Row],[DW_Customer]],U:U)&gt;1,1,0)</f>
        <v>1</v>
      </c>
    </row>
    <row r="5448" spans="1:22" x14ac:dyDescent="0.35">
      <c r="A5448">
        <v>58141</v>
      </c>
      <c r="B5448" s="1" t="s">
        <v>11051</v>
      </c>
      <c r="C5448" s="2">
        <v>41304</v>
      </c>
      <c r="D5448" s="2">
        <v>41305</v>
      </c>
      <c r="E5448" s="1" t="s">
        <v>24502</v>
      </c>
      <c r="F5448" s="1">
        <v>100247</v>
      </c>
      <c r="G5448" s="15">
        <v>0</v>
      </c>
      <c r="H5448" s="1" t="s">
        <v>24510</v>
      </c>
      <c r="I5448" s="1">
        <v>0</v>
      </c>
      <c r="J5448" s="19">
        <v>70510</v>
      </c>
      <c r="K5448" s="1">
        <v>0</v>
      </c>
      <c r="L5448" s="1">
        <v>2</v>
      </c>
      <c r="M5448" s="1">
        <v>0.2</v>
      </c>
      <c r="N5448" s="1">
        <v>1</v>
      </c>
      <c r="O5448" s="7">
        <f>VLOOKUP(J5448,DIM_Products!A:G,6,FALSE) * L5448 * (1-M5448)</f>
        <v>733.05600000000004</v>
      </c>
      <c r="P5448" s="7">
        <f t="shared" si="340"/>
        <v>3249.0240000000003</v>
      </c>
      <c r="Q5448" s="13">
        <f t="shared" si="341"/>
        <v>0.22562344876492138</v>
      </c>
      <c r="R5448" s="7">
        <f t="shared" si="342"/>
        <v>733.05600000000004</v>
      </c>
      <c r="S5448">
        <f t="shared" si="343"/>
        <v>1</v>
      </c>
      <c r="T5448">
        <v>1</v>
      </c>
      <c r="U5448" s="13">
        <f>1/COUNTIF(B:B,Orders[[#This Row],[Order ID]])</f>
        <v>0.33333333333333331</v>
      </c>
      <c r="V5448">
        <f>IF(SUMIF(F:F,Orders[[#This Row],[DW_Customer]],U:U)&gt;1,1,0)</f>
        <v>1</v>
      </c>
    </row>
    <row r="5449" spans="1:22" x14ac:dyDescent="0.35">
      <c r="A5449">
        <v>62118</v>
      </c>
      <c r="B5449" s="1" t="s">
        <v>11051</v>
      </c>
      <c r="C5449" s="2">
        <v>41304</v>
      </c>
      <c r="D5449" s="2">
        <v>41305</v>
      </c>
      <c r="E5449" s="1" t="s">
        <v>24502</v>
      </c>
      <c r="F5449" s="1">
        <v>100247</v>
      </c>
      <c r="G5449" s="15">
        <v>0</v>
      </c>
      <c r="H5449" s="1" t="s">
        <v>24510</v>
      </c>
      <c r="I5449" s="1">
        <v>0</v>
      </c>
      <c r="J5449" s="19">
        <v>71248</v>
      </c>
      <c r="K5449" s="1">
        <v>0</v>
      </c>
      <c r="L5449" s="1">
        <v>9</v>
      </c>
      <c r="M5449" s="1">
        <v>0</v>
      </c>
      <c r="N5449" s="1">
        <v>1</v>
      </c>
      <c r="O5449" s="7">
        <f>VLOOKUP(J5449,DIM_Products!A:G,6,FALSE) * L5449 * (1-M5449)</f>
        <v>2441.1780000000003</v>
      </c>
      <c r="P5449" s="7">
        <f t="shared" si="340"/>
        <v>3249.0240000000003</v>
      </c>
      <c r="Q5449" s="13">
        <f t="shared" si="341"/>
        <v>0.75135733069377142</v>
      </c>
      <c r="R5449" s="7">
        <f t="shared" si="342"/>
        <v>2441.1780000000003</v>
      </c>
      <c r="S5449">
        <f t="shared" si="343"/>
        <v>1</v>
      </c>
      <c r="T5449">
        <v>1</v>
      </c>
      <c r="U5449" s="13">
        <f>1/COUNTIF(B:B,Orders[[#This Row],[Order ID]])</f>
        <v>0.33333333333333331</v>
      </c>
      <c r="V5449">
        <f>IF(SUMIF(F:F,Orders[[#This Row],[DW_Customer]],U:U)&gt;1,1,0)</f>
        <v>1</v>
      </c>
    </row>
    <row r="5450" spans="1:22" x14ac:dyDescent="0.35">
      <c r="A5450">
        <v>33667</v>
      </c>
      <c r="B5450" s="1" t="s">
        <v>5451</v>
      </c>
      <c r="C5450" s="2">
        <v>41425</v>
      </c>
      <c r="D5450" s="2">
        <v>41425</v>
      </c>
      <c r="E5450" s="1" t="s">
        <v>26364</v>
      </c>
      <c r="F5450" s="1">
        <v>101514</v>
      </c>
      <c r="G5450" s="15">
        <v>0</v>
      </c>
      <c r="H5450" s="1" t="s">
        <v>24511</v>
      </c>
      <c r="I5450" s="1">
        <v>19</v>
      </c>
      <c r="J5450" s="19">
        <v>71567</v>
      </c>
      <c r="K5450" s="1">
        <v>0</v>
      </c>
      <c r="L5450" s="1">
        <v>2</v>
      </c>
      <c r="M5450" s="1">
        <v>0.4</v>
      </c>
      <c r="N5450" s="1">
        <v>1</v>
      </c>
      <c r="O5450" s="7">
        <f>VLOOKUP(J5450,DIM_Products!A:G,6,FALSE) * L5450 * (1-M5450)</f>
        <v>72.414000000000001</v>
      </c>
      <c r="P5450" s="7">
        <f t="shared" si="340"/>
        <v>72.414000000000001</v>
      </c>
      <c r="Q5450" s="13">
        <f t="shared" si="341"/>
        <v>1</v>
      </c>
      <c r="R5450" s="7">
        <f t="shared" si="342"/>
        <v>72.414000000000001</v>
      </c>
      <c r="S5450">
        <f t="shared" si="343"/>
        <v>0</v>
      </c>
      <c r="T5450">
        <v>0</v>
      </c>
      <c r="U5450" s="13">
        <f>1/COUNTIF(B:B,Orders[[#This Row],[Order ID]])</f>
        <v>1</v>
      </c>
      <c r="V5450">
        <f>IF(SUMIF(F:F,Orders[[#This Row],[DW_Customer]],U:U)&gt;1,1,0)</f>
        <v>1</v>
      </c>
    </row>
    <row r="5451" spans="1:22" x14ac:dyDescent="0.35">
      <c r="A5451">
        <v>47268</v>
      </c>
      <c r="B5451" s="1" t="s">
        <v>18543</v>
      </c>
      <c r="C5451" s="2">
        <v>41578</v>
      </c>
      <c r="D5451" s="2">
        <v>41578</v>
      </c>
      <c r="E5451" s="1" t="s">
        <v>26364</v>
      </c>
      <c r="F5451" s="1">
        <v>100007</v>
      </c>
      <c r="G5451" s="15">
        <v>0</v>
      </c>
      <c r="H5451" s="1" t="s">
        <v>24511</v>
      </c>
      <c r="I5451" s="1">
        <v>660</v>
      </c>
      <c r="J5451" s="19">
        <v>70472</v>
      </c>
      <c r="K5451" s="1">
        <v>0</v>
      </c>
      <c r="L5451" s="1">
        <v>5</v>
      </c>
      <c r="M5451" s="1">
        <v>0</v>
      </c>
      <c r="N5451" s="1">
        <v>1</v>
      </c>
      <c r="O5451" s="7">
        <f>VLOOKUP(J5451,DIM_Products!A:G,6,FALSE) * L5451 * (1-M5451)</f>
        <v>1044.6299999999999</v>
      </c>
      <c r="P5451" s="7">
        <f t="shared" si="340"/>
        <v>1146.7739999999999</v>
      </c>
      <c r="Q5451" s="13">
        <f t="shared" si="341"/>
        <v>0.91092926766738691</v>
      </c>
      <c r="R5451" s="7">
        <f t="shared" si="342"/>
        <v>1044.6299999999999</v>
      </c>
      <c r="S5451">
        <f t="shared" si="343"/>
        <v>0</v>
      </c>
      <c r="T5451">
        <v>0</v>
      </c>
      <c r="U5451" s="13">
        <f>1/COUNTIF(B:B,Orders[[#This Row],[Order ID]])</f>
        <v>0.5</v>
      </c>
      <c r="V5451">
        <f>IF(SUMIF(F:F,Orders[[#This Row],[DW_Customer]],U:U)&gt;1,1,0)</f>
        <v>1</v>
      </c>
    </row>
    <row r="5452" spans="1:22" x14ac:dyDescent="0.35">
      <c r="A5452">
        <v>63115</v>
      </c>
      <c r="B5452" s="1" t="s">
        <v>18543</v>
      </c>
      <c r="C5452" s="2">
        <v>41578</v>
      </c>
      <c r="D5452" s="2">
        <v>41578</v>
      </c>
      <c r="E5452" s="1" t="s">
        <v>26364</v>
      </c>
      <c r="F5452" s="1">
        <v>100007</v>
      </c>
      <c r="G5452" s="15">
        <v>0</v>
      </c>
      <c r="H5452" s="1" t="s">
        <v>24511</v>
      </c>
      <c r="I5452" s="1">
        <v>660</v>
      </c>
      <c r="J5452" s="19">
        <v>70271</v>
      </c>
      <c r="K5452" s="1">
        <v>0</v>
      </c>
      <c r="L5452" s="1">
        <v>3</v>
      </c>
      <c r="M5452" s="1">
        <v>0.2</v>
      </c>
      <c r="N5452" s="1">
        <v>1</v>
      </c>
      <c r="O5452" s="7">
        <f>VLOOKUP(J5452,DIM_Products!A:G,6,FALSE) * L5452 * (1-M5452)</f>
        <v>102.14399999999999</v>
      </c>
      <c r="P5452" s="7">
        <f t="shared" si="340"/>
        <v>1146.7739999999999</v>
      </c>
      <c r="Q5452" s="13">
        <f t="shared" si="341"/>
        <v>8.9070732332613048E-2</v>
      </c>
      <c r="R5452" s="7">
        <f t="shared" si="342"/>
        <v>102.14399999999999</v>
      </c>
      <c r="S5452">
        <f t="shared" si="343"/>
        <v>0</v>
      </c>
      <c r="T5452">
        <v>0</v>
      </c>
      <c r="U5452" s="13">
        <f>1/COUNTIF(B:B,Orders[[#This Row],[Order ID]])</f>
        <v>0.5</v>
      </c>
      <c r="V5452">
        <f>IF(SUMIF(F:F,Orders[[#This Row],[DW_Customer]],U:U)&gt;1,1,0)</f>
        <v>1</v>
      </c>
    </row>
    <row r="5453" spans="1:22" x14ac:dyDescent="0.35">
      <c r="A5453">
        <v>42503</v>
      </c>
      <c r="B5453" s="1" t="s">
        <v>12593</v>
      </c>
      <c r="C5453" s="2">
        <v>41561</v>
      </c>
      <c r="D5453" s="2">
        <v>41567</v>
      </c>
      <c r="E5453" s="1" t="s">
        <v>24503</v>
      </c>
      <c r="F5453" s="1">
        <v>100273</v>
      </c>
      <c r="G5453" s="15">
        <v>0</v>
      </c>
      <c r="H5453" s="1" t="s">
        <v>24510</v>
      </c>
      <c r="I5453" s="1">
        <v>0</v>
      </c>
      <c r="J5453" s="19">
        <v>71215</v>
      </c>
      <c r="K5453" s="1">
        <v>0</v>
      </c>
      <c r="L5453" s="1">
        <v>3</v>
      </c>
      <c r="M5453" s="1">
        <v>0.2</v>
      </c>
      <c r="N5453" s="1">
        <v>1</v>
      </c>
      <c r="O5453" s="7">
        <f>VLOOKUP(J5453,DIM_Products!A:G,6,FALSE) * L5453 * (1-M5453)</f>
        <v>251.45280000000002</v>
      </c>
      <c r="P5453" s="7">
        <f t="shared" si="340"/>
        <v>717.92800000000011</v>
      </c>
      <c r="Q5453" s="13">
        <f t="shared" si="341"/>
        <v>0.35024793572614521</v>
      </c>
      <c r="R5453" s="7">
        <f t="shared" si="342"/>
        <v>251.45280000000002</v>
      </c>
      <c r="S5453">
        <f t="shared" si="343"/>
        <v>6</v>
      </c>
      <c r="T5453">
        <v>0</v>
      </c>
      <c r="U5453" s="13">
        <f>1/COUNTIF(B:B,Orders[[#This Row],[Order ID]])</f>
        <v>0.2</v>
      </c>
      <c r="V5453">
        <f>IF(SUMIF(F:F,Orders[[#This Row],[DW_Customer]],U:U)&gt;1,1,0)</f>
        <v>1</v>
      </c>
    </row>
    <row r="5454" spans="1:22" x14ac:dyDescent="0.35">
      <c r="A5454">
        <v>45422</v>
      </c>
      <c r="B5454" s="1" t="s">
        <v>12593</v>
      </c>
      <c r="C5454" s="2">
        <v>41561</v>
      </c>
      <c r="D5454" s="2">
        <v>41567</v>
      </c>
      <c r="E5454" s="1" t="s">
        <v>24503</v>
      </c>
      <c r="F5454" s="1">
        <v>100273</v>
      </c>
      <c r="G5454" s="15">
        <v>0</v>
      </c>
      <c r="H5454" s="1" t="s">
        <v>24510</v>
      </c>
      <c r="I5454" s="1">
        <v>0</v>
      </c>
      <c r="J5454" s="19">
        <v>70140</v>
      </c>
      <c r="K5454" s="1">
        <v>0</v>
      </c>
      <c r="L5454" s="1">
        <v>5</v>
      </c>
      <c r="M5454" s="1">
        <v>0.6</v>
      </c>
      <c r="N5454" s="1">
        <v>1</v>
      </c>
      <c r="O5454" s="7">
        <f>VLOOKUP(J5454,DIM_Products!A:G,6,FALSE) * L5454 * (1-M5454)</f>
        <v>143.16</v>
      </c>
      <c r="P5454" s="7">
        <f t="shared" si="340"/>
        <v>717.92800000000011</v>
      </c>
      <c r="Q5454" s="13">
        <f t="shared" si="341"/>
        <v>0.19940718289299203</v>
      </c>
      <c r="R5454" s="7">
        <f t="shared" si="342"/>
        <v>143.16</v>
      </c>
      <c r="S5454">
        <f t="shared" si="343"/>
        <v>6</v>
      </c>
      <c r="T5454">
        <v>0</v>
      </c>
      <c r="U5454" s="13">
        <f>1/COUNTIF(B:B,Orders[[#This Row],[Order ID]])</f>
        <v>0.2</v>
      </c>
      <c r="V5454">
        <f>IF(SUMIF(F:F,Orders[[#This Row],[DW_Customer]],U:U)&gt;1,1,0)</f>
        <v>1</v>
      </c>
    </row>
    <row r="5455" spans="1:22" x14ac:dyDescent="0.35">
      <c r="A5455">
        <v>65654</v>
      </c>
      <c r="B5455" s="1" t="s">
        <v>12593</v>
      </c>
      <c r="C5455" s="2">
        <v>41561</v>
      </c>
      <c r="D5455" s="2">
        <v>41567</v>
      </c>
      <c r="E5455" s="1" t="s">
        <v>24503</v>
      </c>
      <c r="F5455" s="1">
        <v>100273</v>
      </c>
      <c r="G5455" s="15">
        <v>0</v>
      </c>
      <c r="H5455" s="1" t="s">
        <v>24510</v>
      </c>
      <c r="I5455" s="1">
        <v>0</v>
      </c>
      <c r="J5455" s="19">
        <v>70571</v>
      </c>
      <c r="K5455" s="1">
        <v>0</v>
      </c>
      <c r="L5455" s="1">
        <v>1</v>
      </c>
      <c r="M5455" s="1">
        <v>0.2</v>
      </c>
      <c r="N5455" s="1">
        <v>1</v>
      </c>
      <c r="O5455" s="7">
        <f>VLOOKUP(J5455,DIM_Products!A:G,6,FALSE) * L5455 * (1-M5455)</f>
        <v>200.49119999999999</v>
      </c>
      <c r="P5455" s="7">
        <f t="shared" si="340"/>
        <v>717.92800000000011</v>
      </c>
      <c r="Q5455" s="13">
        <f t="shared" si="341"/>
        <v>0.27926365875129533</v>
      </c>
      <c r="R5455" s="7">
        <f t="shared" si="342"/>
        <v>200.49119999999999</v>
      </c>
      <c r="S5455">
        <f t="shared" si="343"/>
        <v>6</v>
      </c>
      <c r="T5455">
        <v>0</v>
      </c>
      <c r="U5455" s="13">
        <f>1/COUNTIF(B:B,Orders[[#This Row],[Order ID]])</f>
        <v>0.2</v>
      </c>
      <c r="V5455">
        <f>IF(SUMIF(F:F,Orders[[#This Row],[DW_Customer]],U:U)&gt;1,1,0)</f>
        <v>1</v>
      </c>
    </row>
    <row r="5456" spans="1:22" x14ac:dyDescent="0.35">
      <c r="A5456">
        <v>68229</v>
      </c>
      <c r="B5456" s="1" t="s">
        <v>12593</v>
      </c>
      <c r="C5456" s="2">
        <v>41561</v>
      </c>
      <c r="D5456" s="2">
        <v>41567</v>
      </c>
      <c r="E5456" s="1" t="s">
        <v>24503</v>
      </c>
      <c r="F5456" s="1">
        <v>100273</v>
      </c>
      <c r="G5456" s="15">
        <v>0</v>
      </c>
      <c r="H5456" s="1" t="s">
        <v>24510</v>
      </c>
      <c r="I5456" s="1">
        <v>0</v>
      </c>
      <c r="J5456" s="19">
        <v>71045</v>
      </c>
      <c r="K5456" s="1">
        <v>0</v>
      </c>
      <c r="L5456" s="1">
        <v>7</v>
      </c>
      <c r="M5456" s="1">
        <v>0.8</v>
      </c>
      <c r="N5456" s="1">
        <v>1</v>
      </c>
      <c r="O5456" s="7">
        <f>VLOOKUP(J5456,DIM_Products!A:G,6,FALSE) * L5456 * (1-M5456)</f>
        <v>23.127999999999997</v>
      </c>
      <c r="P5456" s="7">
        <f t="shared" si="340"/>
        <v>717.92800000000011</v>
      </c>
      <c r="Q5456" s="13">
        <f t="shared" si="341"/>
        <v>3.2214929630826478E-2</v>
      </c>
      <c r="R5456" s="7">
        <f t="shared" si="342"/>
        <v>23.127999999999997</v>
      </c>
      <c r="S5456">
        <f t="shared" si="343"/>
        <v>6</v>
      </c>
      <c r="T5456">
        <v>0</v>
      </c>
      <c r="U5456" s="13">
        <f>1/COUNTIF(B:B,Orders[[#This Row],[Order ID]])</f>
        <v>0.2</v>
      </c>
      <c r="V5456">
        <f>IF(SUMIF(F:F,Orders[[#This Row],[DW_Customer]],U:U)&gt;1,1,0)</f>
        <v>1</v>
      </c>
    </row>
    <row r="5457" spans="1:22" x14ac:dyDescent="0.35">
      <c r="A5457">
        <v>68683</v>
      </c>
      <c r="B5457" s="1" t="s">
        <v>12593</v>
      </c>
      <c r="C5457" s="2">
        <v>41561</v>
      </c>
      <c r="D5457" s="2">
        <v>41567</v>
      </c>
      <c r="E5457" s="1" t="s">
        <v>24503</v>
      </c>
      <c r="F5457" s="1">
        <v>100273</v>
      </c>
      <c r="G5457" s="15">
        <v>0</v>
      </c>
      <c r="H5457" s="1" t="s">
        <v>24510</v>
      </c>
      <c r="I5457" s="1">
        <v>0</v>
      </c>
      <c r="J5457" s="19">
        <v>70239</v>
      </c>
      <c r="K5457" s="1">
        <v>0</v>
      </c>
      <c r="L5457" s="1">
        <v>2</v>
      </c>
      <c r="M5457" s="1">
        <v>0.2</v>
      </c>
      <c r="N5457" s="1">
        <v>1</v>
      </c>
      <c r="O5457" s="7">
        <f>VLOOKUP(J5457,DIM_Products!A:G,6,FALSE) * L5457 * (1-M5457)</f>
        <v>99.696000000000012</v>
      </c>
      <c r="P5457" s="7">
        <f t="shared" si="340"/>
        <v>717.92800000000011</v>
      </c>
      <c r="Q5457" s="13">
        <f t="shared" si="341"/>
        <v>0.13886629299874081</v>
      </c>
      <c r="R5457" s="7">
        <f t="shared" si="342"/>
        <v>99.696000000000012</v>
      </c>
      <c r="S5457">
        <f t="shared" si="343"/>
        <v>6</v>
      </c>
      <c r="T5457">
        <v>0</v>
      </c>
      <c r="U5457" s="13">
        <f>1/COUNTIF(B:B,Orders[[#This Row],[Order ID]])</f>
        <v>0.2</v>
      </c>
      <c r="V5457">
        <f>IF(SUMIF(F:F,Orders[[#This Row],[DW_Customer]],U:U)&gt;1,1,0)</f>
        <v>1</v>
      </c>
    </row>
    <row r="5458" spans="1:22" x14ac:dyDescent="0.35">
      <c r="A5458">
        <v>66534</v>
      </c>
      <c r="B5458" s="1" t="s">
        <v>22785</v>
      </c>
      <c r="C5458" s="2">
        <v>41338</v>
      </c>
      <c r="D5458" s="2">
        <v>41338</v>
      </c>
      <c r="E5458" s="1" t="s">
        <v>26364</v>
      </c>
      <c r="F5458" s="1">
        <v>100407</v>
      </c>
      <c r="G5458" s="15">
        <v>0</v>
      </c>
      <c r="H5458" s="1" t="s">
        <v>24511</v>
      </c>
      <c r="I5458" s="1">
        <v>18</v>
      </c>
      <c r="J5458" s="19">
        <v>71042</v>
      </c>
      <c r="K5458" s="1">
        <v>0</v>
      </c>
      <c r="L5458" s="1">
        <v>1</v>
      </c>
      <c r="M5458" s="1">
        <v>0</v>
      </c>
      <c r="N5458" s="1">
        <v>1</v>
      </c>
      <c r="O5458" s="7">
        <f>VLOOKUP(J5458,DIM_Products!A:G,6,FALSE) * L5458 * (1-M5458)</f>
        <v>34.36</v>
      </c>
      <c r="P5458" s="7">
        <f t="shared" si="340"/>
        <v>34.36</v>
      </c>
      <c r="Q5458" s="13">
        <f t="shared" si="341"/>
        <v>1</v>
      </c>
      <c r="R5458" s="7">
        <f t="shared" si="342"/>
        <v>34.36</v>
      </c>
      <c r="S5458">
        <f t="shared" si="343"/>
        <v>0</v>
      </c>
      <c r="T5458">
        <v>0</v>
      </c>
      <c r="U5458" s="13">
        <f>1/COUNTIF(B:B,Orders[[#This Row],[Order ID]])</f>
        <v>1</v>
      </c>
      <c r="V5458">
        <f>IF(SUMIF(F:F,Orders[[#This Row],[DW_Customer]],U:U)&gt;1,1,0)</f>
        <v>1</v>
      </c>
    </row>
    <row r="5459" spans="1:22" x14ac:dyDescent="0.35">
      <c r="A5459">
        <v>46041</v>
      </c>
      <c r="B5459" s="1" t="s">
        <v>14722</v>
      </c>
      <c r="C5459" s="2">
        <v>41397</v>
      </c>
      <c r="D5459" s="2">
        <v>41403</v>
      </c>
      <c r="E5459" s="1" t="s">
        <v>24503</v>
      </c>
      <c r="F5459" s="1">
        <v>100560</v>
      </c>
      <c r="G5459" s="15">
        <v>0</v>
      </c>
      <c r="H5459" s="1" t="s">
        <v>24510</v>
      </c>
      <c r="I5459" s="1">
        <v>0</v>
      </c>
      <c r="J5459" s="19">
        <v>70256</v>
      </c>
      <c r="K5459" s="1">
        <v>0</v>
      </c>
      <c r="L5459" s="1">
        <v>9</v>
      </c>
      <c r="M5459" s="1">
        <v>0.2</v>
      </c>
      <c r="N5459" s="1">
        <v>1</v>
      </c>
      <c r="O5459" s="7">
        <f>VLOOKUP(J5459,DIM_Products!A:G,6,FALSE) * L5459 * (1-M5459)</f>
        <v>3307.6079999999988</v>
      </c>
      <c r="P5459" s="7">
        <f t="shared" si="340"/>
        <v>3307.6079999999988</v>
      </c>
      <c r="Q5459" s="13">
        <f t="shared" si="341"/>
        <v>1</v>
      </c>
      <c r="R5459" s="7">
        <f t="shared" si="342"/>
        <v>3307.6079999999988</v>
      </c>
      <c r="S5459">
        <f t="shared" si="343"/>
        <v>6</v>
      </c>
      <c r="T5459">
        <v>1</v>
      </c>
      <c r="U5459" s="13">
        <f>1/COUNTIF(B:B,Orders[[#This Row],[Order ID]])</f>
        <v>1</v>
      </c>
      <c r="V5459">
        <f>IF(SUMIF(F:F,Orders[[#This Row],[DW_Customer]],U:U)&gt;1,1,0)</f>
        <v>1</v>
      </c>
    </row>
    <row r="5460" spans="1:22" x14ac:dyDescent="0.35">
      <c r="A5460">
        <v>46817</v>
      </c>
      <c r="B5460" s="1" t="s">
        <v>17801</v>
      </c>
      <c r="C5460" s="2">
        <v>41306</v>
      </c>
      <c r="D5460" s="2">
        <v>41312</v>
      </c>
      <c r="E5460" s="1" t="s">
        <v>24503</v>
      </c>
      <c r="F5460" s="1">
        <v>100225</v>
      </c>
      <c r="G5460" s="15">
        <v>0</v>
      </c>
      <c r="H5460" s="1" t="s">
        <v>24510</v>
      </c>
      <c r="I5460" s="1">
        <v>0</v>
      </c>
      <c r="J5460" s="19">
        <v>70855</v>
      </c>
      <c r="K5460" s="1">
        <v>15</v>
      </c>
      <c r="L5460" s="1">
        <v>4</v>
      </c>
      <c r="M5460" s="1">
        <v>0</v>
      </c>
      <c r="N5460" s="1">
        <v>1</v>
      </c>
      <c r="O5460" s="7">
        <f>VLOOKUP(J5460,DIM_Products!A:G,6,FALSE) * L5460 * (1-M5460)</f>
        <v>219.84</v>
      </c>
      <c r="P5460" s="7">
        <f t="shared" si="340"/>
        <v>219.84</v>
      </c>
      <c r="Q5460" s="13">
        <f t="shared" si="341"/>
        <v>1</v>
      </c>
      <c r="R5460" s="7">
        <f t="shared" si="342"/>
        <v>234.84</v>
      </c>
      <c r="S5460">
        <f t="shared" si="343"/>
        <v>6</v>
      </c>
      <c r="T5460">
        <v>0</v>
      </c>
      <c r="U5460" s="13">
        <f>1/COUNTIF(B:B,Orders[[#This Row],[Order ID]])</f>
        <v>1</v>
      </c>
      <c r="V5460">
        <f>IF(SUMIF(F:F,Orders[[#This Row],[DW_Customer]],U:U)&gt;1,1,0)</f>
        <v>1</v>
      </c>
    </row>
    <row r="5461" spans="1:22" x14ac:dyDescent="0.35">
      <c r="A5461">
        <v>43079</v>
      </c>
      <c r="B5461" s="1" t="s">
        <v>12390</v>
      </c>
      <c r="C5461" s="2">
        <v>41417</v>
      </c>
      <c r="D5461" s="2">
        <v>41417</v>
      </c>
      <c r="E5461" s="1" t="s">
        <v>26364</v>
      </c>
      <c r="F5461" s="1">
        <v>100857</v>
      </c>
      <c r="G5461" s="15">
        <v>0</v>
      </c>
      <c r="H5461" s="1" t="s">
        <v>24511</v>
      </c>
      <c r="I5461" s="1">
        <v>341</v>
      </c>
      <c r="J5461" s="19">
        <v>70746</v>
      </c>
      <c r="K5461" s="1">
        <v>0</v>
      </c>
      <c r="L5461" s="1">
        <v>2</v>
      </c>
      <c r="M5461" s="1">
        <v>0.2</v>
      </c>
      <c r="N5461" s="1">
        <v>1</v>
      </c>
      <c r="O5461" s="7">
        <f>VLOOKUP(J5461,DIM_Products!A:G,6,FALSE) * L5461 * (1-M5461)</f>
        <v>40.800000000000004</v>
      </c>
      <c r="P5461" s="7">
        <f t="shared" si="340"/>
        <v>40.800000000000004</v>
      </c>
      <c r="Q5461" s="13">
        <f t="shared" si="341"/>
        <v>1</v>
      </c>
      <c r="R5461" s="7">
        <f t="shared" si="342"/>
        <v>40.800000000000004</v>
      </c>
      <c r="S5461">
        <f t="shared" si="343"/>
        <v>0</v>
      </c>
      <c r="T5461">
        <v>0</v>
      </c>
      <c r="U5461" s="13">
        <f>1/COUNTIF(B:B,Orders[[#This Row],[Order ID]])</f>
        <v>1</v>
      </c>
      <c r="V5461">
        <f>IF(SUMIF(F:F,Orders[[#This Row],[DW_Customer]],U:U)&gt;1,1,0)</f>
        <v>1</v>
      </c>
    </row>
    <row r="5462" spans="1:22" x14ac:dyDescent="0.35">
      <c r="A5462">
        <v>46245</v>
      </c>
      <c r="B5462" s="1" t="s">
        <v>17640</v>
      </c>
      <c r="C5462" s="2">
        <v>41542</v>
      </c>
      <c r="D5462" s="2">
        <v>41542</v>
      </c>
      <c r="E5462" s="1" t="s">
        <v>26364</v>
      </c>
      <c r="F5462" s="1">
        <v>101434</v>
      </c>
      <c r="G5462" s="15">
        <v>0</v>
      </c>
      <c r="H5462" s="1" t="s">
        <v>24511</v>
      </c>
      <c r="I5462" s="1">
        <v>814</v>
      </c>
      <c r="J5462" s="19">
        <v>71127</v>
      </c>
      <c r="K5462" s="1">
        <v>0</v>
      </c>
      <c r="L5462" s="1">
        <v>3</v>
      </c>
      <c r="M5462" s="1">
        <v>0</v>
      </c>
      <c r="N5462" s="1">
        <v>1</v>
      </c>
      <c r="O5462" s="7">
        <f>VLOOKUP(J5462,DIM_Products!A:G,6,FALSE) * L5462 * (1-M5462)</f>
        <v>139.59</v>
      </c>
      <c r="P5462" s="7">
        <f t="shared" si="340"/>
        <v>139.59</v>
      </c>
      <c r="Q5462" s="13">
        <f t="shared" si="341"/>
        <v>1</v>
      </c>
      <c r="R5462" s="7">
        <f t="shared" si="342"/>
        <v>139.59</v>
      </c>
      <c r="S5462">
        <f t="shared" si="343"/>
        <v>0</v>
      </c>
      <c r="T5462">
        <v>0</v>
      </c>
      <c r="U5462" s="13">
        <f>1/COUNTIF(B:B,Orders[[#This Row],[Order ID]])</f>
        <v>1</v>
      </c>
      <c r="V5462">
        <f>IF(SUMIF(F:F,Orders[[#This Row],[DW_Customer]],U:U)&gt;1,1,0)</f>
        <v>1</v>
      </c>
    </row>
    <row r="5463" spans="1:22" x14ac:dyDescent="0.35">
      <c r="A5463">
        <v>70139</v>
      </c>
      <c r="B5463" s="1" t="s">
        <v>24239</v>
      </c>
      <c r="C5463" s="2">
        <v>41418</v>
      </c>
      <c r="D5463" s="2">
        <v>41418</v>
      </c>
      <c r="E5463" s="1" t="s">
        <v>26364</v>
      </c>
      <c r="F5463" s="1">
        <v>100717</v>
      </c>
      <c r="G5463" s="15">
        <v>0</v>
      </c>
      <c r="H5463" s="1" t="s">
        <v>24511</v>
      </c>
      <c r="I5463" s="1">
        <v>661</v>
      </c>
      <c r="J5463" s="19">
        <v>70991</v>
      </c>
      <c r="K5463" s="1">
        <v>0</v>
      </c>
      <c r="L5463" s="1">
        <v>1</v>
      </c>
      <c r="M5463" s="1">
        <v>0</v>
      </c>
      <c r="N5463" s="1">
        <v>1</v>
      </c>
      <c r="O5463" s="7">
        <f>VLOOKUP(J5463,DIM_Products!A:G,6,FALSE) * L5463 * (1-M5463)</f>
        <v>31.349999999999998</v>
      </c>
      <c r="P5463" s="7">
        <f t="shared" si="340"/>
        <v>31.349999999999998</v>
      </c>
      <c r="Q5463" s="13">
        <f t="shared" si="341"/>
        <v>1</v>
      </c>
      <c r="R5463" s="7">
        <f t="shared" si="342"/>
        <v>31.349999999999998</v>
      </c>
      <c r="S5463">
        <f t="shared" si="343"/>
        <v>0</v>
      </c>
      <c r="T5463">
        <v>0</v>
      </c>
      <c r="U5463" s="13">
        <f>1/COUNTIF(B:B,Orders[[#This Row],[Order ID]])</f>
        <v>1</v>
      </c>
      <c r="V5463">
        <f>IF(SUMIF(F:F,Orders[[#This Row],[DW_Customer]],U:U)&gt;1,1,0)</f>
        <v>1</v>
      </c>
    </row>
    <row r="5464" spans="1:22" x14ac:dyDescent="0.35">
      <c r="A5464">
        <v>61277</v>
      </c>
      <c r="B5464" s="1" t="s">
        <v>20462</v>
      </c>
      <c r="C5464" s="2">
        <v>41595</v>
      </c>
      <c r="D5464" s="2">
        <v>41595</v>
      </c>
      <c r="E5464" s="1" t="s">
        <v>26364</v>
      </c>
      <c r="F5464" s="1">
        <v>100362</v>
      </c>
      <c r="G5464" s="15">
        <v>0</v>
      </c>
      <c r="H5464" s="1" t="s">
        <v>24511</v>
      </c>
      <c r="I5464" s="1">
        <v>216</v>
      </c>
      <c r="J5464" s="19">
        <v>70535</v>
      </c>
      <c r="K5464" s="1">
        <v>0</v>
      </c>
      <c r="L5464" s="1">
        <v>5</v>
      </c>
      <c r="M5464" s="1">
        <v>0</v>
      </c>
      <c r="N5464" s="1">
        <v>1</v>
      </c>
      <c r="O5464" s="7">
        <f>VLOOKUP(J5464,DIM_Products!A:G,6,FALSE) * L5464 * (1-M5464)</f>
        <v>669.96</v>
      </c>
      <c r="P5464" s="7">
        <f t="shared" si="340"/>
        <v>669.96</v>
      </c>
      <c r="Q5464" s="13">
        <f t="shared" si="341"/>
        <v>1</v>
      </c>
      <c r="R5464" s="7">
        <f t="shared" si="342"/>
        <v>669.96</v>
      </c>
      <c r="S5464">
        <f t="shared" si="343"/>
        <v>0</v>
      </c>
      <c r="T5464">
        <v>1</v>
      </c>
      <c r="U5464" s="13">
        <f>1/COUNTIF(B:B,Orders[[#This Row],[Order ID]])</f>
        <v>1</v>
      </c>
      <c r="V5464">
        <f>IF(SUMIF(F:F,Orders[[#This Row],[DW_Customer]],U:U)&gt;1,1,0)</f>
        <v>1</v>
      </c>
    </row>
    <row r="5465" spans="1:22" x14ac:dyDescent="0.35">
      <c r="A5465">
        <v>68172</v>
      </c>
      <c r="B5465" s="1" t="s">
        <v>23610</v>
      </c>
      <c r="C5465" s="2">
        <v>41523</v>
      </c>
      <c r="D5465" s="2">
        <v>41527</v>
      </c>
      <c r="E5465" s="1" t="s">
        <v>24503</v>
      </c>
      <c r="F5465" s="1">
        <v>101508</v>
      </c>
      <c r="G5465" s="15">
        <v>0</v>
      </c>
      <c r="H5465" s="1" t="s">
        <v>24510</v>
      </c>
      <c r="I5465" s="1">
        <v>0</v>
      </c>
      <c r="J5465" s="19">
        <v>70056</v>
      </c>
      <c r="K5465" s="1">
        <v>0</v>
      </c>
      <c r="L5465" s="1">
        <v>5</v>
      </c>
      <c r="M5465" s="1">
        <v>0.7</v>
      </c>
      <c r="N5465" s="1">
        <v>1</v>
      </c>
      <c r="O5465" s="7">
        <f>VLOOKUP(J5465,DIM_Products!A:G,6,FALSE) * L5465 * (1-M5465)</f>
        <v>225.01800000000003</v>
      </c>
      <c r="P5465" s="7">
        <f t="shared" si="340"/>
        <v>225.01800000000003</v>
      </c>
      <c r="Q5465" s="13">
        <f t="shared" si="341"/>
        <v>1</v>
      </c>
      <c r="R5465" s="7">
        <f t="shared" si="342"/>
        <v>225.01800000000003</v>
      </c>
      <c r="S5465">
        <f t="shared" si="343"/>
        <v>4</v>
      </c>
      <c r="T5465">
        <v>0</v>
      </c>
      <c r="U5465" s="13">
        <f>1/COUNTIF(B:B,Orders[[#This Row],[Order ID]])</f>
        <v>1</v>
      </c>
      <c r="V5465">
        <f>IF(SUMIF(F:F,Orders[[#This Row],[DW_Customer]],U:U)&gt;1,1,0)</f>
        <v>1</v>
      </c>
    </row>
    <row r="5466" spans="1:22" x14ac:dyDescent="0.35">
      <c r="A5466">
        <v>34670</v>
      </c>
      <c r="B5466" s="1" t="s">
        <v>11614</v>
      </c>
      <c r="C5466" s="2">
        <v>41435</v>
      </c>
      <c r="D5466" s="2">
        <v>41435</v>
      </c>
      <c r="E5466" s="1" t="s">
        <v>26364</v>
      </c>
      <c r="F5466" s="1">
        <v>100296</v>
      </c>
      <c r="G5466" s="15">
        <v>0</v>
      </c>
      <c r="H5466" s="1" t="s">
        <v>24511</v>
      </c>
      <c r="I5466" s="1">
        <v>970</v>
      </c>
      <c r="J5466" s="19">
        <v>70020</v>
      </c>
      <c r="K5466" s="1">
        <v>0</v>
      </c>
      <c r="L5466" s="1">
        <v>3</v>
      </c>
      <c r="M5466" s="1">
        <v>0</v>
      </c>
      <c r="N5466" s="1">
        <v>1</v>
      </c>
      <c r="O5466" s="7">
        <f>VLOOKUP(J5466,DIM_Products!A:G,6,FALSE) * L5466 * (1-M5466)</f>
        <v>1094.22</v>
      </c>
      <c r="P5466" s="7">
        <f t="shared" si="340"/>
        <v>1094.22</v>
      </c>
      <c r="Q5466" s="13">
        <f t="shared" si="341"/>
        <v>1</v>
      </c>
      <c r="R5466" s="7">
        <f t="shared" si="342"/>
        <v>1094.22</v>
      </c>
      <c r="S5466">
        <f t="shared" si="343"/>
        <v>0</v>
      </c>
      <c r="T5466">
        <v>1</v>
      </c>
      <c r="U5466" s="13">
        <f>1/COUNTIF(B:B,Orders[[#This Row],[Order ID]])</f>
        <v>1</v>
      </c>
      <c r="V5466">
        <f>IF(SUMIF(F:F,Orders[[#This Row],[DW_Customer]],U:U)&gt;1,1,0)</f>
        <v>1</v>
      </c>
    </row>
    <row r="5467" spans="1:22" x14ac:dyDescent="0.35">
      <c r="A5467">
        <v>42987</v>
      </c>
      <c r="B5467" s="1" t="s">
        <v>9788</v>
      </c>
      <c r="C5467" s="2">
        <v>41502</v>
      </c>
      <c r="D5467" s="2">
        <v>41502</v>
      </c>
      <c r="E5467" s="1" t="s">
        <v>26364</v>
      </c>
      <c r="F5467" s="1">
        <v>100063</v>
      </c>
      <c r="G5467" s="15">
        <v>0</v>
      </c>
      <c r="H5467" s="1" t="s">
        <v>24511</v>
      </c>
      <c r="I5467" s="1">
        <v>629</v>
      </c>
      <c r="J5467" s="19">
        <v>71234</v>
      </c>
      <c r="K5467" s="1">
        <v>0</v>
      </c>
      <c r="L5467" s="1">
        <v>2</v>
      </c>
      <c r="M5467" s="1">
        <v>0.2</v>
      </c>
      <c r="N5467" s="1">
        <v>1</v>
      </c>
      <c r="O5467" s="7">
        <f>VLOOKUP(J5467,DIM_Products!A:G,6,FALSE) * L5467 * (1-M5467)</f>
        <v>421.72800000000001</v>
      </c>
      <c r="P5467" s="7">
        <f t="shared" si="340"/>
        <v>421.72800000000001</v>
      </c>
      <c r="Q5467" s="13">
        <f t="shared" si="341"/>
        <v>1</v>
      </c>
      <c r="R5467" s="7">
        <f t="shared" si="342"/>
        <v>421.72800000000001</v>
      </c>
      <c r="S5467">
        <f t="shared" si="343"/>
        <v>0</v>
      </c>
      <c r="T5467">
        <v>0</v>
      </c>
      <c r="U5467" s="13">
        <f>1/COUNTIF(B:B,Orders[[#This Row],[Order ID]])</f>
        <v>1</v>
      </c>
      <c r="V5467">
        <f>IF(SUMIF(F:F,Orders[[#This Row],[DW_Customer]],U:U)&gt;1,1,0)</f>
        <v>1</v>
      </c>
    </row>
    <row r="5468" spans="1:22" x14ac:dyDescent="0.35">
      <c r="A5468">
        <v>58347</v>
      </c>
      <c r="B5468" s="1" t="s">
        <v>22037</v>
      </c>
      <c r="C5468" s="2">
        <v>41601</v>
      </c>
      <c r="D5468" s="2">
        <v>41601</v>
      </c>
      <c r="E5468" s="1" t="s">
        <v>26364</v>
      </c>
      <c r="F5468" s="1">
        <v>101448</v>
      </c>
      <c r="G5468" s="15">
        <v>0</v>
      </c>
      <c r="H5468" s="1" t="s">
        <v>24511</v>
      </c>
      <c r="I5468" s="1">
        <v>353</v>
      </c>
      <c r="J5468" s="19">
        <v>70737</v>
      </c>
      <c r="K5468" s="1">
        <v>0</v>
      </c>
      <c r="L5468" s="1">
        <v>2</v>
      </c>
      <c r="M5468" s="1">
        <v>0</v>
      </c>
      <c r="N5468" s="1">
        <v>1</v>
      </c>
      <c r="O5468" s="7">
        <f>VLOOKUP(J5468,DIM_Products!A:G,6,FALSE) * L5468 * (1-M5468)</f>
        <v>46.199999999999989</v>
      </c>
      <c r="P5468" s="7">
        <f t="shared" si="340"/>
        <v>261.52800000000002</v>
      </c>
      <c r="Q5468" s="13">
        <f t="shared" si="341"/>
        <v>0.17665412498852889</v>
      </c>
      <c r="R5468" s="7">
        <f t="shared" si="342"/>
        <v>46.199999999999989</v>
      </c>
      <c r="S5468">
        <f t="shared" si="343"/>
        <v>0</v>
      </c>
      <c r="T5468">
        <v>1</v>
      </c>
      <c r="U5468" s="13">
        <f>1/COUNTIF(B:B,Orders[[#This Row],[Order ID]])</f>
        <v>0.33333333333333331</v>
      </c>
      <c r="V5468">
        <f>IF(SUMIF(F:F,Orders[[#This Row],[DW_Customer]],U:U)&gt;1,1,0)</f>
        <v>1</v>
      </c>
    </row>
    <row r="5469" spans="1:22" x14ac:dyDescent="0.35">
      <c r="A5469">
        <v>63833</v>
      </c>
      <c r="B5469" s="1" t="s">
        <v>22037</v>
      </c>
      <c r="C5469" s="2">
        <v>41601</v>
      </c>
      <c r="D5469" s="2">
        <v>41601</v>
      </c>
      <c r="E5469" s="1" t="s">
        <v>26364</v>
      </c>
      <c r="F5469" s="1">
        <v>101448</v>
      </c>
      <c r="G5469" s="15">
        <v>0</v>
      </c>
      <c r="H5469" s="1" t="s">
        <v>24511</v>
      </c>
      <c r="I5469" s="1">
        <v>353</v>
      </c>
      <c r="J5469" s="19">
        <v>70271</v>
      </c>
      <c r="K5469" s="1">
        <v>0</v>
      </c>
      <c r="L5469" s="1">
        <v>3</v>
      </c>
      <c r="M5469" s="1">
        <v>0</v>
      </c>
      <c r="N5469" s="1">
        <v>1</v>
      </c>
      <c r="O5469" s="7">
        <f>VLOOKUP(J5469,DIM_Products!A:G,6,FALSE) * L5469 * (1-M5469)</f>
        <v>127.67999999999998</v>
      </c>
      <c r="P5469" s="7">
        <f t="shared" si="340"/>
        <v>261.52800000000002</v>
      </c>
      <c r="Q5469" s="13">
        <f t="shared" si="341"/>
        <v>0.48820776360466173</v>
      </c>
      <c r="R5469" s="7">
        <f t="shared" si="342"/>
        <v>127.67999999999998</v>
      </c>
      <c r="S5469">
        <f t="shared" si="343"/>
        <v>0</v>
      </c>
      <c r="T5469">
        <v>1</v>
      </c>
      <c r="U5469" s="13">
        <f>1/COUNTIF(B:B,Orders[[#This Row],[Order ID]])</f>
        <v>0.33333333333333331</v>
      </c>
      <c r="V5469">
        <f>IF(SUMIF(F:F,Orders[[#This Row],[DW_Customer]],U:U)&gt;1,1,0)</f>
        <v>1</v>
      </c>
    </row>
    <row r="5470" spans="1:22" x14ac:dyDescent="0.35">
      <c r="A5470">
        <v>67094</v>
      </c>
      <c r="B5470" s="1" t="s">
        <v>22037</v>
      </c>
      <c r="C5470" s="2">
        <v>41601</v>
      </c>
      <c r="D5470" s="2">
        <v>41601</v>
      </c>
      <c r="E5470" s="1" t="s">
        <v>26364</v>
      </c>
      <c r="F5470" s="1">
        <v>101448</v>
      </c>
      <c r="G5470" s="15">
        <v>0</v>
      </c>
      <c r="H5470" s="1" t="s">
        <v>24511</v>
      </c>
      <c r="I5470" s="1">
        <v>353</v>
      </c>
      <c r="J5470" s="19">
        <v>70744</v>
      </c>
      <c r="K5470" s="1">
        <v>0</v>
      </c>
      <c r="L5470" s="1">
        <v>4</v>
      </c>
      <c r="M5470" s="1">
        <v>0.2</v>
      </c>
      <c r="N5470" s="1">
        <v>1</v>
      </c>
      <c r="O5470" s="7">
        <f>VLOOKUP(J5470,DIM_Products!A:G,6,FALSE) * L5470 * (1-M5470)</f>
        <v>87.648000000000025</v>
      </c>
      <c r="P5470" s="7">
        <f t="shared" si="340"/>
        <v>261.52800000000002</v>
      </c>
      <c r="Q5470" s="13">
        <f t="shared" si="341"/>
        <v>0.33513811140680927</v>
      </c>
      <c r="R5470" s="7">
        <f t="shared" si="342"/>
        <v>87.648000000000025</v>
      </c>
      <c r="S5470">
        <f t="shared" si="343"/>
        <v>0</v>
      </c>
      <c r="T5470">
        <v>1</v>
      </c>
      <c r="U5470" s="13">
        <f>1/COUNTIF(B:B,Orders[[#This Row],[Order ID]])</f>
        <v>0.33333333333333331</v>
      </c>
      <c r="V5470">
        <f>IF(SUMIF(F:F,Orders[[#This Row],[DW_Customer]],U:U)&gt;1,1,0)</f>
        <v>1</v>
      </c>
    </row>
    <row r="5471" spans="1:22" x14ac:dyDescent="0.35">
      <c r="A5471">
        <v>39954</v>
      </c>
      <c r="B5471" s="1" t="s">
        <v>12311</v>
      </c>
      <c r="C5471" s="2">
        <v>41619</v>
      </c>
      <c r="D5471" s="2">
        <v>41619</v>
      </c>
      <c r="E5471" s="1" t="s">
        <v>26364</v>
      </c>
      <c r="F5471" s="1">
        <v>101478</v>
      </c>
      <c r="G5471" s="15">
        <v>0</v>
      </c>
      <c r="H5471" s="1" t="s">
        <v>24511</v>
      </c>
      <c r="I5471" s="1">
        <v>565</v>
      </c>
      <c r="J5471" s="19">
        <v>70796</v>
      </c>
      <c r="K5471" s="1">
        <v>0</v>
      </c>
      <c r="L5471" s="1">
        <v>2</v>
      </c>
      <c r="M5471" s="1">
        <v>0.2</v>
      </c>
      <c r="N5471" s="1">
        <v>1</v>
      </c>
      <c r="O5471" s="7">
        <f>VLOOKUP(J5471,DIM_Products!A:G,6,FALSE) * L5471 * (1-M5471)</f>
        <v>4.8719999999999999</v>
      </c>
      <c r="P5471" s="7">
        <f t="shared" si="340"/>
        <v>4.8719999999999999</v>
      </c>
      <c r="Q5471" s="13">
        <f t="shared" si="341"/>
        <v>1</v>
      </c>
      <c r="R5471" s="7">
        <f t="shared" si="342"/>
        <v>4.8719999999999999</v>
      </c>
      <c r="S5471">
        <f t="shared" si="343"/>
        <v>0</v>
      </c>
      <c r="T5471">
        <v>1</v>
      </c>
      <c r="U5471" s="13">
        <f>1/COUNTIF(B:B,Orders[[#This Row],[Order ID]])</f>
        <v>1</v>
      </c>
      <c r="V5471">
        <f>IF(SUMIF(F:F,Orders[[#This Row],[DW_Customer]],U:U)&gt;1,1,0)</f>
        <v>1</v>
      </c>
    </row>
    <row r="5472" spans="1:22" x14ac:dyDescent="0.35">
      <c r="A5472">
        <v>39412</v>
      </c>
      <c r="B5472" s="1" t="s">
        <v>8773</v>
      </c>
      <c r="C5472" s="2">
        <v>41454</v>
      </c>
      <c r="D5472" s="2">
        <v>41456</v>
      </c>
      <c r="E5472" s="1" t="s">
        <v>24501</v>
      </c>
      <c r="F5472" s="1">
        <v>100511</v>
      </c>
      <c r="G5472" s="15">
        <v>0</v>
      </c>
      <c r="H5472" s="1" t="s">
        <v>24510</v>
      </c>
      <c r="I5472" s="1">
        <v>0</v>
      </c>
      <c r="J5472" s="19">
        <v>71006</v>
      </c>
      <c r="K5472" s="1">
        <v>0</v>
      </c>
      <c r="L5472" s="1">
        <v>4</v>
      </c>
      <c r="M5472" s="1">
        <v>0</v>
      </c>
      <c r="N5472" s="1">
        <v>1</v>
      </c>
      <c r="O5472" s="7">
        <f>VLOOKUP(J5472,DIM_Products!A:G,6,FALSE) * L5472 * (1-M5472)</f>
        <v>35.520000000000003</v>
      </c>
      <c r="P5472" s="7">
        <f t="shared" si="340"/>
        <v>457.45360000000005</v>
      </c>
      <c r="Q5472" s="13">
        <f t="shared" si="341"/>
        <v>7.7647219302678996E-2</v>
      </c>
      <c r="R5472" s="7">
        <f t="shared" si="342"/>
        <v>35.520000000000003</v>
      </c>
      <c r="S5472">
        <f t="shared" si="343"/>
        <v>2</v>
      </c>
      <c r="T5472">
        <v>0</v>
      </c>
      <c r="U5472" s="13">
        <f>1/COUNTIF(B:B,Orders[[#This Row],[Order ID]])</f>
        <v>0.2</v>
      </c>
      <c r="V5472">
        <f>IF(SUMIF(F:F,Orders[[#This Row],[DW_Customer]],U:U)&gt;1,1,0)</f>
        <v>1</v>
      </c>
    </row>
    <row r="5473" spans="1:22" x14ac:dyDescent="0.35">
      <c r="A5473">
        <v>50411</v>
      </c>
      <c r="B5473" s="1" t="s">
        <v>8773</v>
      </c>
      <c r="C5473" s="2">
        <v>41454</v>
      </c>
      <c r="D5473" s="2">
        <v>41456</v>
      </c>
      <c r="E5473" s="1" t="s">
        <v>24501</v>
      </c>
      <c r="F5473" s="1">
        <v>100511</v>
      </c>
      <c r="G5473" s="15">
        <v>0</v>
      </c>
      <c r="H5473" s="1" t="s">
        <v>24510</v>
      </c>
      <c r="I5473" s="1">
        <v>0</v>
      </c>
      <c r="J5473" s="19">
        <v>71077</v>
      </c>
      <c r="K5473" s="1">
        <v>0</v>
      </c>
      <c r="L5473" s="1">
        <v>2</v>
      </c>
      <c r="M5473" s="1">
        <v>0</v>
      </c>
      <c r="N5473" s="1">
        <v>1</v>
      </c>
      <c r="O5473" s="7">
        <f>VLOOKUP(J5473,DIM_Products!A:G,6,FALSE) * L5473 * (1-M5473)</f>
        <v>59.98</v>
      </c>
      <c r="P5473" s="7">
        <f t="shared" si="340"/>
        <v>457.45360000000005</v>
      </c>
      <c r="Q5473" s="13">
        <f t="shared" si="341"/>
        <v>0.1311171231355486</v>
      </c>
      <c r="R5473" s="7">
        <f t="shared" si="342"/>
        <v>59.98</v>
      </c>
      <c r="S5473">
        <f t="shared" si="343"/>
        <v>2</v>
      </c>
      <c r="T5473">
        <v>0</v>
      </c>
      <c r="U5473" s="13">
        <f>1/COUNTIF(B:B,Orders[[#This Row],[Order ID]])</f>
        <v>0.2</v>
      </c>
      <c r="V5473">
        <f>IF(SUMIF(F:F,Orders[[#This Row],[DW_Customer]],U:U)&gt;1,1,0)</f>
        <v>1</v>
      </c>
    </row>
    <row r="5474" spans="1:22" x14ac:dyDescent="0.35">
      <c r="A5474">
        <v>53580</v>
      </c>
      <c r="B5474" s="1" t="s">
        <v>8773</v>
      </c>
      <c r="C5474" s="2">
        <v>41454</v>
      </c>
      <c r="D5474" s="2">
        <v>41456</v>
      </c>
      <c r="E5474" s="1" t="s">
        <v>24501</v>
      </c>
      <c r="F5474" s="1">
        <v>100511</v>
      </c>
      <c r="G5474" s="15">
        <v>0</v>
      </c>
      <c r="H5474" s="1" t="s">
        <v>24510</v>
      </c>
      <c r="I5474" s="1">
        <v>0</v>
      </c>
      <c r="J5474" s="19">
        <v>71112</v>
      </c>
      <c r="K5474" s="1">
        <v>0</v>
      </c>
      <c r="L5474" s="1">
        <v>2</v>
      </c>
      <c r="M5474" s="1">
        <v>0</v>
      </c>
      <c r="N5474" s="1">
        <v>1</v>
      </c>
      <c r="O5474" s="7">
        <f>VLOOKUP(J5474,DIM_Products!A:G,6,FALSE) * L5474 * (1-M5474)</f>
        <v>58.893600000000013</v>
      </c>
      <c r="P5474" s="7">
        <f t="shared" si="340"/>
        <v>457.45360000000005</v>
      </c>
      <c r="Q5474" s="13">
        <f t="shared" si="341"/>
        <v>0.12874223746408381</v>
      </c>
      <c r="R5474" s="7">
        <f t="shared" si="342"/>
        <v>58.893600000000013</v>
      </c>
      <c r="S5474">
        <f t="shared" si="343"/>
        <v>2</v>
      </c>
      <c r="T5474">
        <v>0</v>
      </c>
      <c r="U5474" s="13">
        <f>1/COUNTIF(B:B,Orders[[#This Row],[Order ID]])</f>
        <v>0.2</v>
      </c>
      <c r="V5474">
        <f>IF(SUMIF(F:F,Orders[[#This Row],[DW_Customer]],U:U)&gt;1,1,0)</f>
        <v>1</v>
      </c>
    </row>
    <row r="5475" spans="1:22" x14ac:dyDescent="0.35">
      <c r="A5475">
        <v>68494</v>
      </c>
      <c r="B5475" s="1" t="s">
        <v>8773</v>
      </c>
      <c r="C5475" s="2">
        <v>41454</v>
      </c>
      <c r="D5475" s="2">
        <v>41456</v>
      </c>
      <c r="E5475" s="1" t="s">
        <v>24501</v>
      </c>
      <c r="F5475" s="1">
        <v>100511</v>
      </c>
      <c r="G5475" s="15">
        <v>0</v>
      </c>
      <c r="H5475" s="1" t="s">
        <v>24510</v>
      </c>
      <c r="I5475" s="1">
        <v>0</v>
      </c>
      <c r="J5475" s="19">
        <v>70558</v>
      </c>
      <c r="K5475" s="1">
        <v>0</v>
      </c>
      <c r="L5475" s="1">
        <v>2</v>
      </c>
      <c r="M5475" s="1">
        <v>0</v>
      </c>
      <c r="N5475" s="1">
        <v>1</v>
      </c>
      <c r="O5475" s="7">
        <f>VLOOKUP(J5475,DIM_Products!A:G,6,FALSE) * L5475 * (1-M5475)</f>
        <v>136.44</v>
      </c>
      <c r="P5475" s="7">
        <f t="shared" si="340"/>
        <v>457.45360000000005</v>
      </c>
      <c r="Q5475" s="13">
        <f t="shared" si="341"/>
        <v>0.29825975792954734</v>
      </c>
      <c r="R5475" s="7">
        <f t="shared" si="342"/>
        <v>136.44</v>
      </c>
      <c r="S5475">
        <f t="shared" si="343"/>
        <v>2</v>
      </c>
      <c r="T5475">
        <v>0</v>
      </c>
      <c r="U5475" s="13">
        <f>1/COUNTIF(B:B,Orders[[#This Row],[Order ID]])</f>
        <v>0.2</v>
      </c>
      <c r="V5475">
        <f>IF(SUMIF(F:F,Orders[[#This Row],[DW_Customer]],U:U)&gt;1,1,0)</f>
        <v>1</v>
      </c>
    </row>
    <row r="5476" spans="1:22" x14ac:dyDescent="0.35">
      <c r="A5476">
        <v>69368</v>
      </c>
      <c r="B5476" s="1" t="s">
        <v>8773</v>
      </c>
      <c r="C5476" s="2">
        <v>41454</v>
      </c>
      <c r="D5476" s="2">
        <v>41456</v>
      </c>
      <c r="E5476" s="1" t="s">
        <v>24501</v>
      </c>
      <c r="F5476" s="1">
        <v>100511</v>
      </c>
      <c r="G5476" s="15">
        <v>0</v>
      </c>
      <c r="H5476" s="1" t="s">
        <v>24510</v>
      </c>
      <c r="I5476" s="1">
        <v>0</v>
      </c>
      <c r="J5476" s="19">
        <v>71466</v>
      </c>
      <c r="K5476" s="1">
        <v>0</v>
      </c>
      <c r="L5476" s="1">
        <v>2</v>
      </c>
      <c r="M5476" s="1">
        <v>0</v>
      </c>
      <c r="N5476" s="1">
        <v>1</v>
      </c>
      <c r="O5476" s="7">
        <f>VLOOKUP(J5476,DIM_Products!A:G,6,FALSE) * L5476 * (1-M5476)</f>
        <v>166.62</v>
      </c>
      <c r="P5476" s="7">
        <f t="shared" si="340"/>
        <v>457.45360000000005</v>
      </c>
      <c r="Q5476" s="13">
        <f t="shared" si="341"/>
        <v>0.36423366216814118</v>
      </c>
      <c r="R5476" s="7">
        <f t="shared" si="342"/>
        <v>166.62</v>
      </c>
      <c r="S5476">
        <f t="shared" si="343"/>
        <v>2</v>
      </c>
      <c r="T5476">
        <v>0</v>
      </c>
      <c r="U5476" s="13">
        <f>1/COUNTIF(B:B,Orders[[#This Row],[Order ID]])</f>
        <v>0.2</v>
      </c>
      <c r="V5476">
        <f>IF(SUMIF(F:F,Orders[[#This Row],[DW_Customer]],U:U)&gt;1,1,0)</f>
        <v>1</v>
      </c>
    </row>
    <row r="5477" spans="1:22" x14ac:dyDescent="0.35">
      <c r="A5477">
        <v>69429</v>
      </c>
      <c r="B5477" s="1" t="s">
        <v>24041</v>
      </c>
      <c r="C5477" s="2">
        <v>41395</v>
      </c>
      <c r="D5477" s="2">
        <v>41399</v>
      </c>
      <c r="E5477" s="1" t="s">
        <v>24503</v>
      </c>
      <c r="F5477" s="1">
        <v>101526</v>
      </c>
      <c r="G5477" s="15">
        <v>0</v>
      </c>
      <c r="H5477" s="1" t="s">
        <v>24510</v>
      </c>
      <c r="I5477" s="1">
        <v>0</v>
      </c>
      <c r="J5477" s="19">
        <v>70979</v>
      </c>
      <c r="K5477" s="1">
        <v>0</v>
      </c>
      <c r="L5477" s="1">
        <v>2</v>
      </c>
      <c r="M5477" s="1">
        <v>0.2</v>
      </c>
      <c r="N5477" s="1">
        <v>1</v>
      </c>
      <c r="O5477" s="7">
        <f>VLOOKUP(J5477,DIM_Products!A:G,6,FALSE) * L5477 * (1-M5477)</f>
        <v>307.67360000000008</v>
      </c>
      <c r="P5477" s="7">
        <f t="shared" si="340"/>
        <v>307.67360000000008</v>
      </c>
      <c r="Q5477" s="13">
        <f t="shared" si="341"/>
        <v>1</v>
      </c>
      <c r="R5477" s="7">
        <f t="shared" si="342"/>
        <v>307.67360000000008</v>
      </c>
      <c r="S5477">
        <f t="shared" si="343"/>
        <v>4</v>
      </c>
      <c r="T5477">
        <v>0</v>
      </c>
      <c r="U5477" s="13">
        <f>1/COUNTIF(B:B,Orders[[#This Row],[Order ID]])</f>
        <v>1</v>
      </c>
      <c r="V5477">
        <f>IF(SUMIF(F:F,Orders[[#This Row],[DW_Customer]],U:U)&gt;1,1,0)</f>
        <v>1</v>
      </c>
    </row>
    <row r="5478" spans="1:22" x14ac:dyDescent="0.35">
      <c r="A5478">
        <v>58810</v>
      </c>
      <c r="B5478" s="1" t="s">
        <v>16400</v>
      </c>
      <c r="C5478" s="2">
        <v>41372</v>
      </c>
      <c r="D5478" s="2">
        <v>41374</v>
      </c>
      <c r="E5478" s="1" t="s">
        <v>24502</v>
      </c>
      <c r="F5478" s="1">
        <v>101013</v>
      </c>
      <c r="G5478" s="15">
        <v>0</v>
      </c>
      <c r="H5478" s="1" t="s">
        <v>24510</v>
      </c>
      <c r="I5478" s="1">
        <v>0</v>
      </c>
      <c r="J5478" s="19">
        <v>70042</v>
      </c>
      <c r="K5478" s="1">
        <v>0</v>
      </c>
      <c r="L5478" s="1">
        <v>2</v>
      </c>
      <c r="M5478" s="1">
        <v>0</v>
      </c>
      <c r="N5478" s="1">
        <v>1</v>
      </c>
      <c r="O5478" s="7">
        <f>VLOOKUP(J5478,DIM_Products!A:G,6,FALSE) * L5478 * (1-M5478)</f>
        <v>246.84</v>
      </c>
      <c r="P5478" s="7">
        <f t="shared" si="340"/>
        <v>246.84</v>
      </c>
      <c r="Q5478" s="13">
        <f t="shared" si="341"/>
        <v>1</v>
      </c>
      <c r="R5478" s="7">
        <f t="shared" si="342"/>
        <v>246.84</v>
      </c>
      <c r="S5478">
        <f t="shared" si="343"/>
        <v>2</v>
      </c>
      <c r="T5478">
        <v>1</v>
      </c>
      <c r="U5478" s="13">
        <f>1/COUNTIF(B:B,Orders[[#This Row],[Order ID]])</f>
        <v>1</v>
      </c>
      <c r="V5478">
        <f>IF(SUMIF(F:F,Orders[[#This Row],[DW_Customer]],U:U)&gt;1,1,0)</f>
        <v>1</v>
      </c>
    </row>
    <row r="5479" spans="1:22" x14ac:dyDescent="0.35">
      <c r="A5479">
        <v>36772</v>
      </c>
      <c r="B5479" s="1" t="s">
        <v>10820</v>
      </c>
      <c r="C5479" s="2">
        <v>41439</v>
      </c>
      <c r="D5479" s="2">
        <v>41441</v>
      </c>
      <c r="E5479" s="1" t="s">
        <v>24501</v>
      </c>
      <c r="F5479" s="1">
        <v>101064</v>
      </c>
      <c r="G5479" s="15">
        <v>0</v>
      </c>
      <c r="H5479" s="1" t="s">
        <v>24510</v>
      </c>
      <c r="I5479" s="1">
        <v>0</v>
      </c>
      <c r="J5479" s="19">
        <v>70807</v>
      </c>
      <c r="K5479" s="1">
        <v>15</v>
      </c>
      <c r="L5479" s="1">
        <v>3</v>
      </c>
      <c r="M5479" s="1">
        <v>0</v>
      </c>
      <c r="N5479" s="1">
        <v>1</v>
      </c>
      <c r="O5479" s="7">
        <f>VLOOKUP(J5479,DIM_Products!A:G,6,FALSE) * L5479 * (1-M5479)</f>
        <v>11.07</v>
      </c>
      <c r="P5479" s="7">
        <f t="shared" si="340"/>
        <v>11.07</v>
      </c>
      <c r="Q5479" s="13">
        <f t="shared" si="341"/>
        <v>1</v>
      </c>
      <c r="R5479" s="7">
        <f t="shared" si="342"/>
        <v>26.07</v>
      </c>
      <c r="S5479">
        <f t="shared" si="343"/>
        <v>2</v>
      </c>
      <c r="T5479">
        <v>0</v>
      </c>
      <c r="U5479" s="13">
        <f>1/COUNTIF(B:B,Orders[[#This Row],[Order ID]])</f>
        <v>1</v>
      </c>
      <c r="V5479">
        <f>IF(SUMIF(F:F,Orders[[#This Row],[DW_Customer]],U:U)&gt;1,1,0)</f>
        <v>1</v>
      </c>
    </row>
    <row r="5480" spans="1:22" x14ac:dyDescent="0.35">
      <c r="A5480">
        <v>67781</v>
      </c>
      <c r="B5480" s="1" t="s">
        <v>22786</v>
      </c>
      <c r="C5480" s="2">
        <v>41555</v>
      </c>
      <c r="D5480" s="2">
        <v>41560</v>
      </c>
      <c r="E5480" s="1" t="s">
        <v>24503</v>
      </c>
      <c r="F5480" s="1">
        <v>100567</v>
      </c>
      <c r="G5480" s="15">
        <v>0</v>
      </c>
      <c r="H5480" s="1" t="s">
        <v>24510</v>
      </c>
      <c r="I5480" s="1">
        <v>0</v>
      </c>
      <c r="J5480" s="19">
        <v>71278</v>
      </c>
      <c r="K5480" s="1">
        <v>0</v>
      </c>
      <c r="L5480" s="1">
        <v>2</v>
      </c>
      <c r="M5480" s="1">
        <v>0</v>
      </c>
      <c r="N5480" s="1">
        <v>1</v>
      </c>
      <c r="O5480" s="7">
        <f>VLOOKUP(J5480,DIM_Products!A:G,6,FALSE) * L5480 * (1-M5480)</f>
        <v>486.65999999999997</v>
      </c>
      <c r="P5480" s="7">
        <f t="shared" si="340"/>
        <v>486.65999999999997</v>
      </c>
      <c r="Q5480" s="13">
        <f t="shared" si="341"/>
        <v>1</v>
      </c>
      <c r="R5480" s="7">
        <f t="shared" si="342"/>
        <v>486.65999999999997</v>
      </c>
      <c r="S5480">
        <f t="shared" si="343"/>
        <v>5</v>
      </c>
      <c r="T5480">
        <v>0</v>
      </c>
      <c r="U5480" s="13">
        <f>1/COUNTIF(B:B,Orders[[#This Row],[Order ID]])</f>
        <v>1</v>
      </c>
      <c r="V5480">
        <f>IF(SUMIF(F:F,Orders[[#This Row],[DW_Customer]],U:U)&gt;1,1,0)</f>
        <v>1</v>
      </c>
    </row>
    <row r="5481" spans="1:22" x14ac:dyDescent="0.35">
      <c r="A5481">
        <v>55488</v>
      </c>
      <c r="B5481" s="1" t="s">
        <v>20408</v>
      </c>
      <c r="C5481" s="2">
        <v>41526</v>
      </c>
      <c r="D5481" s="2">
        <v>41526</v>
      </c>
      <c r="E5481" s="1" t="s">
        <v>26364</v>
      </c>
      <c r="F5481" s="1">
        <v>101117</v>
      </c>
      <c r="G5481" s="15">
        <v>0</v>
      </c>
      <c r="H5481" s="1" t="s">
        <v>24511</v>
      </c>
      <c r="I5481" s="1">
        <v>32</v>
      </c>
      <c r="J5481" s="19">
        <v>70773</v>
      </c>
      <c r="K5481" s="1">
        <v>0</v>
      </c>
      <c r="L5481" s="1">
        <v>3</v>
      </c>
      <c r="M5481" s="1">
        <v>0.2</v>
      </c>
      <c r="N5481" s="1">
        <v>1</v>
      </c>
      <c r="O5481" s="7">
        <f>VLOOKUP(J5481,DIM_Products!A:G,6,FALSE) * L5481 * (1-M5481)</f>
        <v>31.679999999999996</v>
      </c>
      <c r="P5481" s="7">
        <f t="shared" si="340"/>
        <v>579.74399999999991</v>
      </c>
      <c r="Q5481" s="13">
        <f t="shared" si="341"/>
        <v>5.4644808743169397E-2</v>
      </c>
      <c r="R5481" s="7">
        <f t="shared" si="342"/>
        <v>31.679999999999996</v>
      </c>
      <c r="S5481">
        <f t="shared" si="343"/>
        <v>0</v>
      </c>
      <c r="T5481">
        <v>1</v>
      </c>
      <c r="U5481" s="13">
        <f>1/COUNTIF(B:B,Orders[[#This Row],[Order ID]])</f>
        <v>0.5</v>
      </c>
      <c r="V5481">
        <f>IF(SUMIF(F:F,Orders[[#This Row],[DW_Customer]],U:U)&gt;1,1,0)</f>
        <v>1</v>
      </c>
    </row>
    <row r="5482" spans="1:22" x14ac:dyDescent="0.35">
      <c r="A5482">
        <v>59425</v>
      </c>
      <c r="B5482" s="1" t="s">
        <v>20408</v>
      </c>
      <c r="C5482" s="2">
        <v>41526</v>
      </c>
      <c r="D5482" s="2">
        <v>41526</v>
      </c>
      <c r="E5482" s="1" t="s">
        <v>26364</v>
      </c>
      <c r="F5482" s="1">
        <v>101117</v>
      </c>
      <c r="G5482" s="15">
        <v>0</v>
      </c>
      <c r="H5482" s="1" t="s">
        <v>24511</v>
      </c>
      <c r="I5482" s="1">
        <v>32</v>
      </c>
      <c r="J5482" s="19">
        <v>70075</v>
      </c>
      <c r="K5482" s="1">
        <v>0</v>
      </c>
      <c r="L5482" s="1">
        <v>4</v>
      </c>
      <c r="M5482" s="1">
        <v>0.2</v>
      </c>
      <c r="N5482" s="1">
        <v>1</v>
      </c>
      <c r="O5482" s="7">
        <f>VLOOKUP(J5482,DIM_Products!A:G,6,FALSE) * L5482 * (1-M5482)</f>
        <v>548.06399999999996</v>
      </c>
      <c r="P5482" s="7">
        <f t="shared" si="340"/>
        <v>579.74399999999991</v>
      </c>
      <c r="Q5482" s="13">
        <f t="shared" si="341"/>
        <v>0.94535519125683065</v>
      </c>
      <c r="R5482" s="7">
        <f t="shared" si="342"/>
        <v>548.06399999999996</v>
      </c>
      <c r="S5482">
        <f t="shared" si="343"/>
        <v>0</v>
      </c>
      <c r="T5482">
        <v>1</v>
      </c>
      <c r="U5482" s="13">
        <f>1/COUNTIF(B:B,Orders[[#This Row],[Order ID]])</f>
        <v>0.5</v>
      </c>
      <c r="V5482">
        <f>IF(SUMIF(F:F,Orders[[#This Row],[DW_Customer]],U:U)&gt;1,1,0)</f>
        <v>1</v>
      </c>
    </row>
    <row r="5483" spans="1:22" x14ac:dyDescent="0.35">
      <c r="A5483">
        <v>42530</v>
      </c>
      <c r="B5483" s="1" t="s">
        <v>14042</v>
      </c>
      <c r="C5483" s="2">
        <v>41635</v>
      </c>
      <c r="D5483" s="2">
        <v>41642</v>
      </c>
      <c r="E5483" s="1" t="s">
        <v>24503</v>
      </c>
      <c r="F5483" s="1">
        <v>100545</v>
      </c>
      <c r="G5483" s="15">
        <v>0</v>
      </c>
      <c r="H5483" s="1" t="s">
        <v>24510</v>
      </c>
      <c r="I5483" s="1">
        <v>0</v>
      </c>
      <c r="J5483" s="19">
        <v>70048</v>
      </c>
      <c r="K5483" s="1">
        <v>0</v>
      </c>
      <c r="L5483" s="1">
        <v>3</v>
      </c>
      <c r="M5483" s="1">
        <v>0</v>
      </c>
      <c r="N5483" s="1">
        <v>1</v>
      </c>
      <c r="O5483" s="7">
        <f>VLOOKUP(J5483,DIM_Products!A:G,6,FALSE) * L5483 * (1-M5483)</f>
        <v>875.22</v>
      </c>
      <c r="P5483" s="7">
        <f t="shared" si="340"/>
        <v>1018.3575000000001</v>
      </c>
      <c r="Q5483" s="13">
        <f t="shared" si="341"/>
        <v>0.85944277918118139</v>
      </c>
      <c r="R5483" s="7">
        <f t="shared" si="342"/>
        <v>875.22</v>
      </c>
      <c r="S5483">
        <f t="shared" si="343"/>
        <v>7</v>
      </c>
      <c r="T5483">
        <v>0</v>
      </c>
      <c r="U5483" s="13">
        <f>1/COUNTIF(B:B,Orders[[#This Row],[Order ID]])</f>
        <v>0.5</v>
      </c>
      <c r="V5483">
        <f>IF(SUMIF(F:F,Orders[[#This Row],[DW_Customer]],U:U)&gt;1,1,0)</f>
        <v>1</v>
      </c>
    </row>
    <row r="5484" spans="1:22" x14ac:dyDescent="0.35">
      <c r="A5484">
        <v>61975</v>
      </c>
      <c r="B5484" s="1" t="s">
        <v>14042</v>
      </c>
      <c r="C5484" s="2">
        <v>41635</v>
      </c>
      <c r="D5484" s="2">
        <v>41642</v>
      </c>
      <c r="E5484" s="1" t="s">
        <v>24503</v>
      </c>
      <c r="F5484" s="1">
        <v>100545</v>
      </c>
      <c r="G5484" s="15">
        <v>0</v>
      </c>
      <c r="H5484" s="1" t="s">
        <v>24510</v>
      </c>
      <c r="I5484" s="1">
        <v>0</v>
      </c>
      <c r="J5484" s="19">
        <v>71156</v>
      </c>
      <c r="K5484" s="1">
        <v>0</v>
      </c>
      <c r="L5484" s="1">
        <v>1</v>
      </c>
      <c r="M5484" s="1">
        <v>0</v>
      </c>
      <c r="N5484" s="1">
        <v>1</v>
      </c>
      <c r="O5484" s="7">
        <f>VLOOKUP(J5484,DIM_Products!A:G,6,FALSE) * L5484 * (1-M5484)</f>
        <v>143.13750000000002</v>
      </c>
      <c r="P5484" s="7">
        <f t="shared" si="340"/>
        <v>1018.3575000000001</v>
      </c>
      <c r="Q5484" s="13">
        <f t="shared" si="341"/>
        <v>0.14055722081881855</v>
      </c>
      <c r="R5484" s="7">
        <f t="shared" si="342"/>
        <v>143.13750000000002</v>
      </c>
      <c r="S5484">
        <f t="shared" si="343"/>
        <v>7</v>
      </c>
      <c r="T5484">
        <v>0</v>
      </c>
      <c r="U5484" s="13">
        <f>1/COUNTIF(B:B,Orders[[#This Row],[Order ID]])</f>
        <v>0.5</v>
      </c>
      <c r="V5484">
        <f>IF(SUMIF(F:F,Orders[[#This Row],[DW_Customer]],U:U)&gt;1,1,0)</f>
        <v>1</v>
      </c>
    </row>
    <row r="5485" spans="1:22" x14ac:dyDescent="0.35">
      <c r="A5485">
        <v>59837</v>
      </c>
      <c r="B5485" s="1" t="s">
        <v>19479</v>
      </c>
      <c r="C5485" s="2">
        <v>41542</v>
      </c>
      <c r="D5485" s="2">
        <v>41542</v>
      </c>
      <c r="E5485" s="1" t="s">
        <v>26364</v>
      </c>
      <c r="F5485" s="1">
        <v>100084</v>
      </c>
      <c r="G5485" s="15">
        <v>0</v>
      </c>
      <c r="H5485" s="1" t="s">
        <v>24511</v>
      </c>
      <c r="I5485" s="1">
        <v>97</v>
      </c>
      <c r="J5485" s="19">
        <v>71361</v>
      </c>
      <c r="K5485" s="1">
        <v>0</v>
      </c>
      <c r="L5485" s="1">
        <v>2</v>
      </c>
      <c r="M5485" s="1">
        <v>0</v>
      </c>
      <c r="N5485" s="1">
        <v>1</v>
      </c>
      <c r="O5485" s="7">
        <f>VLOOKUP(J5485,DIM_Products!A:G,6,FALSE) * L5485 * (1-M5485)</f>
        <v>610.74</v>
      </c>
      <c r="P5485" s="7">
        <f t="shared" si="340"/>
        <v>848.19</v>
      </c>
      <c r="Q5485" s="13">
        <f t="shared" si="341"/>
        <v>0.72005093198457892</v>
      </c>
      <c r="R5485" s="7">
        <f t="shared" si="342"/>
        <v>610.74</v>
      </c>
      <c r="S5485">
        <f t="shared" si="343"/>
        <v>0</v>
      </c>
      <c r="T5485">
        <v>0</v>
      </c>
      <c r="U5485" s="13">
        <f>1/COUNTIF(B:B,Orders[[#This Row],[Order ID]])</f>
        <v>0.5</v>
      </c>
      <c r="V5485">
        <f>IF(SUMIF(F:F,Orders[[#This Row],[DW_Customer]],U:U)&gt;1,1,0)</f>
        <v>1</v>
      </c>
    </row>
    <row r="5486" spans="1:22" x14ac:dyDescent="0.35">
      <c r="A5486">
        <v>59891</v>
      </c>
      <c r="B5486" s="1" t="s">
        <v>19479</v>
      </c>
      <c r="C5486" s="2">
        <v>41542</v>
      </c>
      <c r="D5486" s="2">
        <v>41542</v>
      </c>
      <c r="E5486" s="1" t="s">
        <v>26364</v>
      </c>
      <c r="F5486" s="1">
        <v>100084</v>
      </c>
      <c r="G5486" s="15">
        <v>0</v>
      </c>
      <c r="H5486" s="1" t="s">
        <v>24511</v>
      </c>
      <c r="I5486" s="1">
        <v>97</v>
      </c>
      <c r="J5486" s="19">
        <v>71033</v>
      </c>
      <c r="K5486" s="1">
        <v>0</v>
      </c>
      <c r="L5486" s="1">
        <v>5</v>
      </c>
      <c r="M5486" s="1">
        <v>0</v>
      </c>
      <c r="N5486" s="1">
        <v>1</v>
      </c>
      <c r="O5486" s="7">
        <f>VLOOKUP(J5486,DIM_Products!A:G,6,FALSE) * L5486 * (1-M5486)</f>
        <v>237.45000000000005</v>
      </c>
      <c r="P5486" s="7">
        <f t="shared" si="340"/>
        <v>848.19</v>
      </c>
      <c r="Q5486" s="13">
        <f t="shared" si="341"/>
        <v>0.27994906801542113</v>
      </c>
      <c r="R5486" s="7">
        <f t="shared" si="342"/>
        <v>237.45000000000005</v>
      </c>
      <c r="S5486">
        <f t="shared" si="343"/>
        <v>0</v>
      </c>
      <c r="T5486">
        <v>0</v>
      </c>
      <c r="U5486" s="13">
        <f>1/COUNTIF(B:B,Orders[[#This Row],[Order ID]])</f>
        <v>0.5</v>
      </c>
      <c r="V5486">
        <f>IF(SUMIF(F:F,Orders[[#This Row],[DW_Customer]],U:U)&gt;1,1,0)</f>
        <v>1</v>
      </c>
    </row>
    <row r="5487" spans="1:22" x14ac:dyDescent="0.35">
      <c r="A5487">
        <v>56699</v>
      </c>
      <c r="B5487" s="1" t="s">
        <v>21463</v>
      </c>
      <c r="C5487" s="2">
        <v>41626</v>
      </c>
      <c r="D5487" s="2">
        <v>41626</v>
      </c>
      <c r="E5487" s="1" t="s">
        <v>26364</v>
      </c>
      <c r="F5487" s="1">
        <v>100190</v>
      </c>
      <c r="G5487" s="15">
        <v>0</v>
      </c>
      <c r="H5487" s="1" t="s">
        <v>24511</v>
      </c>
      <c r="I5487" s="1">
        <v>317</v>
      </c>
      <c r="J5487" s="19">
        <v>71414</v>
      </c>
      <c r="K5487" s="1">
        <v>0</v>
      </c>
      <c r="L5487" s="1">
        <v>3</v>
      </c>
      <c r="M5487" s="1">
        <v>0</v>
      </c>
      <c r="N5487" s="1">
        <v>1</v>
      </c>
      <c r="O5487" s="7">
        <f>VLOOKUP(J5487,DIM_Products!A:G,6,FALSE) * L5487 * (1-M5487)</f>
        <v>105.17400000000002</v>
      </c>
      <c r="P5487" s="7">
        <f t="shared" si="340"/>
        <v>105.17400000000002</v>
      </c>
      <c r="Q5487" s="13">
        <f t="shared" si="341"/>
        <v>1</v>
      </c>
      <c r="R5487" s="7">
        <f t="shared" si="342"/>
        <v>105.17400000000002</v>
      </c>
      <c r="S5487">
        <f t="shared" si="343"/>
        <v>0</v>
      </c>
      <c r="T5487">
        <v>0</v>
      </c>
      <c r="U5487" s="13">
        <f>1/COUNTIF(B:B,Orders[[#This Row],[Order ID]])</f>
        <v>1</v>
      </c>
      <c r="V5487">
        <f>IF(SUMIF(F:F,Orders[[#This Row],[DW_Customer]],U:U)&gt;1,1,0)</f>
        <v>1</v>
      </c>
    </row>
    <row r="5488" spans="1:22" x14ac:dyDescent="0.35">
      <c r="A5488">
        <v>63866</v>
      </c>
      <c r="B5488" s="1" t="s">
        <v>23893</v>
      </c>
      <c r="C5488" s="2">
        <v>41532</v>
      </c>
      <c r="D5488" s="2">
        <v>41532</v>
      </c>
      <c r="E5488" s="1" t="s">
        <v>26364</v>
      </c>
      <c r="F5488" s="1">
        <v>100942</v>
      </c>
      <c r="G5488" s="15">
        <v>0</v>
      </c>
      <c r="H5488" s="1" t="s">
        <v>24511</v>
      </c>
      <c r="I5488" s="1">
        <v>209</v>
      </c>
      <c r="J5488" s="19">
        <v>71377</v>
      </c>
      <c r="K5488" s="1">
        <v>0</v>
      </c>
      <c r="L5488" s="1">
        <v>4</v>
      </c>
      <c r="M5488" s="1">
        <v>0</v>
      </c>
      <c r="N5488" s="1">
        <v>1</v>
      </c>
      <c r="O5488" s="7">
        <f>VLOOKUP(J5488,DIM_Products!A:G,6,FALSE) * L5488 * (1-M5488)</f>
        <v>1050.96</v>
      </c>
      <c r="P5488" s="7">
        <f t="shared" si="340"/>
        <v>1050.96</v>
      </c>
      <c r="Q5488" s="13">
        <f t="shared" si="341"/>
        <v>1</v>
      </c>
      <c r="R5488" s="7">
        <f t="shared" si="342"/>
        <v>1050.96</v>
      </c>
      <c r="S5488">
        <f t="shared" si="343"/>
        <v>0</v>
      </c>
      <c r="T5488">
        <v>0</v>
      </c>
      <c r="U5488" s="13">
        <f>1/COUNTIF(B:B,Orders[[#This Row],[Order ID]])</f>
        <v>1</v>
      </c>
      <c r="V5488">
        <f>IF(SUMIF(F:F,Orders[[#This Row],[DW_Customer]],U:U)&gt;1,1,0)</f>
        <v>1</v>
      </c>
    </row>
    <row r="5489" spans="1:22" x14ac:dyDescent="0.35">
      <c r="A5489">
        <v>63718</v>
      </c>
      <c r="B5489" s="1" t="s">
        <v>22731</v>
      </c>
      <c r="C5489" s="2">
        <v>41625</v>
      </c>
      <c r="D5489" s="2">
        <v>41625</v>
      </c>
      <c r="E5489" s="1" t="s">
        <v>26364</v>
      </c>
      <c r="F5489" s="1">
        <v>100811</v>
      </c>
      <c r="G5489" s="15">
        <v>0</v>
      </c>
      <c r="H5489" s="1" t="s">
        <v>24511</v>
      </c>
      <c r="I5489" s="1">
        <v>474</v>
      </c>
      <c r="J5489" s="19">
        <v>71152</v>
      </c>
      <c r="K5489" s="1">
        <v>0</v>
      </c>
      <c r="L5489" s="1">
        <v>7</v>
      </c>
      <c r="M5489" s="1">
        <v>0</v>
      </c>
      <c r="N5489" s="1">
        <v>1</v>
      </c>
      <c r="O5489" s="7">
        <f>VLOOKUP(J5489,DIM_Products!A:G,6,FALSE) * L5489 * (1-M5489)</f>
        <v>71.512</v>
      </c>
      <c r="P5489" s="7">
        <f t="shared" si="340"/>
        <v>71.512</v>
      </c>
      <c r="Q5489" s="13">
        <f t="shared" si="341"/>
        <v>1</v>
      </c>
      <c r="R5489" s="7">
        <f t="shared" si="342"/>
        <v>71.512</v>
      </c>
      <c r="S5489">
        <f t="shared" si="343"/>
        <v>0</v>
      </c>
      <c r="T5489">
        <v>1</v>
      </c>
      <c r="U5489" s="13">
        <f>1/COUNTIF(B:B,Orders[[#This Row],[Order ID]])</f>
        <v>1</v>
      </c>
      <c r="V5489">
        <f>IF(SUMIF(F:F,Orders[[#This Row],[DW_Customer]],U:U)&gt;1,1,0)</f>
        <v>1</v>
      </c>
    </row>
    <row r="5490" spans="1:22" x14ac:dyDescent="0.35">
      <c r="A5490">
        <v>50305</v>
      </c>
      <c r="B5490" s="1" t="s">
        <v>22810</v>
      </c>
      <c r="C5490" s="2">
        <v>41464</v>
      </c>
      <c r="D5490" s="2">
        <v>41464</v>
      </c>
      <c r="E5490" s="1" t="s">
        <v>26364</v>
      </c>
      <c r="F5490" s="1">
        <v>100236</v>
      </c>
      <c r="G5490" s="15">
        <v>0</v>
      </c>
      <c r="H5490" s="1" t="s">
        <v>24511</v>
      </c>
      <c r="I5490" s="1">
        <v>822</v>
      </c>
      <c r="J5490" s="19">
        <v>71177</v>
      </c>
      <c r="K5490" s="1">
        <v>0</v>
      </c>
      <c r="L5490" s="1">
        <v>1</v>
      </c>
      <c r="M5490" s="1">
        <v>0.2</v>
      </c>
      <c r="N5490" s="1">
        <v>1</v>
      </c>
      <c r="O5490" s="7">
        <f>VLOOKUP(J5490,DIM_Products!A:G,6,FALSE) * L5490 * (1-M5490)</f>
        <v>21.768000000000001</v>
      </c>
      <c r="P5490" s="7">
        <f t="shared" si="340"/>
        <v>200.61600000000001</v>
      </c>
      <c r="Q5490" s="13">
        <f t="shared" si="341"/>
        <v>0.10850580212944132</v>
      </c>
      <c r="R5490" s="7">
        <f t="shared" si="342"/>
        <v>21.768000000000001</v>
      </c>
      <c r="S5490">
        <f t="shared" si="343"/>
        <v>0</v>
      </c>
      <c r="T5490">
        <v>0</v>
      </c>
      <c r="U5490" s="13">
        <f>1/COUNTIF(B:B,Orders[[#This Row],[Order ID]])</f>
        <v>0.5</v>
      </c>
      <c r="V5490">
        <f>IF(SUMIF(F:F,Orders[[#This Row],[DW_Customer]],U:U)&gt;1,1,0)</f>
        <v>1</v>
      </c>
    </row>
    <row r="5491" spans="1:22" x14ac:dyDescent="0.35">
      <c r="A5491">
        <v>64396</v>
      </c>
      <c r="B5491" s="1" t="s">
        <v>22810</v>
      </c>
      <c r="C5491" s="2">
        <v>41464</v>
      </c>
      <c r="D5491" s="2">
        <v>41464</v>
      </c>
      <c r="E5491" s="1" t="s">
        <v>26364</v>
      </c>
      <c r="F5491" s="1">
        <v>100236</v>
      </c>
      <c r="G5491" s="15">
        <v>0</v>
      </c>
      <c r="H5491" s="1" t="s">
        <v>24511</v>
      </c>
      <c r="I5491" s="1">
        <v>822</v>
      </c>
      <c r="J5491" s="19">
        <v>71406</v>
      </c>
      <c r="K5491" s="1">
        <v>0</v>
      </c>
      <c r="L5491" s="1">
        <v>3</v>
      </c>
      <c r="M5491" s="1">
        <v>0.2</v>
      </c>
      <c r="N5491" s="1">
        <v>1</v>
      </c>
      <c r="O5491" s="7">
        <f>VLOOKUP(J5491,DIM_Products!A:G,6,FALSE) * L5491 * (1-M5491)</f>
        <v>178.84800000000001</v>
      </c>
      <c r="P5491" s="7">
        <f t="shared" si="340"/>
        <v>200.61600000000001</v>
      </c>
      <c r="Q5491" s="13">
        <f t="shared" si="341"/>
        <v>0.89149419787055872</v>
      </c>
      <c r="R5491" s="7">
        <f t="shared" si="342"/>
        <v>178.84800000000001</v>
      </c>
      <c r="S5491">
        <f t="shared" si="343"/>
        <v>0</v>
      </c>
      <c r="T5491">
        <v>0</v>
      </c>
      <c r="U5491" s="13">
        <f>1/COUNTIF(B:B,Orders[[#This Row],[Order ID]])</f>
        <v>0.5</v>
      </c>
      <c r="V5491">
        <f>IF(SUMIF(F:F,Orders[[#This Row],[DW_Customer]],U:U)&gt;1,1,0)</f>
        <v>1</v>
      </c>
    </row>
    <row r="5492" spans="1:22" x14ac:dyDescent="0.35">
      <c r="A5492">
        <v>62648</v>
      </c>
      <c r="B5492" s="1" t="s">
        <v>22555</v>
      </c>
      <c r="C5492" s="2">
        <v>41519</v>
      </c>
      <c r="D5492" s="2">
        <v>41519</v>
      </c>
      <c r="E5492" s="1" t="s">
        <v>26364</v>
      </c>
      <c r="F5492" s="1">
        <v>101516</v>
      </c>
      <c r="G5492" s="15">
        <v>0</v>
      </c>
      <c r="H5492" s="1" t="s">
        <v>24511</v>
      </c>
      <c r="I5492" s="1">
        <v>308</v>
      </c>
      <c r="J5492" s="19">
        <v>70802</v>
      </c>
      <c r="K5492" s="1">
        <v>0</v>
      </c>
      <c r="L5492" s="1">
        <v>6</v>
      </c>
      <c r="M5492" s="1">
        <v>0.2</v>
      </c>
      <c r="N5492" s="1">
        <v>1</v>
      </c>
      <c r="O5492" s="7">
        <f>VLOOKUP(J5492,DIM_Products!A:G,6,FALSE) * L5492 * (1-M5492)</f>
        <v>28.6416</v>
      </c>
      <c r="P5492" s="7">
        <f t="shared" si="340"/>
        <v>207.70320000000001</v>
      </c>
      <c r="Q5492" s="13">
        <f t="shared" si="341"/>
        <v>0.13789676808060733</v>
      </c>
      <c r="R5492" s="7">
        <f t="shared" si="342"/>
        <v>28.6416</v>
      </c>
      <c r="S5492">
        <f t="shared" si="343"/>
        <v>0</v>
      </c>
      <c r="T5492">
        <v>0</v>
      </c>
      <c r="U5492" s="13">
        <f>1/COUNTIF(B:B,Orders[[#This Row],[Order ID]])</f>
        <v>0.33333333333333331</v>
      </c>
      <c r="V5492">
        <f>IF(SUMIF(F:F,Orders[[#This Row],[DW_Customer]],U:U)&gt;1,1,0)</f>
        <v>1</v>
      </c>
    </row>
    <row r="5493" spans="1:22" x14ac:dyDescent="0.35">
      <c r="A5493">
        <v>62771</v>
      </c>
      <c r="B5493" s="1" t="s">
        <v>22555</v>
      </c>
      <c r="C5493" s="2">
        <v>41519</v>
      </c>
      <c r="D5493" s="2">
        <v>41519</v>
      </c>
      <c r="E5493" s="1" t="s">
        <v>26364</v>
      </c>
      <c r="F5493" s="1">
        <v>101516</v>
      </c>
      <c r="G5493" s="15">
        <v>0</v>
      </c>
      <c r="H5493" s="1" t="s">
        <v>24511</v>
      </c>
      <c r="I5493" s="1">
        <v>308</v>
      </c>
      <c r="J5493" s="19">
        <v>70154</v>
      </c>
      <c r="K5493" s="1">
        <v>0</v>
      </c>
      <c r="L5493" s="1">
        <v>2</v>
      </c>
      <c r="M5493" s="1">
        <v>0.4</v>
      </c>
      <c r="N5493" s="1">
        <v>1</v>
      </c>
      <c r="O5493" s="7">
        <f>VLOOKUP(J5493,DIM_Products!A:G,6,FALSE) * L5493 * (1-M5493)</f>
        <v>18.537600000000001</v>
      </c>
      <c r="P5493" s="7">
        <f t="shared" si="340"/>
        <v>207.70320000000001</v>
      </c>
      <c r="Q5493" s="13">
        <f t="shared" si="341"/>
        <v>8.925043042187121E-2</v>
      </c>
      <c r="R5493" s="7">
        <f t="shared" si="342"/>
        <v>18.537600000000001</v>
      </c>
      <c r="S5493">
        <f t="shared" si="343"/>
        <v>0</v>
      </c>
      <c r="T5493">
        <v>0</v>
      </c>
      <c r="U5493" s="13">
        <f>1/COUNTIF(B:B,Orders[[#This Row],[Order ID]])</f>
        <v>0.33333333333333331</v>
      </c>
      <c r="V5493">
        <f>IF(SUMIF(F:F,Orders[[#This Row],[DW_Customer]],U:U)&gt;1,1,0)</f>
        <v>1</v>
      </c>
    </row>
    <row r="5494" spans="1:22" x14ac:dyDescent="0.35">
      <c r="A5494">
        <v>65364</v>
      </c>
      <c r="B5494" s="1" t="s">
        <v>22555</v>
      </c>
      <c r="C5494" s="2">
        <v>41519</v>
      </c>
      <c r="D5494" s="2">
        <v>41519</v>
      </c>
      <c r="E5494" s="1" t="s">
        <v>26364</v>
      </c>
      <c r="F5494" s="1">
        <v>101516</v>
      </c>
      <c r="G5494" s="15">
        <v>0</v>
      </c>
      <c r="H5494" s="1" t="s">
        <v>24511</v>
      </c>
      <c r="I5494" s="1">
        <v>308</v>
      </c>
      <c r="J5494" s="19">
        <v>71178</v>
      </c>
      <c r="K5494" s="1">
        <v>0</v>
      </c>
      <c r="L5494" s="1">
        <v>7</v>
      </c>
      <c r="M5494" s="1">
        <v>0.2</v>
      </c>
      <c r="N5494" s="1">
        <v>1</v>
      </c>
      <c r="O5494" s="7">
        <f>VLOOKUP(J5494,DIM_Products!A:G,6,FALSE) * L5494 * (1-M5494)</f>
        <v>160.524</v>
      </c>
      <c r="P5494" s="7">
        <f t="shared" si="340"/>
        <v>207.70320000000001</v>
      </c>
      <c r="Q5494" s="13">
        <f t="shared" si="341"/>
        <v>0.77285280149752145</v>
      </c>
      <c r="R5494" s="7">
        <f t="shared" si="342"/>
        <v>160.524</v>
      </c>
      <c r="S5494">
        <f t="shared" si="343"/>
        <v>0</v>
      </c>
      <c r="T5494">
        <v>0</v>
      </c>
      <c r="U5494" s="13">
        <f>1/COUNTIF(B:B,Orders[[#This Row],[Order ID]])</f>
        <v>0.33333333333333331</v>
      </c>
      <c r="V5494">
        <f>IF(SUMIF(F:F,Orders[[#This Row],[DW_Customer]],U:U)&gt;1,1,0)</f>
        <v>1</v>
      </c>
    </row>
    <row r="5495" spans="1:22" x14ac:dyDescent="0.35">
      <c r="A5495">
        <v>59415</v>
      </c>
      <c r="B5495" s="1" t="s">
        <v>22128</v>
      </c>
      <c r="C5495" s="2">
        <v>41592</v>
      </c>
      <c r="D5495" s="2">
        <v>41596</v>
      </c>
      <c r="E5495" s="1" t="s">
        <v>24503</v>
      </c>
      <c r="F5495" s="1">
        <v>101114</v>
      </c>
      <c r="G5495" s="15">
        <v>0</v>
      </c>
      <c r="H5495" s="1" t="s">
        <v>24510</v>
      </c>
      <c r="I5495" s="1">
        <v>0</v>
      </c>
      <c r="J5495" s="19">
        <v>70665</v>
      </c>
      <c r="K5495" s="1">
        <v>0</v>
      </c>
      <c r="L5495" s="1">
        <v>2</v>
      </c>
      <c r="M5495" s="1">
        <v>0</v>
      </c>
      <c r="N5495" s="1">
        <v>1</v>
      </c>
      <c r="O5495" s="7">
        <f>VLOOKUP(J5495,DIM_Products!A:G,6,FALSE) * L5495 * (1-M5495)</f>
        <v>83.4</v>
      </c>
      <c r="P5495" s="7">
        <f t="shared" si="340"/>
        <v>83.4</v>
      </c>
      <c r="Q5495" s="13">
        <f t="shared" si="341"/>
        <v>1</v>
      </c>
      <c r="R5495" s="7">
        <f t="shared" si="342"/>
        <v>83.4</v>
      </c>
      <c r="S5495">
        <f t="shared" si="343"/>
        <v>4</v>
      </c>
      <c r="T5495">
        <v>1</v>
      </c>
      <c r="U5495" s="13">
        <f>1/COUNTIF(B:B,Orders[[#This Row],[Order ID]])</f>
        <v>1</v>
      </c>
      <c r="V5495">
        <f>IF(SUMIF(F:F,Orders[[#This Row],[DW_Customer]],U:U)&gt;1,1,0)</f>
        <v>1</v>
      </c>
    </row>
    <row r="5496" spans="1:22" x14ac:dyDescent="0.35">
      <c r="A5496">
        <v>32424</v>
      </c>
      <c r="B5496" s="1" t="s">
        <v>5964</v>
      </c>
      <c r="C5496" s="2">
        <v>41569</v>
      </c>
      <c r="D5496" s="2">
        <v>41569</v>
      </c>
      <c r="E5496" s="1" t="s">
        <v>26364</v>
      </c>
      <c r="F5496" s="1">
        <v>100148</v>
      </c>
      <c r="G5496" s="15">
        <v>0</v>
      </c>
      <c r="H5496" s="1" t="s">
        <v>24511</v>
      </c>
      <c r="I5496" s="1">
        <v>20</v>
      </c>
      <c r="J5496" s="19">
        <v>70781</v>
      </c>
      <c r="K5496" s="1">
        <v>0</v>
      </c>
      <c r="L5496" s="1">
        <v>4</v>
      </c>
      <c r="M5496" s="1">
        <v>0</v>
      </c>
      <c r="N5496" s="1">
        <v>1</v>
      </c>
      <c r="O5496" s="7">
        <f>VLOOKUP(J5496,DIM_Products!A:G,6,FALSE) * L5496 * (1-M5496)</f>
        <v>40.32</v>
      </c>
      <c r="P5496" s="7">
        <f t="shared" si="340"/>
        <v>1185.8919999999998</v>
      </c>
      <c r="Q5496" s="13">
        <f t="shared" si="341"/>
        <v>3.3999723414948418E-2</v>
      </c>
      <c r="R5496" s="7">
        <f t="shared" si="342"/>
        <v>40.32</v>
      </c>
      <c r="S5496">
        <f t="shared" si="343"/>
        <v>0</v>
      </c>
      <c r="T5496">
        <v>1</v>
      </c>
      <c r="U5496" s="13">
        <f>1/COUNTIF(B:B,Orders[[#This Row],[Order ID]])</f>
        <v>0.25</v>
      </c>
      <c r="V5496">
        <f>IF(SUMIF(F:F,Orders[[#This Row],[DW_Customer]],U:U)&gt;1,1,0)</f>
        <v>1</v>
      </c>
    </row>
    <row r="5497" spans="1:22" x14ac:dyDescent="0.35">
      <c r="A5497">
        <v>48212</v>
      </c>
      <c r="B5497" s="1" t="s">
        <v>5964</v>
      </c>
      <c r="C5497" s="2">
        <v>41569</v>
      </c>
      <c r="D5497" s="2">
        <v>41569</v>
      </c>
      <c r="E5497" s="1" t="s">
        <v>26364</v>
      </c>
      <c r="F5497" s="1">
        <v>100148</v>
      </c>
      <c r="G5497" s="15">
        <v>0</v>
      </c>
      <c r="H5497" s="1" t="s">
        <v>24511</v>
      </c>
      <c r="I5497" s="1">
        <v>20</v>
      </c>
      <c r="J5497" s="19">
        <v>71053</v>
      </c>
      <c r="K5497" s="1">
        <v>0</v>
      </c>
      <c r="L5497" s="1">
        <v>7</v>
      </c>
      <c r="M5497" s="1">
        <v>0</v>
      </c>
      <c r="N5497" s="1">
        <v>1</v>
      </c>
      <c r="O5497" s="7">
        <f>VLOOKUP(J5497,DIM_Products!A:G,6,FALSE) * L5497 * (1-M5497)</f>
        <v>77.056000000000012</v>
      </c>
      <c r="P5497" s="7">
        <f t="shared" si="340"/>
        <v>1185.8919999999998</v>
      </c>
      <c r="Q5497" s="13">
        <f t="shared" si="341"/>
        <v>6.4977249193012537E-2</v>
      </c>
      <c r="R5497" s="7">
        <f t="shared" si="342"/>
        <v>77.056000000000012</v>
      </c>
      <c r="S5497">
        <f t="shared" si="343"/>
        <v>0</v>
      </c>
      <c r="T5497">
        <v>1</v>
      </c>
      <c r="U5497" s="13">
        <f>1/COUNTIF(B:B,Orders[[#This Row],[Order ID]])</f>
        <v>0.25</v>
      </c>
      <c r="V5497">
        <f>IF(SUMIF(F:F,Orders[[#This Row],[DW_Customer]],U:U)&gt;1,1,0)</f>
        <v>1</v>
      </c>
    </row>
    <row r="5498" spans="1:22" x14ac:dyDescent="0.35">
      <c r="A5498">
        <v>63067</v>
      </c>
      <c r="B5498" s="1" t="s">
        <v>5964</v>
      </c>
      <c r="C5498" s="2">
        <v>41569</v>
      </c>
      <c r="D5498" s="2">
        <v>41569</v>
      </c>
      <c r="E5498" s="1" t="s">
        <v>26364</v>
      </c>
      <c r="F5498" s="1">
        <v>100148</v>
      </c>
      <c r="G5498" s="15">
        <v>0</v>
      </c>
      <c r="H5498" s="1" t="s">
        <v>24511</v>
      </c>
      <c r="I5498" s="1">
        <v>20</v>
      </c>
      <c r="J5498" s="19">
        <v>70507</v>
      </c>
      <c r="K5498" s="1">
        <v>0</v>
      </c>
      <c r="L5498" s="1">
        <v>4</v>
      </c>
      <c r="M5498" s="1">
        <v>0</v>
      </c>
      <c r="N5498" s="1">
        <v>1</v>
      </c>
      <c r="O5498" s="7">
        <f>VLOOKUP(J5498,DIM_Products!A:G,6,FALSE) * L5498 * (1-M5498)</f>
        <v>848.31599999999992</v>
      </c>
      <c r="P5498" s="7">
        <f t="shared" si="340"/>
        <v>1185.8919999999998</v>
      </c>
      <c r="Q5498" s="13">
        <f t="shared" si="341"/>
        <v>0.71534001409909165</v>
      </c>
      <c r="R5498" s="7">
        <f t="shared" si="342"/>
        <v>848.31599999999992</v>
      </c>
      <c r="S5498">
        <f t="shared" si="343"/>
        <v>0</v>
      </c>
      <c r="T5498">
        <v>1</v>
      </c>
      <c r="U5498" s="13">
        <f>1/COUNTIF(B:B,Orders[[#This Row],[Order ID]])</f>
        <v>0.25</v>
      </c>
      <c r="V5498">
        <f>IF(SUMIF(F:F,Orders[[#This Row],[DW_Customer]],U:U)&gt;1,1,0)</f>
        <v>1</v>
      </c>
    </row>
    <row r="5499" spans="1:22" x14ac:dyDescent="0.35">
      <c r="A5499">
        <v>68986</v>
      </c>
      <c r="B5499" s="1" t="s">
        <v>5964</v>
      </c>
      <c r="C5499" s="2">
        <v>41569</v>
      </c>
      <c r="D5499" s="2">
        <v>41569</v>
      </c>
      <c r="E5499" s="1" t="s">
        <v>26364</v>
      </c>
      <c r="F5499" s="1">
        <v>100148</v>
      </c>
      <c r="G5499" s="15">
        <v>0</v>
      </c>
      <c r="H5499" s="1" t="s">
        <v>24511</v>
      </c>
      <c r="I5499" s="1">
        <v>20</v>
      </c>
      <c r="J5499" s="19">
        <v>70306</v>
      </c>
      <c r="K5499" s="1">
        <v>0</v>
      </c>
      <c r="L5499" s="1">
        <v>2</v>
      </c>
      <c r="M5499" s="1">
        <v>0</v>
      </c>
      <c r="N5499" s="1">
        <v>1</v>
      </c>
      <c r="O5499" s="7">
        <f>VLOOKUP(J5499,DIM_Products!A:G,6,FALSE) * L5499 * (1-M5499)</f>
        <v>220.20000000000002</v>
      </c>
      <c r="P5499" s="7">
        <f t="shared" si="340"/>
        <v>1185.8919999999998</v>
      </c>
      <c r="Q5499" s="13">
        <f t="shared" si="341"/>
        <v>0.18568301329294745</v>
      </c>
      <c r="R5499" s="7">
        <f t="shared" si="342"/>
        <v>220.20000000000002</v>
      </c>
      <c r="S5499">
        <f t="shared" si="343"/>
        <v>0</v>
      </c>
      <c r="T5499">
        <v>1</v>
      </c>
      <c r="U5499" s="13">
        <f>1/COUNTIF(B:B,Orders[[#This Row],[Order ID]])</f>
        <v>0.25</v>
      </c>
      <c r="V5499">
        <f>IF(SUMIF(F:F,Orders[[#This Row],[DW_Customer]],U:U)&gt;1,1,0)</f>
        <v>1</v>
      </c>
    </row>
    <row r="5500" spans="1:22" x14ac:dyDescent="0.35">
      <c r="A5500">
        <v>30533</v>
      </c>
      <c r="B5500" s="1" t="s">
        <v>6232</v>
      </c>
      <c r="C5500" s="2">
        <v>41626</v>
      </c>
      <c r="D5500" s="2">
        <v>41626</v>
      </c>
      <c r="E5500" s="1" t="s">
        <v>26364</v>
      </c>
      <c r="F5500" s="1">
        <v>100932</v>
      </c>
      <c r="G5500" s="15">
        <v>0</v>
      </c>
      <c r="H5500" s="1" t="s">
        <v>24511</v>
      </c>
      <c r="I5500" s="1">
        <v>332</v>
      </c>
      <c r="J5500" s="19">
        <v>70655</v>
      </c>
      <c r="K5500" s="1">
        <v>0</v>
      </c>
      <c r="L5500" s="1">
        <v>6</v>
      </c>
      <c r="M5500" s="1">
        <v>0.2</v>
      </c>
      <c r="N5500" s="1">
        <v>1</v>
      </c>
      <c r="O5500" s="7">
        <f>VLOOKUP(J5500,DIM_Products!A:G,6,FALSE) * L5500 * (1-M5500)</f>
        <v>46.080000000000013</v>
      </c>
      <c r="P5500" s="7">
        <f t="shared" si="340"/>
        <v>46.080000000000013</v>
      </c>
      <c r="Q5500" s="13">
        <f t="shared" si="341"/>
        <v>1</v>
      </c>
      <c r="R5500" s="7">
        <f t="shared" si="342"/>
        <v>46.080000000000013</v>
      </c>
      <c r="S5500">
        <f t="shared" si="343"/>
        <v>0</v>
      </c>
      <c r="T5500">
        <v>0</v>
      </c>
      <c r="U5500" s="13">
        <f>1/COUNTIF(B:B,Orders[[#This Row],[Order ID]])</f>
        <v>1</v>
      </c>
      <c r="V5500">
        <f>IF(SUMIF(F:F,Orders[[#This Row],[DW_Customer]],U:U)&gt;1,1,0)</f>
        <v>1</v>
      </c>
    </row>
    <row r="5501" spans="1:22" x14ac:dyDescent="0.35">
      <c r="A5501">
        <v>40921</v>
      </c>
      <c r="B5501" s="1" t="s">
        <v>17262</v>
      </c>
      <c r="C5501" s="2">
        <v>41383</v>
      </c>
      <c r="D5501" s="2">
        <v>41383</v>
      </c>
      <c r="E5501" s="1" t="s">
        <v>26364</v>
      </c>
      <c r="F5501" s="1">
        <v>100883</v>
      </c>
      <c r="G5501" s="15">
        <v>0</v>
      </c>
      <c r="H5501" s="1" t="s">
        <v>24511</v>
      </c>
      <c r="I5501" s="1">
        <v>627</v>
      </c>
      <c r="J5501" s="19">
        <v>70981</v>
      </c>
      <c r="K5501" s="1">
        <v>0</v>
      </c>
      <c r="L5501" s="1">
        <v>3</v>
      </c>
      <c r="M5501" s="1">
        <v>0.2</v>
      </c>
      <c r="N5501" s="1">
        <v>1</v>
      </c>
      <c r="O5501" s="7">
        <f>VLOOKUP(J5501,DIM_Products!A:G,6,FALSE) * L5501 * (1-M5501)</f>
        <v>118.36800000000004</v>
      </c>
      <c r="P5501" s="7">
        <f t="shared" si="340"/>
        <v>211.39200000000005</v>
      </c>
      <c r="Q5501" s="13">
        <f t="shared" si="341"/>
        <v>0.55994550408719346</v>
      </c>
      <c r="R5501" s="7">
        <f t="shared" si="342"/>
        <v>118.36800000000004</v>
      </c>
      <c r="S5501">
        <f t="shared" si="343"/>
        <v>0</v>
      </c>
      <c r="T5501">
        <v>1</v>
      </c>
      <c r="U5501" s="13">
        <f>1/COUNTIF(B:B,Orders[[#This Row],[Order ID]])</f>
        <v>0.5</v>
      </c>
      <c r="V5501">
        <f>IF(SUMIF(F:F,Orders[[#This Row],[DW_Customer]],U:U)&gt;1,1,0)</f>
        <v>1</v>
      </c>
    </row>
    <row r="5502" spans="1:22" x14ac:dyDescent="0.35">
      <c r="A5502">
        <v>68127</v>
      </c>
      <c r="B5502" s="1" t="s">
        <v>17262</v>
      </c>
      <c r="C5502" s="2">
        <v>41383</v>
      </c>
      <c r="D5502" s="2">
        <v>41383</v>
      </c>
      <c r="E5502" s="1" t="s">
        <v>26364</v>
      </c>
      <c r="F5502" s="1">
        <v>100883</v>
      </c>
      <c r="G5502" s="15">
        <v>0</v>
      </c>
      <c r="H5502" s="1" t="s">
        <v>24511</v>
      </c>
      <c r="I5502" s="1">
        <v>627</v>
      </c>
      <c r="J5502" s="19">
        <v>70130</v>
      </c>
      <c r="K5502" s="1">
        <v>0</v>
      </c>
      <c r="L5502" s="1">
        <v>2</v>
      </c>
      <c r="M5502" s="1">
        <v>0.2</v>
      </c>
      <c r="N5502" s="1">
        <v>1</v>
      </c>
      <c r="O5502" s="7">
        <f>VLOOKUP(J5502,DIM_Products!A:G,6,FALSE) * L5502 * (1-M5502)</f>
        <v>93.024000000000001</v>
      </c>
      <c r="P5502" s="7">
        <f t="shared" si="340"/>
        <v>211.39200000000005</v>
      </c>
      <c r="Q5502" s="13">
        <f t="shared" si="341"/>
        <v>0.44005449591280643</v>
      </c>
      <c r="R5502" s="7">
        <f t="shared" si="342"/>
        <v>93.024000000000001</v>
      </c>
      <c r="S5502">
        <f t="shared" si="343"/>
        <v>0</v>
      </c>
      <c r="T5502">
        <v>1</v>
      </c>
      <c r="U5502" s="13">
        <f>1/COUNTIF(B:B,Orders[[#This Row],[Order ID]])</f>
        <v>0.5</v>
      </c>
      <c r="V5502">
        <f>IF(SUMIF(F:F,Orders[[#This Row],[DW_Customer]],U:U)&gt;1,1,0)</f>
        <v>1</v>
      </c>
    </row>
    <row r="5503" spans="1:22" x14ac:dyDescent="0.35">
      <c r="A5503">
        <v>54823</v>
      </c>
      <c r="B5503" s="1" t="s">
        <v>16705</v>
      </c>
      <c r="C5503" s="2">
        <v>41423</v>
      </c>
      <c r="D5503" s="2">
        <v>41423</v>
      </c>
      <c r="E5503" s="1" t="s">
        <v>24500</v>
      </c>
      <c r="F5503" s="1">
        <v>100842</v>
      </c>
      <c r="G5503" s="15">
        <v>0</v>
      </c>
      <c r="H5503" s="1" t="s">
        <v>24510</v>
      </c>
      <c r="I5503" s="1">
        <v>0</v>
      </c>
      <c r="J5503" s="19">
        <v>70567</v>
      </c>
      <c r="K5503" s="1">
        <v>0</v>
      </c>
      <c r="L5503" s="1">
        <v>5</v>
      </c>
      <c r="M5503" s="1">
        <v>0</v>
      </c>
      <c r="N5503" s="1">
        <v>1</v>
      </c>
      <c r="O5503" s="7">
        <f>VLOOKUP(J5503,DIM_Products!A:G,6,FALSE) * L5503 * (1-M5503)</f>
        <v>1380.5099999999998</v>
      </c>
      <c r="P5503" s="7">
        <f t="shared" si="340"/>
        <v>1380.5099999999998</v>
      </c>
      <c r="Q5503" s="13">
        <f t="shared" si="341"/>
        <v>1</v>
      </c>
      <c r="R5503" s="7">
        <f t="shared" si="342"/>
        <v>1380.5099999999998</v>
      </c>
      <c r="S5503">
        <f t="shared" si="343"/>
        <v>0</v>
      </c>
      <c r="T5503">
        <v>1</v>
      </c>
      <c r="U5503" s="13">
        <f>1/COUNTIF(B:B,Orders[[#This Row],[Order ID]])</f>
        <v>1</v>
      </c>
      <c r="V5503">
        <f>IF(SUMIF(F:F,Orders[[#This Row],[DW_Customer]],U:U)&gt;1,1,0)</f>
        <v>1</v>
      </c>
    </row>
    <row r="5504" spans="1:22" x14ac:dyDescent="0.35">
      <c r="A5504">
        <v>68394</v>
      </c>
      <c r="B5504" s="1" t="s">
        <v>22975</v>
      </c>
      <c r="C5504" s="2">
        <v>41500</v>
      </c>
      <c r="D5504" s="2">
        <v>41500</v>
      </c>
      <c r="E5504" s="1" t="s">
        <v>26364</v>
      </c>
      <c r="F5504" s="1">
        <v>100762</v>
      </c>
      <c r="G5504" s="15">
        <v>0</v>
      </c>
      <c r="H5504" s="1" t="s">
        <v>24511</v>
      </c>
      <c r="I5504" s="1">
        <v>242</v>
      </c>
      <c r="J5504" s="19">
        <v>70541</v>
      </c>
      <c r="K5504" s="1">
        <v>0</v>
      </c>
      <c r="L5504" s="1">
        <v>8</v>
      </c>
      <c r="M5504" s="1">
        <v>0.7</v>
      </c>
      <c r="N5504" s="1">
        <v>1</v>
      </c>
      <c r="O5504" s="7">
        <f>VLOOKUP(J5504,DIM_Products!A:G,6,FALSE) * L5504 * (1-M5504)</f>
        <v>670.29120000000012</v>
      </c>
      <c r="P5504" s="7">
        <f t="shared" si="340"/>
        <v>701.62560000000008</v>
      </c>
      <c r="Q5504" s="13">
        <f t="shared" si="341"/>
        <v>0.95534028404892868</v>
      </c>
      <c r="R5504" s="7">
        <f t="shared" si="342"/>
        <v>670.29120000000012</v>
      </c>
      <c r="S5504">
        <f t="shared" si="343"/>
        <v>0</v>
      </c>
      <c r="T5504">
        <v>0</v>
      </c>
      <c r="U5504" s="13">
        <f>1/COUNTIF(B:B,Orders[[#This Row],[Order ID]])</f>
        <v>0.5</v>
      </c>
      <c r="V5504">
        <f>IF(SUMIF(F:F,Orders[[#This Row],[DW_Customer]],U:U)&gt;1,1,0)</f>
        <v>1</v>
      </c>
    </row>
    <row r="5505" spans="1:22" x14ac:dyDescent="0.35">
      <c r="A5505">
        <v>68710</v>
      </c>
      <c r="B5505" s="1" t="s">
        <v>22975</v>
      </c>
      <c r="C5505" s="2">
        <v>41500</v>
      </c>
      <c r="D5505" s="2">
        <v>41500</v>
      </c>
      <c r="E5505" s="1" t="s">
        <v>26364</v>
      </c>
      <c r="F5505" s="1">
        <v>100762</v>
      </c>
      <c r="G5505" s="15">
        <v>0</v>
      </c>
      <c r="H5505" s="1" t="s">
        <v>24511</v>
      </c>
      <c r="I5505" s="1">
        <v>242</v>
      </c>
      <c r="J5505" s="19">
        <v>70923</v>
      </c>
      <c r="K5505" s="1">
        <v>0</v>
      </c>
      <c r="L5505" s="1">
        <v>3</v>
      </c>
      <c r="M5505" s="1">
        <v>0.2</v>
      </c>
      <c r="N5505" s="1">
        <v>1</v>
      </c>
      <c r="O5505" s="7">
        <f>VLOOKUP(J5505,DIM_Products!A:G,6,FALSE) * L5505 * (1-M5505)</f>
        <v>31.334400000000006</v>
      </c>
      <c r="P5505" s="7">
        <f t="shared" si="340"/>
        <v>701.62560000000008</v>
      </c>
      <c r="Q5505" s="13">
        <f t="shared" si="341"/>
        <v>4.4659715951071342E-2</v>
      </c>
      <c r="R5505" s="7">
        <f t="shared" si="342"/>
        <v>31.334400000000006</v>
      </c>
      <c r="S5505">
        <f t="shared" si="343"/>
        <v>0</v>
      </c>
      <c r="T5505">
        <v>0</v>
      </c>
      <c r="U5505" s="13">
        <f>1/COUNTIF(B:B,Orders[[#This Row],[Order ID]])</f>
        <v>0.5</v>
      </c>
      <c r="V5505">
        <f>IF(SUMIF(F:F,Orders[[#This Row],[DW_Customer]],U:U)&gt;1,1,0)</f>
        <v>1</v>
      </c>
    </row>
    <row r="5506" spans="1:22" x14ac:dyDescent="0.35">
      <c r="A5506">
        <v>37866</v>
      </c>
      <c r="B5506" s="1" t="s">
        <v>13565</v>
      </c>
      <c r="C5506" s="2">
        <v>41440</v>
      </c>
      <c r="D5506" s="2">
        <v>41440</v>
      </c>
      <c r="E5506" s="1" t="s">
        <v>26364</v>
      </c>
      <c r="F5506" s="1">
        <v>100791</v>
      </c>
      <c r="G5506" s="15">
        <v>0</v>
      </c>
      <c r="H5506" s="1" t="s">
        <v>24511</v>
      </c>
      <c r="I5506" s="1">
        <v>250</v>
      </c>
      <c r="J5506" s="19">
        <v>70653</v>
      </c>
      <c r="K5506" s="1">
        <v>0</v>
      </c>
      <c r="L5506" s="1">
        <v>2</v>
      </c>
      <c r="M5506" s="1">
        <v>0.4</v>
      </c>
      <c r="N5506" s="1">
        <v>1</v>
      </c>
      <c r="O5506" s="7">
        <f>VLOOKUP(J5506,DIM_Products!A:G,6,FALSE) * L5506 * (1-M5506)</f>
        <v>12.888</v>
      </c>
      <c r="P5506" s="7">
        <f t="shared" ref="P5506:P5569" si="344">SUMIF(B:B,B:B,O:O)</f>
        <v>12.888</v>
      </c>
      <c r="Q5506" s="13">
        <f t="shared" ref="Q5506:Q5569" si="345">O5506/P5506</f>
        <v>1</v>
      </c>
      <c r="R5506" s="7">
        <f t="shared" ref="R5506:R5569" si="346">O5506+Q5506*K5506</f>
        <v>12.888</v>
      </c>
      <c r="S5506">
        <f t="shared" ref="S5506:S5569" si="347">D5506-C5506</f>
        <v>0</v>
      </c>
      <c r="T5506">
        <v>1</v>
      </c>
      <c r="U5506" s="13">
        <f>1/COUNTIF(B:B,Orders[[#This Row],[Order ID]])</f>
        <v>1</v>
      </c>
      <c r="V5506">
        <f>IF(SUMIF(F:F,Orders[[#This Row],[DW_Customer]],U:U)&gt;1,1,0)</f>
        <v>1</v>
      </c>
    </row>
    <row r="5507" spans="1:22" x14ac:dyDescent="0.35">
      <c r="A5507">
        <v>31152</v>
      </c>
      <c r="B5507" s="1" t="s">
        <v>5130</v>
      </c>
      <c r="C5507" s="2">
        <v>41499</v>
      </c>
      <c r="D5507" s="2">
        <v>41502</v>
      </c>
      <c r="E5507" s="1" t="s">
        <v>24501</v>
      </c>
      <c r="F5507" s="1">
        <v>101386</v>
      </c>
      <c r="G5507" s="15">
        <v>0</v>
      </c>
      <c r="H5507" s="1" t="s">
        <v>24510</v>
      </c>
      <c r="I5507" s="1">
        <v>0</v>
      </c>
      <c r="J5507" s="19">
        <v>71019</v>
      </c>
      <c r="K5507" s="1">
        <v>0</v>
      </c>
      <c r="L5507" s="1">
        <v>7</v>
      </c>
      <c r="M5507" s="1">
        <v>0.2</v>
      </c>
      <c r="N5507" s="1">
        <v>1</v>
      </c>
      <c r="O5507" s="7">
        <f>VLOOKUP(J5507,DIM_Products!A:G,6,FALSE) * L5507 * (1-M5507)</f>
        <v>155.56800000000004</v>
      </c>
      <c r="P5507" s="7">
        <f t="shared" si="344"/>
        <v>155.56800000000004</v>
      </c>
      <c r="Q5507" s="13">
        <f t="shared" si="345"/>
        <v>1</v>
      </c>
      <c r="R5507" s="7">
        <f t="shared" si="346"/>
        <v>155.56800000000004</v>
      </c>
      <c r="S5507">
        <f t="shared" si="347"/>
        <v>3</v>
      </c>
      <c r="T5507">
        <v>0</v>
      </c>
      <c r="U5507" s="13">
        <f>1/COUNTIF(B:B,Orders[[#This Row],[Order ID]])</f>
        <v>1</v>
      </c>
      <c r="V5507">
        <f>IF(SUMIF(F:F,Orders[[#This Row],[DW_Customer]],U:U)&gt;1,1,0)</f>
        <v>1</v>
      </c>
    </row>
    <row r="5508" spans="1:22" x14ac:dyDescent="0.35">
      <c r="A5508">
        <v>32692</v>
      </c>
      <c r="B5508" s="1" t="s">
        <v>8321</v>
      </c>
      <c r="C5508" s="2">
        <v>41488</v>
      </c>
      <c r="D5508" s="2">
        <v>41488</v>
      </c>
      <c r="E5508" s="1" t="s">
        <v>24500</v>
      </c>
      <c r="F5508" s="1">
        <v>100412</v>
      </c>
      <c r="G5508" s="15">
        <v>0</v>
      </c>
      <c r="H5508" s="1" t="s">
        <v>24510</v>
      </c>
      <c r="I5508" s="1">
        <v>0</v>
      </c>
      <c r="J5508" s="19">
        <v>70878</v>
      </c>
      <c r="K5508" s="1">
        <v>0</v>
      </c>
      <c r="L5508" s="1">
        <v>2</v>
      </c>
      <c r="M5508" s="1">
        <v>0.2</v>
      </c>
      <c r="N5508" s="1">
        <v>1</v>
      </c>
      <c r="O5508" s="7">
        <f>VLOOKUP(J5508,DIM_Products!A:G,6,FALSE) * L5508 * (1-M5508)</f>
        <v>49.568000000000005</v>
      </c>
      <c r="P5508" s="7">
        <f t="shared" si="344"/>
        <v>58.448000000000008</v>
      </c>
      <c r="Q5508" s="13">
        <f t="shared" si="345"/>
        <v>0.84807007938680534</v>
      </c>
      <c r="R5508" s="7">
        <f t="shared" si="346"/>
        <v>49.568000000000005</v>
      </c>
      <c r="S5508">
        <f t="shared" si="347"/>
        <v>0</v>
      </c>
      <c r="T5508">
        <v>0</v>
      </c>
      <c r="U5508" s="13">
        <f>1/COUNTIF(B:B,Orders[[#This Row],[Order ID]])</f>
        <v>0.5</v>
      </c>
      <c r="V5508">
        <f>IF(SUMIF(F:F,Orders[[#This Row],[DW_Customer]],U:U)&gt;1,1,0)</f>
        <v>1</v>
      </c>
    </row>
    <row r="5509" spans="1:22" x14ac:dyDescent="0.35">
      <c r="A5509">
        <v>59064</v>
      </c>
      <c r="B5509" s="1" t="s">
        <v>8321</v>
      </c>
      <c r="C5509" s="2">
        <v>41488</v>
      </c>
      <c r="D5509" s="2">
        <v>41488</v>
      </c>
      <c r="E5509" s="1" t="s">
        <v>24500</v>
      </c>
      <c r="F5509" s="1">
        <v>100412</v>
      </c>
      <c r="G5509" s="15">
        <v>0</v>
      </c>
      <c r="H5509" s="1" t="s">
        <v>24510</v>
      </c>
      <c r="I5509" s="1">
        <v>0</v>
      </c>
      <c r="J5509" s="19">
        <v>70800</v>
      </c>
      <c r="K5509" s="1">
        <v>0</v>
      </c>
      <c r="L5509" s="1">
        <v>2</v>
      </c>
      <c r="M5509" s="1">
        <v>0</v>
      </c>
      <c r="N5509" s="1">
        <v>1</v>
      </c>
      <c r="O5509" s="7">
        <f>VLOOKUP(J5509,DIM_Products!A:G,6,FALSE) * L5509 * (1-M5509)</f>
        <v>8.879999999999999</v>
      </c>
      <c r="P5509" s="7">
        <f t="shared" si="344"/>
        <v>58.448000000000008</v>
      </c>
      <c r="Q5509" s="13">
        <f t="shared" si="345"/>
        <v>0.1519299206131946</v>
      </c>
      <c r="R5509" s="7">
        <f t="shared" si="346"/>
        <v>8.879999999999999</v>
      </c>
      <c r="S5509">
        <f t="shared" si="347"/>
        <v>0</v>
      </c>
      <c r="T5509">
        <v>0</v>
      </c>
      <c r="U5509" s="13">
        <f>1/COUNTIF(B:B,Orders[[#This Row],[Order ID]])</f>
        <v>0.5</v>
      </c>
      <c r="V5509">
        <f>IF(SUMIF(F:F,Orders[[#This Row],[DW_Customer]],U:U)&gt;1,1,0)</f>
        <v>1</v>
      </c>
    </row>
    <row r="5510" spans="1:22" x14ac:dyDescent="0.35">
      <c r="A5510">
        <v>52429</v>
      </c>
      <c r="B5510" s="1" t="s">
        <v>11842</v>
      </c>
      <c r="C5510" s="2">
        <v>41549</v>
      </c>
      <c r="D5510" s="2">
        <v>41549</v>
      </c>
      <c r="E5510" s="1" t="s">
        <v>26364</v>
      </c>
      <c r="F5510" s="1">
        <v>101208</v>
      </c>
      <c r="G5510" s="15">
        <v>0</v>
      </c>
      <c r="H5510" s="1" t="s">
        <v>24511</v>
      </c>
      <c r="I5510" s="1">
        <v>715</v>
      </c>
      <c r="J5510" s="19">
        <v>70048</v>
      </c>
      <c r="K5510" s="1">
        <v>0</v>
      </c>
      <c r="L5510" s="1">
        <v>2</v>
      </c>
      <c r="M5510" s="1">
        <v>0</v>
      </c>
      <c r="N5510" s="1">
        <v>1</v>
      </c>
      <c r="O5510" s="7">
        <f>VLOOKUP(J5510,DIM_Products!A:G,6,FALSE) * L5510 * (1-M5510)</f>
        <v>583.48</v>
      </c>
      <c r="P5510" s="7">
        <f t="shared" si="344"/>
        <v>829.03</v>
      </c>
      <c r="Q5510" s="13">
        <f t="shared" si="345"/>
        <v>0.70381047730480206</v>
      </c>
      <c r="R5510" s="7">
        <f t="shared" si="346"/>
        <v>583.48</v>
      </c>
      <c r="S5510">
        <f t="shared" si="347"/>
        <v>0</v>
      </c>
      <c r="T5510">
        <v>1</v>
      </c>
      <c r="U5510" s="13">
        <f>1/COUNTIF(B:B,Orders[[#This Row],[Order ID]])</f>
        <v>0.5</v>
      </c>
      <c r="V5510">
        <f>IF(SUMIF(F:F,Orders[[#This Row],[DW_Customer]],U:U)&gt;1,1,0)</f>
        <v>1</v>
      </c>
    </row>
    <row r="5511" spans="1:22" x14ac:dyDescent="0.35">
      <c r="A5511">
        <v>59862</v>
      </c>
      <c r="B5511" s="1" t="s">
        <v>11842</v>
      </c>
      <c r="C5511" s="2">
        <v>41549</v>
      </c>
      <c r="D5511" s="2">
        <v>41549</v>
      </c>
      <c r="E5511" s="1" t="s">
        <v>26364</v>
      </c>
      <c r="F5511" s="1">
        <v>101208</v>
      </c>
      <c r="G5511" s="15">
        <v>0</v>
      </c>
      <c r="H5511" s="1" t="s">
        <v>24511</v>
      </c>
      <c r="I5511" s="1">
        <v>715</v>
      </c>
      <c r="J5511" s="19">
        <v>70901</v>
      </c>
      <c r="K5511" s="1">
        <v>0</v>
      </c>
      <c r="L5511" s="1">
        <v>5</v>
      </c>
      <c r="M5511" s="1">
        <v>0</v>
      </c>
      <c r="N5511" s="1">
        <v>1</v>
      </c>
      <c r="O5511" s="7">
        <f>VLOOKUP(J5511,DIM_Products!A:G,6,FALSE) * L5511 * (1-M5511)</f>
        <v>245.54999999999995</v>
      </c>
      <c r="P5511" s="7">
        <f t="shared" si="344"/>
        <v>829.03</v>
      </c>
      <c r="Q5511" s="13">
        <f t="shared" si="345"/>
        <v>0.29618952269519794</v>
      </c>
      <c r="R5511" s="7">
        <f t="shared" si="346"/>
        <v>245.54999999999995</v>
      </c>
      <c r="S5511">
        <f t="shared" si="347"/>
        <v>0</v>
      </c>
      <c r="T5511">
        <v>1</v>
      </c>
      <c r="U5511" s="13">
        <f>1/COUNTIF(B:B,Orders[[#This Row],[Order ID]])</f>
        <v>0.5</v>
      </c>
      <c r="V5511">
        <f>IF(SUMIF(F:F,Orders[[#This Row],[DW_Customer]],U:U)&gt;1,1,0)</f>
        <v>1</v>
      </c>
    </row>
    <row r="5512" spans="1:22" x14ac:dyDescent="0.35">
      <c r="A5512">
        <v>41865</v>
      </c>
      <c r="B5512" s="1" t="s">
        <v>20942</v>
      </c>
      <c r="C5512" s="2">
        <v>41500</v>
      </c>
      <c r="D5512" s="2">
        <v>41500</v>
      </c>
      <c r="E5512" s="1" t="s">
        <v>26364</v>
      </c>
      <c r="F5512" s="1">
        <v>100884</v>
      </c>
      <c r="G5512" s="15">
        <v>0</v>
      </c>
      <c r="H5512" s="1" t="s">
        <v>24511</v>
      </c>
      <c r="I5512" s="1">
        <v>466</v>
      </c>
      <c r="J5512" s="19">
        <v>71400</v>
      </c>
      <c r="K5512" s="1">
        <v>0</v>
      </c>
      <c r="L5512" s="1">
        <v>2</v>
      </c>
      <c r="M5512" s="1">
        <v>0</v>
      </c>
      <c r="N5512" s="1">
        <v>1</v>
      </c>
      <c r="O5512" s="7">
        <f>VLOOKUP(J5512,DIM_Products!A:G,6,FALSE) * L5512 * (1-M5512)</f>
        <v>623.70000000000005</v>
      </c>
      <c r="P5512" s="7">
        <f t="shared" si="344"/>
        <v>1388.2440000000001</v>
      </c>
      <c r="Q5512" s="13">
        <f t="shared" si="345"/>
        <v>0.44927260625653703</v>
      </c>
      <c r="R5512" s="7">
        <f t="shared" si="346"/>
        <v>623.70000000000005</v>
      </c>
      <c r="S5512">
        <f t="shared" si="347"/>
        <v>0</v>
      </c>
      <c r="T5512">
        <v>0</v>
      </c>
      <c r="U5512" s="13">
        <f>1/COUNTIF(B:B,Orders[[#This Row],[Order ID]])</f>
        <v>0.5</v>
      </c>
      <c r="V5512">
        <f>IF(SUMIF(F:F,Orders[[#This Row],[DW_Customer]],U:U)&gt;1,1,0)</f>
        <v>1</v>
      </c>
    </row>
    <row r="5513" spans="1:22" x14ac:dyDescent="0.35">
      <c r="A5513">
        <v>68592</v>
      </c>
      <c r="B5513" s="1" t="s">
        <v>20942</v>
      </c>
      <c r="C5513" s="2">
        <v>41500</v>
      </c>
      <c r="D5513" s="2">
        <v>41500</v>
      </c>
      <c r="E5513" s="1" t="s">
        <v>26364</v>
      </c>
      <c r="F5513" s="1">
        <v>100884</v>
      </c>
      <c r="G5513" s="15">
        <v>0</v>
      </c>
      <c r="H5513" s="1" t="s">
        <v>24511</v>
      </c>
      <c r="I5513" s="1">
        <v>466</v>
      </c>
      <c r="J5513" s="19">
        <v>70519</v>
      </c>
      <c r="K5513" s="1">
        <v>0</v>
      </c>
      <c r="L5513" s="1">
        <v>3</v>
      </c>
      <c r="M5513" s="1">
        <v>0</v>
      </c>
      <c r="N5513" s="1">
        <v>1</v>
      </c>
      <c r="O5513" s="7">
        <f>VLOOKUP(J5513,DIM_Products!A:G,6,FALSE) * L5513 * (1-M5513)</f>
        <v>764.5440000000001</v>
      </c>
      <c r="P5513" s="7">
        <f t="shared" si="344"/>
        <v>1388.2440000000001</v>
      </c>
      <c r="Q5513" s="13">
        <f t="shared" si="345"/>
        <v>0.55072739374346302</v>
      </c>
      <c r="R5513" s="7">
        <f t="shared" si="346"/>
        <v>764.5440000000001</v>
      </c>
      <c r="S5513">
        <f t="shared" si="347"/>
        <v>0</v>
      </c>
      <c r="T5513">
        <v>0</v>
      </c>
      <c r="U5513" s="13">
        <f>1/COUNTIF(B:B,Orders[[#This Row],[Order ID]])</f>
        <v>0.5</v>
      </c>
      <c r="V5513">
        <f>IF(SUMIF(F:F,Orders[[#This Row],[DW_Customer]],U:U)&gt;1,1,0)</f>
        <v>1</v>
      </c>
    </row>
    <row r="5514" spans="1:22" x14ac:dyDescent="0.35">
      <c r="A5514">
        <v>39652</v>
      </c>
      <c r="B5514" s="1" t="s">
        <v>6765</v>
      </c>
      <c r="C5514" s="2">
        <v>41489</v>
      </c>
      <c r="D5514" s="2">
        <v>41489</v>
      </c>
      <c r="E5514" s="1" t="s">
        <v>26364</v>
      </c>
      <c r="F5514" s="1">
        <v>100072</v>
      </c>
      <c r="G5514" s="15">
        <v>0</v>
      </c>
      <c r="H5514" s="1" t="s">
        <v>24511</v>
      </c>
      <c r="I5514" s="1">
        <v>284</v>
      </c>
      <c r="J5514" s="19">
        <v>71089</v>
      </c>
      <c r="K5514" s="1">
        <v>0</v>
      </c>
      <c r="L5514" s="1">
        <v>3</v>
      </c>
      <c r="M5514" s="1">
        <v>0.2</v>
      </c>
      <c r="N5514" s="1">
        <v>1</v>
      </c>
      <c r="O5514" s="7">
        <f>VLOOKUP(J5514,DIM_Products!A:G,6,FALSE) * L5514 * (1-M5514)</f>
        <v>174.81600000000003</v>
      </c>
      <c r="P5514" s="7">
        <f t="shared" si="344"/>
        <v>451.84800000000001</v>
      </c>
      <c r="Q5514" s="13">
        <f t="shared" si="345"/>
        <v>0.38689116694109527</v>
      </c>
      <c r="R5514" s="7">
        <f t="shared" si="346"/>
        <v>174.81600000000003</v>
      </c>
      <c r="S5514">
        <f t="shared" si="347"/>
        <v>0</v>
      </c>
      <c r="T5514">
        <v>0</v>
      </c>
      <c r="U5514" s="13">
        <f>1/COUNTIF(B:B,Orders[[#This Row],[Order ID]])</f>
        <v>0.33333333333333331</v>
      </c>
      <c r="V5514">
        <f>IF(SUMIF(F:F,Orders[[#This Row],[DW_Customer]],U:U)&gt;1,1,0)</f>
        <v>1</v>
      </c>
    </row>
    <row r="5515" spans="1:22" x14ac:dyDescent="0.35">
      <c r="A5515">
        <v>47805</v>
      </c>
      <c r="B5515" s="1" t="s">
        <v>6765</v>
      </c>
      <c r="C5515" s="2">
        <v>41489</v>
      </c>
      <c r="D5515" s="2">
        <v>41489</v>
      </c>
      <c r="E5515" s="1" t="s">
        <v>26364</v>
      </c>
      <c r="F5515" s="1">
        <v>100072</v>
      </c>
      <c r="G5515" s="15">
        <v>0</v>
      </c>
      <c r="H5515" s="1" t="s">
        <v>24511</v>
      </c>
      <c r="I5515" s="1">
        <v>284</v>
      </c>
      <c r="J5515" s="19">
        <v>70473</v>
      </c>
      <c r="K5515" s="1">
        <v>0</v>
      </c>
      <c r="L5515" s="1">
        <v>2</v>
      </c>
      <c r="M5515" s="1">
        <v>0.2</v>
      </c>
      <c r="N5515" s="1">
        <v>1</v>
      </c>
      <c r="O5515" s="7">
        <f>VLOOKUP(J5515,DIM_Products!A:G,6,FALSE) * L5515 * (1-M5515)</f>
        <v>227.11199999999999</v>
      </c>
      <c r="P5515" s="7">
        <f t="shared" si="344"/>
        <v>451.84800000000001</v>
      </c>
      <c r="Q5515" s="13">
        <f t="shared" si="345"/>
        <v>0.50262920274074463</v>
      </c>
      <c r="R5515" s="7">
        <f t="shared" si="346"/>
        <v>227.11199999999999</v>
      </c>
      <c r="S5515">
        <f t="shared" si="347"/>
        <v>0</v>
      </c>
      <c r="T5515">
        <v>0</v>
      </c>
      <c r="U5515" s="13">
        <f>1/COUNTIF(B:B,Orders[[#This Row],[Order ID]])</f>
        <v>0.33333333333333331</v>
      </c>
      <c r="V5515">
        <f>IF(SUMIF(F:F,Orders[[#This Row],[DW_Customer]],U:U)&gt;1,1,0)</f>
        <v>1</v>
      </c>
    </row>
    <row r="5516" spans="1:22" x14ac:dyDescent="0.35">
      <c r="A5516">
        <v>66952</v>
      </c>
      <c r="B5516" s="1" t="s">
        <v>6765</v>
      </c>
      <c r="C5516" s="2">
        <v>41489</v>
      </c>
      <c r="D5516" s="2">
        <v>41489</v>
      </c>
      <c r="E5516" s="1" t="s">
        <v>26364</v>
      </c>
      <c r="F5516" s="1">
        <v>100072</v>
      </c>
      <c r="G5516" s="15">
        <v>0</v>
      </c>
      <c r="H5516" s="1" t="s">
        <v>24511</v>
      </c>
      <c r="I5516" s="1">
        <v>284</v>
      </c>
      <c r="J5516" s="19">
        <v>70903</v>
      </c>
      <c r="K5516" s="1">
        <v>0</v>
      </c>
      <c r="L5516" s="1">
        <v>2</v>
      </c>
      <c r="M5516" s="1">
        <v>0.2</v>
      </c>
      <c r="N5516" s="1">
        <v>1</v>
      </c>
      <c r="O5516" s="7">
        <f>VLOOKUP(J5516,DIM_Products!A:G,6,FALSE) * L5516 * (1-M5516)</f>
        <v>49.920000000000009</v>
      </c>
      <c r="P5516" s="7">
        <f t="shared" si="344"/>
        <v>451.84800000000001</v>
      </c>
      <c r="Q5516" s="13">
        <f t="shared" si="345"/>
        <v>0.1104796303181601</v>
      </c>
      <c r="R5516" s="7">
        <f t="shared" si="346"/>
        <v>49.920000000000009</v>
      </c>
      <c r="S5516">
        <f t="shared" si="347"/>
        <v>0</v>
      </c>
      <c r="T5516">
        <v>0</v>
      </c>
      <c r="U5516" s="13">
        <f>1/COUNTIF(B:B,Orders[[#This Row],[Order ID]])</f>
        <v>0.33333333333333331</v>
      </c>
      <c r="V5516">
        <f>IF(SUMIF(F:F,Orders[[#This Row],[DW_Customer]],U:U)&gt;1,1,0)</f>
        <v>1</v>
      </c>
    </row>
    <row r="5517" spans="1:22" x14ac:dyDescent="0.35">
      <c r="A5517">
        <v>34224</v>
      </c>
      <c r="B5517" s="1" t="s">
        <v>8748</v>
      </c>
      <c r="C5517" s="2">
        <v>41638</v>
      </c>
      <c r="D5517" s="2">
        <v>41638</v>
      </c>
      <c r="E5517" s="1" t="s">
        <v>26364</v>
      </c>
      <c r="F5517" s="1">
        <v>101009</v>
      </c>
      <c r="G5517" s="15">
        <v>0</v>
      </c>
      <c r="H5517" s="1" t="s">
        <v>24511</v>
      </c>
      <c r="I5517" s="1">
        <v>853</v>
      </c>
      <c r="J5517" s="19">
        <v>70901</v>
      </c>
      <c r="K5517" s="1">
        <v>0</v>
      </c>
      <c r="L5517" s="1">
        <v>5</v>
      </c>
      <c r="M5517" s="1">
        <v>0</v>
      </c>
      <c r="N5517" s="1">
        <v>1</v>
      </c>
      <c r="O5517" s="7">
        <f>VLOOKUP(J5517,DIM_Products!A:G,6,FALSE) * L5517 * (1-M5517)</f>
        <v>245.54999999999995</v>
      </c>
      <c r="P5517" s="7">
        <f t="shared" si="344"/>
        <v>245.54999999999995</v>
      </c>
      <c r="Q5517" s="13">
        <f t="shared" si="345"/>
        <v>1</v>
      </c>
      <c r="R5517" s="7">
        <f t="shared" si="346"/>
        <v>245.54999999999995</v>
      </c>
      <c r="S5517">
        <f t="shared" si="347"/>
        <v>0</v>
      </c>
      <c r="T5517">
        <v>0</v>
      </c>
      <c r="U5517" s="13">
        <f>1/COUNTIF(B:B,Orders[[#This Row],[Order ID]])</f>
        <v>1</v>
      </c>
      <c r="V5517">
        <f>IF(SUMIF(F:F,Orders[[#This Row],[DW_Customer]],U:U)&gt;1,1,0)</f>
        <v>1</v>
      </c>
    </row>
    <row r="5518" spans="1:22" x14ac:dyDescent="0.35">
      <c r="A5518">
        <v>48417</v>
      </c>
      <c r="B5518" s="1" t="s">
        <v>15836</v>
      </c>
      <c r="C5518" s="2">
        <v>41562</v>
      </c>
      <c r="D5518" s="2">
        <v>41568</v>
      </c>
      <c r="E5518" s="1" t="s">
        <v>24503</v>
      </c>
      <c r="F5518" s="1">
        <v>100592</v>
      </c>
      <c r="G5518" s="15">
        <v>0</v>
      </c>
      <c r="H5518" s="1" t="s">
        <v>24510</v>
      </c>
      <c r="I5518" s="1">
        <v>0</v>
      </c>
      <c r="J5518" s="19">
        <v>70860</v>
      </c>
      <c r="K5518" s="1">
        <v>0</v>
      </c>
      <c r="L5518" s="1">
        <v>1</v>
      </c>
      <c r="M5518" s="1">
        <v>0.2</v>
      </c>
      <c r="N5518" s="1">
        <v>1</v>
      </c>
      <c r="O5518" s="7">
        <f>VLOOKUP(J5518,DIM_Products!A:G,6,FALSE) * L5518 * (1-M5518)</f>
        <v>13.92</v>
      </c>
      <c r="P5518" s="7">
        <f t="shared" si="344"/>
        <v>886.37120000000004</v>
      </c>
      <c r="Q5518" s="13">
        <f t="shared" si="345"/>
        <v>1.5704481373041E-2</v>
      </c>
      <c r="R5518" s="7">
        <f t="shared" si="346"/>
        <v>13.92</v>
      </c>
      <c r="S5518">
        <f t="shared" si="347"/>
        <v>6</v>
      </c>
      <c r="T5518">
        <v>0</v>
      </c>
      <c r="U5518" s="13">
        <f>1/COUNTIF(B:B,Orders[[#This Row],[Order ID]])</f>
        <v>0.16666666666666666</v>
      </c>
      <c r="V5518">
        <f>IF(SUMIF(F:F,Orders[[#This Row],[DW_Customer]],U:U)&gt;1,1,0)</f>
        <v>1</v>
      </c>
    </row>
    <row r="5519" spans="1:22" x14ac:dyDescent="0.35">
      <c r="A5519">
        <v>49589</v>
      </c>
      <c r="B5519" s="1" t="s">
        <v>15836</v>
      </c>
      <c r="C5519" s="2">
        <v>41562</v>
      </c>
      <c r="D5519" s="2">
        <v>41568</v>
      </c>
      <c r="E5519" s="1" t="s">
        <v>24503</v>
      </c>
      <c r="F5519" s="1">
        <v>100592</v>
      </c>
      <c r="G5519" s="15">
        <v>0</v>
      </c>
      <c r="H5519" s="1" t="s">
        <v>24510</v>
      </c>
      <c r="I5519" s="1">
        <v>0</v>
      </c>
      <c r="J5519" s="19">
        <v>70830</v>
      </c>
      <c r="K5519" s="1">
        <v>0</v>
      </c>
      <c r="L5519" s="1">
        <v>3</v>
      </c>
      <c r="M5519" s="1">
        <v>0.2</v>
      </c>
      <c r="N5519" s="1">
        <v>1</v>
      </c>
      <c r="O5519" s="7">
        <f>VLOOKUP(J5519,DIM_Products!A:G,6,FALSE) * L5519 * (1-M5519)</f>
        <v>7.56</v>
      </c>
      <c r="P5519" s="7">
        <f t="shared" si="344"/>
        <v>886.37120000000004</v>
      </c>
      <c r="Q5519" s="13">
        <f t="shared" si="345"/>
        <v>8.5291579870826126E-3</v>
      </c>
      <c r="R5519" s="7">
        <f t="shared" si="346"/>
        <v>7.56</v>
      </c>
      <c r="S5519">
        <f t="shared" si="347"/>
        <v>6</v>
      </c>
      <c r="T5519">
        <v>0</v>
      </c>
      <c r="U5519" s="13">
        <f>1/COUNTIF(B:B,Orders[[#This Row],[Order ID]])</f>
        <v>0.16666666666666666</v>
      </c>
      <c r="V5519">
        <f>IF(SUMIF(F:F,Orders[[#This Row],[DW_Customer]],U:U)&gt;1,1,0)</f>
        <v>1</v>
      </c>
    </row>
    <row r="5520" spans="1:22" x14ac:dyDescent="0.35">
      <c r="A5520">
        <v>59465</v>
      </c>
      <c r="B5520" s="1" t="s">
        <v>15836</v>
      </c>
      <c r="C5520" s="2">
        <v>41562</v>
      </c>
      <c r="D5520" s="2">
        <v>41568</v>
      </c>
      <c r="E5520" s="1" t="s">
        <v>24503</v>
      </c>
      <c r="F5520" s="1">
        <v>100592</v>
      </c>
      <c r="G5520" s="15">
        <v>0</v>
      </c>
      <c r="H5520" s="1" t="s">
        <v>24510</v>
      </c>
      <c r="I5520" s="1">
        <v>0</v>
      </c>
      <c r="J5520" s="19">
        <v>70994</v>
      </c>
      <c r="K5520" s="1">
        <v>0</v>
      </c>
      <c r="L5520" s="1">
        <v>4</v>
      </c>
      <c r="M5520" s="1">
        <v>0.2</v>
      </c>
      <c r="N5520" s="1">
        <v>1</v>
      </c>
      <c r="O5520" s="7">
        <f>VLOOKUP(J5520,DIM_Products!A:G,6,FALSE) * L5520 * (1-M5520)</f>
        <v>78.816000000000017</v>
      </c>
      <c r="P5520" s="7">
        <f t="shared" si="344"/>
        <v>886.37120000000004</v>
      </c>
      <c r="Q5520" s="13">
        <f t="shared" si="345"/>
        <v>8.891985660183907E-2</v>
      </c>
      <c r="R5520" s="7">
        <f t="shared" si="346"/>
        <v>78.816000000000017</v>
      </c>
      <c r="S5520">
        <f t="shared" si="347"/>
        <v>6</v>
      </c>
      <c r="T5520">
        <v>0</v>
      </c>
      <c r="U5520" s="13">
        <f>1/COUNTIF(B:B,Orders[[#This Row],[Order ID]])</f>
        <v>0.16666666666666666</v>
      </c>
      <c r="V5520">
        <f>IF(SUMIF(F:F,Orders[[#This Row],[DW_Customer]],U:U)&gt;1,1,0)</f>
        <v>1</v>
      </c>
    </row>
    <row r="5521" spans="1:22" x14ac:dyDescent="0.35">
      <c r="A5521">
        <v>60429</v>
      </c>
      <c r="B5521" s="1" t="s">
        <v>15836</v>
      </c>
      <c r="C5521" s="2">
        <v>41562</v>
      </c>
      <c r="D5521" s="2">
        <v>41568</v>
      </c>
      <c r="E5521" s="1" t="s">
        <v>24503</v>
      </c>
      <c r="F5521" s="1">
        <v>100592</v>
      </c>
      <c r="G5521" s="15">
        <v>0</v>
      </c>
      <c r="H5521" s="1" t="s">
        <v>24510</v>
      </c>
      <c r="I5521" s="1">
        <v>0</v>
      </c>
      <c r="J5521" s="19">
        <v>70791</v>
      </c>
      <c r="K5521" s="1">
        <v>0</v>
      </c>
      <c r="L5521" s="1">
        <v>1</v>
      </c>
      <c r="M5521" s="1">
        <v>0.2</v>
      </c>
      <c r="N5521" s="1">
        <v>1</v>
      </c>
      <c r="O5521" s="7">
        <f>VLOOKUP(J5521,DIM_Products!A:G,6,FALSE) * L5521 * (1-M5521)</f>
        <v>4.7376000000000005</v>
      </c>
      <c r="P5521" s="7">
        <f t="shared" si="344"/>
        <v>886.37120000000004</v>
      </c>
      <c r="Q5521" s="13">
        <f t="shared" si="345"/>
        <v>5.3449390052384372E-3</v>
      </c>
      <c r="R5521" s="7">
        <f t="shared" si="346"/>
        <v>4.7376000000000005</v>
      </c>
      <c r="S5521">
        <f t="shared" si="347"/>
        <v>6</v>
      </c>
      <c r="T5521">
        <v>0</v>
      </c>
      <c r="U5521" s="13">
        <f>1/COUNTIF(B:B,Orders[[#This Row],[Order ID]])</f>
        <v>0.16666666666666666</v>
      </c>
      <c r="V5521">
        <f>IF(SUMIF(F:F,Orders[[#This Row],[DW_Customer]],U:U)&gt;1,1,0)</f>
        <v>1</v>
      </c>
    </row>
    <row r="5522" spans="1:22" x14ac:dyDescent="0.35">
      <c r="A5522">
        <v>64812</v>
      </c>
      <c r="B5522" s="1" t="s">
        <v>15836</v>
      </c>
      <c r="C5522" s="2">
        <v>41562</v>
      </c>
      <c r="D5522" s="2">
        <v>41568</v>
      </c>
      <c r="E5522" s="1" t="s">
        <v>24503</v>
      </c>
      <c r="F5522" s="1">
        <v>100592</v>
      </c>
      <c r="G5522" s="15">
        <v>0</v>
      </c>
      <c r="H5522" s="1" t="s">
        <v>24510</v>
      </c>
      <c r="I5522" s="1">
        <v>0</v>
      </c>
      <c r="J5522" s="19">
        <v>70945</v>
      </c>
      <c r="K5522" s="1">
        <v>0</v>
      </c>
      <c r="L5522" s="1">
        <v>1</v>
      </c>
      <c r="M5522" s="1">
        <v>0.2</v>
      </c>
      <c r="N5522" s="1">
        <v>1</v>
      </c>
      <c r="O5522" s="7">
        <f>VLOOKUP(J5522,DIM_Products!A:G,6,FALSE) * L5522 * (1-M5522)</f>
        <v>3.0464000000000002</v>
      </c>
      <c r="P5522" s="7">
        <f t="shared" si="344"/>
        <v>886.37120000000004</v>
      </c>
      <c r="Q5522" s="13">
        <f t="shared" si="345"/>
        <v>3.4369347740540305E-3</v>
      </c>
      <c r="R5522" s="7">
        <f t="shared" si="346"/>
        <v>3.0464000000000002</v>
      </c>
      <c r="S5522">
        <f t="shared" si="347"/>
        <v>6</v>
      </c>
      <c r="T5522">
        <v>0</v>
      </c>
      <c r="U5522" s="13">
        <f>1/COUNTIF(B:B,Orders[[#This Row],[Order ID]])</f>
        <v>0.16666666666666666</v>
      </c>
      <c r="V5522">
        <f>IF(SUMIF(F:F,Orders[[#This Row],[DW_Customer]],U:U)&gt;1,1,0)</f>
        <v>1</v>
      </c>
    </row>
    <row r="5523" spans="1:22" x14ac:dyDescent="0.35">
      <c r="A5523">
        <v>67935</v>
      </c>
      <c r="B5523" s="1" t="s">
        <v>15836</v>
      </c>
      <c r="C5523" s="2">
        <v>41562</v>
      </c>
      <c r="D5523" s="2">
        <v>41568</v>
      </c>
      <c r="E5523" s="1" t="s">
        <v>24503</v>
      </c>
      <c r="F5523" s="1">
        <v>100592</v>
      </c>
      <c r="G5523" s="15">
        <v>0</v>
      </c>
      <c r="H5523" s="1" t="s">
        <v>24510</v>
      </c>
      <c r="I5523" s="1">
        <v>0</v>
      </c>
      <c r="J5523" s="19">
        <v>70604</v>
      </c>
      <c r="K5523" s="1">
        <v>0</v>
      </c>
      <c r="L5523" s="1">
        <v>2</v>
      </c>
      <c r="M5523" s="1">
        <v>0.2</v>
      </c>
      <c r="N5523" s="1">
        <v>1</v>
      </c>
      <c r="O5523" s="7">
        <f>VLOOKUP(J5523,DIM_Products!A:G,6,FALSE) * L5523 * (1-M5523)</f>
        <v>778.2912</v>
      </c>
      <c r="P5523" s="7">
        <f t="shared" si="344"/>
        <v>886.37120000000004</v>
      </c>
      <c r="Q5523" s="13">
        <f t="shared" si="345"/>
        <v>0.87806463025874482</v>
      </c>
      <c r="R5523" s="7">
        <f t="shared" si="346"/>
        <v>778.2912</v>
      </c>
      <c r="S5523">
        <f t="shared" si="347"/>
        <v>6</v>
      </c>
      <c r="T5523">
        <v>0</v>
      </c>
      <c r="U5523" s="13">
        <f>1/COUNTIF(B:B,Orders[[#This Row],[Order ID]])</f>
        <v>0.16666666666666666</v>
      </c>
      <c r="V5523">
        <f>IF(SUMIF(F:F,Orders[[#This Row],[DW_Customer]],U:U)&gt;1,1,0)</f>
        <v>1</v>
      </c>
    </row>
    <row r="5524" spans="1:22" x14ac:dyDescent="0.35">
      <c r="A5524">
        <v>57113</v>
      </c>
      <c r="B5524" s="1" t="s">
        <v>20446</v>
      </c>
      <c r="C5524" s="2">
        <v>41424</v>
      </c>
      <c r="D5524" s="2">
        <v>41428</v>
      </c>
      <c r="E5524" s="1" t="s">
        <v>24503</v>
      </c>
      <c r="F5524" s="1">
        <v>101210</v>
      </c>
      <c r="G5524" s="15">
        <v>0</v>
      </c>
      <c r="H5524" s="1" t="s">
        <v>24510</v>
      </c>
      <c r="I5524" s="1">
        <v>0</v>
      </c>
      <c r="J5524" s="19">
        <v>71091</v>
      </c>
      <c r="K5524" s="1">
        <v>0</v>
      </c>
      <c r="L5524" s="1">
        <v>3</v>
      </c>
      <c r="M5524" s="1">
        <v>0.2</v>
      </c>
      <c r="N5524" s="1">
        <v>1</v>
      </c>
      <c r="O5524" s="7">
        <f>VLOOKUP(J5524,DIM_Products!A:G,6,FALSE) * L5524 * (1-M5524)</f>
        <v>11.424000000000001</v>
      </c>
      <c r="P5524" s="7">
        <f t="shared" si="344"/>
        <v>73.981200000000015</v>
      </c>
      <c r="Q5524" s="13">
        <f t="shared" si="345"/>
        <v>0.1544176087979108</v>
      </c>
      <c r="R5524" s="7">
        <f t="shared" si="346"/>
        <v>11.424000000000001</v>
      </c>
      <c r="S5524">
        <f t="shared" si="347"/>
        <v>4</v>
      </c>
      <c r="T5524">
        <v>1</v>
      </c>
      <c r="U5524" s="13">
        <f>1/COUNTIF(B:B,Orders[[#This Row],[Order ID]])</f>
        <v>0.33333333333333331</v>
      </c>
      <c r="V5524">
        <f>IF(SUMIF(F:F,Orders[[#This Row],[DW_Customer]],U:U)&gt;1,1,0)</f>
        <v>1</v>
      </c>
    </row>
    <row r="5525" spans="1:22" x14ac:dyDescent="0.35">
      <c r="A5525">
        <v>69407</v>
      </c>
      <c r="B5525" s="1" t="s">
        <v>20446</v>
      </c>
      <c r="C5525" s="2">
        <v>41424</v>
      </c>
      <c r="D5525" s="2">
        <v>41428</v>
      </c>
      <c r="E5525" s="1" t="s">
        <v>24503</v>
      </c>
      <c r="F5525" s="1">
        <v>101210</v>
      </c>
      <c r="G5525" s="15">
        <v>0</v>
      </c>
      <c r="H5525" s="1" t="s">
        <v>24510</v>
      </c>
      <c r="I5525" s="1">
        <v>0</v>
      </c>
      <c r="J5525" s="19">
        <v>70205</v>
      </c>
      <c r="K5525" s="1">
        <v>0</v>
      </c>
      <c r="L5525" s="1">
        <v>3</v>
      </c>
      <c r="M5525" s="1">
        <v>0.7</v>
      </c>
      <c r="N5525" s="1">
        <v>1</v>
      </c>
      <c r="O5525" s="7">
        <f>VLOOKUP(J5525,DIM_Products!A:G,6,FALSE) * L5525 * (1-M5525)</f>
        <v>15.670800000000003</v>
      </c>
      <c r="P5525" s="7">
        <f t="shared" si="344"/>
        <v>73.981200000000015</v>
      </c>
      <c r="Q5525" s="13">
        <f t="shared" si="345"/>
        <v>0.21182138164831066</v>
      </c>
      <c r="R5525" s="7">
        <f t="shared" si="346"/>
        <v>15.670800000000003</v>
      </c>
      <c r="S5525">
        <f t="shared" si="347"/>
        <v>4</v>
      </c>
      <c r="T5525">
        <v>1</v>
      </c>
      <c r="U5525" s="13">
        <f>1/COUNTIF(B:B,Orders[[#This Row],[Order ID]])</f>
        <v>0.33333333333333331</v>
      </c>
      <c r="V5525">
        <f>IF(SUMIF(F:F,Orders[[#This Row],[DW_Customer]],U:U)&gt;1,1,0)</f>
        <v>1</v>
      </c>
    </row>
    <row r="5526" spans="1:22" x14ac:dyDescent="0.35">
      <c r="A5526">
        <v>70232</v>
      </c>
      <c r="B5526" s="1" t="s">
        <v>20446</v>
      </c>
      <c r="C5526" s="2">
        <v>41424</v>
      </c>
      <c r="D5526" s="2">
        <v>41428</v>
      </c>
      <c r="E5526" s="1" t="s">
        <v>24503</v>
      </c>
      <c r="F5526" s="1">
        <v>101210</v>
      </c>
      <c r="G5526" s="15">
        <v>0</v>
      </c>
      <c r="H5526" s="1" t="s">
        <v>24510</v>
      </c>
      <c r="I5526" s="1">
        <v>0</v>
      </c>
      <c r="J5526" s="19">
        <v>70689</v>
      </c>
      <c r="K5526" s="1">
        <v>0</v>
      </c>
      <c r="L5526" s="1">
        <v>2</v>
      </c>
      <c r="M5526" s="1">
        <v>0.2</v>
      </c>
      <c r="N5526" s="1">
        <v>1</v>
      </c>
      <c r="O5526" s="7">
        <f>VLOOKUP(J5526,DIM_Products!A:G,6,FALSE) * L5526 * (1-M5526)</f>
        <v>46.886400000000009</v>
      </c>
      <c r="P5526" s="7">
        <f t="shared" si="344"/>
        <v>73.981200000000015</v>
      </c>
      <c r="Q5526" s="13">
        <f t="shared" si="345"/>
        <v>0.63376100955377856</v>
      </c>
      <c r="R5526" s="7">
        <f t="shared" si="346"/>
        <v>46.886400000000009</v>
      </c>
      <c r="S5526">
        <f t="shared" si="347"/>
        <v>4</v>
      </c>
      <c r="T5526">
        <v>1</v>
      </c>
      <c r="U5526" s="13">
        <f>1/COUNTIF(B:B,Orders[[#This Row],[Order ID]])</f>
        <v>0.33333333333333331</v>
      </c>
      <c r="V5526">
        <f>IF(SUMIF(F:F,Orders[[#This Row],[DW_Customer]],U:U)&gt;1,1,0)</f>
        <v>1</v>
      </c>
    </row>
    <row r="5527" spans="1:22" x14ac:dyDescent="0.35">
      <c r="A5527">
        <v>33415</v>
      </c>
      <c r="B5527" s="1" t="s">
        <v>8969</v>
      </c>
      <c r="C5527" s="2">
        <v>41464</v>
      </c>
      <c r="D5527" s="2">
        <v>41466</v>
      </c>
      <c r="E5527" s="1" t="s">
        <v>24501</v>
      </c>
      <c r="F5527" s="1">
        <v>100615</v>
      </c>
      <c r="G5527" s="15">
        <v>0</v>
      </c>
      <c r="H5527" s="1" t="s">
        <v>24510</v>
      </c>
      <c r="I5527" s="1">
        <v>0</v>
      </c>
      <c r="J5527" s="19">
        <v>70722</v>
      </c>
      <c r="K5527" s="1">
        <v>15</v>
      </c>
      <c r="L5527" s="1">
        <v>9</v>
      </c>
      <c r="M5527" s="1">
        <v>0.2</v>
      </c>
      <c r="N5527" s="1">
        <v>1</v>
      </c>
      <c r="O5527" s="7">
        <f>VLOOKUP(J5527,DIM_Products!A:G,6,FALSE) * L5527 * (1-M5527)</f>
        <v>45.648000000000003</v>
      </c>
      <c r="P5527" s="7">
        <f t="shared" si="344"/>
        <v>935.80560000000014</v>
      </c>
      <c r="Q5527" s="13">
        <f t="shared" si="345"/>
        <v>4.8779361867464774E-2</v>
      </c>
      <c r="R5527" s="7">
        <f t="shared" si="346"/>
        <v>46.379690428011976</v>
      </c>
      <c r="S5527">
        <f t="shared" si="347"/>
        <v>2</v>
      </c>
      <c r="T5527">
        <v>0</v>
      </c>
      <c r="U5527" s="13">
        <f>1/COUNTIF(B:B,Orders[[#This Row],[Order ID]])</f>
        <v>0.5</v>
      </c>
      <c r="V5527">
        <f>IF(SUMIF(F:F,Orders[[#This Row],[DW_Customer]],U:U)&gt;1,1,0)</f>
        <v>1</v>
      </c>
    </row>
    <row r="5528" spans="1:22" x14ac:dyDescent="0.35">
      <c r="A5528">
        <v>56247</v>
      </c>
      <c r="B5528" s="1" t="s">
        <v>8969</v>
      </c>
      <c r="C5528" s="2">
        <v>41464</v>
      </c>
      <c r="D5528" s="2">
        <v>41466</v>
      </c>
      <c r="E5528" s="1" t="s">
        <v>24501</v>
      </c>
      <c r="F5528" s="1">
        <v>100615</v>
      </c>
      <c r="G5528" s="15">
        <v>0</v>
      </c>
      <c r="H5528" s="1" t="s">
        <v>24510</v>
      </c>
      <c r="I5528" s="1">
        <v>0</v>
      </c>
      <c r="J5528" s="19">
        <v>70027</v>
      </c>
      <c r="K5528" s="1">
        <v>15</v>
      </c>
      <c r="L5528" s="1">
        <v>3</v>
      </c>
      <c r="M5528" s="1">
        <v>0.2</v>
      </c>
      <c r="N5528" s="1">
        <v>1</v>
      </c>
      <c r="O5528" s="7">
        <f>VLOOKUP(J5528,DIM_Products!A:G,6,FALSE) * L5528 * (1-M5528)</f>
        <v>890.15760000000012</v>
      </c>
      <c r="P5528" s="7">
        <f t="shared" si="344"/>
        <v>935.80560000000014</v>
      </c>
      <c r="Q5528" s="13">
        <f t="shared" si="345"/>
        <v>0.95122063813253521</v>
      </c>
      <c r="R5528" s="7">
        <f t="shared" si="346"/>
        <v>904.4259095719882</v>
      </c>
      <c r="S5528">
        <f t="shared" si="347"/>
        <v>2</v>
      </c>
      <c r="T5528">
        <v>0</v>
      </c>
      <c r="U5528" s="13">
        <f>1/COUNTIF(B:B,Orders[[#This Row],[Order ID]])</f>
        <v>0.5</v>
      </c>
      <c r="V5528">
        <f>IF(SUMIF(F:F,Orders[[#This Row],[DW_Customer]],U:U)&gt;1,1,0)</f>
        <v>1</v>
      </c>
    </row>
    <row r="5529" spans="1:22" x14ac:dyDescent="0.35">
      <c r="A5529">
        <v>35330</v>
      </c>
      <c r="B5529" s="1" t="s">
        <v>9378</v>
      </c>
      <c r="C5529" s="2">
        <v>41609</v>
      </c>
      <c r="D5529" s="2">
        <v>41609</v>
      </c>
      <c r="E5529" s="1" t="s">
        <v>26364</v>
      </c>
      <c r="F5529" s="1">
        <v>101463</v>
      </c>
      <c r="G5529" s="15">
        <v>0</v>
      </c>
      <c r="H5529" s="1" t="s">
        <v>24511</v>
      </c>
      <c r="I5529" s="1">
        <v>335</v>
      </c>
      <c r="J5529" s="19">
        <v>70385</v>
      </c>
      <c r="K5529" s="1">
        <v>0</v>
      </c>
      <c r="L5529" s="1">
        <v>7</v>
      </c>
      <c r="M5529" s="1">
        <v>0</v>
      </c>
      <c r="N5529" s="1">
        <v>1</v>
      </c>
      <c r="O5529" s="7">
        <f>VLOOKUP(J5529,DIM_Products!A:G,6,FALSE) * L5529 * (1-M5529)</f>
        <v>351.54</v>
      </c>
      <c r="P5529" s="7">
        <f t="shared" si="344"/>
        <v>2906.28</v>
      </c>
      <c r="Q5529" s="13">
        <f t="shared" si="345"/>
        <v>0.120958751393534</v>
      </c>
      <c r="R5529" s="7">
        <f t="shared" si="346"/>
        <v>351.54</v>
      </c>
      <c r="S5529">
        <f t="shared" si="347"/>
        <v>0</v>
      </c>
      <c r="T5529">
        <v>0</v>
      </c>
      <c r="U5529" s="13">
        <f>1/COUNTIF(B:B,Orders[[#This Row],[Order ID]])</f>
        <v>0.25</v>
      </c>
      <c r="V5529">
        <f>IF(SUMIF(F:F,Orders[[#This Row],[DW_Customer]],U:U)&gt;1,1,0)</f>
        <v>1</v>
      </c>
    </row>
    <row r="5530" spans="1:22" x14ac:dyDescent="0.35">
      <c r="A5530">
        <v>36827</v>
      </c>
      <c r="B5530" s="1" t="s">
        <v>9378</v>
      </c>
      <c r="C5530" s="2">
        <v>41609</v>
      </c>
      <c r="D5530" s="2">
        <v>41609</v>
      </c>
      <c r="E5530" s="1" t="s">
        <v>26364</v>
      </c>
      <c r="F5530" s="1">
        <v>101463</v>
      </c>
      <c r="G5530" s="15">
        <v>0</v>
      </c>
      <c r="H5530" s="1" t="s">
        <v>24511</v>
      </c>
      <c r="I5530" s="1">
        <v>335</v>
      </c>
      <c r="J5530" s="19">
        <v>70468</v>
      </c>
      <c r="K5530" s="1">
        <v>0</v>
      </c>
      <c r="L5530" s="1">
        <v>3</v>
      </c>
      <c r="M5530" s="1">
        <v>0</v>
      </c>
      <c r="N5530" s="1">
        <v>1</v>
      </c>
      <c r="O5530" s="7">
        <f>VLOOKUP(J5530,DIM_Products!A:G,6,FALSE) * L5530 * (1-M5530)</f>
        <v>1433.52</v>
      </c>
      <c r="P5530" s="7">
        <f t="shared" si="344"/>
        <v>2906.28</v>
      </c>
      <c r="Q5530" s="13">
        <f t="shared" si="345"/>
        <v>0.49324910194475408</v>
      </c>
      <c r="R5530" s="7">
        <f t="shared" si="346"/>
        <v>1433.52</v>
      </c>
      <c r="S5530">
        <f t="shared" si="347"/>
        <v>0</v>
      </c>
      <c r="T5530">
        <v>0</v>
      </c>
      <c r="U5530" s="13">
        <f>1/COUNTIF(B:B,Orders[[#This Row],[Order ID]])</f>
        <v>0.25</v>
      </c>
      <c r="V5530">
        <f>IF(SUMIF(F:F,Orders[[#This Row],[DW_Customer]],U:U)&gt;1,1,0)</f>
        <v>1</v>
      </c>
    </row>
    <row r="5531" spans="1:22" x14ac:dyDescent="0.35">
      <c r="A5531">
        <v>61903</v>
      </c>
      <c r="B5531" s="1" t="s">
        <v>9378</v>
      </c>
      <c r="C5531" s="2">
        <v>41609</v>
      </c>
      <c r="D5531" s="2">
        <v>41609</v>
      </c>
      <c r="E5531" s="1" t="s">
        <v>26364</v>
      </c>
      <c r="F5531" s="1">
        <v>101463</v>
      </c>
      <c r="G5531" s="15">
        <v>0</v>
      </c>
      <c r="H5531" s="1" t="s">
        <v>24511</v>
      </c>
      <c r="I5531" s="1">
        <v>335</v>
      </c>
      <c r="J5531" s="19">
        <v>71278</v>
      </c>
      <c r="K5531" s="1">
        <v>0</v>
      </c>
      <c r="L5531" s="1">
        <v>4</v>
      </c>
      <c r="M5531" s="1">
        <v>0</v>
      </c>
      <c r="N5531" s="1">
        <v>1</v>
      </c>
      <c r="O5531" s="7">
        <f>VLOOKUP(J5531,DIM_Products!A:G,6,FALSE) * L5531 * (1-M5531)</f>
        <v>973.31999999999994</v>
      </c>
      <c r="P5531" s="7">
        <f t="shared" si="344"/>
        <v>2906.28</v>
      </c>
      <c r="Q5531" s="13">
        <f t="shared" si="345"/>
        <v>0.33490234939510299</v>
      </c>
      <c r="R5531" s="7">
        <f t="shared" si="346"/>
        <v>973.31999999999994</v>
      </c>
      <c r="S5531">
        <f t="shared" si="347"/>
        <v>0</v>
      </c>
      <c r="T5531">
        <v>0</v>
      </c>
      <c r="U5531" s="13">
        <f>1/COUNTIF(B:B,Orders[[#This Row],[Order ID]])</f>
        <v>0.25</v>
      </c>
      <c r="V5531">
        <f>IF(SUMIF(F:F,Orders[[#This Row],[DW_Customer]],U:U)&gt;1,1,0)</f>
        <v>1</v>
      </c>
    </row>
    <row r="5532" spans="1:22" x14ac:dyDescent="0.35">
      <c r="A5532">
        <v>66464</v>
      </c>
      <c r="B5532" s="1" t="s">
        <v>9378</v>
      </c>
      <c r="C5532" s="2">
        <v>41609</v>
      </c>
      <c r="D5532" s="2">
        <v>41609</v>
      </c>
      <c r="E5532" s="1" t="s">
        <v>26364</v>
      </c>
      <c r="F5532" s="1">
        <v>101463</v>
      </c>
      <c r="G5532" s="15">
        <v>0</v>
      </c>
      <c r="H5532" s="1" t="s">
        <v>24511</v>
      </c>
      <c r="I5532" s="1">
        <v>335</v>
      </c>
      <c r="J5532" s="19">
        <v>71123</v>
      </c>
      <c r="K5532" s="1">
        <v>0</v>
      </c>
      <c r="L5532" s="1">
        <v>2</v>
      </c>
      <c r="M5532" s="1">
        <v>0</v>
      </c>
      <c r="N5532" s="1">
        <v>1</v>
      </c>
      <c r="O5532" s="7">
        <f>VLOOKUP(J5532,DIM_Products!A:G,6,FALSE) * L5532 * (1-M5532)</f>
        <v>147.9</v>
      </c>
      <c r="P5532" s="7">
        <f t="shared" si="344"/>
        <v>2906.28</v>
      </c>
      <c r="Q5532" s="13">
        <f t="shared" si="345"/>
        <v>5.088979726660886E-2</v>
      </c>
      <c r="R5532" s="7">
        <f t="shared" si="346"/>
        <v>147.9</v>
      </c>
      <c r="S5532">
        <f t="shared" si="347"/>
        <v>0</v>
      </c>
      <c r="T5532">
        <v>0</v>
      </c>
      <c r="U5532" s="13">
        <f>1/COUNTIF(B:B,Orders[[#This Row],[Order ID]])</f>
        <v>0.25</v>
      </c>
      <c r="V5532">
        <f>IF(SUMIF(F:F,Orders[[#This Row],[DW_Customer]],U:U)&gt;1,1,0)</f>
        <v>1</v>
      </c>
    </row>
    <row r="5533" spans="1:22" x14ac:dyDescent="0.35">
      <c r="A5533">
        <v>57327</v>
      </c>
      <c r="B5533" s="1" t="s">
        <v>20828</v>
      </c>
      <c r="C5533" s="2">
        <v>41575</v>
      </c>
      <c r="D5533" s="2">
        <v>41581</v>
      </c>
      <c r="E5533" s="1" t="s">
        <v>24503</v>
      </c>
      <c r="F5533" s="1">
        <v>100660</v>
      </c>
      <c r="G5533" s="15">
        <v>0</v>
      </c>
      <c r="H5533" s="1" t="s">
        <v>24510</v>
      </c>
      <c r="I5533" s="1">
        <v>0</v>
      </c>
      <c r="J5533" s="19">
        <v>70885</v>
      </c>
      <c r="K5533" s="1">
        <v>0</v>
      </c>
      <c r="L5533" s="1">
        <v>4</v>
      </c>
      <c r="M5533" s="1">
        <v>0</v>
      </c>
      <c r="N5533" s="1">
        <v>1</v>
      </c>
      <c r="O5533" s="7">
        <f>VLOOKUP(J5533,DIM_Products!A:G,6,FALSE) * L5533 * (1-M5533)</f>
        <v>193.56000000000003</v>
      </c>
      <c r="P5533" s="7">
        <f t="shared" si="344"/>
        <v>253.04160000000005</v>
      </c>
      <c r="Q5533" s="13">
        <f t="shared" si="345"/>
        <v>0.76493351290854938</v>
      </c>
      <c r="R5533" s="7">
        <f t="shared" si="346"/>
        <v>193.56000000000003</v>
      </c>
      <c r="S5533">
        <f t="shared" si="347"/>
        <v>6</v>
      </c>
      <c r="T5533">
        <v>0</v>
      </c>
      <c r="U5533" s="13">
        <f>1/COUNTIF(B:B,Orders[[#This Row],[Order ID]])</f>
        <v>0.5</v>
      </c>
      <c r="V5533">
        <f>IF(SUMIF(F:F,Orders[[#This Row],[DW_Customer]],U:U)&gt;1,1,0)</f>
        <v>1</v>
      </c>
    </row>
    <row r="5534" spans="1:22" x14ac:dyDescent="0.35">
      <c r="A5534">
        <v>64114</v>
      </c>
      <c r="B5534" s="1" t="s">
        <v>20828</v>
      </c>
      <c r="C5534" s="2">
        <v>41575</v>
      </c>
      <c r="D5534" s="2">
        <v>41581</v>
      </c>
      <c r="E5534" s="1" t="s">
        <v>24503</v>
      </c>
      <c r="F5534" s="1">
        <v>100660</v>
      </c>
      <c r="G5534" s="15">
        <v>0</v>
      </c>
      <c r="H5534" s="1" t="s">
        <v>24510</v>
      </c>
      <c r="I5534" s="1">
        <v>0</v>
      </c>
      <c r="J5534" s="19">
        <v>70869</v>
      </c>
      <c r="K5534" s="1">
        <v>0</v>
      </c>
      <c r="L5534" s="1">
        <v>3</v>
      </c>
      <c r="M5534" s="1">
        <v>0.2</v>
      </c>
      <c r="N5534" s="1">
        <v>1</v>
      </c>
      <c r="O5534" s="7">
        <f>VLOOKUP(J5534,DIM_Products!A:G,6,FALSE) * L5534 * (1-M5534)</f>
        <v>59.481600000000007</v>
      </c>
      <c r="P5534" s="7">
        <f t="shared" si="344"/>
        <v>253.04160000000005</v>
      </c>
      <c r="Q5534" s="13">
        <f t="shared" si="345"/>
        <v>0.23506648709145056</v>
      </c>
      <c r="R5534" s="7">
        <f t="shared" si="346"/>
        <v>59.481600000000007</v>
      </c>
      <c r="S5534">
        <f t="shared" si="347"/>
        <v>6</v>
      </c>
      <c r="T5534">
        <v>0</v>
      </c>
      <c r="U5534" s="13">
        <f>1/COUNTIF(B:B,Orders[[#This Row],[Order ID]])</f>
        <v>0.5</v>
      </c>
      <c r="V5534">
        <f>IF(SUMIF(F:F,Orders[[#This Row],[DW_Customer]],U:U)&gt;1,1,0)</f>
        <v>1</v>
      </c>
    </row>
    <row r="5535" spans="1:22" x14ac:dyDescent="0.35">
      <c r="A5535">
        <v>58984</v>
      </c>
      <c r="B5535" s="1" t="s">
        <v>20403</v>
      </c>
      <c r="C5535" s="2">
        <v>41472</v>
      </c>
      <c r="D5535" s="2">
        <v>41472</v>
      </c>
      <c r="E5535" s="1" t="s">
        <v>26364</v>
      </c>
      <c r="F5535" s="1">
        <v>100321</v>
      </c>
      <c r="G5535" s="15">
        <v>0</v>
      </c>
      <c r="H5535" s="1" t="s">
        <v>24511</v>
      </c>
      <c r="I5535" s="1">
        <v>391</v>
      </c>
      <c r="J5535" s="19">
        <v>70119</v>
      </c>
      <c r="K5535" s="1">
        <v>0</v>
      </c>
      <c r="L5535" s="1">
        <v>3</v>
      </c>
      <c r="M5535" s="1">
        <v>0.2</v>
      </c>
      <c r="N5535" s="1">
        <v>1</v>
      </c>
      <c r="O5535" s="7">
        <f>VLOOKUP(J5535,DIM_Products!A:G,6,FALSE) * L5535 * (1-M5535)</f>
        <v>408.45600000000002</v>
      </c>
      <c r="P5535" s="7">
        <f t="shared" si="344"/>
        <v>423.67200000000003</v>
      </c>
      <c r="Q5535" s="13">
        <f t="shared" si="345"/>
        <v>0.96408542457372681</v>
      </c>
      <c r="R5535" s="7">
        <f t="shared" si="346"/>
        <v>408.45600000000002</v>
      </c>
      <c r="S5535">
        <f t="shared" si="347"/>
        <v>0</v>
      </c>
      <c r="T5535">
        <v>0</v>
      </c>
      <c r="U5535" s="13">
        <f>1/COUNTIF(B:B,Orders[[#This Row],[Order ID]])</f>
        <v>0.5</v>
      </c>
      <c r="V5535">
        <f>IF(SUMIF(F:F,Orders[[#This Row],[DW_Customer]],U:U)&gt;1,1,0)</f>
        <v>1</v>
      </c>
    </row>
    <row r="5536" spans="1:22" x14ac:dyDescent="0.35">
      <c r="A5536">
        <v>64123</v>
      </c>
      <c r="B5536" s="1" t="s">
        <v>20403</v>
      </c>
      <c r="C5536" s="2">
        <v>41472</v>
      </c>
      <c r="D5536" s="2">
        <v>41472</v>
      </c>
      <c r="E5536" s="1" t="s">
        <v>26364</v>
      </c>
      <c r="F5536" s="1">
        <v>100321</v>
      </c>
      <c r="G5536" s="15">
        <v>0</v>
      </c>
      <c r="H5536" s="1" t="s">
        <v>24511</v>
      </c>
      <c r="I5536" s="1">
        <v>391</v>
      </c>
      <c r="J5536" s="19">
        <v>70722</v>
      </c>
      <c r="K5536" s="1">
        <v>0</v>
      </c>
      <c r="L5536" s="1">
        <v>3</v>
      </c>
      <c r="M5536" s="1">
        <v>0.2</v>
      </c>
      <c r="N5536" s="1">
        <v>1</v>
      </c>
      <c r="O5536" s="7">
        <f>VLOOKUP(J5536,DIM_Products!A:G,6,FALSE) * L5536 * (1-M5536)</f>
        <v>15.216000000000001</v>
      </c>
      <c r="P5536" s="7">
        <f t="shared" si="344"/>
        <v>423.67200000000003</v>
      </c>
      <c r="Q5536" s="13">
        <f t="shared" si="345"/>
        <v>3.5914575426273153E-2</v>
      </c>
      <c r="R5536" s="7">
        <f t="shared" si="346"/>
        <v>15.216000000000001</v>
      </c>
      <c r="S5536">
        <f t="shared" si="347"/>
        <v>0</v>
      </c>
      <c r="T5536">
        <v>0</v>
      </c>
      <c r="U5536" s="13">
        <f>1/COUNTIF(B:B,Orders[[#This Row],[Order ID]])</f>
        <v>0.5</v>
      </c>
      <c r="V5536">
        <f>IF(SUMIF(F:F,Orders[[#This Row],[DW_Customer]],U:U)&gt;1,1,0)</f>
        <v>1</v>
      </c>
    </row>
    <row r="5537" spans="1:22" x14ac:dyDescent="0.35">
      <c r="A5537">
        <v>51620</v>
      </c>
      <c r="B5537" s="1" t="s">
        <v>17084</v>
      </c>
      <c r="C5537" s="2">
        <v>41472</v>
      </c>
      <c r="D5537" s="2">
        <v>41472</v>
      </c>
      <c r="E5537" s="1" t="s">
        <v>26364</v>
      </c>
      <c r="F5537" s="1">
        <v>100892</v>
      </c>
      <c r="G5537" s="15">
        <v>0</v>
      </c>
      <c r="H5537" s="1" t="s">
        <v>24511</v>
      </c>
      <c r="I5537" s="1">
        <v>230</v>
      </c>
      <c r="J5537" s="19">
        <v>70291</v>
      </c>
      <c r="K5537" s="1">
        <v>0</v>
      </c>
      <c r="L5537" s="1">
        <v>2</v>
      </c>
      <c r="M5537" s="1">
        <v>0</v>
      </c>
      <c r="N5537" s="1">
        <v>1</v>
      </c>
      <c r="O5537" s="7">
        <f>VLOOKUP(J5537,DIM_Products!A:G,6,FALSE) * L5537 * (1-M5537)</f>
        <v>177.82400000000004</v>
      </c>
      <c r="P5537" s="7">
        <f t="shared" si="344"/>
        <v>2267.6240000000003</v>
      </c>
      <c r="Q5537" s="13">
        <f t="shared" si="345"/>
        <v>7.8418644360793516E-2</v>
      </c>
      <c r="R5537" s="7">
        <f t="shared" si="346"/>
        <v>177.82400000000004</v>
      </c>
      <c r="S5537">
        <f t="shared" si="347"/>
        <v>0</v>
      </c>
      <c r="T5537">
        <v>0</v>
      </c>
      <c r="U5537" s="13">
        <f>1/COUNTIF(B:B,Orders[[#This Row],[Order ID]])</f>
        <v>0.16666666666666666</v>
      </c>
      <c r="V5537">
        <f>IF(SUMIF(F:F,Orders[[#This Row],[DW_Customer]],U:U)&gt;1,1,0)</f>
        <v>1</v>
      </c>
    </row>
    <row r="5538" spans="1:22" x14ac:dyDescent="0.35">
      <c r="A5538">
        <v>53862</v>
      </c>
      <c r="B5538" s="1" t="s">
        <v>17084</v>
      </c>
      <c r="C5538" s="2">
        <v>41472</v>
      </c>
      <c r="D5538" s="2">
        <v>41472</v>
      </c>
      <c r="E5538" s="1" t="s">
        <v>26364</v>
      </c>
      <c r="F5538" s="1">
        <v>100892</v>
      </c>
      <c r="G5538" s="15">
        <v>0</v>
      </c>
      <c r="H5538" s="1" t="s">
        <v>24511</v>
      </c>
      <c r="I5538" s="1">
        <v>230</v>
      </c>
      <c r="J5538" s="19">
        <v>70982</v>
      </c>
      <c r="K5538" s="1">
        <v>0</v>
      </c>
      <c r="L5538" s="1">
        <v>9</v>
      </c>
      <c r="M5538" s="1">
        <v>0</v>
      </c>
      <c r="N5538" s="1">
        <v>1</v>
      </c>
      <c r="O5538" s="7">
        <f>VLOOKUP(J5538,DIM_Products!A:G,6,FALSE) * L5538 * (1-M5538)</f>
        <v>343.17</v>
      </c>
      <c r="P5538" s="7">
        <f t="shared" si="344"/>
        <v>2267.6240000000003</v>
      </c>
      <c r="Q5538" s="13">
        <f t="shared" si="345"/>
        <v>0.1513346127929498</v>
      </c>
      <c r="R5538" s="7">
        <f t="shared" si="346"/>
        <v>343.17</v>
      </c>
      <c r="S5538">
        <f t="shared" si="347"/>
        <v>0</v>
      </c>
      <c r="T5538">
        <v>0</v>
      </c>
      <c r="U5538" s="13">
        <f>1/COUNTIF(B:B,Orders[[#This Row],[Order ID]])</f>
        <v>0.16666666666666666</v>
      </c>
      <c r="V5538">
        <f>IF(SUMIF(F:F,Orders[[#This Row],[DW_Customer]],U:U)&gt;1,1,0)</f>
        <v>1</v>
      </c>
    </row>
    <row r="5539" spans="1:22" x14ac:dyDescent="0.35">
      <c r="A5539">
        <v>62718</v>
      </c>
      <c r="B5539" s="1" t="s">
        <v>17084</v>
      </c>
      <c r="C5539" s="2">
        <v>41472</v>
      </c>
      <c r="D5539" s="2">
        <v>41472</v>
      </c>
      <c r="E5539" s="1" t="s">
        <v>26364</v>
      </c>
      <c r="F5539" s="1">
        <v>100892</v>
      </c>
      <c r="G5539" s="15">
        <v>0</v>
      </c>
      <c r="H5539" s="1" t="s">
        <v>24511</v>
      </c>
      <c r="I5539" s="1">
        <v>230</v>
      </c>
      <c r="J5539" s="19">
        <v>71174</v>
      </c>
      <c r="K5539" s="1">
        <v>0</v>
      </c>
      <c r="L5539" s="1">
        <v>5</v>
      </c>
      <c r="M5539" s="1">
        <v>0</v>
      </c>
      <c r="N5539" s="1">
        <v>1</v>
      </c>
      <c r="O5539" s="7">
        <f>VLOOKUP(J5539,DIM_Products!A:G,6,FALSE) * L5539 * (1-M5539)</f>
        <v>281.55</v>
      </c>
      <c r="P5539" s="7">
        <f t="shared" si="344"/>
        <v>2267.6240000000003</v>
      </c>
      <c r="Q5539" s="13">
        <f t="shared" si="345"/>
        <v>0.12416079561691003</v>
      </c>
      <c r="R5539" s="7">
        <f t="shared" si="346"/>
        <v>281.55</v>
      </c>
      <c r="S5539">
        <f t="shared" si="347"/>
        <v>0</v>
      </c>
      <c r="T5539">
        <v>0</v>
      </c>
      <c r="U5539" s="13">
        <f>1/COUNTIF(B:B,Orders[[#This Row],[Order ID]])</f>
        <v>0.16666666666666666</v>
      </c>
      <c r="V5539">
        <f>IF(SUMIF(F:F,Orders[[#This Row],[DW_Customer]],U:U)&gt;1,1,0)</f>
        <v>1</v>
      </c>
    </row>
    <row r="5540" spans="1:22" x14ac:dyDescent="0.35">
      <c r="A5540">
        <v>64932</v>
      </c>
      <c r="B5540" s="1" t="s">
        <v>17084</v>
      </c>
      <c r="C5540" s="2">
        <v>41472</v>
      </c>
      <c r="D5540" s="2">
        <v>41472</v>
      </c>
      <c r="E5540" s="1" t="s">
        <v>26364</v>
      </c>
      <c r="F5540" s="1">
        <v>100892</v>
      </c>
      <c r="G5540" s="15">
        <v>0</v>
      </c>
      <c r="H5540" s="1" t="s">
        <v>24511</v>
      </c>
      <c r="I5540" s="1">
        <v>230</v>
      </c>
      <c r="J5540" s="19">
        <v>71390</v>
      </c>
      <c r="K5540" s="1">
        <v>0</v>
      </c>
      <c r="L5540" s="1">
        <v>3</v>
      </c>
      <c r="M5540" s="1">
        <v>0</v>
      </c>
      <c r="N5540" s="1">
        <v>1</v>
      </c>
      <c r="O5540" s="7">
        <f>VLOOKUP(J5540,DIM_Products!A:G,6,FALSE) * L5540 * (1-M5540)</f>
        <v>803.5200000000001</v>
      </c>
      <c r="P5540" s="7">
        <f t="shared" si="344"/>
        <v>2267.6240000000003</v>
      </c>
      <c r="Q5540" s="13">
        <f t="shared" si="345"/>
        <v>0.35434445922251662</v>
      </c>
      <c r="R5540" s="7">
        <f t="shared" si="346"/>
        <v>803.5200000000001</v>
      </c>
      <c r="S5540">
        <f t="shared" si="347"/>
        <v>0</v>
      </c>
      <c r="T5540">
        <v>0</v>
      </c>
      <c r="U5540" s="13">
        <f>1/COUNTIF(B:B,Orders[[#This Row],[Order ID]])</f>
        <v>0.16666666666666666</v>
      </c>
      <c r="V5540">
        <f>IF(SUMIF(F:F,Orders[[#This Row],[DW_Customer]],U:U)&gt;1,1,0)</f>
        <v>1</v>
      </c>
    </row>
    <row r="5541" spans="1:22" x14ac:dyDescent="0.35">
      <c r="A5541">
        <v>67936</v>
      </c>
      <c r="B5541" s="1" t="s">
        <v>17084</v>
      </c>
      <c r="C5541" s="2">
        <v>41472</v>
      </c>
      <c r="D5541" s="2">
        <v>41472</v>
      </c>
      <c r="E5541" s="1" t="s">
        <v>26364</v>
      </c>
      <c r="F5541" s="1">
        <v>100892</v>
      </c>
      <c r="G5541" s="15">
        <v>0</v>
      </c>
      <c r="H5541" s="1" t="s">
        <v>24511</v>
      </c>
      <c r="I5541" s="1">
        <v>230</v>
      </c>
      <c r="J5541" s="19">
        <v>70923</v>
      </c>
      <c r="K5541" s="1">
        <v>0</v>
      </c>
      <c r="L5541" s="1">
        <v>5</v>
      </c>
      <c r="M5541" s="1">
        <v>0</v>
      </c>
      <c r="N5541" s="1">
        <v>1</v>
      </c>
      <c r="O5541" s="7">
        <f>VLOOKUP(J5541,DIM_Products!A:G,6,FALSE) * L5541 * (1-M5541)</f>
        <v>65.28</v>
      </c>
      <c r="P5541" s="7">
        <f t="shared" si="344"/>
        <v>2267.6240000000003</v>
      </c>
      <c r="Q5541" s="13">
        <f t="shared" si="345"/>
        <v>2.8787841370527034E-2</v>
      </c>
      <c r="R5541" s="7">
        <f t="shared" si="346"/>
        <v>65.28</v>
      </c>
      <c r="S5541">
        <f t="shared" si="347"/>
        <v>0</v>
      </c>
      <c r="T5541">
        <v>0</v>
      </c>
      <c r="U5541" s="13">
        <f>1/COUNTIF(B:B,Orders[[#This Row],[Order ID]])</f>
        <v>0.16666666666666666</v>
      </c>
      <c r="V5541">
        <f>IF(SUMIF(F:F,Orders[[#This Row],[DW_Customer]],U:U)&gt;1,1,0)</f>
        <v>1</v>
      </c>
    </row>
    <row r="5542" spans="1:22" x14ac:dyDescent="0.35">
      <c r="A5542">
        <v>69777</v>
      </c>
      <c r="B5542" s="1" t="s">
        <v>17084</v>
      </c>
      <c r="C5542" s="2">
        <v>41472</v>
      </c>
      <c r="D5542" s="2">
        <v>41472</v>
      </c>
      <c r="E5542" s="1" t="s">
        <v>26364</v>
      </c>
      <c r="F5542" s="1">
        <v>100892</v>
      </c>
      <c r="G5542" s="15">
        <v>0</v>
      </c>
      <c r="H5542" s="1" t="s">
        <v>24511</v>
      </c>
      <c r="I5542" s="1">
        <v>230</v>
      </c>
      <c r="J5542" s="19">
        <v>71289</v>
      </c>
      <c r="K5542" s="1">
        <v>0</v>
      </c>
      <c r="L5542" s="1">
        <v>2</v>
      </c>
      <c r="M5542" s="1">
        <v>0</v>
      </c>
      <c r="N5542" s="1">
        <v>1</v>
      </c>
      <c r="O5542" s="7">
        <f>VLOOKUP(J5542,DIM_Products!A:G,6,FALSE) * L5542 * (1-M5542)</f>
        <v>596.28</v>
      </c>
      <c r="P5542" s="7">
        <f t="shared" si="344"/>
        <v>2267.6240000000003</v>
      </c>
      <c r="Q5542" s="13">
        <f t="shared" si="345"/>
        <v>0.262953646636303</v>
      </c>
      <c r="R5542" s="7">
        <f t="shared" si="346"/>
        <v>596.28</v>
      </c>
      <c r="S5542">
        <f t="shared" si="347"/>
        <v>0</v>
      </c>
      <c r="T5542">
        <v>0</v>
      </c>
      <c r="U5542" s="13">
        <f>1/COUNTIF(B:B,Orders[[#This Row],[Order ID]])</f>
        <v>0.16666666666666666</v>
      </c>
      <c r="V5542">
        <f>IF(SUMIF(F:F,Orders[[#This Row],[DW_Customer]],U:U)&gt;1,1,0)</f>
        <v>1</v>
      </c>
    </row>
    <row r="5543" spans="1:22" x14ac:dyDescent="0.35">
      <c r="A5543">
        <v>36828</v>
      </c>
      <c r="B5543" s="1" t="s">
        <v>13165</v>
      </c>
      <c r="C5543" s="2">
        <v>41475</v>
      </c>
      <c r="D5543" s="2">
        <v>41477</v>
      </c>
      <c r="E5543" s="1" t="s">
        <v>24502</v>
      </c>
      <c r="F5543" s="1">
        <v>101168</v>
      </c>
      <c r="G5543" s="15">
        <v>0</v>
      </c>
      <c r="H5543" s="1" t="s">
        <v>24510</v>
      </c>
      <c r="I5543" s="1">
        <v>0</v>
      </c>
      <c r="J5543" s="19">
        <v>71113</v>
      </c>
      <c r="K5543" s="1">
        <v>0</v>
      </c>
      <c r="L5543" s="1">
        <v>3</v>
      </c>
      <c r="M5543" s="1">
        <v>0</v>
      </c>
      <c r="N5543" s="1">
        <v>1</v>
      </c>
      <c r="O5543" s="7">
        <f>VLOOKUP(J5543,DIM_Products!A:G,6,FALSE) * L5543 * (1-M5543)</f>
        <v>113.97</v>
      </c>
      <c r="P5543" s="7">
        <f t="shared" si="344"/>
        <v>126.7764</v>
      </c>
      <c r="Q5543" s="13">
        <f t="shared" si="345"/>
        <v>0.89898435355476258</v>
      </c>
      <c r="R5543" s="7">
        <f t="shared" si="346"/>
        <v>113.97</v>
      </c>
      <c r="S5543">
        <f t="shared" si="347"/>
        <v>2</v>
      </c>
      <c r="T5543">
        <v>0</v>
      </c>
      <c r="U5543" s="13">
        <f>1/COUNTIF(B:B,Orders[[#This Row],[Order ID]])</f>
        <v>0.5</v>
      </c>
      <c r="V5543">
        <f>IF(SUMIF(F:F,Orders[[#This Row],[DW_Customer]],U:U)&gt;1,1,0)</f>
        <v>1</v>
      </c>
    </row>
    <row r="5544" spans="1:22" x14ac:dyDescent="0.35">
      <c r="A5544">
        <v>47070</v>
      </c>
      <c r="B5544" s="1" t="s">
        <v>13165</v>
      </c>
      <c r="C5544" s="2">
        <v>41475</v>
      </c>
      <c r="D5544" s="2">
        <v>41477</v>
      </c>
      <c r="E5544" s="1" t="s">
        <v>24502</v>
      </c>
      <c r="F5544" s="1">
        <v>101168</v>
      </c>
      <c r="G5544" s="15">
        <v>0</v>
      </c>
      <c r="H5544" s="1" t="s">
        <v>24510</v>
      </c>
      <c r="I5544" s="1">
        <v>0</v>
      </c>
      <c r="J5544" s="19">
        <v>70727</v>
      </c>
      <c r="K5544" s="1">
        <v>0</v>
      </c>
      <c r="L5544" s="1">
        <v>2</v>
      </c>
      <c r="M5544" s="1">
        <v>0.2</v>
      </c>
      <c r="N5544" s="1">
        <v>1</v>
      </c>
      <c r="O5544" s="7">
        <f>VLOOKUP(J5544,DIM_Products!A:G,6,FALSE) * L5544 * (1-M5544)</f>
        <v>12.806400000000004</v>
      </c>
      <c r="P5544" s="7">
        <f t="shared" si="344"/>
        <v>126.7764</v>
      </c>
      <c r="Q5544" s="13">
        <f t="shared" si="345"/>
        <v>0.10101564644523747</v>
      </c>
      <c r="R5544" s="7">
        <f t="shared" si="346"/>
        <v>12.806400000000004</v>
      </c>
      <c r="S5544">
        <f t="shared" si="347"/>
        <v>2</v>
      </c>
      <c r="T5544">
        <v>0</v>
      </c>
      <c r="U5544" s="13">
        <f>1/COUNTIF(B:B,Orders[[#This Row],[Order ID]])</f>
        <v>0.5</v>
      </c>
      <c r="V5544">
        <f>IF(SUMIF(F:F,Orders[[#This Row],[DW_Customer]],U:U)&gt;1,1,0)</f>
        <v>1</v>
      </c>
    </row>
    <row r="5545" spans="1:22" x14ac:dyDescent="0.35">
      <c r="A5545">
        <v>33920</v>
      </c>
      <c r="B5545" s="1" t="s">
        <v>10842</v>
      </c>
      <c r="C5545" s="2">
        <v>41414</v>
      </c>
      <c r="D5545" s="2">
        <v>41419</v>
      </c>
      <c r="E5545" s="1" t="s">
        <v>24503</v>
      </c>
      <c r="F5545" s="1">
        <v>100473</v>
      </c>
      <c r="G5545" s="15">
        <v>0</v>
      </c>
      <c r="H5545" s="1" t="s">
        <v>24510</v>
      </c>
      <c r="I5545" s="1">
        <v>0</v>
      </c>
      <c r="J5545" s="19">
        <v>71454</v>
      </c>
      <c r="K5545" s="1">
        <v>0</v>
      </c>
      <c r="L5545" s="1">
        <v>2</v>
      </c>
      <c r="M5545" s="1">
        <v>0</v>
      </c>
      <c r="N5545" s="1">
        <v>1</v>
      </c>
      <c r="O5545" s="7">
        <f>VLOOKUP(J5545,DIM_Products!A:G,6,FALSE) * L5545 * (1-M5545)</f>
        <v>249.18</v>
      </c>
      <c r="P5545" s="7">
        <f t="shared" si="344"/>
        <v>249.18</v>
      </c>
      <c r="Q5545" s="13">
        <f t="shared" si="345"/>
        <v>1</v>
      </c>
      <c r="R5545" s="7">
        <f t="shared" si="346"/>
        <v>249.18</v>
      </c>
      <c r="S5545">
        <f t="shared" si="347"/>
        <v>5</v>
      </c>
      <c r="T5545">
        <v>1</v>
      </c>
      <c r="U5545" s="13">
        <f>1/COUNTIF(B:B,Orders[[#This Row],[Order ID]])</f>
        <v>1</v>
      </c>
      <c r="V5545">
        <f>IF(SUMIF(F:F,Orders[[#This Row],[DW_Customer]],U:U)&gt;1,1,0)</f>
        <v>1</v>
      </c>
    </row>
    <row r="5546" spans="1:22" x14ac:dyDescent="0.35">
      <c r="A5546">
        <v>32845</v>
      </c>
      <c r="B5546" s="1" t="s">
        <v>9132</v>
      </c>
      <c r="C5546" s="2">
        <v>41633</v>
      </c>
      <c r="D5546" s="2">
        <v>41633</v>
      </c>
      <c r="E5546" s="1" t="s">
        <v>26364</v>
      </c>
      <c r="F5546" s="1">
        <v>100523</v>
      </c>
      <c r="G5546" s="15">
        <v>0</v>
      </c>
      <c r="H5546" s="1" t="s">
        <v>24511</v>
      </c>
      <c r="I5546" s="1">
        <v>767</v>
      </c>
      <c r="J5546" s="19">
        <v>70169</v>
      </c>
      <c r="K5546" s="1">
        <v>0</v>
      </c>
      <c r="L5546" s="1">
        <v>9</v>
      </c>
      <c r="M5546" s="1">
        <v>0</v>
      </c>
      <c r="N5546" s="1">
        <v>1</v>
      </c>
      <c r="O5546" s="7">
        <f>VLOOKUP(J5546,DIM_Products!A:G,6,FALSE) * L5546 * (1-M5546)</f>
        <v>2194.2719999999995</v>
      </c>
      <c r="P5546" s="7">
        <f t="shared" si="344"/>
        <v>2194.2719999999995</v>
      </c>
      <c r="Q5546" s="13">
        <f t="shared" si="345"/>
        <v>1</v>
      </c>
      <c r="R5546" s="7">
        <f t="shared" si="346"/>
        <v>2194.2719999999995</v>
      </c>
      <c r="S5546">
        <f t="shared" si="347"/>
        <v>0</v>
      </c>
      <c r="T5546">
        <v>1</v>
      </c>
      <c r="U5546" s="13">
        <f>1/COUNTIF(B:B,Orders[[#This Row],[Order ID]])</f>
        <v>1</v>
      </c>
      <c r="V5546">
        <f>IF(SUMIF(F:F,Orders[[#This Row],[DW_Customer]],U:U)&gt;1,1,0)</f>
        <v>1</v>
      </c>
    </row>
    <row r="5547" spans="1:22" x14ac:dyDescent="0.35">
      <c r="A5547">
        <v>57952</v>
      </c>
      <c r="B5547" s="1" t="s">
        <v>20809</v>
      </c>
      <c r="C5547" s="2">
        <v>41421</v>
      </c>
      <c r="D5547" s="2">
        <v>41421</v>
      </c>
      <c r="E5547" s="1" t="s">
        <v>26364</v>
      </c>
      <c r="F5547" s="1">
        <v>100805</v>
      </c>
      <c r="G5547" s="15">
        <v>0</v>
      </c>
      <c r="H5547" s="1" t="s">
        <v>24511</v>
      </c>
      <c r="I5547" s="1">
        <v>823</v>
      </c>
      <c r="J5547" s="19">
        <v>71172</v>
      </c>
      <c r="K5547" s="1">
        <v>0</v>
      </c>
      <c r="L5547" s="1">
        <v>3</v>
      </c>
      <c r="M5547" s="1">
        <v>0</v>
      </c>
      <c r="N5547" s="1">
        <v>1</v>
      </c>
      <c r="O5547" s="7">
        <f>VLOOKUP(J5547,DIM_Products!A:G,6,FALSE) * L5547 * (1-M5547)</f>
        <v>393.54</v>
      </c>
      <c r="P5547" s="7">
        <f t="shared" si="344"/>
        <v>1381.8600000000001</v>
      </c>
      <c r="Q5547" s="13">
        <f t="shared" si="345"/>
        <v>0.28479006556380532</v>
      </c>
      <c r="R5547" s="7">
        <f t="shared" si="346"/>
        <v>393.54</v>
      </c>
      <c r="S5547">
        <f t="shared" si="347"/>
        <v>0</v>
      </c>
      <c r="T5547">
        <v>1</v>
      </c>
      <c r="U5547" s="13">
        <f>1/COUNTIF(B:B,Orders[[#This Row],[Order ID]])</f>
        <v>0.25</v>
      </c>
      <c r="V5547">
        <f>IF(SUMIF(F:F,Orders[[#This Row],[DW_Customer]],U:U)&gt;1,1,0)</f>
        <v>1</v>
      </c>
    </row>
    <row r="5548" spans="1:22" x14ac:dyDescent="0.35">
      <c r="A5548">
        <v>64328</v>
      </c>
      <c r="B5548" s="1" t="s">
        <v>20809</v>
      </c>
      <c r="C5548" s="2">
        <v>41421</v>
      </c>
      <c r="D5548" s="2">
        <v>41421</v>
      </c>
      <c r="E5548" s="1" t="s">
        <v>26364</v>
      </c>
      <c r="F5548" s="1">
        <v>100805</v>
      </c>
      <c r="G5548" s="15">
        <v>0</v>
      </c>
      <c r="H5548" s="1" t="s">
        <v>24511</v>
      </c>
      <c r="I5548" s="1">
        <v>823</v>
      </c>
      <c r="J5548" s="19">
        <v>70469</v>
      </c>
      <c r="K5548" s="1">
        <v>0</v>
      </c>
      <c r="L5548" s="1">
        <v>3</v>
      </c>
      <c r="M5548" s="1">
        <v>0</v>
      </c>
      <c r="N5548" s="1">
        <v>1</v>
      </c>
      <c r="O5548" s="7">
        <f>VLOOKUP(J5548,DIM_Products!A:G,6,FALSE) * L5548 * (1-M5548)</f>
        <v>831.45600000000013</v>
      </c>
      <c r="P5548" s="7">
        <f t="shared" si="344"/>
        <v>1381.8600000000001</v>
      </c>
      <c r="Q5548" s="13">
        <f t="shared" si="345"/>
        <v>0.60169336980591381</v>
      </c>
      <c r="R5548" s="7">
        <f t="shared" si="346"/>
        <v>831.45600000000013</v>
      </c>
      <c r="S5548">
        <f t="shared" si="347"/>
        <v>0</v>
      </c>
      <c r="T5548">
        <v>1</v>
      </c>
      <c r="U5548" s="13">
        <f>1/COUNTIF(B:B,Orders[[#This Row],[Order ID]])</f>
        <v>0.25</v>
      </c>
      <c r="V5548">
        <f>IF(SUMIF(F:F,Orders[[#This Row],[DW_Customer]],U:U)&gt;1,1,0)</f>
        <v>1</v>
      </c>
    </row>
    <row r="5549" spans="1:22" x14ac:dyDescent="0.35">
      <c r="A5549">
        <v>67947</v>
      </c>
      <c r="B5549" s="1" t="s">
        <v>20809</v>
      </c>
      <c r="C5549" s="2">
        <v>41421</v>
      </c>
      <c r="D5549" s="2">
        <v>41421</v>
      </c>
      <c r="E5549" s="1" t="s">
        <v>26364</v>
      </c>
      <c r="F5549" s="1">
        <v>100805</v>
      </c>
      <c r="G5549" s="15">
        <v>0</v>
      </c>
      <c r="H5549" s="1" t="s">
        <v>24511</v>
      </c>
      <c r="I5549" s="1">
        <v>823</v>
      </c>
      <c r="J5549" s="19">
        <v>71566</v>
      </c>
      <c r="K5549" s="1">
        <v>0</v>
      </c>
      <c r="L5549" s="1">
        <v>2</v>
      </c>
      <c r="M5549" s="1">
        <v>0</v>
      </c>
      <c r="N5549" s="1">
        <v>1</v>
      </c>
      <c r="O5549" s="7">
        <f>VLOOKUP(J5549,DIM_Products!A:G,6,FALSE) * L5549 * (1-M5549)</f>
        <v>146.39999999999998</v>
      </c>
      <c r="P5549" s="7">
        <f t="shared" si="344"/>
        <v>1381.8600000000001</v>
      </c>
      <c r="Q5549" s="13">
        <f t="shared" si="345"/>
        <v>0.10594416221614343</v>
      </c>
      <c r="R5549" s="7">
        <f t="shared" si="346"/>
        <v>146.39999999999998</v>
      </c>
      <c r="S5549">
        <f t="shared" si="347"/>
        <v>0</v>
      </c>
      <c r="T5549">
        <v>1</v>
      </c>
      <c r="U5549" s="13">
        <f>1/COUNTIF(B:B,Orders[[#This Row],[Order ID]])</f>
        <v>0.25</v>
      </c>
      <c r="V5549">
        <f>IF(SUMIF(F:F,Orders[[#This Row],[DW_Customer]],U:U)&gt;1,1,0)</f>
        <v>1</v>
      </c>
    </row>
    <row r="5550" spans="1:22" x14ac:dyDescent="0.35">
      <c r="A5550">
        <v>68132</v>
      </c>
      <c r="B5550" s="1" t="s">
        <v>20809</v>
      </c>
      <c r="C5550" s="2">
        <v>41421</v>
      </c>
      <c r="D5550" s="2">
        <v>41421</v>
      </c>
      <c r="E5550" s="1" t="s">
        <v>26364</v>
      </c>
      <c r="F5550" s="1">
        <v>100805</v>
      </c>
      <c r="G5550" s="15">
        <v>0</v>
      </c>
      <c r="H5550" s="1" t="s">
        <v>24511</v>
      </c>
      <c r="I5550" s="1">
        <v>823</v>
      </c>
      <c r="J5550" s="19">
        <v>70922</v>
      </c>
      <c r="K5550" s="1">
        <v>0</v>
      </c>
      <c r="L5550" s="1">
        <v>2</v>
      </c>
      <c r="M5550" s="1">
        <v>0</v>
      </c>
      <c r="N5550" s="1">
        <v>1</v>
      </c>
      <c r="O5550" s="7">
        <f>VLOOKUP(J5550,DIM_Products!A:G,6,FALSE) * L5550 * (1-M5550)</f>
        <v>10.464</v>
      </c>
      <c r="P5550" s="7">
        <f t="shared" si="344"/>
        <v>1381.8600000000001</v>
      </c>
      <c r="Q5550" s="13">
        <f t="shared" si="345"/>
        <v>7.5724024141374663E-3</v>
      </c>
      <c r="R5550" s="7">
        <f t="shared" si="346"/>
        <v>10.464</v>
      </c>
      <c r="S5550">
        <f t="shared" si="347"/>
        <v>0</v>
      </c>
      <c r="T5550">
        <v>1</v>
      </c>
      <c r="U5550" s="13">
        <f>1/COUNTIF(B:B,Orders[[#This Row],[Order ID]])</f>
        <v>0.25</v>
      </c>
      <c r="V5550">
        <f>IF(SUMIF(F:F,Orders[[#This Row],[DW_Customer]],U:U)&gt;1,1,0)</f>
        <v>1</v>
      </c>
    </row>
    <row r="5551" spans="1:22" x14ac:dyDescent="0.35">
      <c r="A5551">
        <v>33086</v>
      </c>
      <c r="B5551" s="1" t="s">
        <v>7582</v>
      </c>
      <c r="C5551" s="2">
        <v>41584</v>
      </c>
      <c r="D5551" s="2">
        <v>41584</v>
      </c>
      <c r="E5551" s="1" t="s">
        <v>26364</v>
      </c>
      <c r="F5551" s="1">
        <v>100896</v>
      </c>
      <c r="G5551" s="15">
        <v>1</v>
      </c>
      <c r="H5551" s="1" t="s">
        <v>24511</v>
      </c>
      <c r="I5551" s="1">
        <v>314</v>
      </c>
      <c r="J5551" s="19">
        <v>70308</v>
      </c>
      <c r="K5551" s="1">
        <v>0</v>
      </c>
      <c r="L5551" s="1">
        <v>5</v>
      </c>
      <c r="M5551" s="1">
        <v>0</v>
      </c>
      <c r="N5551" s="1">
        <v>1</v>
      </c>
      <c r="O5551" s="7">
        <f>VLOOKUP(J5551,DIM_Products!A:G,6,FALSE) * L5551 * (1-M5551)</f>
        <v>219.75</v>
      </c>
      <c r="P5551" s="7">
        <f t="shared" si="344"/>
        <v>1538.31</v>
      </c>
      <c r="Q5551" s="13">
        <f t="shared" si="345"/>
        <v>0.14285157087973166</v>
      </c>
      <c r="R5551" s="7">
        <f t="shared" si="346"/>
        <v>219.75</v>
      </c>
      <c r="S5551">
        <f t="shared" si="347"/>
        <v>0</v>
      </c>
      <c r="T5551">
        <v>1</v>
      </c>
      <c r="U5551" s="13">
        <f>1/COUNTIF(B:B,Orders[[#This Row],[Order ID]])</f>
        <v>0.33333333333333331</v>
      </c>
      <c r="V5551">
        <f>IF(SUMIF(F:F,Orders[[#This Row],[DW_Customer]],U:U)&gt;1,1,0)</f>
        <v>1</v>
      </c>
    </row>
    <row r="5552" spans="1:22" x14ac:dyDescent="0.35">
      <c r="A5552">
        <v>39449</v>
      </c>
      <c r="B5552" s="1" t="s">
        <v>7582</v>
      </c>
      <c r="C5552" s="2">
        <v>41584</v>
      </c>
      <c r="D5552" s="2">
        <v>41584</v>
      </c>
      <c r="E5552" s="1" t="s">
        <v>26364</v>
      </c>
      <c r="F5552" s="1">
        <v>100896</v>
      </c>
      <c r="G5552" s="15">
        <v>1</v>
      </c>
      <c r="H5552" s="1" t="s">
        <v>24511</v>
      </c>
      <c r="I5552" s="1">
        <v>314</v>
      </c>
      <c r="J5552" s="19">
        <v>70486</v>
      </c>
      <c r="K5552" s="1">
        <v>0</v>
      </c>
      <c r="L5552" s="1">
        <v>2</v>
      </c>
      <c r="M5552" s="1">
        <v>0</v>
      </c>
      <c r="N5552" s="1">
        <v>1</v>
      </c>
      <c r="O5552" s="7">
        <f>VLOOKUP(J5552,DIM_Products!A:G,6,FALSE) * L5552 * (1-M5552)</f>
        <v>907.07999999999993</v>
      </c>
      <c r="P5552" s="7">
        <f t="shared" si="344"/>
        <v>1538.31</v>
      </c>
      <c r="Q5552" s="13">
        <f t="shared" si="345"/>
        <v>0.58966008151802951</v>
      </c>
      <c r="R5552" s="7">
        <f t="shared" si="346"/>
        <v>907.07999999999993</v>
      </c>
      <c r="S5552">
        <f t="shared" si="347"/>
        <v>0</v>
      </c>
      <c r="T5552">
        <v>1</v>
      </c>
      <c r="U5552" s="13">
        <f>1/COUNTIF(B:B,Orders[[#This Row],[Order ID]])</f>
        <v>0.33333333333333331</v>
      </c>
      <c r="V5552">
        <f>IF(SUMIF(F:F,Orders[[#This Row],[DW_Customer]],U:U)&gt;1,1,0)</f>
        <v>1</v>
      </c>
    </row>
    <row r="5553" spans="1:22" x14ac:dyDescent="0.35">
      <c r="A5553">
        <v>49897</v>
      </c>
      <c r="B5553" s="1" t="s">
        <v>7582</v>
      </c>
      <c r="C5553" s="2">
        <v>41584</v>
      </c>
      <c r="D5553" s="2">
        <v>41584</v>
      </c>
      <c r="E5553" s="1" t="s">
        <v>26364</v>
      </c>
      <c r="F5553" s="1">
        <v>100896</v>
      </c>
      <c r="G5553" s="15">
        <v>1</v>
      </c>
      <c r="H5553" s="1" t="s">
        <v>24511</v>
      </c>
      <c r="I5553" s="1">
        <v>314</v>
      </c>
      <c r="J5553" s="19">
        <v>70210</v>
      </c>
      <c r="K5553" s="1">
        <v>0</v>
      </c>
      <c r="L5553" s="1">
        <v>3</v>
      </c>
      <c r="M5553" s="1">
        <v>0</v>
      </c>
      <c r="N5553" s="1">
        <v>1</v>
      </c>
      <c r="O5553" s="7">
        <f>VLOOKUP(J5553,DIM_Products!A:G,6,FALSE) * L5553 * (1-M5553)</f>
        <v>411.48</v>
      </c>
      <c r="P5553" s="7">
        <f t="shared" si="344"/>
        <v>1538.31</v>
      </c>
      <c r="Q5553" s="13">
        <f t="shared" si="345"/>
        <v>0.26748834760223883</v>
      </c>
      <c r="R5553" s="7">
        <f t="shared" si="346"/>
        <v>411.48</v>
      </c>
      <c r="S5553">
        <f t="shared" si="347"/>
        <v>0</v>
      </c>
      <c r="T5553">
        <v>1</v>
      </c>
      <c r="U5553" s="13">
        <f>1/COUNTIF(B:B,Orders[[#This Row],[Order ID]])</f>
        <v>0.33333333333333331</v>
      </c>
      <c r="V5553">
        <f>IF(SUMIF(F:F,Orders[[#This Row],[DW_Customer]],U:U)&gt;1,1,0)</f>
        <v>1</v>
      </c>
    </row>
    <row r="5554" spans="1:22" x14ac:dyDescent="0.35">
      <c r="A5554">
        <v>33112</v>
      </c>
      <c r="B5554" s="1" t="s">
        <v>5942</v>
      </c>
      <c r="C5554" s="2">
        <v>41610</v>
      </c>
      <c r="D5554" s="2">
        <v>41610</v>
      </c>
      <c r="E5554" s="1" t="s">
        <v>26364</v>
      </c>
      <c r="F5554" s="1">
        <v>100656</v>
      </c>
      <c r="G5554" s="15">
        <v>0</v>
      </c>
      <c r="H5554" s="1" t="s">
        <v>24511</v>
      </c>
      <c r="I5554" s="1">
        <v>829</v>
      </c>
      <c r="J5554" s="19">
        <v>71252</v>
      </c>
      <c r="K5554" s="1">
        <v>0</v>
      </c>
      <c r="L5554" s="1">
        <v>4</v>
      </c>
      <c r="M5554" s="1">
        <v>0</v>
      </c>
      <c r="N5554" s="1">
        <v>1</v>
      </c>
      <c r="O5554" s="7">
        <f>VLOOKUP(J5554,DIM_Products!A:G,6,FALSE) * L5554 * (1-M5554)</f>
        <v>533.952</v>
      </c>
      <c r="P5554" s="7">
        <f t="shared" si="344"/>
        <v>833.81400000000008</v>
      </c>
      <c r="Q5554" s="13">
        <f t="shared" si="345"/>
        <v>0.64037303283466096</v>
      </c>
      <c r="R5554" s="7">
        <f t="shared" si="346"/>
        <v>533.952</v>
      </c>
      <c r="S5554">
        <f t="shared" si="347"/>
        <v>0</v>
      </c>
      <c r="T5554">
        <v>1</v>
      </c>
      <c r="U5554" s="13">
        <f>1/COUNTIF(B:B,Orders[[#This Row],[Order ID]])</f>
        <v>0.5</v>
      </c>
      <c r="V5554">
        <f>IF(SUMIF(F:F,Orders[[#This Row],[DW_Customer]],U:U)&gt;1,1,0)</f>
        <v>1</v>
      </c>
    </row>
    <row r="5555" spans="1:22" x14ac:dyDescent="0.35">
      <c r="A5555">
        <v>50110</v>
      </c>
      <c r="B5555" s="1" t="s">
        <v>5942</v>
      </c>
      <c r="C5555" s="2">
        <v>41610</v>
      </c>
      <c r="D5555" s="2">
        <v>41610</v>
      </c>
      <c r="E5555" s="1" t="s">
        <v>26364</v>
      </c>
      <c r="F5555" s="1">
        <v>100656</v>
      </c>
      <c r="G5555" s="15">
        <v>0</v>
      </c>
      <c r="H5555" s="1" t="s">
        <v>24511</v>
      </c>
      <c r="I5555" s="1">
        <v>829</v>
      </c>
      <c r="J5555" s="19">
        <v>70243</v>
      </c>
      <c r="K5555" s="1">
        <v>0</v>
      </c>
      <c r="L5555" s="1">
        <v>6</v>
      </c>
      <c r="M5555" s="1">
        <v>0</v>
      </c>
      <c r="N5555" s="1">
        <v>1</v>
      </c>
      <c r="O5555" s="7">
        <f>VLOOKUP(J5555,DIM_Products!A:G,6,FALSE) * L5555 * (1-M5555)</f>
        <v>299.86200000000002</v>
      </c>
      <c r="P5555" s="7">
        <f t="shared" si="344"/>
        <v>833.81400000000008</v>
      </c>
      <c r="Q5555" s="13">
        <f t="shared" si="345"/>
        <v>0.35962696716533904</v>
      </c>
      <c r="R5555" s="7">
        <f t="shared" si="346"/>
        <v>299.86200000000002</v>
      </c>
      <c r="S5555">
        <f t="shared" si="347"/>
        <v>0</v>
      </c>
      <c r="T5555">
        <v>1</v>
      </c>
      <c r="U5555" s="13">
        <f>1/COUNTIF(B:B,Orders[[#This Row],[Order ID]])</f>
        <v>0.5</v>
      </c>
      <c r="V5555">
        <f>IF(SUMIF(F:F,Orders[[#This Row],[DW_Customer]],U:U)&gt;1,1,0)</f>
        <v>1</v>
      </c>
    </row>
    <row r="5556" spans="1:22" x14ac:dyDescent="0.35">
      <c r="A5556">
        <v>66056</v>
      </c>
      <c r="B5556" s="1" t="s">
        <v>17443</v>
      </c>
      <c r="C5556" s="2">
        <v>41598</v>
      </c>
      <c r="D5556" s="2">
        <v>41598</v>
      </c>
      <c r="E5556" s="1" t="s">
        <v>26364</v>
      </c>
      <c r="F5556" s="1">
        <v>100767</v>
      </c>
      <c r="G5556" s="15">
        <v>0</v>
      </c>
      <c r="H5556" s="1" t="s">
        <v>24511</v>
      </c>
      <c r="I5556" s="1">
        <v>551</v>
      </c>
      <c r="J5556" s="19">
        <v>70881</v>
      </c>
      <c r="K5556" s="1">
        <v>0</v>
      </c>
      <c r="L5556" s="1">
        <v>2</v>
      </c>
      <c r="M5556" s="1">
        <v>0.2</v>
      </c>
      <c r="N5556" s="1">
        <v>1</v>
      </c>
      <c r="O5556" s="7">
        <f>VLOOKUP(J5556,DIM_Products!A:G,6,FALSE) * L5556 * (1-M5556)</f>
        <v>51.648000000000003</v>
      </c>
      <c r="P5556" s="7">
        <f t="shared" si="344"/>
        <v>51.648000000000003</v>
      </c>
      <c r="Q5556" s="13">
        <f t="shared" si="345"/>
        <v>1</v>
      </c>
      <c r="R5556" s="7">
        <f t="shared" si="346"/>
        <v>51.648000000000003</v>
      </c>
      <c r="S5556">
        <f t="shared" si="347"/>
        <v>0</v>
      </c>
      <c r="T5556">
        <v>1</v>
      </c>
      <c r="U5556" s="13">
        <f>1/COUNTIF(B:B,Orders[[#This Row],[Order ID]])</f>
        <v>1</v>
      </c>
      <c r="V5556">
        <f>IF(SUMIF(F:F,Orders[[#This Row],[DW_Customer]],U:U)&gt;1,1,0)</f>
        <v>1</v>
      </c>
    </row>
    <row r="5557" spans="1:22" x14ac:dyDescent="0.35">
      <c r="A5557">
        <v>42848</v>
      </c>
      <c r="B5557" s="1" t="s">
        <v>19603</v>
      </c>
      <c r="C5557" s="2">
        <v>41536</v>
      </c>
      <c r="D5557" s="2">
        <v>41536</v>
      </c>
      <c r="E5557" s="1" t="s">
        <v>26364</v>
      </c>
      <c r="F5557" s="1">
        <v>100409</v>
      </c>
      <c r="G5557" s="15">
        <v>0</v>
      </c>
      <c r="H5557" s="1" t="s">
        <v>24511</v>
      </c>
      <c r="I5557" s="1">
        <v>947</v>
      </c>
      <c r="J5557" s="19">
        <v>70498</v>
      </c>
      <c r="K5557" s="1">
        <v>0</v>
      </c>
      <c r="L5557" s="1">
        <v>2</v>
      </c>
      <c r="M5557" s="1">
        <v>0.3</v>
      </c>
      <c r="N5557" s="1">
        <v>1</v>
      </c>
      <c r="O5557" s="7">
        <f>VLOOKUP(J5557,DIM_Products!A:G,6,FALSE) * L5557 * (1-M5557)</f>
        <v>130.10760000000005</v>
      </c>
      <c r="P5557" s="7">
        <f t="shared" si="344"/>
        <v>217.77480000000003</v>
      </c>
      <c r="Q5557" s="13">
        <f t="shared" si="345"/>
        <v>0.59744102623444051</v>
      </c>
      <c r="R5557" s="7">
        <f t="shared" si="346"/>
        <v>130.10760000000005</v>
      </c>
      <c r="S5557">
        <f t="shared" si="347"/>
        <v>0</v>
      </c>
      <c r="T5557">
        <v>0</v>
      </c>
      <c r="U5557" s="13">
        <f>1/COUNTIF(B:B,Orders[[#This Row],[Order ID]])</f>
        <v>0.33333333333333331</v>
      </c>
      <c r="V5557">
        <f>IF(SUMIF(F:F,Orders[[#This Row],[DW_Customer]],U:U)&gt;1,1,0)</f>
        <v>1</v>
      </c>
    </row>
    <row r="5558" spans="1:22" x14ac:dyDescent="0.35">
      <c r="A5558">
        <v>70049</v>
      </c>
      <c r="B5558" s="1" t="s">
        <v>19603</v>
      </c>
      <c r="C5558" s="2">
        <v>41536</v>
      </c>
      <c r="D5558" s="2">
        <v>41536</v>
      </c>
      <c r="E5558" s="1" t="s">
        <v>26364</v>
      </c>
      <c r="F5558" s="1">
        <v>100409</v>
      </c>
      <c r="G5558" s="15">
        <v>0</v>
      </c>
      <c r="H5558" s="1" t="s">
        <v>24511</v>
      </c>
      <c r="I5558" s="1">
        <v>947</v>
      </c>
      <c r="J5558" s="19">
        <v>70746</v>
      </c>
      <c r="K5558" s="1">
        <v>0</v>
      </c>
      <c r="L5558" s="1">
        <v>3</v>
      </c>
      <c r="M5558" s="1">
        <v>0.2</v>
      </c>
      <c r="N5558" s="1">
        <v>1</v>
      </c>
      <c r="O5558" s="7">
        <f>VLOOKUP(J5558,DIM_Products!A:G,6,FALSE) * L5558 * (1-M5558)</f>
        <v>61.2</v>
      </c>
      <c r="P5558" s="7">
        <f t="shared" si="344"/>
        <v>217.77480000000003</v>
      </c>
      <c r="Q5558" s="13">
        <f t="shared" si="345"/>
        <v>0.28102425073975501</v>
      </c>
      <c r="R5558" s="7">
        <f t="shared" si="346"/>
        <v>61.2</v>
      </c>
      <c r="S5558">
        <f t="shared" si="347"/>
        <v>0</v>
      </c>
      <c r="T5558">
        <v>0</v>
      </c>
      <c r="U5558" s="13">
        <f>1/COUNTIF(B:B,Orders[[#This Row],[Order ID]])</f>
        <v>0.33333333333333331</v>
      </c>
      <c r="V5558">
        <f>IF(SUMIF(F:F,Orders[[#This Row],[DW_Customer]],U:U)&gt;1,1,0)</f>
        <v>1</v>
      </c>
    </row>
    <row r="5559" spans="1:22" x14ac:dyDescent="0.35">
      <c r="A5559">
        <v>70570</v>
      </c>
      <c r="B5559" s="1" t="s">
        <v>19603</v>
      </c>
      <c r="C5559" s="2">
        <v>41536</v>
      </c>
      <c r="D5559" s="2">
        <v>41536</v>
      </c>
      <c r="E5559" s="1" t="s">
        <v>26364</v>
      </c>
      <c r="F5559" s="1">
        <v>100409</v>
      </c>
      <c r="G5559" s="15">
        <v>0</v>
      </c>
      <c r="H5559" s="1" t="s">
        <v>24511</v>
      </c>
      <c r="I5559" s="1">
        <v>947</v>
      </c>
      <c r="J5559" s="19">
        <v>71157</v>
      </c>
      <c r="K5559" s="1">
        <v>0</v>
      </c>
      <c r="L5559" s="1">
        <v>1</v>
      </c>
      <c r="M5559" s="1">
        <v>0.2</v>
      </c>
      <c r="N5559" s="1">
        <v>1</v>
      </c>
      <c r="O5559" s="7">
        <f>VLOOKUP(J5559,DIM_Products!A:G,6,FALSE) * L5559 * (1-M5559)</f>
        <v>26.467199999999998</v>
      </c>
      <c r="P5559" s="7">
        <f t="shared" si="344"/>
        <v>217.77480000000003</v>
      </c>
      <c r="Q5559" s="13">
        <f t="shared" si="345"/>
        <v>0.12153472302580462</v>
      </c>
      <c r="R5559" s="7">
        <f t="shared" si="346"/>
        <v>26.467199999999998</v>
      </c>
      <c r="S5559">
        <f t="shared" si="347"/>
        <v>0</v>
      </c>
      <c r="T5559">
        <v>0</v>
      </c>
      <c r="U5559" s="13">
        <f>1/COUNTIF(B:B,Orders[[#This Row],[Order ID]])</f>
        <v>0.33333333333333331</v>
      </c>
      <c r="V5559">
        <f>IF(SUMIF(F:F,Orders[[#This Row],[DW_Customer]],U:U)&gt;1,1,0)</f>
        <v>1</v>
      </c>
    </row>
    <row r="5560" spans="1:22" x14ac:dyDescent="0.35">
      <c r="A5560">
        <v>57930</v>
      </c>
      <c r="B5560" s="1" t="s">
        <v>20377</v>
      </c>
      <c r="C5560" s="2">
        <v>41470</v>
      </c>
      <c r="D5560" s="2">
        <v>41470</v>
      </c>
      <c r="E5560" s="1" t="s">
        <v>26364</v>
      </c>
      <c r="F5560" s="1">
        <v>100723</v>
      </c>
      <c r="G5560" s="15">
        <v>0</v>
      </c>
      <c r="H5560" s="1" t="s">
        <v>24511</v>
      </c>
      <c r="I5560" s="1">
        <v>518</v>
      </c>
      <c r="J5560" s="19">
        <v>71527</v>
      </c>
      <c r="K5560" s="1">
        <v>0</v>
      </c>
      <c r="L5560" s="1">
        <v>1</v>
      </c>
      <c r="M5560" s="1">
        <v>0</v>
      </c>
      <c r="N5560" s="1">
        <v>1</v>
      </c>
      <c r="O5560" s="7">
        <f>VLOOKUP(J5560,DIM_Products!A:G,6,FALSE) * L5560 * (1-M5560)</f>
        <v>88.44</v>
      </c>
      <c r="P5560" s="7">
        <f t="shared" si="344"/>
        <v>909.83999999999992</v>
      </c>
      <c r="Q5560" s="13">
        <f t="shared" si="345"/>
        <v>9.7203903983117915E-2</v>
      </c>
      <c r="R5560" s="7">
        <f t="shared" si="346"/>
        <v>88.44</v>
      </c>
      <c r="S5560">
        <f t="shared" si="347"/>
        <v>0</v>
      </c>
      <c r="T5560">
        <v>0</v>
      </c>
      <c r="U5560" s="13">
        <f>1/COUNTIF(B:B,Orders[[#This Row],[Order ID]])</f>
        <v>0.5</v>
      </c>
      <c r="V5560">
        <f>IF(SUMIF(F:F,Orders[[#This Row],[DW_Customer]],U:U)&gt;1,1,0)</f>
        <v>1</v>
      </c>
    </row>
    <row r="5561" spans="1:22" x14ac:dyDescent="0.35">
      <c r="A5561">
        <v>61078</v>
      </c>
      <c r="B5561" s="1" t="s">
        <v>20377</v>
      </c>
      <c r="C5561" s="2">
        <v>41470</v>
      </c>
      <c r="D5561" s="2">
        <v>41470</v>
      </c>
      <c r="E5561" s="1" t="s">
        <v>26364</v>
      </c>
      <c r="F5561" s="1">
        <v>100723</v>
      </c>
      <c r="G5561" s="15">
        <v>0</v>
      </c>
      <c r="H5561" s="1" t="s">
        <v>24511</v>
      </c>
      <c r="I5561" s="1">
        <v>518</v>
      </c>
      <c r="J5561" s="19">
        <v>71097</v>
      </c>
      <c r="K5561" s="1">
        <v>0</v>
      </c>
      <c r="L5561" s="1">
        <v>5</v>
      </c>
      <c r="M5561" s="1">
        <v>0</v>
      </c>
      <c r="N5561" s="1">
        <v>1</v>
      </c>
      <c r="O5561" s="7">
        <f>VLOOKUP(J5561,DIM_Products!A:G,6,FALSE) * L5561 * (1-M5561)</f>
        <v>821.4</v>
      </c>
      <c r="P5561" s="7">
        <f t="shared" si="344"/>
        <v>909.83999999999992</v>
      </c>
      <c r="Q5561" s="13">
        <f t="shared" si="345"/>
        <v>0.90279609601688215</v>
      </c>
      <c r="R5561" s="7">
        <f t="shared" si="346"/>
        <v>821.4</v>
      </c>
      <c r="S5561">
        <f t="shared" si="347"/>
        <v>0</v>
      </c>
      <c r="T5561">
        <v>0</v>
      </c>
      <c r="U5561" s="13">
        <f>1/COUNTIF(B:B,Orders[[#This Row],[Order ID]])</f>
        <v>0.5</v>
      </c>
      <c r="V5561">
        <f>IF(SUMIF(F:F,Orders[[#This Row],[DW_Customer]],U:U)&gt;1,1,0)</f>
        <v>1</v>
      </c>
    </row>
    <row r="5562" spans="1:22" x14ac:dyDescent="0.35">
      <c r="A5562">
        <v>43201</v>
      </c>
      <c r="B5562" s="1" t="s">
        <v>23956</v>
      </c>
      <c r="C5562" s="2">
        <v>41549</v>
      </c>
      <c r="D5562" s="2">
        <v>41550</v>
      </c>
      <c r="E5562" s="1" t="s">
        <v>24502</v>
      </c>
      <c r="F5562" s="1">
        <v>101097</v>
      </c>
      <c r="G5562" s="15">
        <v>0</v>
      </c>
      <c r="H5562" s="1" t="s">
        <v>24510</v>
      </c>
      <c r="I5562" s="1">
        <v>0</v>
      </c>
      <c r="J5562" s="19">
        <v>70831</v>
      </c>
      <c r="K5562" s="1">
        <v>0</v>
      </c>
      <c r="L5562" s="1">
        <v>4</v>
      </c>
      <c r="M5562" s="1">
        <v>0.2</v>
      </c>
      <c r="N5562" s="1">
        <v>1</v>
      </c>
      <c r="O5562" s="7">
        <f>VLOOKUP(J5562,DIM_Products!A:G,6,FALSE) * L5562 * (1-M5562)</f>
        <v>34.560000000000009</v>
      </c>
      <c r="P5562" s="7">
        <f t="shared" si="344"/>
        <v>34.560000000000009</v>
      </c>
      <c r="Q5562" s="13">
        <f t="shared" si="345"/>
        <v>1</v>
      </c>
      <c r="R5562" s="7">
        <f t="shared" si="346"/>
        <v>34.560000000000009</v>
      </c>
      <c r="S5562">
        <f t="shared" si="347"/>
        <v>1</v>
      </c>
      <c r="T5562">
        <v>1</v>
      </c>
      <c r="U5562" s="13">
        <f>1/COUNTIF(B:B,Orders[[#This Row],[Order ID]])</f>
        <v>1</v>
      </c>
      <c r="V5562">
        <f>IF(SUMIF(F:F,Orders[[#This Row],[DW_Customer]],U:U)&gt;1,1,0)</f>
        <v>1</v>
      </c>
    </row>
    <row r="5563" spans="1:22" x14ac:dyDescent="0.35">
      <c r="A5563">
        <v>49167</v>
      </c>
      <c r="B5563" s="1" t="s">
        <v>14911</v>
      </c>
      <c r="C5563" s="2">
        <v>41558</v>
      </c>
      <c r="D5563" s="2">
        <v>41560</v>
      </c>
      <c r="E5563" s="1" t="s">
        <v>24502</v>
      </c>
      <c r="F5563" s="1">
        <v>100079</v>
      </c>
      <c r="G5563" s="15">
        <v>0</v>
      </c>
      <c r="H5563" s="1" t="s">
        <v>24510</v>
      </c>
      <c r="I5563" s="1">
        <v>0</v>
      </c>
      <c r="J5563" s="19">
        <v>70329</v>
      </c>
      <c r="K5563" s="1">
        <v>0</v>
      </c>
      <c r="L5563" s="1">
        <v>1</v>
      </c>
      <c r="M5563" s="1">
        <v>0.2</v>
      </c>
      <c r="N5563" s="1">
        <v>1</v>
      </c>
      <c r="O5563" s="7">
        <f>VLOOKUP(J5563,DIM_Products!A:G,6,FALSE) * L5563 * (1-M5563)</f>
        <v>39.024000000000001</v>
      </c>
      <c r="P5563" s="7">
        <f t="shared" si="344"/>
        <v>87.448800000000006</v>
      </c>
      <c r="Q5563" s="13">
        <f t="shared" si="345"/>
        <v>0.44624969124790731</v>
      </c>
      <c r="R5563" s="7">
        <f t="shared" si="346"/>
        <v>39.024000000000001</v>
      </c>
      <c r="S5563">
        <f t="shared" si="347"/>
        <v>2</v>
      </c>
      <c r="T5563">
        <v>1</v>
      </c>
      <c r="U5563" s="13">
        <f>1/COUNTIF(B:B,Orders[[#This Row],[Order ID]])</f>
        <v>0.33333333333333331</v>
      </c>
      <c r="V5563">
        <f>IF(SUMIF(F:F,Orders[[#This Row],[DW_Customer]],U:U)&gt;1,1,0)</f>
        <v>1</v>
      </c>
    </row>
    <row r="5564" spans="1:22" x14ac:dyDescent="0.35">
      <c r="A5564">
        <v>61673</v>
      </c>
      <c r="B5564" s="1" t="s">
        <v>14911</v>
      </c>
      <c r="C5564" s="2">
        <v>41558</v>
      </c>
      <c r="D5564" s="2">
        <v>41560</v>
      </c>
      <c r="E5564" s="1" t="s">
        <v>24502</v>
      </c>
      <c r="F5564" s="1">
        <v>100079</v>
      </c>
      <c r="G5564" s="15">
        <v>0</v>
      </c>
      <c r="H5564" s="1" t="s">
        <v>24510</v>
      </c>
      <c r="I5564" s="1">
        <v>0</v>
      </c>
      <c r="J5564" s="19">
        <v>70798</v>
      </c>
      <c r="K5564" s="1">
        <v>0</v>
      </c>
      <c r="L5564" s="1">
        <v>3</v>
      </c>
      <c r="M5564" s="1">
        <v>0.7</v>
      </c>
      <c r="N5564" s="1">
        <v>1</v>
      </c>
      <c r="O5564" s="7">
        <f>VLOOKUP(J5564,DIM_Products!A:G,6,FALSE) * L5564 * (1-M5564)</f>
        <v>4.2840000000000007</v>
      </c>
      <c r="P5564" s="7">
        <f t="shared" si="344"/>
        <v>87.448800000000006</v>
      </c>
      <c r="Q5564" s="13">
        <f t="shared" si="345"/>
        <v>4.898866536762083E-2</v>
      </c>
      <c r="R5564" s="7">
        <f t="shared" si="346"/>
        <v>4.2840000000000007</v>
      </c>
      <c r="S5564">
        <f t="shared" si="347"/>
        <v>2</v>
      </c>
      <c r="T5564">
        <v>1</v>
      </c>
      <c r="U5564" s="13">
        <f>1/COUNTIF(B:B,Orders[[#This Row],[Order ID]])</f>
        <v>0.33333333333333331</v>
      </c>
      <c r="V5564">
        <f>IF(SUMIF(F:F,Orders[[#This Row],[DW_Customer]],U:U)&gt;1,1,0)</f>
        <v>1</v>
      </c>
    </row>
    <row r="5565" spans="1:22" x14ac:dyDescent="0.35">
      <c r="A5565">
        <v>65594</v>
      </c>
      <c r="B5565" s="1" t="s">
        <v>14911</v>
      </c>
      <c r="C5565" s="2">
        <v>41558</v>
      </c>
      <c r="D5565" s="2">
        <v>41560</v>
      </c>
      <c r="E5565" s="1" t="s">
        <v>24502</v>
      </c>
      <c r="F5565" s="1">
        <v>100079</v>
      </c>
      <c r="G5565" s="15">
        <v>0</v>
      </c>
      <c r="H5565" s="1" t="s">
        <v>24510</v>
      </c>
      <c r="I5565" s="1">
        <v>0</v>
      </c>
      <c r="J5565" s="19">
        <v>71448</v>
      </c>
      <c r="K5565" s="1">
        <v>0</v>
      </c>
      <c r="L5565" s="1">
        <v>1</v>
      </c>
      <c r="M5565" s="1">
        <v>0.2</v>
      </c>
      <c r="N5565" s="1">
        <v>1</v>
      </c>
      <c r="O5565" s="7">
        <f>VLOOKUP(J5565,DIM_Products!A:G,6,FALSE) * L5565 * (1-M5565)</f>
        <v>44.140800000000006</v>
      </c>
      <c r="P5565" s="7">
        <f t="shared" si="344"/>
        <v>87.448800000000006</v>
      </c>
      <c r="Q5565" s="13">
        <f t="shared" si="345"/>
        <v>0.50476164338447183</v>
      </c>
      <c r="R5565" s="7">
        <f t="shared" si="346"/>
        <v>44.140800000000006</v>
      </c>
      <c r="S5565">
        <f t="shared" si="347"/>
        <v>2</v>
      </c>
      <c r="T5565">
        <v>1</v>
      </c>
      <c r="U5565" s="13">
        <f>1/COUNTIF(B:B,Orders[[#This Row],[Order ID]])</f>
        <v>0.33333333333333331</v>
      </c>
      <c r="V5565">
        <f>IF(SUMIF(F:F,Orders[[#This Row],[DW_Customer]],U:U)&gt;1,1,0)</f>
        <v>1</v>
      </c>
    </row>
    <row r="5566" spans="1:22" x14ac:dyDescent="0.35">
      <c r="A5566">
        <v>68020</v>
      </c>
      <c r="B5566" s="1" t="s">
        <v>23982</v>
      </c>
      <c r="C5566" s="2">
        <v>41544</v>
      </c>
      <c r="D5566" s="2">
        <v>41544</v>
      </c>
      <c r="E5566" s="1" t="s">
        <v>26364</v>
      </c>
      <c r="F5566" s="1">
        <v>100324</v>
      </c>
      <c r="G5566" s="15">
        <v>0</v>
      </c>
      <c r="H5566" s="1" t="s">
        <v>24511</v>
      </c>
      <c r="I5566" s="1">
        <v>137</v>
      </c>
      <c r="J5566" s="19">
        <v>70832</v>
      </c>
      <c r="K5566" s="1">
        <v>0</v>
      </c>
      <c r="L5566" s="1">
        <v>1</v>
      </c>
      <c r="M5566" s="1">
        <v>0</v>
      </c>
      <c r="N5566" s="1">
        <v>1</v>
      </c>
      <c r="O5566" s="7">
        <f>VLOOKUP(J5566,DIM_Products!A:G,6,FALSE) * L5566 * (1-M5566)</f>
        <v>8.5500000000000007</v>
      </c>
      <c r="P5566" s="7">
        <f t="shared" si="344"/>
        <v>8.5500000000000007</v>
      </c>
      <c r="Q5566" s="13">
        <f t="shared" si="345"/>
        <v>1</v>
      </c>
      <c r="R5566" s="7">
        <f t="shared" si="346"/>
        <v>8.5500000000000007</v>
      </c>
      <c r="S5566">
        <f t="shared" si="347"/>
        <v>0</v>
      </c>
      <c r="T5566">
        <v>1</v>
      </c>
      <c r="U5566" s="13">
        <f>1/COUNTIF(B:B,Orders[[#This Row],[Order ID]])</f>
        <v>1</v>
      </c>
      <c r="V5566">
        <f>IF(SUMIF(F:F,Orders[[#This Row],[DW_Customer]],U:U)&gt;1,1,0)</f>
        <v>1</v>
      </c>
    </row>
    <row r="5567" spans="1:22" x14ac:dyDescent="0.35">
      <c r="A5567">
        <v>47633</v>
      </c>
      <c r="B5567" s="1" t="s">
        <v>21134</v>
      </c>
      <c r="C5567" s="2">
        <v>41638</v>
      </c>
      <c r="D5567" s="2">
        <v>41640</v>
      </c>
      <c r="E5567" s="1" t="s">
        <v>24501</v>
      </c>
      <c r="F5567" s="1">
        <v>100227</v>
      </c>
      <c r="G5567" s="15">
        <v>0</v>
      </c>
      <c r="H5567" s="1" t="s">
        <v>24510</v>
      </c>
      <c r="I5567" s="1">
        <v>0</v>
      </c>
      <c r="J5567" s="19">
        <v>70198</v>
      </c>
      <c r="K5567" s="1">
        <v>0</v>
      </c>
      <c r="L5567" s="1">
        <v>3</v>
      </c>
      <c r="M5567" s="1">
        <v>0.2</v>
      </c>
      <c r="N5567" s="1">
        <v>1</v>
      </c>
      <c r="O5567" s="7">
        <f>VLOOKUP(J5567,DIM_Products!A:G,6,FALSE) * L5567 * (1-M5567)</f>
        <v>181.24560000000002</v>
      </c>
      <c r="P5567" s="7">
        <f t="shared" si="344"/>
        <v>181.24560000000002</v>
      </c>
      <c r="Q5567" s="13">
        <f t="shared" si="345"/>
        <v>1</v>
      </c>
      <c r="R5567" s="7">
        <f t="shared" si="346"/>
        <v>181.24560000000002</v>
      </c>
      <c r="S5567">
        <f t="shared" si="347"/>
        <v>2</v>
      </c>
      <c r="T5567">
        <v>0</v>
      </c>
      <c r="U5567" s="13">
        <f>1/COUNTIF(B:B,Orders[[#This Row],[Order ID]])</f>
        <v>1</v>
      </c>
      <c r="V5567">
        <f>IF(SUMIF(F:F,Orders[[#This Row],[DW_Customer]],U:U)&gt;1,1,0)</f>
        <v>1</v>
      </c>
    </row>
    <row r="5568" spans="1:22" x14ac:dyDescent="0.35">
      <c r="A5568">
        <v>36334</v>
      </c>
      <c r="B5568" s="1" t="s">
        <v>9025</v>
      </c>
      <c r="C5568" s="2">
        <v>41430</v>
      </c>
      <c r="D5568" s="2">
        <v>41430</v>
      </c>
      <c r="E5568" s="1" t="s">
        <v>26364</v>
      </c>
      <c r="F5568" s="1">
        <v>100314</v>
      </c>
      <c r="G5568" s="15">
        <v>0</v>
      </c>
      <c r="H5568" s="1" t="s">
        <v>24511</v>
      </c>
      <c r="I5568" s="1">
        <v>702</v>
      </c>
      <c r="J5568" s="19">
        <v>70512</v>
      </c>
      <c r="K5568" s="1">
        <v>0</v>
      </c>
      <c r="L5568" s="1">
        <v>5</v>
      </c>
      <c r="M5568" s="1">
        <v>0.6</v>
      </c>
      <c r="N5568" s="1">
        <v>1</v>
      </c>
      <c r="O5568" s="7">
        <f>VLOOKUP(J5568,DIM_Products!A:G,6,FALSE) * L5568 * (1-M5568)</f>
        <v>419.34</v>
      </c>
      <c r="P5568" s="7">
        <f t="shared" si="344"/>
        <v>997.80600000000004</v>
      </c>
      <c r="Q5568" s="13">
        <f t="shared" si="345"/>
        <v>0.42026205494855712</v>
      </c>
      <c r="R5568" s="7">
        <f t="shared" si="346"/>
        <v>419.34</v>
      </c>
      <c r="S5568">
        <f t="shared" si="347"/>
        <v>0</v>
      </c>
      <c r="T5568">
        <v>0</v>
      </c>
      <c r="U5568" s="13">
        <f>1/COUNTIF(B:B,Orders[[#This Row],[Order ID]])</f>
        <v>0.14285714285714285</v>
      </c>
      <c r="V5568">
        <f>IF(SUMIF(F:F,Orders[[#This Row],[DW_Customer]],U:U)&gt;1,1,0)</f>
        <v>1</v>
      </c>
    </row>
    <row r="5569" spans="1:22" x14ac:dyDescent="0.35">
      <c r="A5569">
        <v>45316</v>
      </c>
      <c r="B5569" s="1" t="s">
        <v>9025</v>
      </c>
      <c r="C5569" s="2">
        <v>41430</v>
      </c>
      <c r="D5569" s="2">
        <v>41430</v>
      </c>
      <c r="E5569" s="1" t="s">
        <v>26364</v>
      </c>
      <c r="F5569" s="1">
        <v>100314</v>
      </c>
      <c r="G5569" s="15">
        <v>0</v>
      </c>
      <c r="H5569" s="1" t="s">
        <v>24511</v>
      </c>
      <c r="I5569" s="1">
        <v>702</v>
      </c>
      <c r="J5569" s="19">
        <v>71027</v>
      </c>
      <c r="K5569" s="1">
        <v>0</v>
      </c>
      <c r="L5569" s="1">
        <v>5</v>
      </c>
      <c r="M5569" s="1">
        <v>0.5</v>
      </c>
      <c r="N5569" s="1">
        <v>1</v>
      </c>
      <c r="O5569" s="7">
        <f>VLOOKUP(J5569,DIM_Products!A:G,6,FALSE) * L5569 * (1-M5569)</f>
        <v>27.450000000000003</v>
      </c>
      <c r="P5569" s="7">
        <f t="shared" si="344"/>
        <v>997.80600000000004</v>
      </c>
      <c r="Q5569" s="13">
        <f t="shared" si="345"/>
        <v>2.7510357724848319E-2</v>
      </c>
      <c r="R5569" s="7">
        <f t="shared" si="346"/>
        <v>27.450000000000003</v>
      </c>
      <c r="S5569">
        <f t="shared" si="347"/>
        <v>0</v>
      </c>
      <c r="T5569">
        <v>0</v>
      </c>
      <c r="U5569" s="13">
        <f>1/COUNTIF(B:B,Orders[[#This Row],[Order ID]])</f>
        <v>0.14285714285714285</v>
      </c>
      <c r="V5569">
        <f>IF(SUMIF(F:F,Orders[[#This Row],[DW_Customer]],U:U)&gt;1,1,0)</f>
        <v>1</v>
      </c>
    </row>
    <row r="5570" spans="1:22" x14ac:dyDescent="0.35">
      <c r="A5570">
        <v>60256</v>
      </c>
      <c r="B5570" s="1" t="s">
        <v>9025</v>
      </c>
      <c r="C5570" s="2">
        <v>41430</v>
      </c>
      <c r="D5570" s="2">
        <v>41430</v>
      </c>
      <c r="E5570" s="1" t="s">
        <v>26364</v>
      </c>
      <c r="F5570" s="1">
        <v>100314</v>
      </c>
      <c r="G5570" s="15">
        <v>0</v>
      </c>
      <c r="H5570" s="1" t="s">
        <v>24511</v>
      </c>
      <c r="I5570" s="1">
        <v>702</v>
      </c>
      <c r="J5570" s="19">
        <v>70363</v>
      </c>
      <c r="K5570" s="1">
        <v>0</v>
      </c>
      <c r="L5570" s="1">
        <v>2</v>
      </c>
      <c r="M5570" s="1">
        <v>0.2</v>
      </c>
      <c r="N5570" s="1">
        <v>1</v>
      </c>
      <c r="O5570" s="7">
        <f>VLOOKUP(J5570,DIM_Products!A:G,6,FALSE) * L5570 * (1-M5570)</f>
        <v>70.233599999999996</v>
      </c>
      <c r="P5570" s="7">
        <f t="shared" ref="P5570:P5633" si="348">SUMIF(B:B,B:B,O:O)</f>
        <v>997.80600000000004</v>
      </c>
      <c r="Q5570" s="13">
        <f t="shared" ref="Q5570:Q5633" si="349">O5570/P5570</f>
        <v>7.0388031340761617E-2</v>
      </c>
      <c r="R5570" s="7">
        <f t="shared" ref="R5570:R5633" si="350">O5570+Q5570*K5570</f>
        <v>70.233599999999996</v>
      </c>
      <c r="S5570">
        <f t="shared" ref="S5570:S5633" si="351">D5570-C5570</f>
        <v>0</v>
      </c>
      <c r="T5570">
        <v>0</v>
      </c>
      <c r="U5570" s="13">
        <f>1/COUNTIF(B:B,Orders[[#This Row],[Order ID]])</f>
        <v>0.14285714285714285</v>
      </c>
      <c r="V5570">
        <f>IF(SUMIF(F:F,Orders[[#This Row],[DW_Customer]],U:U)&gt;1,1,0)</f>
        <v>1</v>
      </c>
    </row>
    <row r="5571" spans="1:22" x14ac:dyDescent="0.35">
      <c r="A5571">
        <v>62148</v>
      </c>
      <c r="B5571" s="1" t="s">
        <v>9025</v>
      </c>
      <c r="C5571" s="2">
        <v>41430</v>
      </c>
      <c r="D5571" s="2">
        <v>41430</v>
      </c>
      <c r="E5571" s="1" t="s">
        <v>26364</v>
      </c>
      <c r="F5571" s="1">
        <v>100314</v>
      </c>
      <c r="G5571" s="15">
        <v>0</v>
      </c>
      <c r="H5571" s="1" t="s">
        <v>24511</v>
      </c>
      <c r="I5571" s="1">
        <v>702</v>
      </c>
      <c r="J5571" s="19">
        <v>70573</v>
      </c>
      <c r="K5571" s="1">
        <v>0</v>
      </c>
      <c r="L5571" s="1">
        <v>5</v>
      </c>
      <c r="M5571" s="1">
        <v>0.2</v>
      </c>
      <c r="N5571" s="1">
        <v>1</v>
      </c>
      <c r="O5571" s="7">
        <f>VLOOKUP(J5571,DIM_Products!A:G,6,FALSE) * L5571 * (1-M5571)</f>
        <v>51.920000000000009</v>
      </c>
      <c r="P5571" s="7">
        <f t="shared" si="348"/>
        <v>997.80600000000004</v>
      </c>
      <c r="Q5571" s="13">
        <f t="shared" si="349"/>
        <v>5.2034162953520029E-2</v>
      </c>
      <c r="R5571" s="7">
        <f t="shared" si="350"/>
        <v>51.920000000000009</v>
      </c>
      <c r="S5571">
        <f t="shared" si="351"/>
        <v>0</v>
      </c>
      <c r="T5571">
        <v>0</v>
      </c>
      <c r="U5571" s="13">
        <f>1/COUNTIF(B:B,Orders[[#This Row],[Order ID]])</f>
        <v>0.14285714285714285</v>
      </c>
      <c r="V5571">
        <f>IF(SUMIF(F:F,Orders[[#This Row],[DW_Customer]],U:U)&gt;1,1,0)</f>
        <v>1</v>
      </c>
    </row>
    <row r="5572" spans="1:22" x14ac:dyDescent="0.35">
      <c r="A5572">
        <v>68243</v>
      </c>
      <c r="B5572" s="1" t="s">
        <v>9025</v>
      </c>
      <c r="C5572" s="2">
        <v>41430</v>
      </c>
      <c r="D5572" s="2">
        <v>41430</v>
      </c>
      <c r="E5572" s="1" t="s">
        <v>26364</v>
      </c>
      <c r="F5572" s="1">
        <v>100314</v>
      </c>
      <c r="G5572" s="15">
        <v>0</v>
      </c>
      <c r="H5572" s="1" t="s">
        <v>24511</v>
      </c>
      <c r="I5572" s="1">
        <v>702</v>
      </c>
      <c r="J5572" s="19">
        <v>70889</v>
      </c>
      <c r="K5572" s="1">
        <v>0</v>
      </c>
      <c r="L5572" s="1">
        <v>3</v>
      </c>
      <c r="M5572" s="1">
        <v>0.6</v>
      </c>
      <c r="N5572" s="1">
        <v>1</v>
      </c>
      <c r="O5572" s="7">
        <f>VLOOKUP(J5572,DIM_Products!A:G,6,FALSE) * L5572 * (1-M5572)</f>
        <v>5.0688000000000004</v>
      </c>
      <c r="P5572" s="7">
        <f t="shared" si="348"/>
        <v>997.80600000000004</v>
      </c>
      <c r="Q5572" s="13">
        <f t="shared" si="349"/>
        <v>5.0799454002080566E-3</v>
      </c>
      <c r="R5572" s="7">
        <f t="shared" si="350"/>
        <v>5.0688000000000004</v>
      </c>
      <c r="S5572">
        <f t="shared" si="351"/>
        <v>0</v>
      </c>
      <c r="T5572">
        <v>0</v>
      </c>
      <c r="U5572" s="13">
        <f>1/COUNTIF(B:B,Orders[[#This Row],[Order ID]])</f>
        <v>0.14285714285714285</v>
      </c>
      <c r="V5572">
        <f>IF(SUMIF(F:F,Orders[[#This Row],[DW_Customer]],U:U)&gt;1,1,0)</f>
        <v>1</v>
      </c>
    </row>
    <row r="5573" spans="1:22" x14ac:dyDescent="0.35">
      <c r="A5573">
        <v>68965</v>
      </c>
      <c r="B5573" s="1" t="s">
        <v>9025</v>
      </c>
      <c r="C5573" s="2">
        <v>41430</v>
      </c>
      <c r="D5573" s="2">
        <v>41430</v>
      </c>
      <c r="E5573" s="1" t="s">
        <v>26364</v>
      </c>
      <c r="F5573" s="1">
        <v>100314</v>
      </c>
      <c r="G5573" s="15">
        <v>0</v>
      </c>
      <c r="H5573" s="1" t="s">
        <v>24511</v>
      </c>
      <c r="I5573" s="1">
        <v>702</v>
      </c>
      <c r="J5573" s="19">
        <v>70897</v>
      </c>
      <c r="K5573" s="1">
        <v>0</v>
      </c>
      <c r="L5573" s="1">
        <v>2</v>
      </c>
      <c r="M5573" s="1">
        <v>0.2</v>
      </c>
      <c r="N5573" s="1">
        <v>1</v>
      </c>
      <c r="O5573" s="7">
        <f>VLOOKUP(J5573,DIM_Products!A:G,6,FALSE) * L5573 * (1-M5573)</f>
        <v>13.696000000000002</v>
      </c>
      <c r="P5573" s="7">
        <f t="shared" si="348"/>
        <v>997.80600000000004</v>
      </c>
      <c r="Q5573" s="13">
        <f t="shared" si="349"/>
        <v>1.372611509652177E-2</v>
      </c>
      <c r="R5573" s="7">
        <f t="shared" si="350"/>
        <v>13.696000000000002</v>
      </c>
      <c r="S5573">
        <f t="shared" si="351"/>
        <v>0</v>
      </c>
      <c r="T5573">
        <v>0</v>
      </c>
      <c r="U5573" s="13">
        <f>1/COUNTIF(B:B,Orders[[#This Row],[Order ID]])</f>
        <v>0.14285714285714285</v>
      </c>
      <c r="V5573">
        <f>IF(SUMIF(F:F,Orders[[#This Row],[DW_Customer]],U:U)&gt;1,1,0)</f>
        <v>1</v>
      </c>
    </row>
    <row r="5574" spans="1:22" x14ac:dyDescent="0.35">
      <c r="A5574">
        <v>70644</v>
      </c>
      <c r="B5574" s="1" t="s">
        <v>9025</v>
      </c>
      <c r="C5574" s="2">
        <v>41430</v>
      </c>
      <c r="D5574" s="2">
        <v>41430</v>
      </c>
      <c r="E5574" s="1" t="s">
        <v>26364</v>
      </c>
      <c r="F5574" s="1">
        <v>100314</v>
      </c>
      <c r="G5574" s="15">
        <v>0</v>
      </c>
      <c r="H5574" s="1" t="s">
        <v>24511</v>
      </c>
      <c r="I5574" s="1">
        <v>702</v>
      </c>
      <c r="J5574" s="19">
        <v>70629</v>
      </c>
      <c r="K5574" s="1">
        <v>0</v>
      </c>
      <c r="L5574" s="1">
        <v>3</v>
      </c>
      <c r="M5574" s="1">
        <v>0.6</v>
      </c>
      <c r="N5574" s="1">
        <v>1</v>
      </c>
      <c r="O5574" s="7">
        <f>VLOOKUP(J5574,DIM_Products!A:G,6,FALSE) * L5574 * (1-M5574)</f>
        <v>410.0976</v>
      </c>
      <c r="P5574" s="7">
        <f t="shared" si="348"/>
        <v>997.80600000000004</v>
      </c>
      <c r="Q5574" s="13">
        <f t="shared" si="349"/>
        <v>0.41099933253558307</v>
      </c>
      <c r="R5574" s="7">
        <f t="shared" si="350"/>
        <v>410.0976</v>
      </c>
      <c r="S5574">
        <f t="shared" si="351"/>
        <v>0</v>
      </c>
      <c r="T5574">
        <v>0</v>
      </c>
      <c r="U5574" s="13">
        <f>1/COUNTIF(B:B,Orders[[#This Row],[Order ID]])</f>
        <v>0.14285714285714285</v>
      </c>
      <c r="V5574">
        <f>IF(SUMIF(F:F,Orders[[#This Row],[DW_Customer]],U:U)&gt;1,1,0)</f>
        <v>1</v>
      </c>
    </row>
    <row r="5575" spans="1:22" x14ac:dyDescent="0.35">
      <c r="A5575">
        <v>47481</v>
      </c>
      <c r="B5575" s="1" t="s">
        <v>15772</v>
      </c>
      <c r="C5575" s="2">
        <v>41474</v>
      </c>
      <c r="D5575" s="2">
        <v>41474</v>
      </c>
      <c r="E5575" s="1" t="s">
        <v>26364</v>
      </c>
      <c r="F5575" s="1">
        <v>100857</v>
      </c>
      <c r="G5575" s="15">
        <v>0</v>
      </c>
      <c r="H5575" s="1" t="s">
        <v>24511</v>
      </c>
      <c r="I5575" s="1">
        <v>74</v>
      </c>
      <c r="J5575" s="19">
        <v>71529</v>
      </c>
      <c r="K5575" s="1">
        <v>0</v>
      </c>
      <c r="L5575" s="1">
        <v>1</v>
      </c>
      <c r="M5575" s="1">
        <v>0</v>
      </c>
      <c r="N5575" s="1">
        <v>1</v>
      </c>
      <c r="O5575" s="7">
        <f>VLOOKUP(J5575,DIM_Products!A:G,6,FALSE) * L5575 * (1-M5575)</f>
        <v>53.220000000000006</v>
      </c>
      <c r="P5575" s="7">
        <f t="shared" si="348"/>
        <v>53.220000000000006</v>
      </c>
      <c r="Q5575" s="13">
        <f t="shared" si="349"/>
        <v>1</v>
      </c>
      <c r="R5575" s="7">
        <f t="shared" si="350"/>
        <v>53.220000000000006</v>
      </c>
      <c r="S5575">
        <f t="shared" si="351"/>
        <v>0</v>
      </c>
      <c r="T5575">
        <v>0</v>
      </c>
      <c r="U5575" s="13">
        <f>1/COUNTIF(B:B,Orders[[#This Row],[Order ID]])</f>
        <v>1</v>
      </c>
      <c r="V5575">
        <f>IF(SUMIF(F:F,Orders[[#This Row],[DW_Customer]],U:U)&gt;1,1,0)</f>
        <v>1</v>
      </c>
    </row>
    <row r="5576" spans="1:22" x14ac:dyDescent="0.35">
      <c r="A5576">
        <v>30891</v>
      </c>
      <c r="B5576" s="1" t="s">
        <v>5342</v>
      </c>
      <c r="C5576" s="2">
        <v>41632</v>
      </c>
      <c r="D5576" s="2">
        <v>41632</v>
      </c>
      <c r="E5576" s="1" t="s">
        <v>26364</v>
      </c>
      <c r="F5576" s="1">
        <v>101255</v>
      </c>
      <c r="G5576" s="15">
        <v>0</v>
      </c>
      <c r="H5576" s="1" t="s">
        <v>24511</v>
      </c>
      <c r="I5576" s="1">
        <v>111</v>
      </c>
      <c r="J5576" s="19">
        <v>70956</v>
      </c>
      <c r="K5576" s="1">
        <v>0</v>
      </c>
      <c r="L5576" s="1">
        <v>4</v>
      </c>
      <c r="M5576" s="1">
        <v>0</v>
      </c>
      <c r="N5576" s="1">
        <v>1</v>
      </c>
      <c r="O5576" s="7">
        <f>VLOOKUP(J5576,DIM_Products!A:G,6,FALSE) * L5576 * (1-M5576)</f>
        <v>72</v>
      </c>
      <c r="P5576" s="7">
        <f t="shared" si="348"/>
        <v>72</v>
      </c>
      <c r="Q5576" s="13">
        <f t="shared" si="349"/>
        <v>1</v>
      </c>
      <c r="R5576" s="7">
        <f t="shared" si="350"/>
        <v>72</v>
      </c>
      <c r="S5576">
        <f t="shared" si="351"/>
        <v>0</v>
      </c>
      <c r="T5576">
        <v>1</v>
      </c>
      <c r="U5576" s="13">
        <f>1/COUNTIF(B:B,Orders[[#This Row],[Order ID]])</f>
        <v>1</v>
      </c>
      <c r="V5576">
        <f>IF(SUMIF(F:F,Orders[[#This Row],[DW_Customer]],U:U)&gt;1,1,0)</f>
        <v>1</v>
      </c>
    </row>
    <row r="5577" spans="1:22" x14ac:dyDescent="0.35">
      <c r="A5577">
        <v>62512</v>
      </c>
      <c r="B5577" s="1" t="s">
        <v>23065</v>
      </c>
      <c r="C5577" s="2">
        <v>41632</v>
      </c>
      <c r="D5577" s="2">
        <v>41632</v>
      </c>
      <c r="E5577" s="1" t="s">
        <v>26364</v>
      </c>
      <c r="F5577" s="1">
        <v>100026</v>
      </c>
      <c r="G5577" s="15">
        <v>0</v>
      </c>
      <c r="H5577" s="1" t="s">
        <v>24511</v>
      </c>
      <c r="I5577" s="1">
        <v>691</v>
      </c>
      <c r="J5577" s="19">
        <v>70757</v>
      </c>
      <c r="K5577" s="1">
        <v>0</v>
      </c>
      <c r="L5577" s="1">
        <v>7</v>
      </c>
      <c r="M5577" s="1">
        <v>0</v>
      </c>
      <c r="N5577" s="1">
        <v>1</v>
      </c>
      <c r="O5577" s="7">
        <f>VLOOKUP(J5577,DIM_Products!A:G,6,FALSE) * L5577 * (1-M5577)</f>
        <v>75.39</v>
      </c>
      <c r="P5577" s="7">
        <f t="shared" si="348"/>
        <v>75.39</v>
      </c>
      <c r="Q5577" s="13">
        <f t="shared" si="349"/>
        <v>1</v>
      </c>
      <c r="R5577" s="7">
        <f t="shared" si="350"/>
        <v>75.39</v>
      </c>
      <c r="S5577">
        <f t="shared" si="351"/>
        <v>0</v>
      </c>
      <c r="T5577">
        <v>1</v>
      </c>
      <c r="U5577" s="13">
        <f>1/COUNTIF(B:B,Orders[[#This Row],[Order ID]])</f>
        <v>1</v>
      </c>
      <c r="V5577">
        <f>IF(SUMIF(F:F,Orders[[#This Row],[DW_Customer]],U:U)&gt;1,1,0)</f>
        <v>1</v>
      </c>
    </row>
    <row r="5578" spans="1:22" x14ac:dyDescent="0.35">
      <c r="A5578">
        <v>31919</v>
      </c>
      <c r="B5578" s="1" t="s">
        <v>9197</v>
      </c>
      <c r="C5578" s="2">
        <v>41510</v>
      </c>
      <c r="D5578" s="2">
        <v>41510</v>
      </c>
      <c r="E5578" s="1" t="s">
        <v>26364</v>
      </c>
      <c r="F5578" s="1">
        <v>100701</v>
      </c>
      <c r="G5578" s="15">
        <v>0</v>
      </c>
      <c r="H5578" s="1" t="s">
        <v>24511</v>
      </c>
      <c r="I5578" s="1">
        <v>419</v>
      </c>
      <c r="J5578" s="19">
        <v>70792</v>
      </c>
      <c r="K5578" s="1">
        <v>0</v>
      </c>
      <c r="L5578" s="1">
        <v>5</v>
      </c>
      <c r="M5578" s="1">
        <v>0</v>
      </c>
      <c r="N5578" s="1">
        <v>1</v>
      </c>
      <c r="O5578" s="7">
        <f>VLOOKUP(J5578,DIM_Products!A:G,6,FALSE) * L5578 * (1-M5578)</f>
        <v>22.1</v>
      </c>
      <c r="P5578" s="7">
        <f t="shared" si="348"/>
        <v>2560.9739999999997</v>
      </c>
      <c r="Q5578" s="13">
        <f t="shared" si="349"/>
        <v>8.6295292337993292E-3</v>
      </c>
      <c r="R5578" s="7">
        <f t="shared" si="350"/>
        <v>22.1</v>
      </c>
      <c r="S5578">
        <f t="shared" si="351"/>
        <v>0</v>
      </c>
      <c r="T5578">
        <v>0</v>
      </c>
      <c r="U5578" s="13">
        <f>1/COUNTIF(B:B,Orders[[#This Row],[Order ID]])</f>
        <v>0.33333333333333331</v>
      </c>
      <c r="V5578">
        <f>IF(SUMIF(F:F,Orders[[#This Row],[DW_Customer]],U:U)&gt;1,1,0)</f>
        <v>1</v>
      </c>
    </row>
    <row r="5579" spans="1:22" x14ac:dyDescent="0.35">
      <c r="A5579">
        <v>61001</v>
      </c>
      <c r="B5579" s="1" t="s">
        <v>9197</v>
      </c>
      <c r="C5579" s="2">
        <v>41510</v>
      </c>
      <c r="D5579" s="2">
        <v>41510</v>
      </c>
      <c r="E5579" s="1" t="s">
        <v>26364</v>
      </c>
      <c r="F5579" s="1">
        <v>100701</v>
      </c>
      <c r="G5579" s="15">
        <v>0</v>
      </c>
      <c r="H5579" s="1" t="s">
        <v>24511</v>
      </c>
      <c r="I5579" s="1">
        <v>419</v>
      </c>
      <c r="J5579" s="19">
        <v>70044</v>
      </c>
      <c r="K5579" s="1">
        <v>0</v>
      </c>
      <c r="L5579" s="1">
        <v>6</v>
      </c>
      <c r="M5579" s="1">
        <v>0</v>
      </c>
      <c r="N5579" s="1">
        <v>1</v>
      </c>
      <c r="O5579" s="7">
        <f>VLOOKUP(J5579,DIM_Products!A:G,6,FALSE) * L5579 * (1-M5579)</f>
        <v>2367.9539999999997</v>
      </c>
      <c r="P5579" s="7">
        <f t="shared" si="348"/>
        <v>2560.9739999999997</v>
      </c>
      <c r="Q5579" s="13">
        <f t="shared" si="349"/>
        <v>0.92463023833900693</v>
      </c>
      <c r="R5579" s="7">
        <f t="shared" si="350"/>
        <v>2367.9539999999997</v>
      </c>
      <c r="S5579">
        <f t="shared" si="351"/>
        <v>0</v>
      </c>
      <c r="T5579">
        <v>0</v>
      </c>
      <c r="U5579" s="13">
        <f>1/COUNTIF(B:B,Orders[[#This Row],[Order ID]])</f>
        <v>0.33333333333333331</v>
      </c>
      <c r="V5579">
        <f>IF(SUMIF(F:F,Orders[[#This Row],[DW_Customer]],U:U)&gt;1,1,0)</f>
        <v>1</v>
      </c>
    </row>
    <row r="5580" spans="1:22" x14ac:dyDescent="0.35">
      <c r="A5580">
        <v>63698</v>
      </c>
      <c r="B5580" s="1" t="s">
        <v>9197</v>
      </c>
      <c r="C5580" s="2">
        <v>41510</v>
      </c>
      <c r="D5580" s="2">
        <v>41510</v>
      </c>
      <c r="E5580" s="1" t="s">
        <v>26364</v>
      </c>
      <c r="F5580" s="1">
        <v>100701</v>
      </c>
      <c r="G5580" s="15">
        <v>0</v>
      </c>
      <c r="H5580" s="1" t="s">
        <v>24511</v>
      </c>
      <c r="I5580" s="1">
        <v>419</v>
      </c>
      <c r="J5580" s="19">
        <v>70146</v>
      </c>
      <c r="K5580" s="1">
        <v>0</v>
      </c>
      <c r="L5580" s="1">
        <v>5</v>
      </c>
      <c r="M5580" s="1">
        <v>0</v>
      </c>
      <c r="N5580" s="1">
        <v>1</v>
      </c>
      <c r="O5580" s="7">
        <f>VLOOKUP(J5580,DIM_Products!A:G,6,FALSE) * L5580 * (1-M5580)</f>
        <v>170.92000000000007</v>
      </c>
      <c r="P5580" s="7">
        <f t="shared" si="348"/>
        <v>2560.9739999999997</v>
      </c>
      <c r="Q5580" s="13">
        <f t="shared" si="349"/>
        <v>6.6740232427193749E-2</v>
      </c>
      <c r="R5580" s="7">
        <f t="shared" si="350"/>
        <v>170.92000000000007</v>
      </c>
      <c r="S5580">
        <f t="shared" si="351"/>
        <v>0</v>
      </c>
      <c r="T5580">
        <v>0</v>
      </c>
      <c r="U5580" s="13">
        <f>1/COUNTIF(B:B,Orders[[#This Row],[Order ID]])</f>
        <v>0.33333333333333331</v>
      </c>
      <c r="V5580">
        <f>IF(SUMIF(F:F,Orders[[#This Row],[DW_Customer]],U:U)&gt;1,1,0)</f>
        <v>1</v>
      </c>
    </row>
    <row r="5581" spans="1:22" x14ac:dyDescent="0.35">
      <c r="A5581">
        <v>64623</v>
      </c>
      <c r="B5581" s="1" t="s">
        <v>24078</v>
      </c>
      <c r="C5581" s="2">
        <v>41305</v>
      </c>
      <c r="D5581" s="2">
        <v>41309</v>
      </c>
      <c r="E5581" s="1" t="s">
        <v>24501</v>
      </c>
      <c r="F5581" s="1">
        <v>100217</v>
      </c>
      <c r="G5581" s="15">
        <v>0</v>
      </c>
      <c r="H5581" s="1" t="s">
        <v>24510</v>
      </c>
      <c r="I5581" s="1">
        <v>0</v>
      </c>
      <c r="J5581" s="19">
        <v>71034</v>
      </c>
      <c r="K5581" s="1">
        <v>0</v>
      </c>
      <c r="L5581" s="1">
        <v>2</v>
      </c>
      <c r="M5581" s="1">
        <v>0</v>
      </c>
      <c r="N5581" s="1">
        <v>1</v>
      </c>
      <c r="O5581" s="7">
        <f>VLOOKUP(J5581,DIM_Products!A:G,6,FALSE) * L5581 * (1-M5581)</f>
        <v>50.160000000000011</v>
      </c>
      <c r="P5581" s="7">
        <f t="shared" si="348"/>
        <v>50.160000000000011</v>
      </c>
      <c r="Q5581" s="13">
        <f t="shared" si="349"/>
        <v>1</v>
      </c>
      <c r="R5581" s="7">
        <f t="shared" si="350"/>
        <v>50.160000000000011</v>
      </c>
      <c r="S5581">
        <f t="shared" si="351"/>
        <v>4</v>
      </c>
      <c r="T5581">
        <v>0</v>
      </c>
      <c r="U5581" s="13">
        <f>1/COUNTIF(B:B,Orders[[#This Row],[Order ID]])</f>
        <v>1</v>
      </c>
      <c r="V5581">
        <f>IF(SUMIF(F:F,Orders[[#This Row],[DW_Customer]],U:U)&gt;1,1,0)</f>
        <v>1</v>
      </c>
    </row>
    <row r="5582" spans="1:22" x14ac:dyDescent="0.35">
      <c r="A5582">
        <v>31670</v>
      </c>
      <c r="B5582" s="1" t="s">
        <v>5783</v>
      </c>
      <c r="C5582" s="2">
        <v>41521</v>
      </c>
      <c r="D5582" s="2">
        <v>41523</v>
      </c>
      <c r="E5582" s="1" t="s">
        <v>24502</v>
      </c>
      <c r="F5582" s="1">
        <v>100553</v>
      </c>
      <c r="G5582" s="15">
        <v>0</v>
      </c>
      <c r="H5582" s="1" t="s">
        <v>24510</v>
      </c>
      <c r="I5582" s="1">
        <v>0</v>
      </c>
      <c r="J5582" s="19">
        <v>71012</v>
      </c>
      <c r="K5582" s="1">
        <v>0</v>
      </c>
      <c r="L5582" s="1">
        <v>5</v>
      </c>
      <c r="M5582" s="1">
        <v>0.7</v>
      </c>
      <c r="N5582" s="1">
        <v>1</v>
      </c>
      <c r="O5582" s="7">
        <f>VLOOKUP(J5582,DIM_Products!A:G,6,FALSE) * L5582 * (1-M5582)</f>
        <v>48.330000000000005</v>
      </c>
      <c r="P5582" s="7">
        <f t="shared" si="348"/>
        <v>789.48</v>
      </c>
      <c r="Q5582" s="13">
        <f t="shared" si="349"/>
        <v>6.1217510259917923E-2</v>
      </c>
      <c r="R5582" s="7">
        <f t="shared" si="350"/>
        <v>48.330000000000005</v>
      </c>
      <c r="S5582">
        <f t="shared" si="351"/>
        <v>2</v>
      </c>
      <c r="T5582">
        <v>0</v>
      </c>
      <c r="U5582" s="13">
        <f>1/COUNTIF(B:B,Orders[[#This Row],[Order ID]])</f>
        <v>0.5</v>
      </c>
      <c r="V5582">
        <f>IF(SUMIF(F:F,Orders[[#This Row],[DW_Customer]],U:U)&gt;1,1,0)</f>
        <v>1</v>
      </c>
    </row>
    <row r="5583" spans="1:22" x14ac:dyDescent="0.35">
      <c r="A5583">
        <v>39266</v>
      </c>
      <c r="B5583" s="1" t="s">
        <v>5783</v>
      </c>
      <c r="C5583" s="2">
        <v>41521</v>
      </c>
      <c r="D5583" s="2">
        <v>41523</v>
      </c>
      <c r="E5583" s="1" t="s">
        <v>24502</v>
      </c>
      <c r="F5583" s="1">
        <v>100553</v>
      </c>
      <c r="G5583" s="15">
        <v>0</v>
      </c>
      <c r="H5583" s="1" t="s">
        <v>24510</v>
      </c>
      <c r="I5583" s="1">
        <v>0</v>
      </c>
      <c r="J5583" s="19">
        <v>70103</v>
      </c>
      <c r="K5583" s="1">
        <v>0</v>
      </c>
      <c r="L5583" s="1">
        <v>3</v>
      </c>
      <c r="M5583" s="1">
        <v>0.4</v>
      </c>
      <c r="N5583" s="1">
        <v>1</v>
      </c>
      <c r="O5583" s="7">
        <f>VLOOKUP(J5583,DIM_Products!A:G,6,FALSE) * L5583 * (1-M5583)</f>
        <v>741.15</v>
      </c>
      <c r="P5583" s="7">
        <f t="shared" si="348"/>
        <v>789.48</v>
      </c>
      <c r="Q5583" s="13">
        <f t="shared" si="349"/>
        <v>0.93878248974008205</v>
      </c>
      <c r="R5583" s="7">
        <f t="shared" si="350"/>
        <v>741.15</v>
      </c>
      <c r="S5583">
        <f t="shared" si="351"/>
        <v>2</v>
      </c>
      <c r="T5583">
        <v>0</v>
      </c>
      <c r="U5583" s="13">
        <f>1/COUNTIF(B:B,Orders[[#This Row],[Order ID]])</f>
        <v>0.5</v>
      </c>
      <c r="V5583">
        <f>IF(SUMIF(F:F,Orders[[#This Row],[DW_Customer]],U:U)&gt;1,1,0)</f>
        <v>1</v>
      </c>
    </row>
    <row r="5584" spans="1:22" x14ac:dyDescent="0.35">
      <c r="A5584">
        <v>41513</v>
      </c>
      <c r="B5584" s="1" t="s">
        <v>13984</v>
      </c>
      <c r="C5584" s="2">
        <v>41397</v>
      </c>
      <c r="D5584" s="2">
        <v>41401</v>
      </c>
      <c r="E5584" s="1" t="s">
        <v>24503</v>
      </c>
      <c r="F5584" s="1">
        <v>100907</v>
      </c>
      <c r="G5584" s="15">
        <v>0</v>
      </c>
      <c r="H5584" s="1" t="s">
        <v>24510</v>
      </c>
      <c r="I5584" s="1">
        <v>0</v>
      </c>
      <c r="J5584" s="19">
        <v>71077</v>
      </c>
      <c r="K5584" s="1">
        <v>0</v>
      </c>
      <c r="L5584" s="1">
        <v>5</v>
      </c>
      <c r="M5584" s="1">
        <v>0</v>
      </c>
      <c r="N5584" s="1">
        <v>1</v>
      </c>
      <c r="O5584" s="7">
        <f>VLOOKUP(J5584,DIM_Products!A:G,6,FALSE) * L5584 * (1-M5584)</f>
        <v>149.94999999999999</v>
      </c>
      <c r="P5584" s="7">
        <f t="shared" si="348"/>
        <v>238.29159999999999</v>
      </c>
      <c r="Q5584" s="13">
        <f t="shared" si="349"/>
        <v>0.62927102759811926</v>
      </c>
      <c r="R5584" s="7">
        <f t="shared" si="350"/>
        <v>149.94999999999999</v>
      </c>
      <c r="S5584">
        <f t="shared" si="351"/>
        <v>4</v>
      </c>
      <c r="T5584">
        <v>1</v>
      </c>
      <c r="U5584" s="13">
        <f>1/COUNTIF(B:B,Orders[[#This Row],[Order ID]])</f>
        <v>0.25</v>
      </c>
      <c r="V5584">
        <f>IF(SUMIF(F:F,Orders[[#This Row],[DW_Customer]],U:U)&gt;1,1,0)</f>
        <v>1</v>
      </c>
    </row>
    <row r="5585" spans="1:22" x14ac:dyDescent="0.35">
      <c r="A5585">
        <v>52092</v>
      </c>
      <c r="B5585" s="1" t="s">
        <v>13984</v>
      </c>
      <c r="C5585" s="2">
        <v>41397</v>
      </c>
      <c r="D5585" s="2">
        <v>41401</v>
      </c>
      <c r="E5585" s="1" t="s">
        <v>24503</v>
      </c>
      <c r="F5585" s="1">
        <v>100907</v>
      </c>
      <c r="G5585" s="15">
        <v>0</v>
      </c>
      <c r="H5585" s="1" t="s">
        <v>24510</v>
      </c>
      <c r="I5585" s="1">
        <v>0</v>
      </c>
      <c r="J5585" s="19">
        <v>70726</v>
      </c>
      <c r="K5585" s="1">
        <v>0</v>
      </c>
      <c r="L5585" s="1">
        <v>3</v>
      </c>
      <c r="M5585" s="1">
        <v>0.2</v>
      </c>
      <c r="N5585" s="1">
        <v>1</v>
      </c>
      <c r="O5585" s="7">
        <f>VLOOKUP(J5585,DIM_Products!A:G,6,FALSE) * L5585 * (1-M5585)</f>
        <v>24.537600000000005</v>
      </c>
      <c r="P5585" s="7">
        <f t="shared" si="348"/>
        <v>238.29159999999999</v>
      </c>
      <c r="Q5585" s="13">
        <f t="shared" si="349"/>
        <v>0.10297299611064765</v>
      </c>
      <c r="R5585" s="7">
        <f t="shared" si="350"/>
        <v>24.537600000000005</v>
      </c>
      <c r="S5585">
        <f t="shared" si="351"/>
        <v>4</v>
      </c>
      <c r="T5585">
        <v>1</v>
      </c>
      <c r="U5585" s="13">
        <f>1/COUNTIF(B:B,Orders[[#This Row],[Order ID]])</f>
        <v>0.25</v>
      </c>
      <c r="V5585">
        <f>IF(SUMIF(F:F,Orders[[#This Row],[DW_Customer]],U:U)&gt;1,1,0)</f>
        <v>1</v>
      </c>
    </row>
    <row r="5586" spans="1:22" x14ac:dyDescent="0.35">
      <c r="A5586">
        <v>66947</v>
      </c>
      <c r="B5586" s="1" t="s">
        <v>13984</v>
      </c>
      <c r="C5586" s="2">
        <v>41397</v>
      </c>
      <c r="D5586" s="2">
        <v>41401</v>
      </c>
      <c r="E5586" s="1" t="s">
        <v>24503</v>
      </c>
      <c r="F5586" s="1">
        <v>100907</v>
      </c>
      <c r="G5586" s="15">
        <v>0</v>
      </c>
      <c r="H5586" s="1" t="s">
        <v>24510</v>
      </c>
      <c r="I5586" s="1">
        <v>0</v>
      </c>
      <c r="J5586" s="19">
        <v>71168</v>
      </c>
      <c r="K5586" s="1">
        <v>0</v>
      </c>
      <c r="L5586" s="1">
        <v>2</v>
      </c>
      <c r="M5586" s="1">
        <v>0</v>
      </c>
      <c r="N5586" s="1">
        <v>1</v>
      </c>
      <c r="O5586" s="7">
        <f>VLOOKUP(J5586,DIM_Products!A:G,6,FALSE) * L5586 * (1-M5586)</f>
        <v>39.984000000000002</v>
      </c>
      <c r="P5586" s="7">
        <f t="shared" si="348"/>
        <v>238.29159999999999</v>
      </c>
      <c r="Q5586" s="13">
        <f t="shared" si="349"/>
        <v>0.16779441658875094</v>
      </c>
      <c r="R5586" s="7">
        <f t="shared" si="350"/>
        <v>39.984000000000002</v>
      </c>
      <c r="S5586">
        <f t="shared" si="351"/>
        <v>4</v>
      </c>
      <c r="T5586">
        <v>1</v>
      </c>
      <c r="U5586" s="13">
        <f>1/COUNTIF(B:B,Orders[[#This Row],[Order ID]])</f>
        <v>0.25</v>
      </c>
      <c r="V5586">
        <f>IF(SUMIF(F:F,Orders[[#This Row],[DW_Customer]],U:U)&gt;1,1,0)</f>
        <v>1</v>
      </c>
    </row>
    <row r="5587" spans="1:22" x14ac:dyDescent="0.35">
      <c r="A5587">
        <v>67819</v>
      </c>
      <c r="B5587" s="1" t="s">
        <v>13984</v>
      </c>
      <c r="C5587" s="2">
        <v>41397</v>
      </c>
      <c r="D5587" s="2">
        <v>41401</v>
      </c>
      <c r="E5587" s="1" t="s">
        <v>24503</v>
      </c>
      <c r="F5587" s="1">
        <v>100907</v>
      </c>
      <c r="G5587" s="15">
        <v>0</v>
      </c>
      <c r="H5587" s="1" t="s">
        <v>24510</v>
      </c>
      <c r="I5587" s="1">
        <v>0</v>
      </c>
      <c r="J5587" s="19">
        <v>70668</v>
      </c>
      <c r="K5587" s="1">
        <v>0</v>
      </c>
      <c r="L5587" s="1">
        <v>2</v>
      </c>
      <c r="M5587" s="1">
        <v>0</v>
      </c>
      <c r="N5587" s="1">
        <v>1</v>
      </c>
      <c r="O5587" s="7">
        <f>VLOOKUP(J5587,DIM_Products!A:G,6,FALSE) * L5587 * (1-M5587)</f>
        <v>23.82</v>
      </c>
      <c r="P5587" s="7">
        <f t="shared" si="348"/>
        <v>238.29159999999999</v>
      </c>
      <c r="Q5587" s="13">
        <f t="shared" si="349"/>
        <v>9.9961559702482175E-2</v>
      </c>
      <c r="R5587" s="7">
        <f t="shared" si="350"/>
        <v>23.82</v>
      </c>
      <c r="S5587">
        <f t="shared" si="351"/>
        <v>4</v>
      </c>
      <c r="T5587">
        <v>1</v>
      </c>
      <c r="U5587" s="13">
        <f>1/COUNTIF(B:B,Orders[[#This Row],[Order ID]])</f>
        <v>0.25</v>
      </c>
      <c r="V5587">
        <f>IF(SUMIF(F:F,Orders[[#This Row],[DW_Customer]],U:U)&gt;1,1,0)</f>
        <v>1</v>
      </c>
    </row>
    <row r="5588" spans="1:22" x14ac:dyDescent="0.35">
      <c r="A5588">
        <v>54574</v>
      </c>
      <c r="B5588" s="1" t="s">
        <v>20304</v>
      </c>
      <c r="C5588" s="2">
        <v>41278</v>
      </c>
      <c r="D5588" s="2">
        <v>41278</v>
      </c>
      <c r="E5588" s="1" t="s">
        <v>26364</v>
      </c>
      <c r="F5588" s="1">
        <v>100271</v>
      </c>
      <c r="G5588" s="15">
        <v>0</v>
      </c>
      <c r="H5588" s="1" t="s">
        <v>24511</v>
      </c>
      <c r="I5588" s="1">
        <v>780</v>
      </c>
      <c r="J5588" s="19">
        <v>70872</v>
      </c>
      <c r="K5588" s="1">
        <v>0</v>
      </c>
      <c r="L5588" s="1">
        <v>6</v>
      </c>
      <c r="M5588" s="1">
        <v>0.7</v>
      </c>
      <c r="N5588" s="1">
        <v>1</v>
      </c>
      <c r="O5588" s="7">
        <f>VLOOKUP(J5588,DIM_Products!A:G,6,FALSE) * L5588 * (1-M5588)</f>
        <v>25.596</v>
      </c>
      <c r="P5588" s="7">
        <f t="shared" si="348"/>
        <v>31.42</v>
      </c>
      <c r="Q5588" s="13">
        <f t="shared" si="349"/>
        <v>0.81464035646085287</v>
      </c>
      <c r="R5588" s="7">
        <f t="shared" si="350"/>
        <v>25.596</v>
      </c>
      <c r="S5588">
        <f t="shared" si="351"/>
        <v>0</v>
      </c>
      <c r="T5588">
        <v>1</v>
      </c>
      <c r="U5588" s="13">
        <f>1/COUNTIF(B:B,Orders[[#This Row],[Order ID]])</f>
        <v>0.5</v>
      </c>
      <c r="V5588">
        <f>IF(SUMIF(F:F,Orders[[#This Row],[DW_Customer]],U:U)&gt;1,1,0)</f>
        <v>1</v>
      </c>
    </row>
    <row r="5589" spans="1:22" x14ac:dyDescent="0.35">
      <c r="A5589">
        <v>70193</v>
      </c>
      <c r="B5589" s="1" t="s">
        <v>20304</v>
      </c>
      <c r="C5589" s="2">
        <v>41278</v>
      </c>
      <c r="D5589" s="2">
        <v>41278</v>
      </c>
      <c r="E5589" s="1" t="s">
        <v>26364</v>
      </c>
      <c r="F5589" s="1">
        <v>100271</v>
      </c>
      <c r="G5589" s="15">
        <v>0</v>
      </c>
      <c r="H5589" s="1" t="s">
        <v>24511</v>
      </c>
      <c r="I5589" s="1">
        <v>780</v>
      </c>
      <c r="J5589" s="19">
        <v>70940</v>
      </c>
      <c r="K5589" s="1">
        <v>0</v>
      </c>
      <c r="L5589" s="1">
        <v>1</v>
      </c>
      <c r="M5589" s="1">
        <v>0.2</v>
      </c>
      <c r="N5589" s="1">
        <v>1</v>
      </c>
      <c r="O5589" s="7">
        <f>VLOOKUP(J5589,DIM_Products!A:G,6,FALSE) * L5589 * (1-M5589)</f>
        <v>5.8240000000000007</v>
      </c>
      <c r="P5589" s="7">
        <f t="shared" si="348"/>
        <v>31.42</v>
      </c>
      <c r="Q5589" s="13">
        <f t="shared" si="349"/>
        <v>0.18535964353914705</v>
      </c>
      <c r="R5589" s="7">
        <f t="shared" si="350"/>
        <v>5.8240000000000007</v>
      </c>
      <c r="S5589">
        <f t="shared" si="351"/>
        <v>0</v>
      </c>
      <c r="T5589">
        <v>1</v>
      </c>
      <c r="U5589" s="13">
        <f>1/COUNTIF(B:B,Orders[[#This Row],[Order ID]])</f>
        <v>0.5</v>
      </c>
      <c r="V5589">
        <f>IF(SUMIF(F:F,Orders[[#This Row],[DW_Customer]],U:U)&gt;1,1,0)</f>
        <v>1</v>
      </c>
    </row>
    <row r="5590" spans="1:22" x14ac:dyDescent="0.35">
      <c r="A5590">
        <v>35298</v>
      </c>
      <c r="B5590" s="1" t="s">
        <v>9013</v>
      </c>
      <c r="C5590" s="2">
        <v>41583</v>
      </c>
      <c r="D5590" s="2">
        <v>41587</v>
      </c>
      <c r="E5590" s="1" t="s">
        <v>24503</v>
      </c>
      <c r="F5590" s="1">
        <v>100443</v>
      </c>
      <c r="G5590" s="15">
        <v>0</v>
      </c>
      <c r="H5590" s="1" t="s">
        <v>24510</v>
      </c>
      <c r="I5590" s="1">
        <v>0</v>
      </c>
      <c r="J5590" s="19">
        <v>70637</v>
      </c>
      <c r="K5590" s="1">
        <v>0</v>
      </c>
      <c r="L5590" s="1">
        <v>2</v>
      </c>
      <c r="M5590" s="1">
        <v>0.2</v>
      </c>
      <c r="N5590" s="1">
        <v>1</v>
      </c>
      <c r="O5590" s="7">
        <f>VLOOKUP(J5590,DIM_Products!A:G,6,FALSE) * L5590 * (1-M5590)</f>
        <v>103.64800000000001</v>
      </c>
      <c r="P5590" s="7">
        <f t="shared" si="348"/>
        <v>103.64800000000001</v>
      </c>
      <c r="Q5590" s="13">
        <f t="shared" si="349"/>
        <v>1</v>
      </c>
      <c r="R5590" s="7">
        <f t="shared" si="350"/>
        <v>103.64800000000001</v>
      </c>
      <c r="S5590">
        <f t="shared" si="351"/>
        <v>4</v>
      </c>
      <c r="T5590">
        <v>0</v>
      </c>
      <c r="U5590" s="13">
        <f>1/COUNTIF(B:B,Orders[[#This Row],[Order ID]])</f>
        <v>1</v>
      </c>
      <c r="V5590">
        <f>IF(SUMIF(F:F,Orders[[#This Row],[DW_Customer]],U:U)&gt;1,1,0)</f>
        <v>1</v>
      </c>
    </row>
    <row r="5591" spans="1:22" x14ac:dyDescent="0.35">
      <c r="A5591">
        <v>67763</v>
      </c>
      <c r="B5591" s="1" t="s">
        <v>23016</v>
      </c>
      <c r="C5591" s="2">
        <v>41617</v>
      </c>
      <c r="D5591" s="2">
        <v>41621</v>
      </c>
      <c r="E5591" s="1" t="s">
        <v>24501</v>
      </c>
      <c r="F5591" s="1">
        <v>101412</v>
      </c>
      <c r="G5591" s="15">
        <v>0</v>
      </c>
      <c r="H5591" s="1" t="s">
        <v>24510</v>
      </c>
      <c r="I5591" s="1">
        <v>0</v>
      </c>
      <c r="J5591" s="19">
        <v>71288</v>
      </c>
      <c r="K5591" s="1">
        <v>0</v>
      </c>
      <c r="L5591" s="1">
        <v>3</v>
      </c>
      <c r="M5591" s="1">
        <v>0.2</v>
      </c>
      <c r="N5591" s="1">
        <v>1</v>
      </c>
      <c r="O5591" s="7">
        <f>VLOOKUP(J5591,DIM_Products!A:G,6,FALSE) * L5591 * (1-M5591)</f>
        <v>534.21479999999997</v>
      </c>
      <c r="P5591" s="7">
        <f t="shared" si="348"/>
        <v>534.21479999999997</v>
      </c>
      <c r="Q5591" s="13">
        <f t="shared" si="349"/>
        <v>1</v>
      </c>
      <c r="R5591" s="7">
        <f t="shared" si="350"/>
        <v>534.21479999999997</v>
      </c>
      <c r="S5591">
        <f t="shared" si="351"/>
        <v>4</v>
      </c>
      <c r="T5591">
        <v>1</v>
      </c>
      <c r="U5591" s="13">
        <f>1/COUNTIF(B:B,Orders[[#This Row],[Order ID]])</f>
        <v>1</v>
      </c>
      <c r="V5591">
        <f>IF(SUMIF(F:F,Orders[[#This Row],[DW_Customer]],U:U)&gt;1,1,0)</f>
        <v>1</v>
      </c>
    </row>
    <row r="5592" spans="1:22" x14ac:dyDescent="0.35">
      <c r="A5592">
        <v>46240</v>
      </c>
      <c r="B5592" s="1" t="s">
        <v>16903</v>
      </c>
      <c r="C5592" s="2">
        <v>41338</v>
      </c>
      <c r="D5592" s="2">
        <v>41342</v>
      </c>
      <c r="E5592" s="1" t="s">
        <v>24503</v>
      </c>
      <c r="F5592" s="1">
        <v>100189</v>
      </c>
      <c r="G5592" s="15">
        <v>0</v>
      </c>
      <c r="H5592" s="1" t="s">
        <v>24510</v>
      </c>
      <c r="I5592" s="1">
        <v>0</v>
      </c>
      <c r="J5592" s="19">
        <v>71292</v>
      </c>
      <c r="K5592" s="1">
        <v>0</v>
      </c>
      <c r="L5592" s="1">
        <v>2</v>
      </c>
      <c r="M5592" s="1">
        <v>0</v>
      </c>
      <c r="N5592" s="1">
        <v>1</v>
      </c>
      <c r="O5592" s="7">
        <f>VLOOKUP(J5592,DIM_Products!A:G,6,FALSE) * L5592 * (1-M5592)</f>
        <v>575.96400000000006</v>
      </c>
      <c r="P5592" s="7">
        <f t="shared" si="348"/>
        <v>575.96400000000006</v>
      </c>
      <c r="Q5592" s="13">
        <f t="shared" si="349"/>
        <v>1</v>
      </c>
      <c r="R5592" s="7">
        <f t="shared" si="350"/>
        <v>575.96400000000006</v>
      </c>
      <c r="S5592">
        <f t="shared" si="351"/>
        <v>4</v>
      </c>
      <c r="T5592">
        <v>0</v>
      </c>
      <c r="U5592" s="13">
        <f>1/COUNTIF(B:B,Orders[[#This Row],[Order ID]])</f>
        <v>1</v>
      </c>
      <c r="V5592">
        <f>IF(SUMIF(F:F,Orders[[#This Row],[DW_Customer]],U:U)&gt;1,1,0)</f>
        <v>1</v>
      </c>
    </row>
    <row r="5593" spans="1:22" x14ac:dyDescent="0.35">
      <c r="A5593">
        <v>43320</v>
      </c>
      <c r="B5593" s="1" t="s">
        <v>14968</v>
      </c>
      <c r="C5593" s="2">
        <v>41412</v>
      </c>
      <c r="D5593" s="2">
        <v>41412</v>
      </c>
      <c r="E5593" s="1" t="s">
        <v>26364</v>
      </c>
      <c r="F5593" s="1">
        <v>101385</v>
      </c>
      <c r="G5593" s="15">
        <v>0</v>
      </c>
      <c r="H5593" s="1" t="s">
        <v>24511</v>
      </c>
      <c r="I5593" s="1">
        <v>585</v>
      </c>
      <c r="J5593" s="19">
        <v>70813</v>
      </c>
      <c r="K5593" s="1">
        <v>0</v>
      </c>
      <c r="L5593" s="1">
        <v>4</v>
      </c>
      <c r="M5593" s="1">
        <v>0</v>
      </c>
      <c r="N5593" s="1">
        <v>1</v>
      </c>
      <c r="O5593" s="7">
        <f>VLOOKUP(J5593,DIM_Products!A:G,6,FALSE) * L5593 * (1-M5593)</f>
        <v>20.639999999999997</v>
      </c>
      <c r="P5593" s="7">
        <f t="shared" si="348"/>
        <v>1439.94</v>
      </c>
      <c r="Q5593" s="13">
        <f t="shared" si="349"/>
        <v>1.433393058044085E-2</v>
      </c>
      <c r="R5593" s="7">
        <f t="shared" si="350"/>
        <v>20.639999999999997</v>
      </c>
      <c r="S5593">
        <f t="shared" si="351"/>
        <v>0</v>
      </c>
      <c r="T5593">
        <v>0</v>
      </c>
      <c r="U5593" s="13">
        <f>1/COUNTIF(B:B,Orders[[#This Row],[Order ID]])</f>
        <v>0.33333333333333331</v>
      </c>
      <c r="V5593">
        <f>IF(SUMIF(F:F,Orders[[#This Row],[DW_Customer]],U:U)&gt;1,1,0)</f>
        <v>1</v>
      </c>
    </row>
    <row r="5594" spans="1:22" x14ac:dyDescent="0.35">
      <c r="A5594">
        <v>53086</v>
      </c>
      <c r="B5594" s="1" t="s">
        <v>14968</v>
      </c>
      <c r="C5594" s="2">
        <v>41412</v>
      </c>
      <c r="D5594" s="2">
        <v>41412</v>
      </c>
      <c r="E5594" s="1" t="s">
        <v>26364</v>
      </c>
      <c r="F5594" s="1">
        <v>101385</v>
      </c>
      <c r="G5594" s="15">
        <v>0</v>
      </c>
      <c r="H5594" s="1" t="s">
        <v>24511</v>
      </c>
      <c r="I5594" s="1">
        <v>585</v>
      </c>
      <c r="J5594" s="19">
        <v>71129</v>
      </c>
      <c r="K5594" s="1">
        <v>0</v>
      </c>
      <c r="L5594" s="1">
        <v>7</v>
      </c>
      <c r="M5594" s="1">
        <v>0</v>
      </c>
      <c r="N5594" s="1">
        <v>1</v>
      </c>
      <c r="O5594" s="7">
        <f>VLOOKUP(J5594,DIM_Products!A:G,6,FALSE) * L5594 * (1-M5594)</f>
        <v>1212.54</v>
      </c>
      <c r="P5594" s="7">
        <f t="shared" si="348"/>
        <v>1439.94</v>
      </c>
      <c r="Q5594" s="13">
        <f t="shared" si="349"/>
        <v>0.84207675319804987</v>
      </c>
      <c r="R5594" s="7">
        <f t="shared" si="350"/>
        <v>1212.54</v>
      </c>
      <c r="S5594">
        <f t="shared" si="351"/>
        <v>0</v>
      </c>
      <c r="T5594">
        <v>0</v>
      </c>
      <c r="U5594" s="13">
        <f>1/COUNTIF(B:B,Orders[[#This Row],[Order ID]])</f>
        <v>0.33333333333333331</v>
      </c>
      <c r="V5594">
        <f>IF(SUMIF(F:F,Orders[[#This Row],[DW_Customer]],U:U)&gt;1,1,0)</f>
        <v>1</v>
      </c>
    </row>
    <row r="5595" spans="1:22" x14ac:dyDescent="0.35">
      <c r="A5595">
        <v>67289</v>
      </c>
      <c r="B5595" s="1" t="s">
        <v>14968</v>
      </c>
      <c r="C5595" s="2">
        <v>41412</v>
      </c>
      <c r="D5595" s="2">
        <v>41412</v>
      </c>
      <c r="E5595" s="1" t="s">
        <v>26364</v>
      </c>
      <c r="F5595" s="1">
        <v>101385</v>
      </c>
      <c r="G5595" s="15">
        <v>0</v>
      </c>
      <c r="H5595" s="1" t="s">
        <v>24511</v>
      </c>
      <c r="I5595" s="1">
        <v>585</v>
      </c>
      <c r="J5595" s="19">
        <v>71134</v>
      </c>
      <c r="K5595" s="1">
        <v>0</v>
      </c>
      <c r="L5595" s="1">
        <v>2</v>
      </c>
      <c r="M5595" s="1">
        <v>0</v>
      </c>
      <c r="N5595" s="1">
        <v>1</v>
      </c>
      <c r="O5595" s="7">
        <f>VLOOKUP(J5595,DIM_Products!A:G,6,FALSE) * L5595 * (1-M5595)</f>
        <v>206.76</v>
      </c>
      <c r="P5595" s="7">
        <f t="shared" si="348"/>
        <v>1439.94</v>
      </c>
      <c r="Q5595" s="13">
        <f t="shared" si="349"/>
        <v>0.14358931622150922</v>
      </c>
      <c r="R5595" s="7">
        <f t="shared" si="350"/>
        <v>206.76</v>
      </c>
      <c r="S5595">
        <f t="shared" si="351"/>
        <v>0</v>
      </c>
      <c r="T5595">
        <v>0</v>
      </c>
      <c r="U5595" s="13">
        <f>1/COUNTIF(B:B,Orders[[#This Row],[Order ID]])</f>
        <v>0.33333333333333331</v>
      </c>
      <c r="V5595">
        <f>IF(SUMIF(F:F,Orders[[#This Row],[DW_Customer]],U:U)&gt;1,1,0)</f>
        <v>1</v>
      </c>
    </row>
    <row r="5596" spans="1:22" x14ac:dyDescent="0.35">
      <c r="A5596">
        <v>47579</v>
      </c>
      <c r="B5596" s="1" t="s">
        <v>16825</v>
      </c>
      <c r="C5596" s="2">
        <v>41425</v>
      </c>
      <c r="D5596" s="2">
        <v>41430</v>
      </c>
      <c r="E5596" s="1" t="s">
        <v>24503</v>
      </c>
      <c r="F5596" s="1">
        <v>100732</v>
      </c>
      <c r="G5596" s="15">
        <v>0</v>
      </c>
      <c r="H5596" s="1" t="s">
        <v>24510</v>
      </c>
      <c r="I5596" s="1">
        <v>0</v>
      </c>
      <c r="J5596" s="19">
        <v>71552</v>
      </c>
      <c r="K5596" s="1">
        <v>0</v>
      </c>
      <c r="L5596" s="1">
        <v>5</v>
      </c>
      <c r="M5596" s="1">
        <v>0.2</v>
      </c>
      <c r="N5596" s="1">
        <v>1</v>
      </c>
      <c r="O5596" s="7">
        <f>VLOOKUP(J5596,DIM_Products!A:G,6,FALSE) * L5596 * (1-M5596)</f>
        <v>76.544000000000011</v>
      </c>
      <c r="P5596" s="7">
        <f t="shared" si="348"/>
        <v>76.544000000000011</v>
      </c>
      <c r="Q5596" s="13">
        <f t="shared" si="349"/>
        <v>1</v>
      </c>
      <c r="R5596" s="7">
        <f t="shared" si="350"/>
        <v>76.544000000000011</v>
      </c>
      <c r="S5596">
        <f t="shared" si="351"/>
        <v>5</v>
      </c>
      <c r="T5596">
        <v>0</v>
      </c>
      <c r="U5596" s="13">
        <f>1/COUNTIF(B:B,Orders[[#This Row],[Order ID]])</f>
        <v>1</v>
      </c>
      <c r="V5596">
        <f>IF(SUMIF(F:F,Orders[[#This Row],[DW_Customer]],U:U)&gt;1,1,0)</f>
        <v>1</v>
      </c>
    </row>
    <row r="5597" spans="1:22" x14ac:dyDescent="0.35">
      <c r="A5597">
        <v>49235</v>
      </c>
      <c r="B5597" s="1" t="s">
        <v>16850</v>
      </c>
      <c r="C5597" s="2">
        <v>41516</v>
      </c>
      <c r="D5597" s="2">
        <v>41516</v>
      </c>
      <c r="E5597" s="1" t="s">
        <v>26364</v>
      </c>
      <c r="F5597" s="1">
        <v>100854</v>
      </c>
      <c r="G5597" s="15">
        <v>0</v>
      </c>
      <c r="H5597" s="1" t="s">
        <v>24511</v>
      </c>
      <c r="I5597" s="1">
        <v>314</v>
      </c>
      <c r="J5597" s="19">
        <v>70052</v>
      </c>
      <c r="K5597" s="1">
        <v>0</v>
      </c>
      <c r="L5597" s="1">
        <v>3</v>
      </c>
      <c r="M5597" s="1">
        <v>0.2</v>
      </c>
      <c r="N5597" s="1">
        <v>1</v>
      </c>
      <c r="O5597" s="7">
        <f>VLOOKUP(J5597,DIM_Products!A:G,6,FALSE) * L5597 * (1-M5597)</f>
        <v>295.34399999999999</v>
      </c>
      <c r="P5597" s="7">
        <f t="shared" si="348"/>
        <v>901.58399999999995</v>
      </c>
      <c r="Q5597" s="13">
        <f t="shared" si="349"/>
        <v>0.32758345312250442</v>
      </c>
      <c r="R5597" s="7">
        <f t="shared" si="350"/>
        <v>295.34399999999999</v>
      </c>
      <c r="S5597">
        <f t="shared" si="351"/>
        <v>0</v>
      </c>
      <c r="T5597">
        <v>0</v>
      </c>
      <c r="U5597" s="13">
        <f>1/COUNTIF(B:B,Orders[[#This Row],[Order ID]])</f>
        <v>0.33333333333333331</v>
      </c>
      <c r="V5597">
        <f>IF(SUMIF(F:F,Orders[[#This Row],[DW_Customer]],U:U)&gt;1,1,0)</f>
        <v>1</v>
      </c>
    </row>
    <row r="5598" spans="1:22" x14ac:dyDescent="0.35">
      <c r="A5598">
        <v>55505</v>
      </c>
      <c r="B5598" s="1" t="s">
        <v>16850</v>
      </c>
      <c r="C5598" s="2">
        <v>41516</v>
      </c>
      <c r="D5598" s="2">
        <v>41516</v>
      </c>
      <c r="E5598" s="1" t="s">
        <v>26364</v>
      </c>
      <c r="F5598" s="1">
        <v>100854</v>
      </c>
      <c r="G5598" s="15">
        <v>0</v>
      </c>
      <c r="H5598" s="1" t="s">
        <v>24511</v>
      </c>
      <c r="I5598" s="1">
        <v>314</v>
      </c>
      <c r="J5598" s="19">
        <v>70214</v>
      </c>
      <c r="K5598" s="1">
        <v>0</v>
      </c>
      <c r="L5598" s="1">
        <v>7</v>
      </c>
      <c r="M5598" s="1">
        <v>0.2</v>
      </c>
      <c r="N5598" s="1">
        <v>1</v>
      </c>
      <c r="O5598" s="7">
        <f>VLOOKUP(J5598,DIM_Products!A:G,6,FALSE) * L5598 * (1-M5598)</f>
        <v>496.94400000000007</v>
      </c>
      <c r="P5598" s="7">
        <f t="shared" si="348"/>
        <v>901.58399999999995</v>
      </c>
      <c r="Q5598" s="13">
        <f t="shared" si="349"/>
        <v>0.55118990576585225</v>
      </c>
      <c r="R5598" s="7">
        <f t="shared" si="350"/>
        <v>496.94400000000007</v>
      </c>
      <c r="S5598">
        <f t="shared" si="351"/>
        <v>0</v>
      </c>
      <c r="T5598">
        <v>0</v>
      </c>
      <c r="U5598" s="13">
        <f>1/COUNTIF(B:B,Orders[[#This Row],[Order ID]])</f>
        <v>0.33333333333333331</v>
      </c>
      <c r="V5598">
        <f>IF(SUMIF(F:F,Orders[[#This Row],[DW_Customer]],U:U)&gt;1,1,0)</f>
        <v>1</v>
      </c>
    </row>
    <row r="5599" spans="1:22" x14ac:dyDescent="0.35">
      <c r="A5599">
        <v>70667</v>
      </c>
      <c r="B5599" s="1" t="s">
        <v>16850</v>
      </c>
      <c r="C5599" s="2">
        <v>41516</v>
      </c>
      <c r="D5599" s="2">
        <v>41516</v>
      </c>
      <c r="E5599" s="1" t="s">
        <v>26364</v>
      </c>
      <c r="F5599" s="1">
        <v>100854</v>
      </c>
      <c r="G5599" s="15">
        <v>0</v>
      </c>
      <c r="H5599" s="1" t="s">
        <v>24511</v>
      </c>
      <c r="I5599" s="1">
        <v>314</v>
      </c>
      <c r="J5599" s="19">
        <v>71468</v>
      </c>
      <c r="K5599" s="1">
        <v>0</v>
      </c>
      <c r="L5599" s="1">
        <v>3</v>
      </c>
      <c r="M5599" s="1">
        <v>0.8</v>
      </c>
      <c r="N5599" s="1">
        <v>1</v>
      </c>
      <c r="O5599" s="7">
        <f>VLOOKUP(J5599,DIM_Products!A:G,6,FALSE) * L5599 * (1-M5599)</f>
        <v>109.29599999999998</v>
      </c>
      <c r="P5599" s="7">
        <f t="shared" si="348"/>
        <v>901.58399999999995</v>
      </c>
      <c r="Q5599" s="13">
        <f t="shared" si="349"/>
        <v>0.1212266411116435</v>
      </c>
      <c r="R5599" s="7">
        <f t="shared" si="350"/>
        <v>109.29599999999998</v>
      </c>
      <c r="S5599">
        <f t="shared" si="351"/>
        <v>0</v>
      </c>
      <c r="T5599">
        <v>0</v>
      </c>
      <c r="U5599" s="13">
        <f>1/COUNTIF(B:B,Orders[[#This Row],[Order ID]])</f>
        <v>0.33333333333333331</v>
      </c>
      <c r="V5599">
        <f>IF(SUMIF(F:F,Orders[[#This Row],[DW_Customer]],U:U)&gt;1,1,0)</f>
        <v>1</v>
      </c>
    </row>
    <row r="5600" spans="1:22" x14ac:dyDescent="0.35">
      <c r="A5600">
        <v>32068</v>
      </c>
      <c r="B5600" s="1" t="s">
        <v>14658</v>
      </c>
      <c r="C5600" s="2">
        <v>41597</v>
      </c>
      <c r="D5600" s="2">
        <v>41597</v>
      </c>
      <c r="E5600" s="1" t="s">
        <v>26364</v>
      </c>
      <c r="F5600" s="1">
        <v>100013</v>
      </c>
      <c r="G5600" s="15">
        <v>0</v>
      </c>
      <c r="H5600" s="1" t="s">
        <v>24511</v>
      </c>
      <c r="I5600" s="1">
        <v>864</v>
      </c>
      <c r="J5600" s="19">
        <v>71169</v>
      </c>
      <c r="K5600" s="1">
        <v>0</v>
      </c>
      <c r="L5600" s="1">
        <v>6</v>
      </c>
      <c r="M5600" s="1">
        <v>0.2</v>
      </c>
      <c r="N5600" s="1">
        <v>1</v>
      </c>
      <c r="O5600" s="7">
        <f>VLOOKUP(J5600,DIM_Products!A:G,6,FALSE) * L5600 * (1-M5600)</f>
        <v>143.952</v>
      </c>
      <c r="P5600" s="7">
        <f t="shared" si="348"/>
        <v>143.952</v>
      </c>
      <c r="Q5600" s="13">
        <f t="shared" si="349"/>
        <v>1</v>
      </c>
      <c r="R5600" s="7">
        <f t="shared" si="350"/>
        <v>143.952</v>
      </c>
      <c r="S5600">
        <f t="shared" si="351"/>
        <v>0</v>
      </c>
      <c r="T5600">
        <v>1</v>
      </c>
      <c r="U5600" s="13">
        <f>1/COUNTIF(B:B,Orders[[#This Row],[Order ID]])</f>
        <v>1</v>
      </c>
      <c r="V5600">
        <f>IF(SUMIF(F:F,Orders[[#This Row],[DW_Customer]],U:U)&gt;1,1,0)</f>
        <v>1</v>
      </c>
    </row>
    <row r="5601" spans="1:22" x14ac:dyDescent="0.35">
      <c r="A5601">
        <v>49411</v>
      </c>
      <c r="B5601" s="1" t="s">
        <v>17069</v>
      </c>
      <c r="C5601" s="2">
        <v>41537</v>
      </c>
      <c r="D5601" s="2">
        <v>41540</v>
      </c>
      <c r="E5601" s="1" t="s">
        <v>24502</v>
      </c>
      <c r="F5601" s="1">
        <v>100791</v>
      </c>
      <c r="G5601" s="15">
        <v>0</v>
      </c>
      <c r="H5601" s="1" t="s">
        <v>24510</v>
      </c>
      <c r="I5601" s="1">
        <v>0</v>
      </c>
      <c r="J5601" s="19">
        <v>70764</v>
      </c>
      <c r="K5601" s="1">
        <v>25</v>
      </c>
      <c r="L5601" s="1">
        <v>2</v>
      </c>
      <c r="M5601" s="1">
        <v>0</v>
      </c>
      <c r="N5601" s="1">
        <v>1</v>
      </c>
      <c r="O5601" s="7">
        <f>VLOOKUP(J5601,DIM_Products!A:G,6,FALSE) * L5601 * (1-M5601)</f>
        <v>16.919999999999998</v>
      </c>
      <c r="P5601" s="7">
        <f t="shared" si="348"/>
        <v>16.919999999999998</v>
      </c>
      <c r="Q5601" s="13">
        <f t="shared" si="349"/>
        <v>1</v>
      </c>
      <c r="R5601" s="7">
        <f t="shared" si="350"/>
        <v>41.92</v>
      </c>
      <c r="S5601">
        <f t="shared" si="351"/>
        <v>3</v>
      </c>
      <c r="T5601">
        <v>0</v>
      </c>
      <c r="U5601" s="13">
        <f>1/COUNTIF(B:B,Orders[[#This Row],[Order ID]])</f>
        <v>1</v>
      </c>
      <c r="V5601">
        <f>IF(SUMIF(F:F,Orders[[#This Row],[DW_Customer]],U:U)&gt;1,1,0)</f>
        <v>1</v>
      </c>
    </row>
    <row r="5602" spans="1:22" x14ac:dyDescent="0.35">
      <c r="A5602">
        <v>59262</v>
      </c>
      <c r="B5602" s="1" t="s">
        <v>22660</v>
      </c>
      <c r="C5602" s="2">
        <v>41540</v>
      </c>
      <c r="D5602" s="2">
        <v>41540</v>
      </c>
      <c r="E5602" s="1" t="s">
        <v>26364</v>
      </c>
      <c r="F5602" s="1">
        <v>101007</v>
      </c>
      <c r="G5602" s="15">
        <v>0</v>
      </c>
      <c r="H5602" s="1" t="s">
        <v>24511</v>
      </c>
      <c r="I5602" s="1">
        <v>930</v>
      </c>
      <c r="J5602" s="19">
        <v>70145</v>
      </c>
      <c r="K5602" s="1">
        <v>0</v>
      </c>
      <c r="L5602" s="1">
        <v>6</v>
      </c>
      <c r="M5602" s="1">
        <v>0</v>
      </c>
      <c r="N5602" s="1">
        <v>1</v>
      </c>
      <c r="O5602" s="7">
        <f>VLOOKUP(J5602,DIM_Products!A:G,6,FALSE) * L5602 * (1-M5602)</f>
        <v>275.13</v>
      </c>
      <c r="P5602" s="7">
        <f t="shared" si="348"/>
        <v>275.13</v>
      </c>
      <c r="Q5602" s="13">
        <f t="shared" si="349"/>
        <v>1</v>
      </c>
      <c r="R5602" s="7">
        <f t="shared" si="350"/>
        <v>275.13</v>
      </c>
      <c r="S5602">
        <f t="shared" si="351"/>
        <v>0</v>
      </c>
      <c r="T5602">
        <v>0</v>
      </c>
      <c r="U5602" s="13">
        <f>1/COUNTIF(B:B,Orders[[#This Row],[Order ID]])</f>
        <v>1</v>
      </c>
      <c r="V5602">
        <f>IF(SUMIF(F:F,Orders[[#This Row],[DW_Customer]],U:U)&gt;1,1,0)</f>
        <v>1</v>
      </c>
    </row>
    <row r="5603" spans="1:22" x14ac:dyDescent="0.35">
      <c r="A5603">
        <v>33305</v>
      </c>
      <c r="B5603" s="1" t="s">
        <v>6802</v>
      </c>
      <c r="C5603" s="2">
        <v>41589</v>
      </c>
      <c r="D5603" s="2">
        <v>41589</v>
      </c>
      <c r="E5603" s="1" t="s">
        <v>26364</v>
      </c>
      <c r="F5603" s="1">
        <v>100499</v>
      </c>
      <c r="G5603" s="15">
        <v>0</v>
      </c>
      <c r="H5603" s="1" t="s">
        <v>24511</v>
      </c>
      <c r="I5603" s="1">
        <v>256</v>
      </c>
      <c r="J5603" s="19">
        <v>70335</v>
      </c>
      <c r="K5603" s="1">
        <v>0</v>
      </c>
      <c r="L5603" s="1">
        <v>4</v>
      </c>
      <c r="M5603" s="1">
        <v>0</v>
      </c>
      <c r="N5603" s="1">
        <v>1</v>
      </c>
      <c r="O5603" s="7">
        <f>VLOOKUP(J5603,DIM_Products!A:G,6,FALSE) * L5603 * (1-M5603)</f>
        <v>214.19999999999996</v>
      </c>
      <c r="P5603" s="7">
        <f t="shared" si="348"/>
        <v>8328.887999999999</v>
      </c>
      <c r="Q5603" s="13">
        <f t="shared" si="349"/>
        <v>2.5717718859948651E-2</v>
      </c>
      <c r="R5603" s="7">
        <f t="shared" si="350"/>
        <v>214.19999999999996</v>
      </c>
      <c r="S5603">
        <f t="shared" si="351"/>
        <v>0</v>
      </c>
      <c r="T5603">
        <v>1</v>
      </c>
      <c r="U5603" s="13">
        <f>1/COUNTIF(B:B,Orders[[#This Row],[Order ID]])</f>
        <v>0.14285714285714285</v>
      </c>
      <c r="V5603">
        <f>IF(SUMIF(F:F,Orders[[#This Row],[DW_Customer]],U:U)&gt;1,1,0)</f>
        <v>1</v>
      </c>
    </row>
    <row r="5604" spans="1:22" x14ac:dyDescent="0.35">
      <c r="A5604">
        <v>35665</v>
      </c>
      <c r="B5604" s="1" t="s">
        <v>6802</v>
      </c>
      <c r="C5604" s="2">
        <v>41589</v>
      </c>
      <c r="D5604" s="2">
        <v>41589</v>
      </c>
      <c r="E5604" s="1" t="s">
        <v>26364</v>
      </c>
      <c r="F5604" s="1">
        <v>100499</v>
      </c>
      <c r="G5604" s="15">
        <v>0</v>
      </c>
      <c r="H5604" s="1" t="s">
        <v>24511</v>
      </c>
      <c r="I5604" s="1">
        <v>256</v>
      </c>
      <c r="J5604" s="19">
        <v>70633</v>
      </c>
      <c r="K5604" s="1">
        <v>0</v>
      </c>
      <c r="L5604" s="1">
        <v>9</v>
      </c>
      <c r="M5604" s="1">
        <v>0</v>
      </c>
      <c r="N5604" s="1">
        <v>1</v>
      </c>
      <c r="O5604" s="7">
        <f>VLOOKUP(J5604,DIM_Products!A:G,6,FALSE) * L5604 * (1-M5604)</f>
        <v>4447.9799999999996</v>
      </c>
      <c r="P5604" s="7">
        <f t="shared" si="348"/>
        <v>8328.887999999999</v>
      </c>
      <c r="Q5604" s="13">
        <f t="shared" si="349"/>
        <v>0.53404247962032869</v>
      </c>
      <c r="R5604" s="7">
        <f t="shared" si="350"/>
        <v>4447.9799999999996</v>
      </c>
      <c r="S5604">
        <f t="shared" si="351"/>
        <v>0</v>
      </c>
      <c r="T5604">
        <v>1</v>
      </c>
      <c r="U5604" s="13">
        <f>1/COUNTIF(B:B,Orders[[#This Row],[Order ID]])</f>
        <v>0.14285714285714285</v>
      </c>
      <c r="V5604">
        <f>IF(SUMIF(F:F,Orders[[#This Row],[DW_Customer]],U:U)&gt;1,1,0)</f>
        <v>1</v>
      </c>
    </row>
    <row r="5605" spans="1:22" x14ac:dyDescent="0.35">
      <c r="A5605">
        <v>52724</v>
      </c>
      <c r="B5605" s="1" t="s">
        <v>6802</v>
      </c>
      <c r="C5605" s="2">
        <v>41589</v>
      </c>
      <c r="D5605" s="2">
        <v>41589</v>
      </c>
      <c r="E5605" s="1" t="s">
        <v>26364</v>
      </c>
      <c r="F5605" s="1">
        <v>100499</v>
      </c>
      <c r="G5605" s="15">
        <v>0</v>
      </c>
      <c r="H5605" s="1" t="s">
        <v>24511</v>
      </c>
      <c r="I5605" s="1">
        <v>256</v>
      </c>
      <c r="J5605" s="19">
        <v>71547</v>
      </c>
      <c r="K5605" s="1">
        <v>0</v>
      </c>
      <c r="L5605" s="1">
        <v>3</v>
      </c>
      <c r="M5605" s="1">
        <v>0</v>
      </c>
      <c r="N5605" s="1">
        <v>1</v>
      </c>
      <c r="O5605" s="7">
        <f>VLOOKUP(J5605,DIM_Products!A:G,6,FALSE) * L5605 * (1-M5605)</f>
        <v>1725.4620000000004</v>
      </c>
      <c r="P5605" s="7">
        <f t="shared" si="348"/>
        <v>8328.887999999999</v>
      </c>
      <c r="Q5605" s="13">
        <f t="shared" si="349"/>
        <v>0.20716595060469065</v>
      </c>
      <c r="R5605" s="7">
        <f t="shared" si="350"/>
        <v>1725.4620000000004</v>
      </c>
      <c r="S5605">
        <f t="shared" si="351"/>
        <v>0</v>
      </c>
      <c r="T5605">
        <v>1</v>
      </c>
      <c r="U5605" s="13">
        <f>1/COUNTIF(B:B,Orders[[#This Row],[Order ID]])</f>
        <v>0.14285714285714285</v>
      </c>
      <c r="V5605">
        <f>IF(SUMIF(F:F,Orders[[#This Row],[DW_Customer]],U:U)&gt;1,1,0)</f>
        <v>1</v>
      </c>
    </row>
    <row r="5606" spans="1:22" x14ac:dyDescent="0.35">
      <c r="A5606">
        <v>53661</v>
      </c>
      <c r="B5606" s="1" t="s">
        <v>6802</v>
      </c>
      <c r="C5606" s="2">
        <v>41589</v>
      </c>
      <c r="D5606" s="2">
        <v>41589</v>
      </c>
      <c r="E5606" s="1" t="s">
        <v>26364</v>
      </c>
      <c r="F5606" s="1">
        <v>100499</v>
      </c>
      <c r="G5606" s="15">
        <v>0</v>
      </c>
      <c r="H5606" s="1" t="s">
        <v>24511</v>
      </c>
      <c r="I5606" s="1">
        <v>256</v>
      </c>
      <c r="J5606" s="19">
        <v>71145</v>
      </c>
      <c r="K5606" s="1">
        <v>0</v>
      </c>
      <c r="L5606" s="1">
        <v>5</v>
      </c>
      <c r="M5606" s="1">
        <v>0</v>
      </c>
      <c r="N5606" s="1">
        <v>1</v>
      </c>
      <c r="O5606" s="7">
        <f>VLOOKUP(J5606,DIM_Products!A:G,6,FALSE) * L5606 * (1-M5606)</f>
        <v>82.95</v>
      </c>
      <c r="P5606" s="7">
        <f t="shared" si="348"/>
        <v>8328.887999999999</v>
      </c>
      <c r="Q5606" s="13">
        <f t="shared" si="349"/>
        <v>9.9593126957644301E-3</v>
      </c>
      <c r="R5606" s="7">
        <f t="shared" si="350"/>
        <v>82.95</v>
      </c>
      <c r="S5606">
        <f t="shared" si="351"/>
        <v>0</v>
      </c>
      <c r="T5606">
        <v>1</v>
      </c>
      <c r="U5606" s="13">
        <f>1/COUNTIF(B:B,Orders[[#This Row],[Order ID]])</f>
        <v>0.14285714285714285</v>
      </c>
      <c r="V5606">
        <f>IF(SUMIF(F:F,Orders[[#This Row],[DW_Customer]],U:U)&gt;1,1,0)</f>
        <v>1</v>
      </c>
    </row>
    <row r="5607" spans="1:22" x14ac:dyDescent="0.35">
      <c r="A5607">
        <v>62132</v>
      </c>
      <c r="B5607" s="1" t="s">
        <v>6802</v>
      </c>
      <c r="C5607" s="2">
        <v>41589</v>
      </c>
      <c r="D5607" s="2">
        <v>41589</v>
      </c>
      <c r="E5607" s="1" t="s">
        <v>26364</v>
      </c>
      <c r="F5607" s="1">
        <v>100499</v>
      </c>
      <c r="G5607" s="15">
        <v>0</v>
      </c>
      <c r="H5607" s="1" t="s">
        <v>24511</v>
      </c>
      <c r="I5607" s="1">
        <v>256</v>
      </c>
      <c r="J5607" s="19">
        <v>70086</v>
      </c>
      <c r="K5607" s="1">
        <v>0</v>
      </c>
      <c r="L5607" s="1">
        <v>4</v>
      </c>
      <c r="M5607" s="1">
        <v>0</v>
      </c>
      <c r="N5607" s="1">
        <v>1</v>
      </c>
      <c r="O5607" s="7">
        <f>VLOOKUP(J5607,DIM_Products!A:G,6,FALSE) * L5607 * (1-M5607)</f>
        <v>1657.0799999999997</v>
      </c>
      <c r="P5607" s="7">
        <f t="shared" si="348"/>
        <v>8328.887999999999</v>
      </c>
      <c r="Q5607" s="13">
        <f t="shared" si="349"/>
        <v>0.19895573094511534</v>
      </c>
      <c r="R5607" s="7">
        <f t="shared" si="350"/>
        <v>1657.0799999999997</v>
      </c>
      <c r="S5607">
        <f t="shared" si="351"/>
        <v>0</v>
      </c>
      <c r="T5607">
        <v>1</v>
      </c>
      <c r="U5607" s="13">
        <f>1/COUNTIF(B:B,Orders[[#This Row],[Order ID]])</f>
        <v>0.14285714285714285</v>
      </c>
      <c r="V5607">
        <f>IF(SUMIF(F:F,Orders[[#This Row],[DW_Customer]],U:U)&gt;1,1,0)</f>
        <v>1</v>
      </c>
    </row>
    <row r="5608" spans="1:22" x14ac:dyDescent="0.35">
      <c r="A5608">
        <v>66086</v>
      </c>
      <c r="B5608" s="1" t="s">
        <v>6802</v>
      </c>
      <c r="C5608" s="2">
        <v>41589</v>
      </c>
      <c r="D5608" s="2">
        <v>41589</v>
      </c>
      <c r="E5608" s="1" t="s">
        <v>26364</v>
      </c>
      <c r="F5608" s="1">
        <v>100499</v>
      </c>
      <c r="G5608" s="15">
        <v>0</v>
      </c>
      <c r="H5608" s="1" t="s">
        <v>24511</v>
      </c>
      <c r="I5608" s="1">
        <v>256</v>
      </c>
      <c r="J5608" s="19">
        <v>70939</v>
      </c>
      <c r="K5608" s="1">
        <v>0</v>
      </c>
      <c r="L5608" s="1">
        <v>5</v>
      </c>
      <c r="M5608" s="1">
        <v>0</v>
      </c>
      <c r="N5608" s="1">
        <v>1</v>
      </c>
      <c r="O5608" s="7">
        <f>VLOOKUP(J5608,DIM_Products!A:G,6,FALSE) * L5608 * (1-M5608)</f>
        <v>87.6</v>
      </c>
      <c r="P5608" s="7">
        <f t="shared" si="348"/>
        <v>8328.887999999999</v>
      </c>
      <c r="Q5608" s="13">
        <f t="shared" si="349"/>
        <v>1.051761051415267E-2</v>
      </c>
      <c r="R5608" s="7">
        <f t="shared" si="350"/>
        <v>87.6</v>
      </c>
      <c r="S5608">
        <f t="shared" si="351"/>
        <v>0</v>
      </c>
      <c r="T5608">
        <v>1</v>
      </c>
      <c r="U5608" s="13">
        <f>1/COUNTIF(B:B,Orders[[#This Row],[Order ID]])</f>
        <v>0.14285714285714285</v>
      </c>
      <c r="V5608">
        <f>IF(SUMIF(F:F,Orders[[#This Row],[DW_Customer]],U:U)&gt;1,1,0)</f>
        <v>1</v>
      </c>
    </row>
    <row r="5609" spans="1:22" x14ac:dyDescent="0.35">
      <c r="A5609">
        <v>70098</v>
      </c>
      <c r="B5609" s="1" t="s">
        <v>6802</v>
      </c>
      <c r="C5609" s="2">
        <v>41589</v>
      </c>
      <c r="D5609" s="2">
        <v>41589</v>
      </c>
      <c r="E5609" s="1" t="s">
        <v>26364</v>
      </c>
      <c r="F5609" s="1">
        <v>100499</v>
      </c>
      <c r="G5609" s="15">
        <v>0</v>
      </c>
      <c r="H5609" s="1" t="s">
        <v>24511</v>
      </c>
      <c r="I5609" s="1">
        <v>256</v>
      </c>
      <c r="J5609" s="19">
        <v>70315</v>
      </c>
      <c r="K5609" s="1">
        <v>0</v>
      </c>
      <c r="L5609" s="1">
        <v>3</v>
      </c>
      <c r="M5609" s="1">
        <v>0.2</v>
      </c>
      <c r="N5609" s="1">
        <v>1</v>
      </c>
      <c r="O5609" s="7">
        <f>VLOOKUP(J5609,DIM_Products!A:G,6,FALSE) * L5609 * (1-M5609)</f>
        <v>113.61599999999999</v>
      </c>
      <c r="P5609" s="7">
        <f t="shared" si="348"/>
        <v>8328.887999999999</v>
      </c>
      <c r="Q5609" s="13">
        <f t="shared" si="349"/>
        <v>1.3641196759999655E-2</v>
      </c>
      <c r="R5609" s="7">
        <f t="shared" si="350"/>
        <v>113.61599999999999</v>
      </c>
      <c r="S5609">
        <f t="shared" si="351"/>
        <v>0</v>
      </c>
      <c r="T5609">
        <v>1</v>
      </c>
      <c r="U5609" s="13">
        <f>1/COUNTIF(B:B,Orders[[#This Row],[Order ID]])</f>
        <v>0.14285714285714285</v>
      </c>
      <c r="V5609">
        <f>IF(SUMIF(F:F,Orders[[#This Row],[DW_Customer]],U:U)&gt;1,1,0)</f>
        <v>1</v>
      </c>
    </row>
    <row r="5610" spans="1:22" x14ac:dyDescent="0.35">
      <c r="A5610">
        <v>32425</v>
      </c>
      <c r="B5610" s="1" t="s">
        <v>9613</v>
      </c>
      <c r="C5610" s="2">
        <v>41523</v>
      </c>
      <c r="D5610" s="2">
        <v>41523</v>
      </c>
      <c r="E5610" s="1" t="s">
        <v>26364</v>
      </c>
      <c r="F5610" s="1">
        <v>100384</v>
      </c>
      <c r="G5610" s="15">
        <v>0</v>
      </c>
      <c r="H5610" s="1" t="s">
        <v>24511</v>
      </c>
      <c r="I5610" s="1">
        <v>465</v>
      </c>
      <c r="J5610" s="19">
        <v>70076</v>
      </c>
      <c r="K5610" s="1">
        <v>0</v>
      </c>
      <c r="L5610" s="1">
        <v>3</v>
      </c>
      <c r="M5610" s="1">
        <v>0.3</v>
      </c>
      <c r="N5610" s="1">
        <v>1</v>
      </c>
      <c r="O5610" s="7">
        <f>VLOOKUP(J5610,DIM_Products!A:G,6,FALSE) * L5610 * (1-M5610)</f>
        <v>235.98539999999994</v>
      </c>
      <c r="P5610" s="7">
        <f t="shared" si="348"/>
        <v>1475.9874</v>
      </c>
      <c r="Q5610" s="13">
        <f t="shared" si="349"/>
        <v>0.15988307217256728</v>
      </c>
      <c r="R5610" s="7">
        <f t="shared" si="350"/>
        <v>235.98539999999994</v>
      </c>
      <c r="S5610">
        <f t="shared" si="351"/>
        <v>0</v>
      </c>
      <c r="T5610">
        <v>0</v>
      </c>
      <c r="U5610" s="13">
        <f>1/COUNTIF(B:B,Orders[[#This Row],[Order ID]])</f>
        <v>0.25</v>
      </c>
      <c r="V5610">
        <f>IF(SUMIF(F:F,Orders[[#This Row],[DW_Customer]],U:U)&gt;1,1,0)</f>
        <v>1</v>
      </c>
    </row>
    <row r="5611" spans="1:22" x14ac:dyDescent="0.35">
      <c r="A5611">
        <v>51514</v>
      </c>
      <c r="B5611" s="1" t="s">
        <v>9613</v>
      </c>
      <c r="C5611" s="2">
        <v>41523</v>
      </c>
      <c r="D5611" s="2">
        <v>41523</v>
      </c>
      <c r="E5611" s="1" t="s">
        <v>26364</v>
      </c>
      <c r="F5611" s="1">
        <v>100384</v>
      </c>
      <c r="G5611" s="15">
        <v>0</v>
      </c>
      <c r="H5611" s="1" t="s">
        <v>24511</v>
      </c>
      <c r="I5611" s="1">
        <v>465</v>
      </c>
      <c r="J5611" s="19">
        <v>70251</v>
      </c>
      <c r="K5611" s="1">
        <v>0</v>
      </c>
      <c r="L5611" s="1">
        <v>2</v>
      </c>
      <c r="M5611" s="1">
        <v>0.3</v>
      </c>
      <c r="N5611" s="1">
        <v>1</v>
      </c>
      <c r="O5611" s="7">
        <f>VLOOKUP(J5611,DIM_Products!A:G,6,FALSE) * L5611 * (1-M5611)</f>
        <v>82.025999999999996</v>
      </c>
      <c r="P5611" s="7">
        <f t="shared" si="348"/>
        <v>1475.9874</v>
      </c>
      <c r="Q5611" s="13">
        <f t="shared" si="349"/>
        <v>5.5573645140873151E-2</v>
      </c>
      <c r="R5611" s="7">
        <f t="shared" si="350"/>
        <v>82.025999999999996</v>
      </c>
      <c r="S5611">
        <f t="shared" si="351"/>
        <v>0</v>
      </c>
      <c r="T5611">
        <v>0</v>
      </c>
      <c r="U5611" s="13">
        <f>1/COUNTIF(B:B,Orders[[#This Row],[Order ID]])</f>
        <v>0.25</v>
      </c>
      <c r="V5611">
        <f>IF(SUMIF(F:F,Orders[[#This Row],[DW_Customer]],U:U)&gt;1,1,0)</f>
        <v>1</v>
      </c>
    </row>
    <row r="5612" spans="1:22" x14ac:dyDescent="0.35">
      <c r="A5612">
        <v>56685</v>
      </c>
      <c r="B5612" s="1" t="s">
        <v>9613</v>
      </c>
      <c r="C5612" s="2">
        <v>41523</v>
      </c>
      <c r="D5612" s="2">
        <v>41523</v>
      </c>
      <c r="E5612" s="1" t="s">
        <v>26364</v>
      </c>
      <c r="F5612" s="1">
        <v>100384</v>
      </c>
      <c r="G5612" s="15">
        <v>0</v>
      </c>
      <c r="H5612" s="1" t="s">
        <v>24511</v>
      </c>
      <c r="I5612" s="1">
        <v>465</v>
      </c>
      <c r="J5612" s="19">
        <v>70927</v>
      </c>
      <c r="K5612" s="1">
        <v>0</v>
      </c>
      <c r="L5612" s="1">
        <v>9</v>
      </c>
      <c r="M5612" s="1">
        <v>0.2</v>
      </c>
      <c r="N5612" s="1">
        <v>1</v>
      </c>
      <c r="O5612" s="7">
        <f>VLOOKUP(J5612,DIM_Products!A:G,6,FALSE) * L5612 * (1-M5612)</f>
        <v>172.15200000000002</v>
      </c>
      <c r="P5612" s="7">
        <f t="shared" si="348"/>
        <v>1475.9874</v>
      </c>
      <c r="Q5612" s="13">
        <f t="shared" si="349"/>
        <v>0.11663514200730983</v>
      </c>
      <c r="R5612" s="7">
        <f t="shared" si="350"/>
        <v>172.15200000000002</v>
      </c>
      <c r="S5612">
        <f t="shared" si="351"/>
        <v>0</v>
      </c>
      <c r="T5612">
        <v>0</v>
      </c>
      <c r="U5612" s="13">
        <f>1/COUNTIF(B:B,Orders[[#This Row],[Order ID]])</f>
        <v>0.25</v>
      </c>
      <c r="V5612">
        <f>IF(SUMIF(F:F,Orders[[#This Row],[DW_Customer]],U:U)&gt;1,1,0)</f>
        <v>1</v>
      </c>
    </row>
    <row r="5613" spans="1:22" x14ac:dyDescent="0.35">
      <c r="A5613">
        <v>69397</v>
      </c>
      <c r="B5613" s="1" t="s">
        <v>9613</v>
      </c>
      <c r="C5613" s="2">
        <v>41523</v>
      </c>
      <c r="D5613" s="2">
        <v>41523</v>
      </c>
      <c r="E5613" s="1" t="s">
        <v>26364</v>
      </c>
      <c r="F5613" s="1">
        <v>100384</v>
      </c>
      <c r="G5613" s="15">
        <v>0</v>
      </c>
      <c r="H5613" s="1" t="s">
        <v>24511</v>
      </c>
      <c r="I5613" s="1">
        <v>465</v>
      </c>
      <c r="J5613" s="19">
        <v>70081</v>
      </c>
      <c r="K5613" s="1">
        <v>0</v>
      </c>
      <c r="L5613" s="1">
        <v>3</v>
      </c>
      <c r="M5613" s="1">
        <v>0.2</v>
      </c>
      <c r="N5613" s="1">
        <v>1</v>
      </c>
      <c r="O5613" s="7">
        <f>VLOOKUP(J5613,DIM_Products!A:G,6,FALSE) * L5613 * (1-M5613)</f>
        <v>985.82400000000018</v>
      </c>
      <c r="P5613" s="7">
        <f t="shared" si="348"/>
        <v>1475.9874</v>
      </c>
      <c r="Q5613" s="13">
        <f t="shared" si="349"/>
        <v>0.66790814067924986</v>
      </c>
      <c r="R5613" s="7">
        <f t="shared" si="350"/>
        <v>985.82400000000018</v>
      </c>
      <c r="S5613">
        <f t="shared" si="351"/>
        <v>0</v>
      </c>
      <c r="T5613">
        <v>0</v>
      </c>
      <c r="U5613" s="13">
        <f>1/COUNTIF(B:B,Orders[[#This Row],[Order ID]])</f>
        <v>0.25</v>
      </c>
      <c r="V5613">
        <f>IF(SUMIF(F:F,Orders[[#This Row],[DW_Customer]],U:U)&gt;1,1,0)</f>
        <v>1</v>
      </c>
    </row>
    <row r="5614" spans="1:22" x14ac:dyDescent="0.35">
      <c r="A5614">
        <v>58531</v>
      </c>
      <c r="B5614" s="1" t="s">
        <v>22189</v>
      </c>
      <c r="C5614" s="2">
        <v>41281</v>
      </c>
      <c r="D5614" s="2">
        <v>41285</v>
      </c>
      <c r="E5614" s="1" t="s">
        <v>24503</v>
      </c>
      <c r="F5614" s="1">
        <v>101422</v>
      </c>
      <c r="G5614" s="15">
        <v>0</v>
      </c>
      <c r="H5614" s="1" t="s">
        <v>24510</v>
      </c>
      <c r="I5614" s="1">
        <v>0</v>
      </c>
      <c r="J5614" s="19">
        <v>71403</v>
      </c>
      <c r="K5614" s="1">
        <v>25</v>
      </c>
      <c r="L5614" s="1">
        <v>5</v>
      </c>
      <c r="M5614" s="1">
        <v>0.2</v>
      </c>
      <c r="N5614" s="1">
        <v>1</v>
      </c>
      <c r="O5614" s="7">
        <f>VLOOKUP(J5614,DIM_Products!A:G,6,FALSE) * L5614 * (1-M5614)</f>
        <v>1520</v>
      </c>
      <c r="P5614" s="7">
        <f t="shared" si="348"/>
        <v>1663.0784000000001</v>
      </c>
      <c r="Q5614" s="13">
        <f t="shared" si="349"/>
        <v>0.91396773597684866</v>
      </c>
      <c r="R5614" s="7">
        <f t="shared" si="350"/>
        <v>1542.8491933994212</v>
      </c>
      <c r="S5614">
        <f t="shared" si="351"/>
        <v>4</v>
      </c>
      <c r="T5614">
        <v>0</v>
      </c>
      <c r="U5614" s="13">
        <f>1/COUNTIF(B:B,Orders[[#This Row],[Order ID]])</f>
        <v>0.5</v>
      </c>
      <c r="V5614">
        <f>IF(SUMIF(F:F,Orders[[#This Row],[DW_Customer]],U:U)&gt;1,1,0)</f>
        <v>1</v>
      </c>
    </row>
    <row r="5615" spans="1:22" x14ac:dyDescent="0.35">
      <c r="A5615">
        <v>59524</v>
      </c>
      <c r="B5615" s="1" t="s">
        <v>22189</v>
      </c>
      <c r="C5615" s="2">
        <v>41281</v>
      </c>
      <c r="D5615" s="2">
        <v>41285</v>
      </c>
      <c r="E5615" s="1" t="s">
        <v>24503</v>
      </c>
      <c r="F5615" s="1">
        <v>101422</v>
      </c>
      <c r="G5615" s="15">
        <v>0</v>
      </c>
      <c r="H5615" s="1" t="s">
        <v>24510</v>
      </c>
      <c r="I5615" s="1">
        <v>0</v>
      </c>
      <c r="J5615" s="19">
        <v>70141</v>
      </c>
      <c r="K5615" s="1">
        <v>25</v>
      </c>
      <c r="L5615" s="1">
        <v>3</v>
      </c>
      <c r="M5615" s="1">
        <v>0.6</v>
      </c>
      <c r="N5615" s="1">
        <v>1</v>
      </c>
      <c r="O5615" s="7">
        <f>VLOOKUP(J5615,DIM_Products!A:G,6,FALSE) * L5615 * (1-M5615)</f>
        <v>143.07840000000002</v>
      </c>
      <c r="P5615" s="7">
        <f t="shared" si="348"/>
        <v>1663.0784000000001</v>
      </c>
      <c r="Q5615" s="13">
        <f t="shared" si="349"/>
        <v>8.6032264023151284E-2</v>
      </c>
      <c r="R5615" s="7">
        <f t="shared" si="350"/>
        <v>145.22920660057881</v>
      </c>
      <c r="S5615">
        <f t="shared" si="351"/>
        <v>4</v>
      </c>
      <c r="T5615">
        <v>0</v>
      </c>
      <c r="U5615" s="13">
        <f>1/COUNTIF(B:B,Orders[[#This Row],[Order ID]])</f>
        <v>0.5</v>
      </c>
      <c r="V5615">
        <f>IF(SUMIF(F:F,Orders[[#This Row],[DW_Customer]],U:U)&gt;1,1,0)</f>
        <v>1</v>
      </c>
    </row>
    <row r="5616" spans="1:22" x14ac:dyDescent="0.35">
      <c r="A5616">
        <v>43948</v>
      </c>
      <c r="B5616" s="1" t="s">
        <v>8502</v>
      </c>
      <c r="C5616" s="2">
        <v>41347</v>
      </c>
      <c r="D5616" s="2">
        <v>41347</v>
      </c>
      <c r="E5616" s="1" t="s">
        <v>26364</v>
      </c>
      <c r="F5616" s="1">
        <v>100636</v>
      </c>
      <c r="G5616" s="15">
        <v>0</v>
      </c>
      <c r="H5616" s="1" t="s">
        <v>24511</v>
      </c>
      <c r="I5616" s="1">
        <v>27</v>
      </c>
      <c r="J5616" s="19">
        <v>71556</v>
      </c>
      <c r="K5616" s="1">
        <v>0</v>
      </c>
      <c r="L5616" s="1">
        <v>2</v>
      </c>
      <c r="M5616" s="1">
        <v>0.2</v>
      </c>
      <c r="N5616" s="1">
        <v>1</v>
      </c>
      <c r="O5616" s="7">
        <f>VLOOKUP(J5616,DIM_Products!A:G,6,FALSE) * L5616 * (1-M5616)</f>
        <v>179.32799999999997</v>
      </c>
      <c r="P5616" s="7">
        <f t="shared" si="348"/>
        <v>613.96799999999996</v>
      </c>
      <c r="Q5616" s="13">
        <f t="shared" si="349"/>
        <v>0.29208036900945977</v>
      </c>
      <c r="R5616" s="7">
        <f t="shared" si="350"/>
        <v>179.32799999999997</v>
      </c>
      <c r="S5616">
        <f t="shared" si="351"/>
        <v>0</v>
      </c>
      <c r="T5616">
        <v>1</v>
      </c>
      <c r="U5616" s="13">
        <f>1/COUNTIF(B:B,Orders[[#This Row],[Order ID]])</f>
        <v>0.5</v>
      </c>
      <c r="V5616">
        <f>IF(SUMIF(F:F,Orders[[#This Row],[DW_Customer]],U:U)&gt;1,1,0)</f>
        <v>1</v>
      </c>
    </row>
    <row r="5617" spans="1:22" x14ac:dyDescent="0.35">
      <c r="A5617">
        <v>46363</v>
      </c>
      <c r="B5617" s="1" t="s">
        <v>8502</v>
      </c>
      <c r="C5617" s="2">
        <v>41347</v>
      </c>
      <c r="D5617" s="2">
        <v>41347</v>
      </c>
      <c r="E5617" s="1" t="s">
        <v>26364</v>
      </c>
      <c r="F5617" s="1">
        <v>100636</v>
      </c>
      <c r="G5617" s="15">
        <v>0</v>
      </c>
      <c r="H5617" s="1" t="s">
        <v>24511</v>
      </c>
      <c r="I5617" s="1">
        <v>27</v>
      </c>
      <c r="J5617" s="19">
        <v>70314</v>
      </c>
      <c r="K5617" s="1">
        <v>0</v>
      </c>
      <c r="L5617" s="1">
        <v>5</v>
      </c>
      <c r="M5617" s="1">
        <v>0.2</v>
      </c>
      <c r="N5617" s="1">
        <v>1</v>
      </c>
      <c r="O5617" s="7">
        <f>VLOOKUP(J5617,DIM_Products!A:G,6,FALSE) * L5617 * (1-M5617)</f>
        <v>434.64</v>
      </c>
      <c r="P5617" s="7">
        <f t="shared" si="348"/>
        <v>613.96799999999996</v>
      </c>
      <c r="Q5617" s="13">
        <f t="shared" si="349"/>
        <v>0.70791963099054023</v>
      </c>
      <c r="R5617" s="7">
        <f t="shared" si="350"/>
        <v>434.64</v>
      </c>
      <c r="S5617">
        <f t="shared" si="351"/>
        <v>0</v>
      </c>
      <c r="T5617">
        <v>1</v>
      </c>
      <c r="U5617" s="13">
        <f>1/COUNTIF(B:B,Orders[[#This Row],[Order ID]])</f>
        <v>0.5</v>
      </c>
      <c r="V5617">
        <f>IF(SUMIF(F:F,Orders[[#This Row],[DW_Customer]],U:U)&gt;1,1,0)</f>
        <v>1</v>
      </c>
    </row>
    <row r="5618" spans="1:22" x14ac:dyDescent="0.35">
      <c r="A5618">
        <v>30005</v>
      </c>
      <c r="B5618" s="1" t="s">
        <v>14211</v>
      </c>
      <c r="C5618" s="2">
        <v>41307</v>
      </c>
      <c r="D5618" s="2">
        <v>41309</v>
      </c>
      <c r="E5618" s="1" t="s">
        <v>24501</v>
      </c>
      <c r="F5618" s="1">
        <v>101220</v>
      </c>
      <c r="G5618" s="15">
        <v>0</v>
      </c>
      <c r="H5618" s="1" t="s">
        <v>24510</v>
      </c>
      <c r="I5618" s="1">
        <v>0</v>
      </c>
      <c r="J5618" s="19">
        <v>70188</v>
      </c>
      <c r="K5618" s="1">
        <v>25</v>
      </c>
      <c r="L5618" s="1">
        <v>5</v>
      </c>
      <c r="M5618" s="1">
        <v>0</v>
      </c>
      <c r="N5618" s="1">
        <v>1</v>
      </c>
      <c r="O5618" s="7">
        <f>VLOOKUP(J5618,DIM_Products!A:G,6,FALSE) * L5618 * (1-M5618)</f>
        <v>152.72999999999999</v>
      </c>
      <c r="P5618" s="7">
        <f t="shared" si="348"/>
        <v>1642.8600000000001</v>
      </c>
      <c r="Q5618" s="13">
        <f t="shared" si="349"/>
        <v>9.2965925276651679E-2</v>
      </c>
      <c r="R5618" s="7">
        <f t="shared" si="350"/>
        <v>155.05414813191629</v>
      </c>
      <c r="S5618">
        <f t="shared" si="351"/>
        <v>2</v>
      </c>
      <c r="T5618">
        <v>0</v>
      </c>
      <c r="U5618" s="13">
        <f>1/COUNTIF(B:B,Orders[[#This Row],[Order ID]])</f>
        <v>0.33333333333333331</v>
      </c>
      <c r="V5618">
        <f>IF(SUMIF(F:F,Orders[[#This Row],[DW_Customer]],U:U)&gt;1,1,0)</f>
        <v>1</v>
      </c>
    </row>
    <row r="5619" spans="1:22" x14ac:dyDescent="0.35">
      <c r="A5619">
        <v>59118</v>
      </c>
      <c r="B5619" s="1" t="s">
        <v>14211</v>
      </c>
      <c r="C5619" s="2">
        <v>41307</v>
      </c>
      <c r="D5619" s="2">
        <v>41309</v>
      </c>
      <c r="E5619" s="1" t="s">
        <v>24501</v>
      </c>
      <c r="F5619" s="1">
        <v>101220</v>
      </c>
      <c r="G5619" s="15">
        <v>0</v>
      </c>
      <c r="H5619" s="1" t="s">
        <v>24510</v>
      </c>
      <c r="I5619" s="1">
        <v>0</v>
      </c>
      <c r="J5619" s="19">
        <v>70156</v>
      </c>
      <c r="K5619" s="1">
        <v>25</v>
      </c>
      <c r="L5619" s="1">
        <v>8</v>
      </c>
      <c r="M5619" s="1">
        <v>0</v>
      </c>
      <c r="N5619" s="1">
        <v>1</v>
      </c>
      <c r="O5619" s="7">
        <f>VLOOKUP(J5619,DIM_Products!A:G,6,FALSE) * L5619 * (1-M5619)</f>
        <v>1178.28</v>
      </c>
      <c r="P5619" s="7">
        <f t="shared" si="348"/>
        <v>1642.8600000000001</v>
      </c>
      <c r="Q5619" s="13">
        <f t="shared" si="349"/>
        <v>0.71721266571710307</v>
      </c>
      <c r="R5619" s="7">
        <f t="shared" si="350"/>
        <v>1196.2103166429276</v>
      </c>
      <c r="S5619">
        <f t="shared" si="351"/>
        <v>2</v>
      </c>
      <c r="T5619">
        <v>0</v>
      </c>
      <c r="U5619" s="13">
        <f>1/COUNTIF(B:B,Orders[[#This Row],[Order ID]])</f>
        <v>0.33333333333333331</v>
      </c>
      <c r="V5619">
        <f>IF(SUMIF(F:F,Orders[[#This Row],[DW_Customer]],U:U)&gt;1,1,0)</f>
        <v>1</v>
      </c>
    </row>
    <row r="5620" spans="1:22" x14ac:dyDescent="0.35">
      <c r="A5620">
        <v>64604</v>
      </c>
      <c r="B5620" s="1" t="s">
        <v>14211</v>
      </c>
      <c r="C5620" s="2">
        <v>41307</v>
      </c>
      <c r="D5620" s="2">
        <v>41309</v>
      </c>
      <c r="E5620" s="1" t="s">
        <v>24501</v>
      </c>
      <c r="F5620" s="1">
        <v>101220</v>
      </c>
      <c r="G5620" s="15">
        <v>0</v>
      </c>
      <c r="H5620" s="1" t="s">
        <v>24510</v>
      </c>
      <c r="I5620" s="1">
        <v>0</v>
      </c>
      <c r="J5620" s="19">
        <v>70258</v>
      </c>
      <c r="K5620" s="1">
        <v>25</v>
      </c>
      <c r="L5620" s="1">
        <v>7</v>
      </c>
      <c r="M5620" s="1">
        <v>0</v>
      </c>
      <c r="N5620" s="1">
        <v>1</v>
      </c>
      <c r="O5620" s="7">
        <f>VLOOKUP(J5620,DIM_Products!A:G,6,FALSE) * L5620 * (1-M5620)</f>
        <v>311.85000000000002</v>
      </c>
      <c r="P5620" s="7">
        <f t="shared" si="348"/>
        <v>1642.8600000000001</v>
      </c>
      <c r="Q5620" s="13">
        <f t="shared" si="349"/>
        <v>0.1898214090062452</v>
      </c>
      <c r="R5620" s="7">
        <f t="shared" si="350"/>
        <v>316.59553522515614</v>
      </c>
      <c r="S5620">
        <f t="shared" si="351"/>
        <v>2</v>
      </c>
      <c r="T5620">
        <v>0</v>
      </c>
      <c r="U5620" s="13">
        <f>1/COUNTIF(B:B,Orders[[#This Row],[Order ID]])</f>
        <v>0.33333333333333331</v>
      </c>
      <c r="V5620">
        <f>IF(SUMIF(F:F,Orders[[#This Row],[DW_Customer]],U:U)&gt;1,1,0)</f>
        <v>1</v>
      </c>
    </row>
    <row r="5621" spans="1:22" x14ac:dyDescent="0.35">
      <c r="A5621">
        <v>52300</v>
      </c>
      <c r="B5621" s="1" t="s">
        <v>18825</v>
      </c>
      <c r="C5621" s="2">
        <v>41493</v>
      </c>
      <c r="D5621" s="2">
        <v>41493</v>
      </c>
      <c r="E5621" s="1" t="s">
        <v>26364</v>
      </c>
      <c r="F5621" s="1">
        <v>100989</v>
      </c>
      <c r="G5621" s="15">
        <v>0</v>
      </c>
      <c r="H5621" s="1" t="s">
        <v>24511</v>
      </c>
      <c r="I5621" s="1">
        <v>401</v>
      </c>
      <c r="J5621" s="19">
        <v>70791</v>
      </c>
      <c r="K5621" s="1">
        <v>0</v>
      </c>
      <c r="L5621" s="1">
        <v>2</v>
      </c>
      <c r="M5621" s="1">
        <v>0</v>
      </c>
      <c r="N5621" s="1">
        <v>1</v>
      </c>
      <c r="O5621" s="7">
        <f>VLOOKUP(J5621,DIM_Products!A:G,6,FALSE) * L5621 * (1-M5621)</f>
        <v>11.844000000000001</v>
      </c>
      <c r="P5621" s="7">
        <f t="shared" si="348"/>
        <v>11.844000000000001</v>
      </c>
      <c r="Q5621" s="13">
        <f t="shared" si="349"/>
        <v>1</v>
      </c>
      <c r="R5621" s="7">
        <f t="shared" si="350"/>
        <v>11.844000000000001</v>
      </c>
      <c r="S5621">
        <f t="shared" si="351"/>
        <v>0</v>
      </c>
      <c r="T5621">
        <v>0</v>
      </c>
      <c r="U5621" s="13">
        <f>1/COUNTIF(B:B,Orders[[#This Row],[Order ID]])</f>
        <v>1</v>
      </c>
      <c r="V5621">
        <f>IF(SUMIF(F:F,Orders[[#This Row],[DW_Customer]],U:U)&gt;1,1,0)</f>
        <v>1</v>
      </c>
    </row>
    <row r="5622" spans="1:22" x14ac:dyDescent="0.35">
      <c r="A5622">
        <v>65780</v>
      </c>
      <c r="B5622" s="1" t="s">
        <v>23253</v>
      </c>
      <c r="C5622" s="2">
        <v>41572</v>
      </c>
      <c r="D5622" s="2">
        <v>41576</v>
      </c>
      <c r="E5622" s="1" t="s">
        <v>24503</v>
      </c>
      <c r="F5622" s="1">
        <v>101378</v>
      </c>
      <c r="G5622" s="15">
        <v>0</v>
      </c>
      <c r="H5622" s="1" t="s">
        <v>24510</v>
      </c>
      <c r="I5622" s="1">
        <v>0</v>
      </c>
      <c r="J5622" s="19">
        <v>70698</v>
      </c>
      <c r="K5622" s="1">
        <v>0</v>
      </c>
      <c r="L5622" s="1">
        <v>3</v>
      </c>
      <c r="M5622" s="1">
        <v>0.2</v>
      </c>
      <c r="N5622" s="1">
        <v>1</v>
      </c>
      <c r="O5622" s="7">
        <f>VLOOKUP(J5622,DIM_Products!A:G,6,FALSE) * L5622 * (1-M5622)</f>
        <v>78.144000000000005</v>
      </c>
      <c r="P5622" s="7">
        <f t="shared" si="348"/>
        <v>78.144000000000005</v>
      </c>
      <c r="Q5622" s="13">
        <f t="shared" si="349"/>
        <v>1</v>
      </c>
      <c r="R5622" s="7">
        <f t="shared" si="350"/>
        <v>78.144000000000005</v>
      </c>
      <c r="S5622">
        <f t="shared" si="351"/>
        <v>4</v>
      </c>
      <c r="T5622">
        <v>0</v>
      </c>
      <c r="U5622" s="13">
        <f>1/COUNTIF(B:B,Orders[[#This Row],[Order ID]])</f>
        <v>1</v>
      </c>
      <c r="V5622">
        <f>IF(SUMIF(F:F,Orders[[#This Row],[DW_Customer]],U:U)&gt;1,1,0)</f>
        <v>1</v>
      </c>
    </row>
    <row r="5623" spans="1:22" x14ac:dyDescent="0.35">
      <c r="A5623">
        <v>44861</v>
      </c>
      <c r="B5623" s="1" t="s">
        <v>16577</v>
      </c>
      <c r="C5623" s="2">
        <v>41541</v>
      </c>
      <c r="D5623" s="2">
        <v>41545</v>
      </c>
      <c r="E5623" s="1" t="s">
        <v>24503</v>
      </c>
      <c r="F5623" s="1">
        <v>100400</v>
      </c>
      <c r="G5623" s="15">
        <v>0</v>
      </c>
      <c r="H5623" s="1" t="s">
        <v>24510</v>
      </c>
      <c r="I5623" s="1">
        <v>0</v>
      </c>
      <c r="J5623" s="19">
        <v>70240</v>
      </c>
      <c r="K5623" s="1">
        <v>0</v>
      </c>
      <c r="L5623" s="1">
        <v>3</v>
      </c>
      <c r="M5623" s="1">
        <v>0.2</v>
      </c>
      <c r="N5623" s="1">
        <v>1</v>
      </c>
      <c r="O5623" s="7">
        <f>VLOOKUP(J5623,DIM_Products!A:G,6,FALSE) * L5623 * (1-M5623)</f>
        <v>323.09280000000001</v>
      </c>
      <c r="P5623" s="7">
        <f t="shared" si="348"/>
        <v>553.01279999999997</v>
      </c>
      <c r="Q5623" s="13">
        <f t="shared" si="349"/>
        <v>0.58424108809054698</v>
      </c>
      <c r="R5623" s="7">
        <f t="shared" si="350"/>
        <v>323.09280000000001</v>
      </c>
      <c r="S5623">
        <f t="shared" si="351"/>
        <v>4</v>
      </c>
      <c r="T5623">
        <v>1</v>
      </c>
      <c r="U5623" s="13">
        <f>1/COUNTIF(B:B,Orders[[#This Row],[Order ID]])</f>
        <v>0.5</v>
      </c>
      <c r="V5623">
        <f>IF(SUMIF(F:F,Orders[[#This Row],[DW_Customer]],U:U)&gt;1,1,0)</f>
        <v>1</v>
      </c>
    </row>
    <row r="5624" spans="1:22" x14ac:dyDescent="0.35">
      <c r="A5624">
        <v>67770</v>
      </c>
      <c r="B5624" s="1" t="s">
        <v>16577</v>
      </c>
      <c r="C5624" s="2">
        <v>41541</v>
      </c>
      <c r="D5624" s="2">
        <v>41545</v>
      </c>
      <c r="E5624" s="1" t="s">
        <v>24503</v>
      </c>
      <c r="F5624" s="1">
        <v>100400</v>
      </c>
      <c r="G5624" s="15">
        <v>0</v>
      </c>
      <c r="H5624" s="1" t="s">
        <v>24510</v>
      </c>
      <c r="I5624" s="1">
        <v>0</v>
      </c>
      <c r="J5624" s="19">
        <v>71505</v>
      </c>
      <c r="K5624" s="1">
        <v>0</v>
      </c>
      <c r="L5624" s="1">
        <v>4</v>
      </c>
      <c r="M5624" s="1">
        <v>0.2</v>
      </c>
      <c r="N5624" s="1">
        <v>1</v>
      </c>
      <c r="O5624" s="7">
        <f>VLOOKUP(J5624,DIM_Products!A:G,6,FALSE) * L5624 * (1-M5624)</f>
        <v>229.92</v>
      </c>
      <c r="P5624" s="7">
        <f t="shared" si="348"/>
        <v>553.01279999999997</v>
      </c>
      <c r="Q5624" s="13">
        <f t="shared" si="349"/>
        <v>0.41575891190945308</v>
      </c>
      <c r="R5624" s="7">
        <f t="shared" si="350"/>
        <v>229.92</v>
      </c>
      <c r="S5624">
        <f t="shared" si="351"/>
        <v>4</v>
      </c>
      <c r="T5624">
        <v>1</v>
      </c>
      <c r="U5624" s="13">
        <f>1/COUNTIF(B:B,Orders[[#This Row],[Order ID]])</f>
        <v>0.5</v>
      </c>
      <c r="V5624">
        <f>IF(SUMIF(F:F,Orders[[#This Row],[DW_Customer]],U:U)&gt;1,1,0)</f>
        <v>1</v>
      </c>
    </row>
    <row r="5625" spans="1:22" x14ac:dyDescent="0.35">
      <c r="A5625">
        <v>30117</v>
      </c>
      <c r="B5625" s="1" t="s">
        <v>4687</v>
      </c>
      <c r="C5625" s="2">
        <v>41344</v>
      </c>
      <c r="D5625" s="2">
        <v>41345</v>
      </c>
      <c r="E5625" s="1" t="s">
        <v>24502</v>
      </c>
      <c r="F5625" s="1">
        <v>100029</v>
      </c>
      <c r="G5625" s="15">
        <v>0</v>
      </c>
      <c r="H5625" s="1" t="s">
        <v>24510</v>
      </c>
      <c r="I5625" s="1">
        <v>0</v>
      </c>
      <c r="J5625" s="19">
        <v>70108</v>
      </c>
      <c r="K5625" s="1">
        <v>0</v>
      </c>
      <c r="L5625" s="1">
        <v>8</v>
      </c>
      <c r="M5625" s="1">
        <v>0.2</v>
      </c>
      <c r="N5625" s="1">
        <v>1</v>
      </c>
      <c r="O5625" s="7">
        <f>VLOOKUP(J5625,DIM_Products!A:G,6,FALSE) * L5625 * (1-M5625)</f>
        <v>857.77920000000017</v>
      </c>
      <c r="P5625" s="7">
        <f t="shared" si="348"/>
        <v>1117.5192000000002</v>
      </c>
      <c r="Q5625" s="13">
        <f t="shared" si="349"/>
        <v>0.76757446315016331</v>
      </c>
      <c r="R5625" s="7">
        <f t="shared" si="350"/>
        <v>857.77920000000017</v>
      </c>
      <c r="S5625">
        <f t="shared" si="351"/>
        <v>1</v>
      </c>
      <c r="T5625">
        <v>0</v>
      </c>
      <c r="U5625" s="13">
        <f>1/COUNTIF(B:B,Orders[[#This Row],[Order ID]])</f>
        <v>0.5</v>
      </c>
      <c r="V5625">
        <f>IF(SUMIF(F:F,Orders[[#This Row],[DW_Customer]],U:U)&gt;1,1,0)</f>
        <v>1</v>
      </c>
    </row>
    <row r="5626" spans="1:22" x14ac:dyDescent="0.35">
      <c r="A5626">
        <v>66014</v>
      </c>
      <c r="B5626" s="1" t="s">
        <v>4687</v>
      </c>
      <c r="C5626" s="2">
        <v>41344</v>
      </c>
      <c r="D5626" s="2">
        <v>41345</v>
      </c>
      <c r="E5626" s="1" t="s">
        <v>24502</v>
      </c>
      <c r="F5626" s="1">
        <v>100029</v>
      </c>
      <c r="G5626" s="15">
        <v>0</v>
      </c>
      <c r="H5626" s="1" t="s">
        <v>24510</v>
      </c>
      <c r="I5626" s="1">
        <v>0</v>
      </c>
      <c r="J5626" s="19">
        <v>71492</v>
      </c>
      <c r="K5626" s="1">
        <v>0</v>
      </c>
      <c r="L5626" s="1">
        <v>5</v>
      </c>
      <c r="M5626" s="1">
        <v>0</v>
      </c>
      <c r="N5626" s="1">
        <v>1</v>
      </c>
      <c r="O5626" s="7">
        <f>VLOOKUP(J5626,DIM_Products!A:G,6,FALSE) * L5626 * (1-M5626)</f>
        <v>259.74</v>
      </c>
      <c r="P5626" s="7">
        <f t="shared" si="348"/>
        <v>1117.5192000000002</v>
      </c>
      <c r="Q5626" s="13">
        <f t="shared" si="349"/>
        <v>0.23242553684983663</v>
      </c>
      <c r="R5626" s="7">
        <f t="shared" si="350"/>
        <v>259.74</v>
      </c>
      <c r="S5626">
        <f t="shared" si="351"/>
        <v>1</v>
      </c>
      <c r="T5626">
        <v>0</v>
      </c>
      <c r="U5626" s="13">
        <f>1/COUNTIF(B:B,Orders[[#This Row],[Order ID]])</f>
        <v>0.5</v>
      </c>
      <c r="V5626">
        <f>IF(SUMIF(F:F,Orders[[#This Row],[DW_Customer]],U:U)&gt;1,1,0)</f>
        <v>1</v>
      </c>
    </row>
    <row r="5627" spans="1:22" x14ac:dyDescent="0.35">
      <c r="A5627">
        <v>52579</v>
      </c>
      <c r="B5627" s="1" t="s">
        <v>10497</v>
      </c>
      <c r="C5627" s="2">
        <v>41582</v>
      </c>
      <c r="D5627" s="2">
        <v>41584</v>
      </c>
      <c r="E5627" s="1" t="s">
        <v>24502</v>
      </c>
      <c r="F5627" s="1">
        <v>100867</v>
      </c>
      <c r="G5627" s="15">
        <v>1</v>
      </c>
      <c r="H5627" s="1" t="s">
        <v>24510</v>
      </c>
      <c r="I5627" s="1">
        <v>0</v>
      </c>
      <c r="J5627" s="19">
        <v>70857</v>
      </c>
      <c r="K5627" s="1">
        <v>15</v>
      </c>
      <c r="L5627" s="1">
        <v>3</v>
      </c>
      <c r="M5627" s="1">
        <v>0.7</v>
      </c>
      <c r="N5627" s="1">
        <v>1</v>
      </c>
      <c r="O5627" s="7">
        <f>VLOOKUP(J5627,DIM_Products!A:G,6,FALSE) * L5627 * (1-M5627)</f>
        <v>21.432600000000004</v>
      </c>
      <c r="P5627" s="7">
        <f t="shared" si="348"/>
        <v>431.25180000000006</v>
      </c>
      <c r="Q5627" s="13">
        <f t="shared" si="349"/>
        <v>4.9698575171164508E-2</v>
      </c>
      <c r="R5627" s="7">
        <f t="shared" si="350"/>
        <v>22.178078627567473</v>
      </c>
      <c r="S5627">
        <f t="shared" si="351"/>
        <v>2</v>
      </c>
      <c r="T5627">
        <v>1</v>
      </c>
      <c r="U5627" s="13">
        <f>1/COUNTIF(B:B,Orders[[#This Row],[Order ID]])</f>
        <v>0.5</v>
      </c>
      <c r="V5627">
        <f>IF(SUMIF(F:F,Orders[[#This Row],[DW_Customer]],U:U)&gt;1,1,0)</f>
        <v>1</v>
      </c>
    </row>
    <row r="5628" spans="1:22" x14ac:dyDescent="0.35">
      <c r="A5628">
        <v>70647</v>
      </c>
      <c r="B5628" s="1" t="s">
        <v>10497</v>
      </c>
      <c r="C5628" s="2">
        <v>41582</v>
      </c>
      <c r="D5628" s="2">
        <v>41584</v>
      </c>
      <c r="E5628" s="1" t="s">
        <v>24502</v>
      </c>
      <c r="F5628" s="1">
        <v>100867</v>
      </c>
      <c r="G5628" s="15">
        <v>1</v>
      </c>
      <c r="H5628" s="1" t="s">
        <v>24510</v>
      </c>
      <c r="I5628" s="1">
        <v>0</v>
      </c>
      <c r="J5628" s="19">
        <v>70109</v>
      </c>
      <c r="K5628" s="1">
        <v>15</v>
      </c>
      <c r="L5628" s="1">
        <v>7</v>
      </c>
      <c r="M5628" s="1">
        <v>0.7</v>
      </c>
      <c r="N5628" s="1">
        <v>1</v>
      </c>
      <c r="O5628" s="7">
        <f>VLOOKUP(J5628,DIM_Products!A:G,6,FALSE) * L5628 * (1-M5628)</f>
        <v>409.81920000000008</v>
      </c>
      <c r="P5628" s="7">
        <f t="shared" si="348"/>
        <v>431.25180000000006</v>
      </c>
      <c r="Q5628" s="13">
        <f t="shared" si="349"/>
        <v>0.95030142482883551</v>
      </c>
      <c r="R5628" s="7">
        <f t="shared" si="350"/>
        <v>424.0737213724326</v>
      </c>
      <c r="S5628">
        <f t="shared" si="351"/>
        <v>2</v>
      </c>
      <c r="T5628">
        <v>1</v>
      </c>
      <c r="U5628" s="13">
        <f>1/COUNTIF(B:B,Orders[[#This Row],[Order ID]])</f>
        <v>0.5</v>
      </c>
      <c r="V5628">
        <f>IF(SUMIF(F:F,Orders[[#This Row],[DW_Customer]],U:U)&gt;1,1,0)</f>
        <v>1</v>
      </c>
    </row>
    <row r="5629" spans="1:22" x14ac:dyDescent="0.35">
      <c r="A5629">
        <v>44695</v>
      </c>
      <c r="B5629" s="1" t="s">
        <v>11829</v>
      </c>
      <c r="C5629" s="2">
        <v>41369</v>
      </c>
      <c r="D5629" s="2">
        <v>41369</v>
      </c>
      <c r="E5629" s="1" t="s">
        <v>26364</v>
      </c>
      <c r="F5629" s="1">
        <v>100567</v>
      </c>
      <c r="G5629" s="15">
        <v>0</v>
      </c>
      <c r="H5629" s="1" t="s">
        <v>24511</v>
      </c>
      <c r="I5629" s="1">
        <v>106</v>
      </c>
      <c r="J5629" s="19">
        <v>71360</v>
      </c>
      <c r="K5629" s="1">
        <v>0</v>
      </c>
      <c r="L5629" s="1">
        <v>3</v>
      </c>
      <c r="M5629" s="1">
        <v>0</v>
      </c>
      <c r="N5629" s="1">
        <v>1</v>
      </c>
      <c r="O5629" s="7">
        <f>VLOOKUP(J5629,DIM_Products!A:G,6,FALSE) * L5629 * (1-M5629)</f>
        <v>234.36</v>
      </c>
      <c r="P5629" s="7">
        <f t="shared" si="348"/>
        <v>1272.663</v>
      </c>
      <c r="Q5629" s="13">
        <f t="shared" si="349"/>
        <v>0.18414929953962675</v>
      </c>
      <c r="R5629" s="7">
        <f t="shared" si="350"/>
        <v>234.36</v>
      </c>
      <c r="S5629">
        <f t="shared" si="351"/>
        <v>0</v>
      </c>
      <c r="T5629">
        <v>0</v>
      </c>
      <c r="U5629" s="13">
        <f>1/COUNTIF(B:B,Orders[[#This Row],[Order ID]])</f>
        <v>0.5</v>
      </c>
      <c r="V5629">
        <f>IF(SUMIF(F:F,Orders[[#This Row],[DW_Customer]],U:U)&gt;1,1,0)</f>
        <v>1</v>
      </c>
    </row>
    <row r="5630" spans="1:22" x14ac:dyDescent="0.35">
      <c r="A5630">
        <v>61485</v>
      </c>
      <c r="B5630" s="1" t="s">
        <v>11829</v>
      </c>
      <c r="C5630" s="2">
        <v>41369</v>
      </c>
      <c r="D5630" s="2">
        <v>41369</v>
      </c>
      <c r="E5630" s="1" t="s">
        <v>26364</v>
      </c>
      <c r="F5630" s="1">
        <v>100567</v>
      </c>
      <c r="G5630" s="15">
        <v>0</v>
      </c>
      <c r="H5630" s="1" t="s">
        <v>24511</v>
      </c>
      <c r="I5630" s="1">
        <v>106</v>
      </c>
      <c r="J5630" s="19">
        <v>70497</v>
      </c>
      <c r="K5630" s="1">
        <v>0</v>
      </c>
      <c r="L5630" s="1">
        <v>3</v>
      </c>
      <c r="M5630" s="1">
        <v>0</v>
      </c>
      <c r="N5630" s="1">
        <v>1</v>
      </c>
      <c r="O5630" s="7">
        <f>VLOOKUP(J5630,DIM_Products!A:G,6,FALSE) * L5630 * (1-M5630)</f>
        <v>1038.3029999999999</v>
      </c>
      <c r="P5630" s="7">
        <f t="shared" si="348"/>
        <v>1272.663</v>
      </c>
      <c r="Q5630" s="13">
        <f t="shared" si="349"/>
        <v>0.81585070046037311</v>
      </c>
      <c r="R5630" s="7">
        <f t="shared" si="350"/>
        <v>1038.3029999999999</v>
      </c>
      <c r="S5630">
        <f t="shared" si="351"/>
        <v>0</v>
      </c>
      <c r="T5630">
        <v>0</v>
      </c>
      <c r="U5630" s="13">
        <f>1/COUNTIF(B:B,Orders[[#This Row],[Order ID]])</f>
        <v>0.5</v>
      </c>
      <c r="V5630">
        <f>IF(SUMIF(F:F,Orders[[#This Row],[DW_Customer]],U:U)&gt;1,1,0)</f>
        <v>1</v>
      </c>
    </row>
    <row r="5631" spans="1:22" x14ac:dyDescent="0.35">
      <c r="A5631">
        <v>42035</v>
      </c>
      <c r="B5631" s="1" t="s">
        <v>12360</v>
      </c>
      <c r="C5631" s="2">
        <v>41580</v>
      </c>
      <c r="D5631" s="2">
        <v>41584</v>
      </c>
      <c r="E5631" s="1" t="s">
        <v>24503</v>
      </c>
      <c r="F5631" s="1">
        <v>100502</v>
      </c>
      <c r="G5631" s="15">
        <v>1</v>
      </c>
      <c r="H5631" s="1" t="s">
        <v>24510</v>
      </c>
      <c r="I5631" s="1">
        <v>0</v>
      </c>
      <c r="J5631" s="19">
        <v>71161</v>
      </c>
      <c r="K5631" s="1">
        <v>0</v>
      </c>
      <c r="L5631" s="1">
        <v>3</v>
      </c>
      <c r="M5631" s="1">
        <v>0</v>
      </c>
      <c r="N5631" s="1">
        <v>1</v>
      </c>
      <c r="O5631" s="7">
        <f>VLOOKUP(J5631,DIM_Products!A:G,6,FALSE) * L5631 * (1-M5631)</f>
        <v>769.68000000000018</v>
      </c>
      <c r="P5631" s="7">
        <f t="shared" si="348"/>
        <v>1114.3200000000002</v>
      </c>
      <c r="Q5631" s="13">
        <f t="shared" si="349"/>
        <v>0.69071720870127074</v>
      </c>
      <c r="R5631" s="7">
        <f t="shared" si="350"/>
        <v>769.68000000000018</v>
      </c>
      <c r="S5631">
        <f t="shared" si="351"/>
        <v>4</v>
      </c>
      <c r="T5631">
        <v>1</v>
      </c>
      <c r="U5631" s="13">
        <f>1/COUNTIF(B:B,Orders[[#This Row],[Order ID]])</f>
        <v>0.5</v>
      </c>
      <c r="V5631">
        <f>IF(SUMIF(F:F,Orders[[#This Row],[DW_Customer]],U:U)&gt;1,1,0)</f>
        <v>1</v>
      </c>
    </row>
    <row r="5632" spans="1:22" x14ac:dyDescent="0.35">
      <c r="A5632">
        <v>63524</v>
      </c>
      <c r="B5632" s="1" t="s">
        <v>12360</v>
      </c>
      <c r="C5632" s="2">
        <v>41580</v>
      </c>
      <c r="D5632" s="2">
        <v>41584</v>
      </c>
      <c r="E5632" s="1" t="s">
        <v>24503</v>
      </c>
      <c r="F5632" s="1">
        <v>100502</v>
      </c>
      <c r="G5632" s="15">
        <v>1</v>
      </c>
      <c r="H5632" s="1" t="s">
        <v>24510</v>
      </c>
      <c r="I5632" s="1">
        <v>0</v>
      </c>
      <c r="J5632" s="19">
        <v>71428</v>
      </c>
      <c r="K5632" s="1">
        <v>0</v>
      </c>
      <c r="L5632" s="1">
        <v>2</v>
      </c>
      <c r="M5632" s="1">
        <v>0</v>
      </c>
      <c r="N5632" s="1">
        <v>1</v>
      </c>
      <c r="O5632" s="7">
        <f>VLOOKUP(J5632,DIM_Products!A:G,6,FALSE) * L5632 * (1-M5632)</f>
        <v>344.64000000000004</v>
      </c>
      <c r="P5632" s="7">
        <f t="shared" si="348"/>
        <v>1114.3200000000002</v>
      </c>
      <c r="Q5632" s="13">
        <f t="shared" si="349"/>
        <v>0.30928279129872926</v>
      </c>
      <c r="R5632" s="7">
        <f t="shared" si="350"/>
        <v>344.64000000000004</v>
      </c>
      <c r="S5632">
        <f t="shared" si="351"/>
        <v>4</v>
      </c>
      <c r="T5632">
        <v>1</v>
      </c>
      <c r="U5632" s="13">
        <f>1/COUNTIF(B:B,Orders[[#This Row],[Order ID]])</f>
        <v>0.5</v>
      </c>
      <c r="V5632">
        <f>IF(SUMIF(F:F,Orders[[#This Row],[DW_Customer]],U:U)&gt;1,1,0)</f>
        <v>1</v>
      </c>
    </row>
    <row r="5633" spans="1:22" x14ac:dyDescent="0.35">
      <c r="A5633">
        <v>47535</v>
      </c>
      <c r="B5633" s="1" t="s">
        <v>14366</v>
      </c>
      <c r="C5633" s="2">
        <v>41443</v>
      </c>
      <c r="D5633" s="2">
        <v>41448</v>
      </c>
      <c r="E5633" s="1" t="s">
        <v>24503</v>
      </c>
      <c r="F5633" s="1">
        <v>101320</v>
      </c>
      <c r="G5633" s="15">
        <v>1</v>
      </c>
      <c r="H5633" s="1" t="s">
        <v>24510</v>
      </c>
      <c r="I5633" s="1">
        <v>0</v>
      </c>
      <c r="J5633" s="19">
        <v>70049</v>
      </c>
      <c r="K5633" s="1">
        <v>0</v>
      </c>
      <c r="L5633" s="1">
        <v>2</v>
      </c>
      <c r="M5633" s="1">
        <v>0</v>
      </c>
      <c r="N5633" s="1">
        <v>1</v>
      </c>
      <c r="O5633" s="7">
        <f>VLOOKUP(J5633,DIM_Products!A:G,6,FALSE) * L5633 * (1-M5633)</f>
        <v>180.06400000000005</v>
      </c>
      <c r="P5633" s="7">
        <f t="shared" si="348"/>
        <v>180.06400000000005</v>
      </c>
      <c r="Q5633" s="13">
        <f t="shared" si="349"/>
        <v>1</v>
      </c>
      <c r="R5633" s="7">
        <f t="shared" si="350"/>
        <v>180.06400000000005</v>
      </c>
      <c r="S5633">
        <f t="shared" si="351"/>
        <v>5</v>
      </c>
      <c r="T5633">
        <v>1</v>
      </c>
      <c r="U5633" s="13">
        <f>1/COUNTIF(B:B,Orders[[#This Row],[Order ID]])</f>
        <v>1</v>
      </c>
      <c r="V5633">
        <f>IF(SUMIF(F:F,Orders[[#This Row],[DW_Customer]],U:U)&gt;1,1,0)</f>
        <v>1</v>
      </c>
    </row>
    <row r="5634" spans="1:22" x14ac:dyDescent="0.35">
      <c r="A5634">
        <v>35957</v>
      </c>
      <c r="B5634" s="1" t="s">
        <v>11225</v>
      </c>
      <c r="C5634" s="2">
        <v>41347</v>
      </c>
      <c r="D5634" s="2">
        <v>41347</v>
      </c>
      <c r="E5634" s="1" t="s">
        <v>26364</v>
      </c>
      <c r="F5634" s="1">
        <v>101475</v>
      </c>
      <c r="G5634" s="15">
        <v>0</v>
      </c>
      <c r="H5634" s="1" t="s">
        <v>24511</v>
      </c>
      <c r="I5634" s="1">
        <v>36</v>
      </c>
      <c r="J5634" s="19">
        <v>70415</v>
      </c>
      <c r="K5634" s="1">
        <v>0</v>
      </c>
      <c r="L5634" s="1">
        <v>5</v>
      </c>
      <c r="M5634" s="1">
        <v>0.3</v>
      </c>
      <c r="N5634" s="1">
        <v>1</v>
      </c>
      <c r="O5634" s="7">
        <f>VLOOKUP(J5634,DIM_Products!A:G,6,FALSE) * L5634 * (1-M5634)</f>
        <v>1105.125</v>
      </c>
      <c r="P5634" s="7">
        <f t="shared" ref="P5634:P5697" si="352">SUMIF(B:B,B:B,O:O)</f>
        <v>1194.5274000000002</v>
      </c>
      <c r="Q5634" s="13">
        <f t="shared" ref="Q5634:Q5697" si="353">O5634/P5634</f>
        <v>0.92515667702557502</v>
      </c>
      <c r="R5634" s="7">
        <f t="shared" ref="R5634:R5697" si="354">O5634+Q5634*K5634</f>
        <v>1105.125</v>
      </c>
      <c r="S5634">
        <f t="shared" ref="S5634:S5697" si="355">D5634-C5634</f>
        <v>0</v>
      </c>
      <c r="T5634">
        <v>1</v>
      </c>
      <c r="U5634" s="13">
        <f>1/COUNTIF(B:B,Orders[[#This Row],[Order ID]])</f>
        <v>0.33333333333333331</v>
      </c>
      <c r="V5634">
        <f>IF(SUMIF(F:F,Orders[[#This Row],[DW_Customer]],U:U)&gt;1,1,0)</f>
        <v>1</v>
      </c>
    </row>
    <row r="5635" spans="1:22" x14ac:dyDescent="0.35">
      <c r="A5635">
        <v>52407</v>
      </c>
      <c r="B5635" s="1" t="s">
        <v>11225</v>
      </c>
      <c r="C5635" s="2">
        <v>41347</v>
      </c>
      <c r="D5635" s="2">
        <v>41347</v>
      </c>
      <c r="E5635" s="1" t="s">
        <v>26364</v>
      </c>
      <c r="F5635" s="1">
        <v>101475</v>
      </c>
      <c r="G5635" s="15">
        <v>0</v>
      </c>
      <c r="H5635" s="1" t="s">
        <v>24511</v>
      </c>
      <c r="I5635" s="1">
        <v>36</v>
      </c>
      <c r="J5635" s="19">
        <v>70873</v>
      </c>
      <c r="K5635" s="1">
        <v>0</v>
      </c>
      <c r="L5635" s="1">
        <v>5</v>
      </c>
      <c r="M5635" s="1">
        <v>0.2</v>
      </c>
      <c r="N5635" s="1">
        <v>1</v>
      </c>
      <c r="O5635" s="7">
        <f>VLOOKUP(J5635,DIM_Products!A:G,6,FALSE) * L5635 * (1-M5635)</f>
        <v>79.920000000000016</v>
      </c>
      <c r="P5635" s="7">
        <f t="shared" si="352"/>
        <v>1194.5274000000002</v>
      </c>
      <c r="Q5635" s="13">
        <f t="shared" si="353"/>
        <v>6.690512080342402E-2</v>
      </c>
      <c r="R5635" s="7">
        <f t="shared" si="354"/>
        <v>79.920000000000016</v>
      </c>
      <c r="S5635">
        <f t="shared" si="355"/>
        <v>0</v>
      </c>
      <c r="T5635">
        <v>1</v>
      </c>
      <c r="U5635" s="13">
        <f>1/COUNTIF(B:B,Orders[[#This Row],[Order ID]])</f>
        <v>0.33333333333333331</v>
      </c>
      <c r="V5635">
        <f>IF(SUMIF(F:F,Orders[[#This Row],[DW_Customer]],U:U)&gt;1,1,0)</f>
        <v>1</v>
      </c>
    </row>
    <row r="5636" spans="1:22" x14ac:dyDescent="0.35">
      <c r="A5636">
        <v>70691</v>
      </c>
      <c r="B5636" s="1" t="s">
        <v>11225</v>
      </c>
      <c r="C5636" s="2">
        <v>41347</v>
      </c>
      <c r="D5636" s="2">
        <v>41347</v>
      </c>
      <c r="E5636" s="1" t="s">
        <v>26364</v>
      </c>
      <c r="F5636" s="1">
        <v>101475</v>
      </c>
      <c r="G5636" s="15">
        <v>0</v>
      </c>
      <c r="H5636" s="1" t="s">
        <v>24511</v>
      </c>
      <c r="I5636" s="1">
        <v>36</v>
      </c>
      <c r="J5636" s="19">
        <v>70891</v>
      </c>
      <c r="K5636" s="1">
        <v>0</v>
      </c>
      <c r="L5636" s="1">
        <v>2</v>
      </c>
      <c r="M5636" s="1">
        <v>0.8</v>
      </c>
      <c r="N5636" s="1">
        <v>1</v>
      </c>
      <c r="O5636" s="7">
        <f>VLOOKUP(J5636,DIM_Products!A:G,6,FALSE) * L5636 * (1-M5636)</f>
        <v>9.4823999999999984</v>
      </c>
      <c r="P5636" s="7">
        <f t="shared" si="352"/>
        <v>1194.5274000000002</v>
      </c>
      <c r="Q5636" s="13">
        <f t="shared" si="353"/>
        <v>7.9382021710008473E-3</v>
      </c>
      <c r="R5636" s="7">
        <f t="shared" si="354"/>
        <v>9.4823999999999984</v>
      </c>
      <c r="S5636">
        <f t="shared" si="355"/>
        <v>0</v>
      </c>
      <c r="T5636">
        <v>1</v>
      </c>
      <c r="U5636" s="13">
        <f>1/COUNTIF(B:B,Orders[[#This Row],[Order ID]])</f>
        <v>0.33333333333333331</v>
      </c>
      <c r="V5636">
        <f>IF(SUMIF(F:F,Orders[[#This Row],[DW_Customer]],U:U)&gt;1,1,0)</f>
        <v>1</v>
      </c>
    </row>
    <row r="5637" spans="1:22" x14ac:dyDescent="0.35">
      <c r="A5637">
        <v>60379</v>
      </c>
      <c r="B5637" s="1" t="s">
        <v>23013</v>
      </c>
      <c r="C5637" s="2">
        <v>41606</v>
      </c>
      <c r="D5637" s="2">
        <v>41611</v>
      </c>
      <c r="E5637" s="1" t="s">
        <v>24503</v>
      </c>
      <c r="F5637" s="1">
        <v>101381</v>
      </c>
      <c r="G5637" s="15">
        <v>0</v>
      </c>
      <c r="H5637" s="1" t="s">
        <v>24510</v>
      </c>
      <c r="I5637" s="1">
        <v>0</v>
      </c>
      <c r="J5637" s="19">
        <v>70643</v>
      </c>
      <c r="K5637" s="1">
        <v>0</v>
      </c>
      <c r="L5637" s="1">
        <v>3</v>
      </c>
      <c r="M5637" s="1">
        <v>0</v>
      </c>
      <c r="N5637" s="1">
        <v>1</v>
      </c>
      <c r="O5637" s="7">
        <f>VLOOKUP(J5637,DIM_Products!A:G,6,FALSE) * L5637 * (1-M5637)</f>
        <v>52.470000000000006</v>
      </c>
      <c r="P5637" s="7">
        <f t="shared" si="352"/>
        <v>52.470000000000006</v>
      </c>
      <c r="Q5637" s="13">
        <f t="shared" si="353"/>
        <v>1</v>
      </c>
      <c r="R5637" s="7">
        <f t="shared" si="354"/>
        <v>52.470000000000006</v>
      </c>
      <c r="S5637">
        <f t="shared" si="355"/>
        <v>5</v>
      </c>
      <c r="T5637">
        <v>1</v>
      </c>
      <c r="U5637" s="13">
        <f>1/COUNTIF(B:B,Orders[[#This Row],[Order ID]])</f>
        <v>1</v>
      </c>
      <c r="V5637">
        <f>IF(SUMIF(F:F,Orders[[#This Row],[DW_Customer]],U:U)&gt;1,1,0)</f>
        <v>1</v>
      </c>
    </row>
    <row r="5638" spans="1:22" x14ac:dyDescent="0.35">
      <c r="A5638">
        <v>66076</v>
      </c>
      <c r="B5638" s="1" t="s">
        <v>21843</v>
      </c>
      <c r="C5638" s="2">
        <v>41417</v>
      </c>
      <c r="D5638" s="2">
        <v>41417</v>
      </c>
      <c r="E5638" s="1" t="s">
        <v>26364</v>
      </c>
      <c r="F5638" s="1">
        <v>101042</v>
      </c>
      <c r="G5638" s="15">
        <v>0</v>
      </c>
      <c r="H5638" s="1" t="s">
        <v>24511</v>
      </c>
      <c r="I5638" s="1">
        <v>264</v>
      </c>
      <c r="J5638" s="19">
        <v>70738</v>
      </c>
      <c r="K5638" s="1">
        <v>0</v>
      </c>
      <c r="L5638" s="1">
        <v>3</v>
      </c>
      <c r="M5638" s="1">
        <v>0</v>
      </c>
      <c r="N5638" s="1">
        <v>1</v>
      </c>
      <c r="O5638" s="7">
        <f>VLOOKUP(J5638,DIM_Products!A:G,6,FALSE) * L5638 * (1-M5638)</f>
        <v>28.259999999999998</v>
      </c>
      <c r="P5638" s="7">
        <f t="shared" si="352"/>
        <v>28.259999999999998</v>
      </c>
      <c r="Q5638" s="13">
        <f t="shared" si="353"/>
        <v>1</v>
      </c>
      <c r="R5638" s="7">
        <f t="shared" si="354"/>
        <v>28.259999999999998</v>
      </c>
      <c r="S5638">
        <f t="shared" si="355"/>
        <v>0</v>
      </c>
      <c r="T5638">
        <v>0</v>
      </c>
      <c r="U5638" s="13">
        <f>1/COUNTIF(B:B,Orders[[#This Row],[Order ID]])</f>
        <v>1</v>
      </c>
      <c r="V5638">
        <f>IF(SUMIF(F:F,Orders[[#This Row],[DW_Customer]],U:U)&gt;1,1,0)</f>
        <v>1</v>
      </c>
    </row>
    <row r="5639" spans="1:22" x14ac:dyDescent="0.35">
      <c r="A5639">
        <v>46341</v>
      </c>
      <c r="B5639" s="1" t="s">
        <v>13206</v>
      </c>
      <c r="C5639" s="2">
        <v>41370</v>
      </c>
      <c r="D5639" s="2">
        <v>41370</v>
      </c>
      <c r="E5639" s="1" t="s">
        <v>26364</v>
      </c>
      <c r="F5639" s="1">
        <v>101124</v>
      </c>
      <c r="G5639" s="15">
        <v>0</v>
      </c>
      <c r="H5639" s="1" t="s">
        <v>24511</v>
      </c>
      <c r="I5639" s="1">
        <v>678</v>
      </c>
      <c r="J5639" s="19">
        <v>70657</v>
      </c>
      <c r="K5639" s="1">
        <v>0</v>
      </c>
      <c r="L5639" s="1">
        <v>7</v>
      </c>
      <c r="M5639" s="1">
        <v>0.2</v>
      </c>
      <c r="N5639" s="1">
        <v>1</v>
      </c>
      <c r="O5639" s="7">
        <f>VLOOKUP(J5639,DIM_Products!A:G,6,FALSE) * L5639 * (1-M5639)</f>
        <v>101.80799999999999</v>
      </c>
      <c r="P5639" s="7">
        <f t="shared" si="352"/>
        <v>101.80799999999999</v>
      </c>
      <c r="Q5639" s="13">
        <f t="shared" si="353"/>
        <v>1</v>
      </c>
      <c r="R5639" s="7">
        <f t="shared" si="354"/>
        <v>101.80799999999999</v>
      </c>
      <c r="S5639">
        <f t="shared" si="355"/>
        <v>0</v>
      </c>
      <c r="T5639">
        <v>1</v>
      </c>
      <c r="U5639" s="13">
        <f>1/COUNTIF(B:B,Orders[[#This Row],[Order ID]])</f>
        <v>1</v>
      </c>
      <c r="V5639">
        <f>IF(SUMIF(F:F,Orders[[#This Row],[DW_Customer]],U:U)&gt;1,1,0)</f>
        <v>1</v>
      </c>
    </row>
    <row r="5640" spans="1:22" x14ac:dyDescent="0.35">
      <c r="A5640">
        <v>47365</v>
      </c>
      <c r="B5640" s="1" t="s">
        <v>18189</v>
      </c>
      <c r="C5640" s="2">
        <v>41535</v>
      </c>
      <c r="D5640" s="2">
        <v>41539</v>
      </c>
      <c r="E5640" s="1" t="s">
        <v>24503</v>
      </c>
      <c r="F5640" s="1">
        <v>100199</v>
      </c>
      <c r="G5640" s="15">
        <v>0</v>
      </c>
      <c r="H5640" s="1" t="s">
        <v>24510</v>
      </c>
      <c r="I5640" s="1">
        <v>0</v>
      </c>
      <c r="J5640" s="19">
        <v>70115</v>
      </c>
      <c r="K5640" s="1">
        <v>0</v>
      </c>
      <c r="L5640" s="1">
        <v>2</v>
      </c>
      <c r="M5640" s="1">
        <v>0.2</v>
      </c>
      <c r="N5640" s="1">
        <v>1</v>
      </c>
      <c r="O5640" s="7">
        <f>VLOOKUP(J5640,DIM_Products!A:G,6,FALSE) * L5640 * (1-M5640)</f>
        <v>211.33440000000002</v>
      </c>
      <c r="P5640" s="7">
        <f t="shared" si="352"/>
        <v>451.39680000000004</v>
      </c>
      <c r="Q5640" s="13">
        <f t="shared" si="353"/>
        <v>0.46817877308833383</v>
      </c>
      <c r="R5640" s="7">
        <f t="shared" si="354"/>
        <v>211.33440000000002</v>
      </c>
      <c r="S5640">
        <f t="shared" si="355"/>
        <v>4</v>
      </c>
      <c r="T5640">
        <v>0</v>
      </c>
      <c r="U5640" s="13">
        <f>1/COUNTIF(B:B,Orders[[#This Row],[Order ID]])</f>
        <v>0.5</v>
      </c>
      <c r="V5640">
        <f>IF(SUMIF(F:F,Orders[[#This Row],[DW_Customer]],U:U)&gt;1,1,0)</f>
        <v>1</v>
      </c>
    </row>
    <row r="5641" spans="1:22" x14ac:dyDescent="0.35">
      <c r="A5641">
        <v>50534</v>
      </c>
      <c r="B5641" s="1" t="s">
        <v>18189</v>
      </c>
      <c r="C5641" s="2">
        <v>41535</v>
      </c>
      <c r="D5641" s="2">
        <v>41539</v>
      </c>
      <c r="E5641" s="1" t="s">
        <v>24503</v>
      </c>
      <c r="F5641" s="1">
        <v>100199</v>
      </c>
      <c r="G5641" s="15">
        <v>0</v>
      </c>
      <c r="H5641" s="1" t="s">
        <v>24510</v>
      </c>
      <c r="I5641" s="1">
        <v>0</v>
      </c>
      <c r="J5641" s="19">
        <v>70190</v>
      </c>
      <c r="K5641" s="1">
        <v>0</v>
      </c>
      <c r="L5641" s="1">
        <v>2</v>
      </c>
      <c r="M5641" s="1">
        <v>0.2</v>
      </c>
      <c r="N5641" s="1">
        <v>1</v>
      </c>
      <c r="O5641" s="7">
        <f>VLOOKUP(J5641,DIM_Products!A:G,6,FALSE) * L5641 * (1-M5641)</f>
        <v>240.06240000000003</v>
      </c>
      <c r="P5641" s="7">
        <f t="shared" si="352"/>
        <v>451.39680000000004</v>
      </c>
      <c r="Q5641" s="13">
        <f t="shared" si="353"/>
        <v>0.53182122691166622</v>
      </c>
      <c r="R5641" s="7">
        <f t="shared" si="354"/>
        <v>240.06240000000003</v>
      </c>
      <c r="S5641">
        <f t="shared" si="355"/>
        <v>4</v>
      </c>
      <c r="T5641">
        <v>0</v>
      </c>
      <c r="U5641" s="13">
        <f>1/COUNTIF(B:B,Orders[[#This Row],[Order ID]])</f>
        <v>0.5</v>
      </c>
      <c r="V5641">
        <f>IF(SUMIF(F:F,Orders[[#This Row],[DW_Customer]],U:U)&gt;1,1,0)</f>
        <v>1</v>
      </c>
    </row>
    <row r="5642" spans="1:22" x14ac:dyDescent="0.35">
      <c r="A5642">
        <v>68469</v>
      </c>
      <c r="B5642" s="1" t="s">
        <v>23966</v>
      </c>
      <c r="C5642" s="2">
        <v>41521</v>
      </c>
      <c r="D5642" s="2">
        <v>41527</v>
      </c>
      <c r="E5642" s="1" t="s">
        <v>24503</v>
      </c>
      <c r="F5642" s="1">
        <v>101540</v>
      </c>
      <c r="G5642" s="15">
        <v>0</v>
      </c>
      <c r="H5642" s="1" t="s">
        <v>24510</v>
      </c>
      <c r="I5642" s="1">
        <v>0</v>
      </c>
      <c r="J5642" s="19">
        <v>71117</v>
      </c>
      <c r="K5642" s="1">
        <v>0</v>
      </c>
      <c r="L5642" s="1">
        <v>3</v>
      </c>
      <c r="M5642" s="1">
        <v>0.8</v>
      </c>
      <c r="N5642" s="1">
        <v>1</v>
      </c>
      <c r="O5642" s="7">
        <f>VLOOKUP(J5642,DIM_Products!A:G,6,FALSE) * L5642 * (1-M5642)</f>
        <v>24.29999999999999</v>
      </c>
      <c r="P5642" s="7">
        <f t="shared" si="352"/>
        <v>24.29999999999999</v>
      </c>
      <c r="Q5642" s="13">
        <f t="shared" si="353"/>
        <v>1</v>
      </c>
      <c r="R5642" s="7">
        <f t="shared" si="354"/>
        <v>24.29999999999999</v>
      </c>
      <c r="S5642">
        <f t="shared" si="355"/>
        <v>6</v>
      </c>
      <c r="T5642">
        <v>0</v>
      </c>
      <c r="U5642" s="13">
        <f>1/COUNTIF(B:B,Orders[[#This Row],[Order ID]])</f>
        <v>1</v>
      </c>
      <c r="V5642">
        <f>IF(SUMIF(F:F,Orders[[#This Row],[DW_Customer]],U:U)&gt;1,1,0)</f>
        <v>1</v>
      </c>
    </row>
    <row r="5643" spans="1:22" x14ac:dyDescent="0.35">
      <c r="A5643">
        <v>61474</v>
      </c>
      <c r="B5643" s="1" t="s">
        <v>22373</v>
      </c>
      <c r="C5643" s="2">
        <v>41404</v>
      </c>
      <c r="D5643" s="2">
        <v>41404</v>
      </c>
      <c r="E5643" s="1" t="s">
        <v>26364</v>
      </c>
      <c r="F5643" s="1">
        <v>100421</v>
      </c>
      <c r="G5643" s="15">
        <v>0</v>
      </c>
      <c r="H5643" s="1" t="s">
        <v>24511</v>
      </c>
      <c r="I5643" s="1">
        <v>245</v>
      </c>
      <c r="J5643" s="19">
        <v>70415</v>
      </c>
      <c r="K5643" s="1">
        <v>0</v>
      </c>
      <c r="L5643" s="1">
        <v>7</v>
      </c>
      <c r="M5643" s="1">
        <v>0</v>
      </c>
      <c r="N5643" s="1">
        <v>1</v>
      </c>
      <c r="O5643" s="7">
        <f>VLOOKUP(J5643,DIM_Products!A:G,6,FALSE) * L5643 * (1-M5643)</f>
        <v>2210.25</v>
      </c>
      <c r="P5643" s="7">
        <f t="shared" si="352"/>
        <v>2210.25</v>
      </c>
      <c r="Q5643" s="13">
        <f t="shared" si="353"/>
        <v>1</v>
      </c>
      <c r="R5643" s="7">
        <f t="shared" si="354"/>
        <v>2210.25</v>
      </c>
      <c r="S5643">
        <f t="shared" si="355"/>
        <v>0</v>
      </c>
      <c r="T5643">
        <v>0</v>
      </c>
      <c r="U5643" s="13">
        <f>1/COUNTIF(B:B,Orders[[#This Row],[Order ID]])</f>
        <v>1</v>
      </c>
      <c r="V5643">
        <f>IF(SUMIF(F:F,Orders[[#This Row],[DW_Customer]],U:U)&gt;1,1,0)</f>
        <v>1</v>
      </c>
    </row>
    <row r="5644" spans="1:22" x14ac:dyDescent="0.35">
      <c r="A5644">
        <v>31999</v>
      </c>
      <c r="B5644" s="1" t="s">
        <v>6752</v>
      </c>
      <c r="C5644" s="2">
        <v>41305</v>
      </c>
      <c r="D5644" s="2">
        <v>41305</v>
      </c>
      <c r="E5644" s="1" t="s">
        <v>26364</v>
      </c>
      <c r="F5644" s="1">
        <v>100191</v>
      </c>
      <c r="G5644" s="15">
        <v>0</v>
      </c>
      <c r="H5644" s="1" t="s">
        <v>24511</v>
      </c>
      <c r="I5644" s="1">
        <v>519</v>
      </c>
      <c r="J5644" s="19">
        <v>70498</v>
      </c>
      <c r="K5644" s="1">
        <v>0</v>
      </c>
      <c r="L5644" s="1">
        <v>1</v>
      </c>
      <c r="M5644" s="1">
        <v>0</v>
      </c>
      <c r="N5644" s="1">
        <v>1</v>
      </c>
      <c r="O5644" s="7">
        <f>VLOOKUP(J5644,DIM_Products!A:G,6,FALSE) * L5644 * (1-M5644)</f>
        <v>92.93400000000004</v>
      </c>
      <c r="P5644" s="7">
        <f t="shared" si="352"/>
        <v>5182.6140000000005</v>
      </c>
      <c r="Q5644" s="13">
        <f t="shared" si="353"/>
        <v>1.7931877620058146E-2</v>
      </c>
      <c r="R5644" s="7">
        <f t="shared" si="354"/>
        <v>92.93400000000004</v>
      </c>
      <c r="S5644">
        <f t="shared" si="355"/>
        <v>0</v>
      </c>
      <c r="T5644">
        <v>0</v>
      </c>
      <c r="U5644" s="13">
        <f>1/COUNTIF(B:B,Orders[[#This Row],[Order ID]])</f>
        <v>0.5</v>
      </c>
      <c r="V5644">
        <f>IF(SUMIF(F:F,Orders[[#This Row],[DW_Customer]],U:U)&gt;1,1,0)</f>
        <v>1</v>
      </c>
    </row>
    <row r="5645" spans="1:22" x14ac:dyDescent="0.35">
      <c r="A5645">
        <v>46425</v>
      </c>
      <c r="B5645" s="1" t="s">
        <v>6752</v>
      </c>
      <c r="C5645" s="2">
        <v>41305</v>
      </c>
      <c r="D5645" s="2">
        <v>41305</v>
      </c>
      <c r="E5645" s="1" t="s">
        <v>26364</v>
      </c>
      <c r="F5645" s="1">
        <v>100191</v>
      </c>
      <c r="G5645" s="15">
        <v>0</v>
      </c>
      <c r="H5645" s="1" t="s">
        <v>24511</v>
      </c>
      <c r="I5645" s="1">
        <v>519</v>
      </c>
      <c r="J5645" s="19">
        <v>71439</v>
      </c>
      <c r="K5645" s="1">
        <v>0</v>
      </c>
      <c r="L5645" s="1">
        <v>8</v>
      </c>
      <c r="M5645" s="1">
        <v>0</v>
      </c>
      <c r="N5645" s="1">
        <v>1</v>
      </c>
      <c r="O5645" s="7">
        <f>VLOOKUP(J5645,DIM_Products!A:G,6,FALSE) * L5645 * (1-M5645)</f>
        <v>5089.68</v>
      </c>
      <c r="P5645" s="7">
        <f t="shared" si="352"/>
        <v>5182.6140000000005</v>
      </c>
      <c r="Q5645" s="13">
        <f t="shared" si="353"/>
        <v>0.98206812237994179</v>
      </c>
      <c r="R5645" s="7">
        <f t="shared" si="354"/>
        <v>5089.68</v>
      </c>
      <c r="S5645">
        <f t="shared" si="355"/>
        <v>0</v>
      </c>
      <c r="T5645">
        <v>0</v>
      </c>
      <c r="U5645" s="13">
        <f>1/COUNTIF(B:B,Orders[[#This Row],[Order ID]])</f>
        <v>0.5</v>
      </c>
      <c r="V5645">
        <f>IF(SUMIF(F:F,Orders[[#This Row],[DW_Customer]],U:U)&gt;1,1,0)</f>
        <v>1</v>
      </c>
    </row>
    <row r="5646" spans="1:22" x14ac:dyDescent="0.35">
      <c r="A5646">
        <v>43535</v>
      </c>
      <c r="B5646" s="1" t="s">
        <v>13122</v>
      </c>
      <c r="C5646" s="2">
        <v>41516</v>
      </c>
      <c r="D5646" s="2">
        <v>41521</v>
      </c>
      <c r="E5646" s="1" t="s">
        <v>24503</v>
      </c>
      <c r="F5646" s="1">
        <v>100042</v>
      </c>
      <c r="G5646" s="15">
        <v>0</v>
      </c>
      <c r="H5646" s="1" t="s">
        <v>24510</v>
      </c>
      <c r="I5646" s="1">
        <v>0</v>
      </c>
      <c r="J5646" s="19">
        <v>70989</v>
      </c>
      <c r="K5646" s="1">
        <v>0</v>
      </c>
      <c r="L5646" s="1">
        <v>4</v>
      </c>
      <c r="M5646" s="1">
        <v>0.4</v>
      </c>
      <c r="N5646" s="1">
        <v>1</v>
      </c>
      <c r="O5646" s="7">
        <f>VLOOKUP(J5646,DIM_Products!A:G,6,FALSE) * L5646 * (1-M5646)</f>
        <v>57.599999999999987</v>
      </c>
      <c r="P5646" s="7">
        <f t="shared" si="352"/>
        <v>1169.3412000000003</v>
      </c>
      <c r="Q5646" s="13">
        <f t="shared" si="353"/>
        <v>4.9258505558514465E-2</v>
      </c>
      <c r="R5646" s="7">
        <f t="shared" si="354"/>
        <v>57.599999999999987</v>
      </c>
      <c r="S5646">
        <f t="shared" si="355"/>
        <v>5</v>
      </c>
      <c r="T5646">
        <v>0</v>
      </c>
      <c r="U5646" s="13">
        <f>1/COUNTIF(B:B,Orders[[#This Row],[Order ID]])</f>
        <v>0.25</v>
      </c>
      <c r="V5646">
        <f>IF(SUMIF(F:F,Orders[[#This Row],[DW_Customer]],U:U)&gt;1,1,0)</f>
        <v>1</v>
      </c>
    </row>
    <row r="5647" spans="1:22" x14ac:dyDescent="0.35">
      <c r="A5647">
        <v>43859</v>
      </c>
      <c r="B5647" s="1" t="s">
        <v>13122</v>
      </c>
      <c r="C5647" s="2">
        <v>41516</v>
      </c>
      <c r="D5647" s="2">
        <v>41521</v>
      </c>
      <c r="E5647" s="1" t="s">
        <v>24503</v>
      </c>
      <c r="F5647" s="1">
        <v>100042</v>
      </c>
      <c r="G5647" s="15">
        <v>0</v>
      </c>
      <c r="H5647" s="1" t="s">
        <v>24510</v>
      </c>
      <c r="I5647" s="1">
        <v>0</v>
      </c>
      <c r="J5647" s="19">
        <v>71379</v>
      </c>
      <c r="K5647" s="1">
        <v>0</v>
      </c>
      <c r="L5647" s="1">
        <v>4</v>
      </c>
      <c r="M5647" s="1">
        <v>0.5</v>
      </c>
      <c r="N5647" s="1">
        <v>1</v>
      </c>
      <c r="O5647" s="7">
        <f>VLOOKUP(J5647,DIM_Products!A:G,6,FALSE) * L5647 * (1-M5647)</f>
        <v>616.44000000000005</v>
      </c>
      <c r="P5647" s="7">
        <f t="shared" si="352"/>
        <v>1169.3412000000003</v>
      </c>
      <c r="Q5647" s="13">
        <f t="shared" si="353"/>
        <v>0.5271686313626851</v>
      </c>
      <c r="R5647" s="7">
        <f t="shared" si="354"/>
        <v>616.44000000000005</v>
      </c>
      <c r="S5647">
        <f t="shared" si="355"/>
        <v>5</v>
      </c>
      <c r="T5647">
        <v>0</v>
      </c>
      <c r="U5647" s="13">
        <f>1/COUNTIF(B:B,Orders[[#This Row],[Order ID]])</f>
        <v>0.25</v>
      </c>
      <c r="V5647">
        <f>IF(SUMIF(F:F,Orders[[#This Row],[DW_Customer]],U:U)&gt;1,1,0)</f>
        <v>1</v>
      </c>
    </row>
    <row r="5648" spans="1:22" x14ac:dyDescent="0.35">
      <c r="A5648">
        <v>67768</v>
      </c>
      <c r="B5648" s="1" t="s">
        <v>13122</v>
      </c>
      <c r="C5648" s="2">
        <v>41516</v>
      </c>
      <c r="D5648" s="2">
        <v>41521</v>
      </c>
      <c r="E5648" s="1" t="s">
        <v>24503</v>
      </c>
      <c r="F5648" s="1">
        <v>100042</v>
      </c>
      <c r="G5648" s="15">
        <v>0</v>
      </c>
      <c r="H5648" s="1" t="s">
        <v>24510</v>
      </c>
      <c r="I5648" s="1">
        <v>0</v>
      </c>
      <c r="J5648" s="19">
        <v>71168</v>
      </c>
      <c r="K5648" s="1">
        <v>0</v>
      </c>
      <c r="L5648" s="1">
        <v>7</v>
      </c>
      <c r="M5648" s="1">
        <v>0.2</v>
      </c>
      <c r="N5648" s="1">
        <v>1</v>
      </c>
      <c r="O5648" s="7">
        <f>VLOOKUP(J5648,DIM_Products!A:G,6,FALSE) * L5648 * (1-M5648)</f>
        <v>111.95520000000002</v>
      </c>
      <c r="P5648" s="7">
        <f t="shared" si="352"/>
        <v>1169.3412000000003</v>
      </c>
      <c r="Q5648" s="13">
        <f t="shared" si="353"/>
        <v>9.5742115303899311E-2</v>
      </c>
      <c r="R5648" s="7">
        <f t="shared" si="354"/>
        <v>111.95520000000002</v>
      </c>
      <c r="S5648">
        <f t="shared" si="355"/>
        <v>5</v>
      </c>
      <c r="T5648">
        <v>0</v>
      </c>
      <c r="U5648" s="13">
        <f>1/COUNTIF(B:B,Orders[[#This Row],[Order ID]])</f>
        <v>0.25</v>
      </c>
      <c r="V5648">
        <f>IF(SUMIF(F:F,Orders[[#This Row],[DW_Customer]],U:U)&gt;1,1,0)</f>
        <v>1</v>
      </c>
    </row>
    <row r="5649" spans="1:22" x14ac:dyDescent="0.35">
      <c r="A5649">
        <v>70430</v>
      </c>
      <c r="B5649" s="1" t="s">
        <v>13122</v>
      </c>
      <c r="C5649" s="2">
        <v>41516</v>
      </c>
      <c r="D5649" s="2">
        <v>41521</v>
      </c>
      <c r="E5649" s="1" t="s">
        <v>24503</v>
      </c>
      <c r="F5649" s="1">
        <v>100042</v>
      </c>
      <c r="G5649" s="15">
        <v>0</v>
      </c>
      <c r="H5649" s="1" t="s">
        <v>24510</v>
      </c>
      <c r="I5649" s="1">
        <v>0</v>
      </c>
      <c r="J5649" s="19">
        <v>71507</v>
      </c>
      <c r="K5649" s="1">
        <v>0</v>
      </c>
      <c r="L5649" s="1">
        <v>2</v>
      </c>
      <c r="M5649" s="1">
        <v>0.7</v>
      </c>
      <c r="N5649" s="1">
        <v>1</v>
      </c>
      <c r="O5649" s="7">
        <f>VLOOKUP(J5649,DIM_Products!A:G,6,FALSE) * L5649 * (1-M5649)</f>
        <v>383.34600000000012</v>
      </c>
      <c r="P5649" s="7">
        <f t="shared" si="352"/>
        <v>1169.3412000000003</v>
      </c>
      <c r="Q5649" s="13">
        <f t="shared" si="353"/>
        <v>0.32783074777490095</v>
      </c>
      <c r="R5649" s="7">
        <f t="shared" si="354"/>
        <v>383.34600000000012</v>
      </c>
      <c r="S5649">
        <f t="shared" si="355"/>
        <v>5</v>
      </c>
      <c r="T5649">
        <v>0</v>
      </c>
      <c r="U5649" s="13">
        <f>1/COUNTIF(B:B,Orders[[#This Row],[Order ID]])</f>
        <v>0.25</v>
      </c>
      <c r="V5649">
        <f>IF(SUMIF(F:F,Orders[[#This Row],[DW_Customer]],U:U)&gt;1,1,0)</f>
        <v>1</v>
      </c>
    </row>
    <row r="5650" spans="1:22" x14ac:dyDescent="0.35">
      <c r="A5650">
        <v>41990</v>
      </c>
      <c r="B5650" s="1" t="s">
        <v>15075</v>
      </c>
      <c r="C5650" s="2">
        <v>41463</v>
      </c>
      <c r="D5650" s="2">
        <v>41467</v>
      </c>
      <c r="E5650" s="1" t="s">
        <v>24501</v>
      </c>
      <c r="F5650" s="1">
        <v>100771</v>
      </c>
      <c r="G5650" s="15">
        <v>0</v>
      </c>
      <c r="H5650" s="1" t="s">
        <v>24510</v>
      </c>
      <c r="I5650" s="1">
        <v>0</v>
      </c>
      <c r="J5650" s="19">
        <v>71213</v>
      </c>
      <c r="K5650" s="1">
        <v>0</v>
      </c>
      <c r="L5650" s="1">
        <v>2</v>
      </c>
      <c r="M5650" s="1">
        <v>0.3</v>
      </c>
      <c r="N5650" s="1">
        <v>1</v>
      </c>
      <c r="O5650" s="7">
        <f>VLOOKUP(J5650,DIM_Products!A:G,6,FALSE) * L5650 * (1-M5650)</f>
        <v>208.23599999999999</v>
      </c>
      <c r="P5650" s="7">
        <f t="shared" si="352"/>
        <v>1085.9223999999999</v>
      </c>
      <c r="Q5650" s="13">
        <f t="shared" si="353"/>
        <v>0.19175955850988985</v>
      </c>
      <c r="R5650" s="7">
        <f t="shared" si="354"/>
        <v>208.23599999999999</v>
      </c>
      <c r="S5650">
        <f t="shared" si="355"/>
        <v>4</v>
      </c>
      <c r="T5650">
        <v>0</v>
      </c>
      <c r="U5650" s="13">
        <f>1/COUNTIF(B:B,Orders[[#This Row],[Order ID]])</f>
        <v>0.25</v>
      </c>
      <c r="V5650">
        <f>IF(SUMIF(F:F,Orders[[#This Row],[DW_Customer]],U:U)&gt;1,1,0)</f>
        <v>1</v>
      </c>
    </row>
    <row r="5651" spans="1:22" x14ac:dyDescent="0.35">
      <c r="A5651">
        <v>53836</v>
      </c>
      <c r="B5651" s="1" t="s">
        <v>15075</v>
      </c>
      <c r="C5651" s="2">
        <v>41463</v>
      </c>
      <c r="D5651" s="2">
        <v>41467</v>
      </c>
      <c r="E5651" s="1" t="s">
        <v>24501</v>
      </c>
      <c r="F5651" s="1">
        <v>100771</v>
      </c>
      <c r="G5651" s="15">
        <v>0</v>
      </c>
      <c r="H5651" s="1" t="s">
        <v>24510</v>
      </c>
      <c r="I5651" s="1">
        <v>0</v>
      </c>
      <c r="J5651" s="19">
        <v>71092</v>
      </c>
      <c r="K5651" s="1">
        <v>0</v>
      </c>
      <c r="L5651" s="1">
        <v>8</v>
      </c>
      <c r="M5651" s="1">
        <v>0.6</v>
      </c>
      <c r="N5651" s="1">
        <v>1</v>
      </c>
      <c r="O5651" s="7">
        <f>VLOOKUP(J5651,DIM_Products!A:G,6,FALSE) * L5651 * (1-M5651)</f>
        <v>546.87999999999988</v>
      </c>
      <c r="P5651" s="7">
        <f t="shared" si="352"/>
        <v>1085.9223999999999</v>
      </c>
      <c r="Q5651" s="13">
        <f t="shared" si="353"/>
        <v>0.50360872931620149</v>
      </c>
      <c r="R5651" s="7">
        <f t="shared" si="354"/>
        <v>546.87999999999988</v>
      </c>
      <c r="S5651">
        <f t="shared" si="355"/>
        <v>4</v>
      </c>
      <c r="T5651">
        <v>0</v>
      </c>
      <c r="U5651" s="13">
        <f>1/COUNTIF(B:B,Orders[[#This Row],[Order ID]])</f>
        <v>0.25</v>
      </c>
      <c r="V5651">
        <f>IF(SUMIF(F:F,Orders[[#This Row],[DW_Customer]],U:U)&gt;1,1,0)</f>
        <v>1</v>
      </c>
    </row>
    <row r="5652" spans="1:22" x14ac:dyDescent="0.35">
      <c r="A5652">
        <v>64523</v>
      </c>
      <c r="B5652" s="1" t="s">
        <v>15075</v>
      </c>
      <c r="C5652" s="2">
        <v>41463</v>
      </c>
      <c r="D5652" s="2">
        <v>41467</v>
      </c>
      <c r="E5652" s="1" t="s">
        <v>24501</v>
      </c>
      <c r="F5652" s="1">
        <v>100771</v>
      </c>
      <c r="G5652" s="15">
        <v>0</v>
      </c>
      <c r="H5652" s="1" t="s">
        <v>24510</v>
      </c>
      <c r="I5652" s="1">
        <v>0</v>
      </c>
      <c r="J5652" s="19">
        <v>71018</v>
      </c>
      <c r="K5652" s="1">
        <v>0</v>
      </c>
      <c r="L5652" s="1">
        <v>9</v>
      </c>
      <c r="M5652" s="1">
        <v>0.2</v>
      </c>
      <c r="N5652" s="1">
        <v>1</v>
      </c>
      <c r="O5652" s="7">
        <f>VLOOKUP(J5652,DIM_Products!A:G,6,FALSE) * L5652 * (1-M5652)</f>
        <v>320.97600000000006</v>
      </c>
      <c r="P5652" s="7">
        <f t="shared" si="352"/>
        <v>1085.9223999999999</v>
      </c>
      <c r="Q5652" s="13">
        <f t="shared" si="353"/>
        <v>0.29557913162119143</v>
      </c>
      <c r="R5652" s="7">
        <f t="shared" si="354"/>
        <v>320.97600000000006</v>
      </c>
      <c r="S5652">
        <f t="shared" si="355"/>
        <v>4</v>
      </c>
      <c r="T5652">
        <v>0</v>
      </c>
      <c r="U5652" s="13">
        <f>1/COUNTIF(B:B,Orders[[#This Row],[Order ID]])</f>
        <v>0.25</v>
      </c>
      <c r="V5652">
        <f>IF(SUMIF(F:F,Orders[[#This Row],[DW_Customer]],U:U)&gt;1,1,0)</f>
        <v>1</v>
      </c>
    </row>
    <row r="5653" spans="1:22" x14ac:dyDescent="0.35">
      <c r="A5653">
        <v>70576</v>
      </c>
      <c r="B5653" s="1" t="s">
        <v>15075</v>
      </c>
      <c r="C5653" s="2">
        <v>41463</v>
      </c>
      <c r="D5653" s="2">
        <v>41467</v>
      </c>
      <c r="E5653" s="1" t="s">
        <v>24501</v>
      </c>
      <c r="F5653" s="1">
        <v>100771</v>
      </c>
      <c r="G5653" s="15">
        <v>0</v>
      </c>
      <c r="H5653" s="1" t="s">
        <v>24510</v>
      </c>
      <c r="I5653" s="1">
        <v>0</v>
      </c>
      <c r="J5653" s="19">
        <v>70946</v>
      </c>
      <c r="K5653" s="1">
        <v>0</v>
      </c>
      <c r="L5653" s="1">
        <v>1</v>
      </c>
      <c r="M5653" s="1">
        <v>0.2</v>
      </c>
      <c r="N5653" s="1">
        <v>1</v>
      </c>
      <c r="O5653" s="7">
        <f>VLOOKUP(J5653,DIM_Products!A:G,6,FALSE) * L5653 * (1-M5653)</f>
        <v>9.8304000000000027</v>
      </c>
      <c r="P5653" s="7">
        <f t="shared" si="352"/>
        <v>1085.9223999999999</v>
      </c>
      <c r="Q5653" s="13">
        <f t="shared" si="353"/>
        <v>9.0525805527172133E-3</v>
      </c>
      <c r="R5653" s="7">
        <f t="shared" si="354"/>
        <v>9.8304000000000027</v>
      </c>
      <c r="S5653">
        <f t="shared" si="355"/>
        <v>4</v>
      </c>
      <c r="T5653">
        <v>0</v>
      </c>
      <c r="U5653" s="13">
        <f>1/COUNTIF(B:B,Orders[[#This Row],[Order ID]])</f>
        <v>0.25</v>
      </c>
      <c r="V5653">
        <f>IF(SUMIF(F:F,Orders[[#This Row],[DW_Customer]],U:U)&gt;1,1,0)</f>
        <v>1</v>
      </c>
    </row>
    <row r="5654" spans="1:22" x14ac:dyDescent="0.35">
      <c r="A5654">
        <v>31177</v>
      </c>
      <c r="B5654" s="1" t="s">
        <v>21454</v>
      </c>
      <c r="C5654" s="2">
        <v>41618</v>
      </c>
      <c r="D5654" s="2">
        <v>41622</v>
      </c>
      <c r="E5654" s="1" t="s">
        <v>24503</v>
      </c>
      <c r="F5654" s="1">
        <v>100419</v>
      </c>
      <c r="G5654" s="15">
        <v>0</v>
      </c>
      <c r="H5654" s="1" t="s">
        <v>24510</v>
      </c>
      <c r="I5654" s="1">
        <v>0</v>
      </c>
      <c r="J5654" s="19">
        <v>70610</v>
      </c>
      <c r="K5654" s="1">
        <v>0</v>
      </c>
      <c r="L5654" s="1">
        <v>3</v>
      </c>
      <c r="M5654" s="1">
        <v>0.2</v>
      </c>
      <c r="N5654" s="1">
        <v>1</v>
      </c>
      <c r="O5654" s="7">
        <f>VLOOKUP(J5654,DIM_Products!A:G,6,FALSE) * L5654 * (1-M5654)</f>
        <v>498.00959999999998</v>
      </c>
      <c r="P5654" s="7">
        <f t="shared" si="352"/>
        <v>498.00959999999998</v>
      </c>
      <c r="Q5654" s="13">
        <f t="shared" si="353"/>
        <v>1</v>
      </c>
      <c r="R5654" s="7">
        <f t="shared" si="354"/>
        <v>498.00959999999998</v>
      </c>
      <c r="S5654">
        <f t="shared" si="355"/>
        <v>4</v>
      </c>
      <c r="T5654">
        <v>1</v>
      </c>
      <c r="U5654" s="13">
        <f>1/COUNTIF(B:B,Orders[[#This Row],[Order ID]])</f>
        <v>1</v>
      </c>
      <c r="V5654">
        <f>IF(SUMIF(F:F,Orders[[#This Row],[DW_Customer]],U:U)&gt;1,1,0)</f>
        <v>1</v>
      </c>
    </row>
    <row r="5655" spans="1:22" x14ac:dyDescent="0.35">
      <c r="A5655">
        <v>33611</v>
      </c>
      <c r="B5655" s="1" t="s">
        <v>10404</v>
      </c>
      <c r="C5655" s="2">
        <v>41617</v>
      </c>
      <c r="D5655" s="2">
        <v>41621</v>
      </c>
      <c r="E5655" s="1" t="s">
        <v>24503</v>
      </c>
      <c r="F5655" s="1">
        <v>100095</v>
      </c>
      <c r="G5655" s="15">
        <v>0</v>
      </c>
      <c r="H5655" s="1" t="s">
        <v>24510</v>
      </c>
      <c r="I5655" s="1">
        <v>0</v>
      </c>
      <c r="J5655" s="19">
        <v>71418</v>
      </c>
      <c r="K5655" s="1">
        <v>0</v>
      </c>
      <c r="L5655" s="1">
        <v>3</v>
      </c>
      <c r="M5655" s="1">
        <v>0</v>
      </c>
      <c r="N5655" s="1">
        <v>1</v>
      </c>
      <c r="O5655" s="7">
        <f>VLOOKUP(J5655,DIM_Products!A:G,6,FALSE) * L5655 * (1-M5655)</f>
        <v>206.77949999999998</v>
      </c>
      <c r="P5655" s="7">
        <f t="shared" si="352"/>
        <v>464.02949999999998</v>
      </c>
      <c r="Q5655" s="13">
        <f t="shared" si="353"/>
        <v>0.44561714287561455</v>
      </c>
      <c r="R5655" s="7">
        <f t="shared" si="354"/>
        <v>206.77949999999998</v>
      </c>
      <c r="S5655">
        <f t="shared" si="355"/>
        <v>4</v>
      </c>
      <c r="T5655">
        <v>1</v>
      </c>
      <c r="U5655" s="13">
        <f>1/COUNTIF(B:B,Orders[[#This Row],[Order ID]])</f>
        <v>0.5</v>
      </c>
      <c r="V5655">
        <f>IF(SUMIF(F:F,Orders[[#This Row],[DW_Customer]],U:U)&gt;1,1,0)</f>
        <v>1</v>
      </c>
    </row>
    <row r="5656" spans="1:22" x14ac:dyDescent="0.35">
      <c r="A5656">
        <v>36569</v>
      </c>
      <c r="B5656" s="1" t="s">
        <v>10404</v>
      </c>
      <c r="C5656" s="2">
        <v>41617</v>
      </c>
      <c r="D5656" s="2">
        <v>41621</v>
      </c>
      <c r="E5656" s="1" t="s">
        <v>24503</v>
      </c>
      <c r="F5656" s="1">
        <v>100095</v>
      </c>
      <c r="G5656" s="15">
        <v>0</v>
      </c>
      <c r="H5656" s="1" t="s">
        <v>24510</v>
      </c>
      <c r="I5656" s="1">
        <v>0</v>
      </c>
      <c r="J5656" s="19">
        <v>70623</v>
      </c>
      <c r="K5656" s="1">
        <v>0</v>
      </c>
      <c r="L5656" s="1">
        <v>7</v>
      </c>
      <c r="M5656" s="1">
        <v>0</v>
      </c>
      <c r="N5656" s="1">
        <v>1</v>
      </c>
      <c r="O5656" s="7">
        <f>VLOOKUP(J5656,DIM_Products!A:G,6,FALSE) * L5656 * (1-M5656)</f>
        <v>257.25</v>
      </c>
      <c r="P5656" s="7">
        <f t="shared" si="352"/>
        <v>464.02949999999998</v>
      </c>
      <c r="Q5656" s="13">
        <f t="shared" si="353"/>
        <v>0.5543828571243854</v>
      </c>
      <c r="R5656" s="7">
        <f t="shared" si="354"/>
        <v>257.25</v>
      </c>
      <c r="S5656">
        <f t="shared" si="355"/>
        <v>4</v>
      </c>
      <c r="T5656">
        <v>1</v>
      </c>
      <c r="U5656" s="13">
        <f>1/COUNTIF(B:B,Orders[[#This Row],[Order ID]])</f>
        <v>0.5</v>
      </c>
      <c r="V5656">
        <f>IF(SUMIF(F:F,Orders[[#This Row],[DW_Customer]],U:U)&gt;1,1,0)</f>
        <v>1</v>
      </c>
    </row>
    <row r="5657" spans="1:22" x14ac:dyDescent="0.35">
      <c r="A5657">
        <v>54554</v>
      </c>
      <c r="B5657" s="1" t="s">
        <v>13990</v>
      </c>
      <c r="C5657" s="2">
        <v>41602</v>
      </c>
      <c r="D5657" s="2">
        <v>41602</v>
      </c>
      <c r="E5657" s="1" t="s">
        <v>26364</v>
      </c>
      <c r="F5657" s="1">
        <v>100879</v>
      </c>
      <c r="G5657" s="15">
        <v>0</v>
      </c>
      <c r="H5657" s="1" t="s">
        <v>24511</v>
      </c>
      <c r="I5657" s="1">
        <v>589</v>
      </c>
      <c r="J5657" s="19">
        <v>70634</v>
      </c>
      <c r="K5657" s="1">
        <v>0</v>
      </c>
      <c r="L5657" s="1">
        <v>7</v>
      </c>
      <c r="M5657" s="1">
        <v>0.2</v>
      </c>
      <c r="N5657" s="1">
        <v>1</v>
      </c>
      <c r="O5657" s="7">
        <f>VLOOKUP(J5657,DIM_Products!A:G,6,FALSE) * L5657 * (1-M5657)</f>
        <v>2115.3440000000005</v>
      </c>
      <c r="P5657" s="7">
        <f t="shared" si="352"/>
        <v>2193.9560000000006</v>
      </c>
      <c r="Q5657" s="13">
        <f t="shared" si="353"/>
        <v>0.96416883474417903</v>
      </c>
      <c r="R5657" s="7">
        <f t="shared" si="354"/>
        <v>2115.3440000000005</v>
      </c>
      <c r="S5657">
        <f t="shared" si="355"/>
        <v>0</v>
      </c>
      <c r="T5657">
        <v>0</v>
      </c>
      <c r="U5657" s="13">
        <f>1/COUNTIF(B:B,Orders[[#This Row],[Order ID]])</f>
        <v>0.33333333333333331</v>
      </c>
      <c r="V5657">
        <f>IF(SUMIF(F:F,Orders[[#This Row],[DW_Customer]],U:U)&gt;1,1,0)</f>
        <v>1</v>
      </c>
    </row>
    <row r="5658" spans="1:22" x14ac:dyDescent="0.35">
      <c r="A5658">
        <v>65672</v>
      </c>
      <c r="B5658" s="1" t="s">
        <v>13990</v>
      </c>
      <c r="C5658" s="2">
        <v>41602</v>
      </c>
      <c r="D5658" s="2">
        <v>41602</v>
      </c>
      <c r="E5658" s="1" t="s">
        <v>26364</v>
      </c>
      <c r="F5658" s="1">
        <v>100879</v>
      </c>
      <c r="G5658" s="15">
        <v>0</v>
      </c>
      <c r="H5658" s="1" t="s">
        <v>24511</v>
      </c>
      <c r="I5658" s="1">
        <v>589</v>
      </c>
      <c r="J5658" s="19">
        <v>71069</v>
      </c>
      <c r="K5658" s="1">
        <v>0</v>
      </c>
      <c r="L5658" s="1">
        <v>5</v>
      </c>
      <c r="M5658" s="1">
        <v>0.2</v>
      </c>
      <c r="N5658" s="1">
        <v>1</v>
      </c>
      <c r="O5658" s="7">
        <f>VLOOKUP(J5658,DIM_Products!A:G,6,FALSE) * L5658 * (1-M5658)</f>
        <v>68.100000000000009</v>
      </c>
      <c r="P5658" s="7">
        <f t="shared" si="352"/>
        <v>2193.9560000000006</v>
      </c>
      <c r="Q5658" s="13">
        <f t="shared" si="353"/>
        <v>3.1039820306332483E-2</v>
      </c>
      <c r="R5658" s="7">
        <f t="shared" si="354"/>
        <v>68.100000000000009</v>
      </c>
      <c r="S5658">
        <f t="shared" si="355"/>
        <v>0</v>
      </c>
      <c r="T5658">
        <v>0</v>
      </c>
      <c r="U5658" s="13">
        <f>1/COUNTIF(B:B,Orders[[#This Row],[Order ID]])</f>
        <v>0.33333333333333331</v>
      </c>
      <c r="V5658">
        <f>IF(SUMIF(F:F,Orders[[#This Row],[DW_Customer]],U:U)&gt;1,1,0)</f>
        <v>1</v>
      </c>
    </row>
    <row r="5659" spans="1:22" x14ac:dyDescent="0.35">
      <c r="A5659">
        <v>66218</v>
      </c>
      <c r="B5659" s="1" t="s">
        <v>13990</v>
      </c>
      <c r="C5659" s="2">
        <v>41602</v>
      </c>
      <c r="D5659" s="2">
        <v>41602</v>
      </c>
      <c r="E5659" s="1" t="s">
        <v>26364</v>
      </c>
      <c r="F5659" s="1">
        <v>100879</v>
      </c>
      <c r="G5659" s="15">
        <v>0</v>
      </c>
      <c r="H5659" s="1" t="s">
        <v>24511</v>
      </c>
      <c r="I5659" s="1">
        <v>589</v>
      </c>
      <c r="J5659" s="19">
        <v>70750</v>
      </c>
      <c r="K5659" s="1">
        <v>0</v>
      </c>
      <c r="L5659" s="1">
        <v>2</v>
      </c>
      <c r="M5659" s="1">
        <v>0.2</v>
      </c>
      <c r="N5659" s="1">
        <v>1</v>
      </c>
      <c r="O5659" s="7">
        <f>VLOOKUP(J5659,DIM_Products!A:G,6,FALSE) * L5659 * (1-M5659)</f>
        <v>10.512</v>
      </c>
      <c r="P5659" s="7">
        <f t="shared" si="352"/>
        <v>2193.9560000000006</v>
      </c>
      <c r="Q5659" s="13">
        <f t="shared" si="353"/>
        <v>4.7913449494885029E-3</v>
      </c>
      <c r="R5659" s="7">
        <f t="shared" si="354"/>
        <v>10.512</v>
      </c>
      <c r="S5659">
        <f t="shared" si="355"/>
        <v>0</v>
      </c>
      <c r="T5659">
        <v>0</v>
      </c>
      <c r="U5659" s="13">
        <f>1/COUNTIF(B:B,Orders[[#This Row],[Order ID]])</f>
        <v>0.33333333333333331</v>
      </c>
      <c r="V5659">
        <f>IF(SUMIF(F:F,Orders[[#This Row],[DW_Customer]],U:U)&gt;1,1,0)</f>
        <v>1</v>
      </c>
    </row>
    <row r="5660" spans="1:22" x14ac:dyDescent="0.35">
      <c r="A5660">
        <v>68966</v>
      </c>
      <c r="B5660" s="1" t="s">
        <v>23817</v>
      </c>
      <c r="C5660" s="2">
        <v>41582</v>
      </c>
      <c r="D5660" s="2">
        <v>41588</v>
      </c>
      <c r="E5660" s="1" t="s">
        <v>24503</v>
      </c>
      <c r="F5660" s="1">
        <v>100324</v>
      </c>
      <c r="G5660" s="15">
        <v>0</v>
      </c>
      <c r="H5660" s="1" t="s">
        <v>24510</v>
      </c>
      <c r="I5660" s="1">
        <v>0</v>
      </c>
      <c r="J5660" s="19">
        <v>70746</v>
      </c>
      <c r="K5660" s="1">
        <v>0</v>
      </c>
      <c r="L5660" s="1">
        <v>2</v>
      </c>
      <c r="M5660" s="1">
        <v>0.2</v>
      </c>
      <c r="N5660" s="1">
        <v>1</v>
      </c>
      <c r="O5660" s="7">
        <f>VLOOKUP(J5660,DIM_Products!A:G,6,FALSE) * L5660 * (1-M5660)</f>
        <v>40.800000000000004</v>
      </c>
      <c r="P5660" s="7">
        <f t="shared" si="352"/>
        <v>40.800000000000004</v>
      </c>
      <c r="Q5660" s="13">
        <f t="shared" si="353"/>
        <v>1</v>
      </c>
      <c r="R5660" s="7">
        <f t="shared" si="354"/>
        <v>40.800000000000004</v>
      </c>
      <c r="S5660">
        <f t="shared" si="355"/>
        <v>6</v>
      </c>
      <c r="T5660">
        <v>1</v>
      </c>
      <c r="U5660" s="13">
        <f>1/COUNTIF(B:B,Orders[[#This Row],[Order ID]])</f>
        <v>1</v>
      </c>
      <c r="V5660">
        <f>IF(SUMIF(F:F,Orders[[#This Row],[DW_Customer]],U:U)&gt;1,1,0)</f>
        <v>1</v>
      </c>
    </row>
    <row r="5661" spans="1:22" x14ac:dyDescent="0.35">
      <c r="A5661">
        <v>44461</v>
      </c>
      <c r="B5661" s="1" t="s">
        <v>16064</v>
      </c>
      <c r="C5661" s="2">
        <v>41568</v>
      </c>
      <c r="D5661" s="2">
        <v>41574</v>
      </c>
      <c r="E5661" s="1" t="s">
        <v>24503</v>
      </c>
      <c r="F5661" s="1">
        <v>100714</v>
      </c>
      <c r="G5661" s="15">
        <v>0</v>
      </c>
      <c r="H5661" s="1" t="s">
        <v>24510</v>
      </c>
      <c r="I5661" s="1">
        <v>0</v>
      </c>
      <c r="J5661" s="19">
        <v>70868</v>
      </c>
      <c r="K5661" s="1">
        <v>0</v>
      </c>
      <c r="L5661" s="1">
        <v>2</v>
      </c>
      <c r="M5661" s="1">
        <v>0</v>
      </c>
      <c r="N5661" s="1">
        <v>1</v>
      </c>
      <c r="O5661" s="7">
        <f>VLOOKUP(J5661,DIM_Products!A:G,6,FALSE) * L5661 * (1-M5661)</f>
        <v>39.96</v>
      </c>
      <c r="P5661" s="7">
        <f t="shared" si="352"/>
        <v>1293.5249999999999</v>
      </c>
      <c r="Q5661" s="13">
        <f t="shared" si="353"/>
        <v>3.089232910071317E-2</v>
      </c>
      <c r="R5661" s="7">
        <f t="shared" si="354"/>
        <v>39.96</v>
      </c>
      <c r="S5661">
        <f t="shared" si="355"/>
        <v>6</v>
      </c>
      <c r="T5661">
        <v>1</v>
      </c>
      <c r="U5661" s="13">
        <f>1/COUNTIF(B:B,Orders[[#This Row],[Order ID]])</f>
        <v>0.33333333333333331</v>
      </c>
      <c r="V5661">
        <f>IF(SUMIF(F:F,Orders[[#This Row],[DW_Customer]],U:U)&gt;1,1,0)</f>
        <v>1</v>
      </c>
    </row>
    <row r="5662" spans="1:22" x14ac:dyDescent="0.35">
      <c r="A5662">
        <v>46406</v>
      </c>
      <c r="B5662" s="1" t="s">
        <v>16064</v>
      </c>
      <c r="C5662" s="2">
        <v>41568</v>
      </c>
      <c r="D5662" s="2">
        <v>41574</v>
      </c>
      <c r="E5662" s="1" t="s">
        <v>24503</v>
      </c>
      <c r="F5662" s="1">
        <v>100714</v>
      </c>
      <c r="G5662" s="15">
        <v>0</v>
      </c>
      <c r="H5662" s="1" t="s">
        <v>24510</v>
      </c>
      <c r="I5662" s="1">
        <v>0</v>
      </c>
      <c r="J5662" s="19">
        <v>71174</v>
      </c>
      <c r="K5662" s="1">
        <v>0</v>
      </c>
      <c r="L5662" s="1">
        <v>6</v>
      </c>
      <c r="M5662" s="1">
        <v>0</v>
      </c>
      <c r="N5662" s="1">
        <v>1</v>
      </c>
      <c r="O5662" s="7">
        <f>VLOOKUP(J5662,DIM_Products!A:G,6,FALSE) * L5662 * (1-M5662)</f>
        <v>337.86</v>
      </c>
      <c r="P5662" s="7">
        <f t="shared" si="352"/>
        <v>1293.5249999999999</v>
      </c>
      <c r="Q5662" s="13">
        <f t="shared" si="353"/>
        <v>0.26119325100017399</v>
      </c>
      <c r="R5662" s="7">
        <f t="shared" si="354"/>
        <v>337.86</v>
      </c>
      <c r="S5662">
        <f t="shared" si="355"/>
        <v>6</v>
      </c>
      <c r="T5662">
        <v>1</v>
      </c>
      <c r="U5662" s="13">
        <f>1/COUNTIF(B:B,Orders[[#This Row],[Order ID]])</f>
        <v>0.33333333333333331</v>
      </c>
      <c r="V5662">
        <f>IF(SUMIF(F:F,Orders[[#This Row],[DW_Customer]],U:U)&gt;1,1,0)</f>
        <v>1</v>
      </c>
    </row>
    <row r="5663" spans="1:22" x14ac:dyDescent="0.35">
      <c r="A5663">
        <v>65365</v>
      </c>
      <c r="B5663" s="1" t="s">
        <v>16064</v>
      </c>
      <c r="C5663" s="2">
        <v>41568</v>
      </c>
      <c r="D5663" s="2">
        <v>41574</v>
      </c>
      <c r="E5663" s="1" t="s">
        <v>24503</v>
      </c>
      <c r="F5663" s="1">
        <v>100714</v>
      </c>
      <c r="G5663" s="15">
        <v>0</v>
      </c>
      <c r="H5663" s="1" t="s">
        <v>24510</v>
      </c>
      <c r="I5663" s="1">
        <v>0</v>
      </c>
      <c r="J5663" s="19">
        <v>71300</v>
      </c>
      <c r="K5663" s="1">
        <v>0</v>
      </c>
      <c r="L5663" s="1">
        <v>7</v>
      </c>
      <c r="M5663" s="1">
        <v>0</v>
      </c>
      <c r="N5663" s="1">
        <v>1</v>
      </c>
      <c r="O5663" s="7">
        <f>VLOOKUP(J5663,DIM_Products!A:G,6,FALSE) * L5663 * (1-M5663)</f>
        <v>915.70499999999993</v>
      </c>
      <c r="P5663" s="7">
        <f t="shared" si="352"/>
        <v>1293.5249999999999</v>
      </c>
      <c r="Q5663" s="13">
        <f t="shared" si="353"/>
        <v>0.70791441989911286</v>
      </c>
      <c r="R5663" s="7">
        <f t="shared" si="354"/>
        <v>915.70499999999993</v>
      </c>
      <c r="S5663">
        <f t="shared" si="355"/>
        <v>6</v>
      </c>
      <c r="T5663">
        <v>1</v>
      </c>
      <c r="U5663" s="13">
        <f>1/COUNTIF(B:B,Orders[[#This Row],[Order ID]])</f>
        <v>0.33333333333333331</v>
      </c>
      <c r="V5663">
        <f>IF(SUMIF(F:F,Orders[[#This Row],[DW_Customer]],U:U)&gt;1,1,0)</f>
        <v>1</v>
      </c>
    </row>
    <row r="5664" spans="1:22" x14ac:dyDescent="0.35">
      <c r="A5664">
        <v>45702</v>
      </c>
      <c r="B5664" s="1" t="s">
        <v>13589</v>
      </c>
      <c r="C5664" s="2">
        <v>41452</v>
      </c>
      <c r="D5664" s="2">
        <v>41452</v>
      </c>
      <c r="E5664" s="1" t="s">
        <v>26364</v>
      </c>
      <c r="F5664" s="1">
        <v>100450</v>
      </c>
      <c r="G5664" s="15">
        <v>0</v>
      </c>
      <c r="H5664" s="1" t="s">
        <v>24511</v>
      </c>
      <c r="I5664" s="1">
        <v>946</v>
      </c>
      <c r="J5664" s="19">
        <v>70768</v>
      </c>
      <c r="K5664" s="1">
        <v>0</v>
      </c>
      <c r="L5664" s="1">
        <v>1</v>
      </c>
      <c r="M5664" s="1">
        <v>0</v>
      </c>
      <c r="N5664" s="1">
        <v>1</v>
      </c>
      <c r="O5664" s="7">
        <f>VLOOKUP(J5664,DIM_Products!A:G,6,FALSE) * L5664 * (1-M5664)</f>
        <v>8.76</v>
      </c>
      <c r="P5664" s="7">
        <f t="shared" si="352"/>
        <v>8.76</v>
      </c>
      <c r="Q5664" s="13">
        <f t="shared" si="353"/>
        <v>1</v>
      </c>
      <c r="R5664" s="7">
        <f t="shared" si="354"/>
        <v>8.76</v>
      </c>
      <c r="S5664">
        <f t="shared" si="355"/>
        <v>0</v>
      </c>
      <c r="T5664">
        <v>0</v>
      </c>
      <c r="U5664" s="13">
        <f>1/COUNTIF(B:B,Orders[[#This Row],[Order ID]])</f>
        <v>1</v>
      </c>
      <c r="V5664">
        <f>IF(SUMIF(F:F,Orders[[#This Row],[DW_Customer]],U:U)&gt;1,1,0)</f>
        <v>1</v>
      </c>
    </row>
    <row r="5665" spans="1:22" x14ac:dyDescent="0.35">
      <c r="A5665">
        <v>40535</v>
      </c>
      <c r="B5665" s="1" t="s">
        <v>11472</v>
      </c>
      <c r="C5665" s="2">
        <v>41608</v>
      </c>
      <c r="D5665" s="2">
        <v>41608</v>
      </c>
      <c r="E5665" s="1" t="s">
        <v>26364</v>
      </c>
      <c r="F5665" s="1">
        <v>101027</v>
      </c>
      <c r="G5665" s="15">
        <v>0</v>
      </c>
      <c r="H5665" s="1" t="s">
        <v>24511</v>
      </c>
      <c r="I5665" s="1">
        <v>612</v>
      </c>
      <c r="J5665" s="19">
        <v>70617</v>
      </c>
      <c r="K5665" s="1">
        <v>0</v>
      </c>
      <c r="L5665" s="1">
        <v>4</v>
      </c>
      <c r="M5665" s="1">
        <v>0.6</v>
      </c>
      <c r="N5665" s="1">
        <v>1</v>
      </c>
      <c r="O5665" s="7">
        <f>VLOOKUP(J5665,DIM_Products!A:G,6,FALSE) * L5665 * (1-M5665)</f>
        <v>109.77599999999998</v>
      </c>
      <c r="P5665" s="7">
        <f t="shared" si="352"/>
        <v>109.77599999999998</v>
      </c>
      <c r="Q5665" s="13">
        <f t="shared" si="353"/>
        <v>1</v>
      </c>
      <c r="R5665" s="7">
        <f t="shared" si="354"/>
        <v>109.77599999999998</v>
      </c>
      <c r="S5665">
        <f t="shared" si="355"/>
        <v>0</v>
      </c>
      <c r="T5665">
        <v>0</v>
      </c>
      <c r="U5665" s="13">
        <f>1/COUNTIF(B:B,Orders[[#This Row],[Order ID]])</f>
        <v>1</v>
      </c>
      <c r="V5665">
        <f>IF(SUMIF(F:F,Orders[[#This Row],[DW_Customer]],U:U)&gt;1,1,0)</f>
        <v>1</v>
      </c>
    </row>
    <row r="5666" spans="1:22" x14ac:dyDescent="0.35">
      <c r="A5666">
        <v>31455</v>
      </c>
      <c r="B5666" s="1" t="s">
        <v>13345</v>
      </c>
      <c r="C5666" s="2">
        <v>41276</v>
      </c>
      <c r="D5666" s="2">
        <v>41281</v>
      </c>
      <c r="E5666" s="1" t="s">
        <v>24503</v>
      </c>
      <c r="F5666" s="1">
        <v>100815</v>
      </c>
      <c r="G5666" s="15">
        <v>0</v>
      </c>
      <c r="H5666" s="1" t="s">
        <v>24510</v>
      </c>
      <c r="I5666" s="1">
        <v>0</v>
      </c>
      <c r="J5666" s="19">
        <v>70767</v>
      </c>
      <c r="K5666" s="1">
        <v>0</v>
      </c>
      <c r="L5666" s="1">
        <v>3</v>
      </c>
      <c r="M5666" s="1">
        <v>0</v>
      </c>
      <c r="N5666" s="1">
        <v>1</v>
      </c>
      <c r="O5666" s="7">
        <f>VLOOKUP(J5666,DIM_Products!A:G,6,FALSE) * L5666 * (1-M5666)</f>
        <v>19.440000000000001</v>
      </c>
      <c r="P5666" s="7">
        <f t="shared" si="352"/>
        <v>588.52799999999991</v>
      </c>
      <c r="Q5666" s="13">
        <f t="shared" si="353"/>
        <v>3.3031563494005392E-2</v>
      </c>
      <c r="R5666" s="7">
        <f t="shared" si="354"/>
        <v>19.440000000000001</v>
      </c>
      <c r="S5666">
        <f t="shared" si="355"/>
        <v>5</v>
      </c>
      <c r="T5666">
        <v>1</v>
      </c>
      <c r="U5666" s="13">
        <f>1/COUNTIF(B:B,Orders[[#This Row],[Order ID]])</f>
        <v>0.5</v>
      </c>
      <c r="V5666">
        <f>IF(SUMIF(F:F,Orders[[#This Row],[DW_Customer]],U:U)&gt;1,1,0)</f>
        <v>1</v>
      </c>
    </row>
    <row r="5667" spans="1:22" x14ac:dyDescent="0.35">
      <c r="A5667">
        <v>40856</v>
      </c>
      <c r="B5667" s="1" t="s">
        <v>13345</v>
      </c>
      <c r="C5667" s="2">
        <v>41276</v>
      </c>
      <c r="D5667" s="2">
        <v>41281</v>
      </c>
      <c r="E5667" s="1" t="s">
        <v>24503</v>
      </c>
      <c r="F5667" s="1">
        <v>100815</v>
      </c>
      <c r="G5667" s="15">
        <v>0</v>
      </c>
      <c r="H5667" s="1" t="s">
        <v>24510</v>
      </c>
      <c r="I5667" s="1">
        <v>0</v>
      </c>
      <c r="J5667" s="19">
        <v>70511</v>
      </c>
      <c r="K5667" s="1">
        <v>0</v>
      </c>
      <c r="L5667" s="1">
        <v>2</v>
      </c>
      <c r="M5667" s="1">
        <v>0</v>
      </c>
      <c r="N5667" s="1">
        <v>1</v>
      </c>
      <c r="O5667" s="7">
        <f>VLOOKUP(J5667,DIM_Products!A:G,6,FALSE) * L5667 * (1-M5667)</f>
        <v>569.08799999999985</v>
      </c>
      <c r="P5667" s="7">
        <f t="shared" si="352"/>
        <v>588.52799999999991</v>
      </c>
      <c r="Q5667" s="13">
        <f t="shared" si="353"/>
        <v>0.96696843650599451</v>
      </c>
      <c r="R5667" s="7">
        <f t="shared" si="354"/>
        <v>569.08799999999985</v>
      </c>
      <c r="S5667">
        <f t="shared" si="355"/>
        <v>5</v>
      </c>
      <c r="T5667">
        <v>1</v>
      </c>
      <c r="U5667" s="13">
        <f>1/COUNTIF(B:B,Orders[[#This Row],[Order ID]])</f>
        <v>0.5</v>
      </c>
      <c r="V5667">
        <f>IF(SUMIF(F:F,Orders[[#This Row],[DW_Customer]],U:U)&gt;1,1,0)</f>
        <v>1</v>
      </c>
    </row>
    <row r="5668" spans="1:22" x14ac:dyDescent="0.35">
      <c r="A5668">
        <v>59371</v>
      </c>
      <c r="B5668" s="1" t="s">
        <v>21814</v>
      </c>
      <c r="C5668" s="2">
        <v>41533</v>
      </c>
      <c r="D5668" s="2">
        <v>41538</v>
      </c>
      <c r="E5668" s="1" t="s">
        <v>24503</v>
      </c>
      <c r="F5668" s="1">
        <v>100061</v>
      </c>
      <c r="G5668" s="15">
        <v>0</v>
      </c>
      <c r="H5668" s="1" t="s">
        <v>24510</v>
      </c>
      <c r="I5668" s="1">
        <v>0</v>
      </c>
      <c r="J5668" s="19">
        <v>71242</v>
      </c>
      <c r="K5668" s="1">
        <v>0</v>
      </c>
      <c r="L5668" s="1">
        <v>5</v>
      </c>
      <c r="M5668" s="1">
        <v>0</v>
      </c>
      <c r="N5668" s="1">
        <v>1</v>
      </c>
      <c r="O5668" s="7">
        <f>VLOOKUP(J5668,DIM_Products!A:G,6,FALSE) * L5668 * (1-M5668)</f>
        <v>612.44999999999993</v>
      </c>
      <c r="P5668" s="7">
        <f t="shared" si="352"/>
        <v>612.44999999999993</v>
      </c>
      <c r="Q5668" s="13">
        <f t="shared" si="353"/>
        <v>1</v>
      </c>
      <c r="R5668" s="7">
        <f t="shared" si="354"/>
        <v>612.44999999999993</v>
      </c>
      <c r="S5668">
        <f t="shared" si="355"/>
        <v>5</v>
      </c>
      <c r="T5668">
        <v>0</v>
      </c>
      <c r="U5668" s="13">
        <f>1/COUNTIF(B:B,Orders[[#This Row],[Order ID]])</f>
        <v>1</v>
      </c>
      <c r="V5668">
        <f>IF(SUMIF(F:F,Orders[[#This Row],[DW_Customer]],U:U)&gt;1,1,0)</f>
        <v>1</v>
      </c>
    </row>
    <row r="5669" spans="1:22" x14ac:dyDescent="0.35">
      <c r="A5669">
        <v>52119</v>
      </c>
      <c r="B5669" s="1" t="s">
        <v>21435</v>
      </c>
      <c r="C5669" s="2">
        <v>41639</v>
      </c>
      <c r="D5669" s="2">
        <v>41644</v>
      </c>
      <c r="E5669" s="1" t="s">
        <v>24503</v>
      </c>
      <c r="F5669" s="1">
        <v>101535</v>
      </c>
      <c r="G5669" s="15">
        <v>0</v>
      </c>
      <c r="H5669" s="1" t="s">
        <v>24510</v>
      </c>
      <c r="I5669" s="1">
        <v>0</v>
      </c>
      <c r="J5669" s="19">
        <v>70051</v>
      </c>
      <c r="K5669" s="1">
        <v>0</v>
      </c>
      <c r="L5669" s="1">
        <v>4</v>
      </c>
      <c r="M5669" s="1">
        <v>0.2</v>
      </c>
      <c r="N5669" s="1">
        <v>1</v>
      </c>
      <c r="O5669" s="7">
        <f>VLOOKUP(J5669,DIM_Products!A:G,6,FALSE) * L5669 * (1-M5669)</f>
        <v>463.87200000000013</v>
      </c>
      <c r="P5669" s="7">
        <f t="shared" si="352"/>
        <v>463.87200000000013</v>
      </c>
      <c r="Q5669" s="13">
        <f t="shared" si="353"/>
        <v>1</v>
      </c>
      <c r="R5669" s="7">
        <f t="shared" si="354"/>
        <v>463.87200000000013</v>
      </c>
      <c r="S5669">
        <f t="shared" si="355"/>
        <v>5</v>
      </c>
      <c r="T5669">
        <v>1</v>
      </c>
      <c r="U5669" s="13">
        <f>1/COUNTIF(B:B,Orders[[#This Row],[Order ID]])</f>
        <v>1</v>
      </c>
      <c r="V5669">
        <f>IF(SUMIF(F:F,Orders[[#This Row],[DW_Customer]],U:U)&gt;1,1,0)</f>
        <v>1</v>
      </c>
    </row>
    <row r="5670" spans="1:22" x14ac:dyDescent="0.35">
      <c r="A5670">
        <v>38790</v>
      </c>
      <c r="B5670" s="1" t="s">
        <v>12409</v>
      </c>
      <c r="C5670" s="2">
        <v>41400</v>
      </c>
      <c r="D5670" s="2">
        <v>41400</v>
      </c>
      <c r="E5670" s="1" t="s">
        <v>26364</v>
      </c>
      <c r="F5670" s="1">
        <v>101322</v>
      </c>
      <c r="G5670" s="15">
        <v>0</v>
      </c>
      <c r="H5670" s="1" t="s">
        <v>24511</v>
      </c>
      <c r="I5670" s="1">
        <v>595</v>
      </c>
      <c r="J5670" s="19">
        <v>70024</v>
      </c>
      <c r="K5670" s="1">
        <v>0</v>
      </c>
      <c r="L5670" s="1">
        <v>3</v>
      </c>
      <c r="M5670" s="1">
        <v>0.2</v>
      </c>
      <c r="N5670" s="1">
        <v>1</v>
      </c>
      <c r="O5670" s="7">
        <f>VLOOKUP(J5670,DIM_Products!A:G,6,FALSE) * L5670 * (1-M5670)</f>
        <v>414.28800000000001</v>
      </c>
      <c r="P5670" s="7">
        <f t="shared" si="352"/>
        <v>571.96799999999996</v>
      </c>
      <c r="Q5670" s="13">
        <f t="shared" si="353"/>
        <v>0.72432024169184295</v>
      </c>
      <c r="R5670" s="7">
        <f t="shared" si="354"/>
        <v>414.28800000000001</v>
      </c>
      <c r="S5670">
        <f t="shared" si="355"/>
        <v>0</v>
      </c>
      <c r="T5670">
        <v>1</v>
      </c>
      <c r="U5670" s="13">
        <f>1/COUNTIF(B:B,Orders[[#This Row],[Order ID]])</f>
        <v>0.5</v>
      </c>
      <c r="V5670">
        <f>IF(SUMIF(F:F,Orders[[#This Row],[DW_Customer]],U:U)&gt;1,1,0)</f>
        <v>1</v>
      </c>
    </row>
    <row r="5671" spans="1:22" x14ac:dyDescent="0.35">
      <c r="A5671">
        <v>58926</v>
      </c>
      <c r="B5671" s="1" t="s">
        <v>12409</v>
      </c>
      <c r="C5671" s="2">
        <v>41400</v>
      </c>
      <c r="D5671" s="2">
        <v>41400</v>
      </c>
      <c r="E5671" s="1" t="s">
        <v>26364</v>
      </c>
      <c r="F5671" s="1">
        <v>101322</v>
      </c>
      <c r="G5671" s="15">
        <v>0</v>
      </c>
      <c r="H5671" s="1" t="s">
        <v>24511</v>
      </c>
      <c r="I5671" s="1">
        <v>595</v>
      </c>
      <c r="J5671" s="19">
        <v>71044</v>
      </c>
      <c r="K5671" s="1">
        <v>0</v>
      </c>
      <c r="L5671" s="1">
        <v>5</v>
      </c>
      <c r="M5671" s="1">
        <v>0.2</v>
      </c>
      <c r="N5671" s="1">
        <v>1</v>
      </c>
      <c r="O5671" s="7">
        <f>VLOOKUP(J5671,DIM_Products!A:G,6,FALSE) * L5671 * (1-M5671)</f>
        <v>157.67999999999998</v>
      </c>
      <c r="P5671" s="7">
        <f t="shared" si="352"/>
        <v>571.96799999999996</v>
      </c>
      <c r="Q5671" s="13">
        <f t="shared" si="353"/>
        <v>0.27567975830815711</v>
      </c>
      <c r="R5671" s="7">
        <f t="shared" si="354"/>
        <v>157.67999999999998</v>
      </c>
      <c r="S5671">
        <f t="shared" si="355"/>
        <v>0</v>
      </c>
      <c r="T5671">
        <v>1</v>
      </c>
      <c r="U5671" s="13">
        <f>1/COUNTIF(B:B,Orders[[#This Row],[Order ID]])</f>
        <v>0.5</v>
      </c>
      <c r="V5671">
        <f>IF(SUMIF(F:F,Orders[[#This Row],[DW_Customer]],U:U)&gt;1,1,0)</f>
        <v>1</v>
      </c>
    </row>
    <row r="5672" spans="1:22" x14ac:dyDescent="0.35">
      <c r="A5672">
        <v>34601</v>
      </c>
      <c r="B5672" s="1" t="s">
        <v>8863</v>
      </c>
      <c r="C5672" s="2">
        <v>41604</v>
      </c>
      <c r="D5672" s="2">
        <v>41604</v>
      </c>
      <c r="E5672" s="1" t="s">
        <v>26364</v>
      </c>
      <c r="F5672" s="1">
        <v>100214</v>
      </c>
      <c r="G5672" s="15">
        <v>0</v>
      </c>
      <c r="H5672" s="1" t="s">
        <v>24511</v>
      </c>
      <c r="I5672" s="1">
        <v>374</v>
      </c>
      <c r="J5672" s="19">
        <v>71425</v>
      </c>
      <c r="K5672" s="1">
        <v>0</v>
      </c>
      <c r="L5672" s="1">
        <v>4</v>
      </c>
      <c r="M5672" s="1">
        <v>0</v>
      </c>
      <c r="N5672" s="1">
        <v>1</v>
      </c>
      <c r="O5672" s="7">
        <f>VLOOKUP(J5672,DIM_Products!A:G,6,FALSE) * L5672 * (1-M5672)</f>
        <v>208.43999999999997</v>
      </c>
      <c r="P5672" s="7">
        <f t="shared" si="352"/>
        <v>3773.4</v>
      </c>
      <c r="Q5672" s="13">
        <f t="shared" si="353"/>
        <v>5.5239306726029565E-2</v>
      </c>
      <c r="R5672" s="7">
        <f t="shared" si="354"/>
        <v>208.43999999999997</v>
      </c>
      <c r="S5672">
        <f t="shared" si="355"/>
        <v>0</v>
      </c>
      <c r="T5672">
        <v>1</v>
      </c>
      <c r="U5672" s="13">
        <f>1/COUNTIF(B:B,Orders[[#This Row],[Order ID]])</f>
        <v>0.5</v>
      </c>
      <c r="V5672">
        <f>IF(SUMIF(F:F,Orders[[#This Row],[DW_Customer]],U:U)&gt;1,1,0)</f>
        <v>1</v>
      </c>
    </row>
    <row r="5673" spans="1:22" x14ac:dyDescent="0.35">
      <c r="A5673">
        <v>38281</v>
      </c>
      <c r="B5673" s="1" t="s">
        <v>8863</v>
      </c>
      <c r="C5673" s="2">
        <v>41604</v>
      </c>
      <c r="D5673" s="2">
        <v>41604</v>
      </c>
      <c r="E5673" s="1" t="s">
        <v>26364</v>
      </c>
      <c r="F5673" s="1">
        <v>100214</v>
      </c>
      <c r="G5673" s="15">
        <v>0</v>
      </c>
      <c r="H5673" s="1" t="s">
        <v>24511</v>
      </c>
      <c r="I5673" s="1">
        <v>374</v>
      </c>
      <c r="J5673" s="19">
        <v>70426</v>
      </c>
      <c r="K5673" s="1">
        <v>0</v>
      </c>
      <c r="L5673" s="1">
        <v>8</v>
      </c>
      <c r="M5673" s="1">
        <v>0</v>
      </c>
      <c r="N5673" s="1">
        <v>1</v>
      </c>
      <c r="O5673" s="7">
        <f>VLOOKUP(J5673,DIM_Products!A:G,6,FALSE) * L5673 * (1-M5673)</f>
        <v>3564.96</v>
      </c>
      <c r="P5673" s="7">
        <f t="shared" si="352"/>
        <v>3773.4</v>
      </c>
      <c r="Q5673" s="13">
        <f t="shared" si="353"/>
        <v>0.94476069327397039</v>
      </c>
      <c r="R5673" s="7">
        <f t="shared" si="354"/>
        <v>3564.96</v>
      </c>
      <c r="S5673">
        <f t="shared" si="355"/>
        <v>0</v>
      </c>
      <c r="T5673">
        <v>1</v>
      </c>
      <c r="U5673" s="13">
        <f>1/COUNTIF(B:B,Orders[[#This Row],[Order ID]])</f>
        <v>0.5</v>
      </c>
      <c r="V5673">
        <f>IF(SUMIF(F:F,Orders[[#This Row],[DW_Customer]],U:U)&gt;1,1,0)</f>
        <v>1</v>
      </c>
    </row>
    <row r="5674" spans="1:22" x14ac:dyDescent="0.35">
      <c r="A5674">
        <v>60508</v>
      </c>
      <c r="B5674" s="1" t="s">
        <v>19288</v>
      </c>
      <c r="C5674" s="2">
        <v>41513</v>
      </c>
      <c r="D5674" s="2">
        <v>41515</v>
      </c>
      <c r="E5674" s="1" t="s">
        <v>24502</v>
      </c>
      <c r="F5674" s="1">
        <v>100606</v>
      </c>
      <c r="G5674" s="15">
        <v>0</v>
      </c>
      <c r="H5674" s="1" t="s">
        <v>24510</v>
      </c>
      <c r="I5674" s="1">
        <v>0</v>
      </c>
      <c r="J5674" s="19">
        <v>70057</v>
      </c>
      <c r="K5674" s="1">
        <v>0</v>
      </c>
      <c r="L5674" s="1">
        <v>1</v>
      </c>
      <c r="M5674" s="1">
        <v>0.2</v>
      </c>
      <c r="N5674" s="1">
        <v>1</v>
      </c>
      <c r="O5674" s="7">
        <f>VLOOKUP(J5674,DIM_Products!A:G,6,FALSE) * L5674 * (1-M5674)</f>
        <v>93.139200000000017</v>
      </c>
      <c r="P5674" s="7">
        <f t="shared" si="352"/>
        <v>93.139200000000017</v>
      </c>
      <c r="Q5674" s="13">
        <f t="shared" si="353"/>
        <v>1</v>
      </c>
      <c r="R5674" s="7">
        <f t="shared" si="354"/>
        <v>93.139200000000017</v>
      </c>
      <c r="S5674">
        <f t="shared" si="355"/>
        <v>2</v>
      </c>
      <c r="T5674">
        <v>0</v>
      </c>
      <c r="U5674" s="13">
        <f>1/COUNTIF(B:B,Orders[[#This Row],[Order ID]])</f>
        <v>1</v>
      </c>
      <c r="V5674">
        <f>IF(SUMIF(F:F,Orders[[#This Row],[DW_Customer]],U:U)&gt;1,1,0)</f>
        <v>1</v>
      </c>
    </row>
    <row r="5675" spans="1:22" x14ac:dyDescent="0.35">
      <c r="A5675">
        <v>30346</v>
      </c>
      <c r="B5675" s="1" t="s">
        <v>5434</v>
      </c>
      <c r="C5675" s="2">
        <v>41432</v>
      </c>
      <c r="D5675" s="2">
        <v>41437</v>
      </c>
      <c r="E5675" s="1" t="s">
        <v>24503</v>
      </c>
      <c r="F5675" s="1">
        <v>101264</v>
      </c>
      <c r="G5675" s="15">
        <v>0</v>
      </c>
      <c r="H5675" s="1" t="s">
        <v>24510</v>
      </c>
      <c r="I5675" s="1">
        <v>0</v>
      </c>
      <c r="J5675" s="19">
        <v>71416</v>
      </c>
      <c r="K5675" s="1">
        <v>0</v>
      </c>
      <c r="L5675" s="1">
        <v>9</v>
      </c>
      <c r="M5675" s="1">
        <v>0.2</v>
      </c>
      <c r="N5675" s="1">
        <v>1</v>
      </c>
      <c r="O5675" s="7">
        <f>VLOOKUP(J5675,DIM_Products!A:G,6,FALSE) * L5675 * (1-M5675)</f>
        <v>267.19200000000001</v>
      </c>
      <c r="P5675" s="7">
        <f t="shared" si="352"/>
        <v>493.5924</v>
      </c>
      <c r="Q5675" s="13">
        <f t="shared" si="353"/>
        <v>0.54132113865610576</v>
      </c>
      <c r="R5675" s="7">
        <f t="shared" si="354"/>
        <v>267.19200000000001</v>
      </c>
      <c r="S5675">
        <f t="shared" si="355"/>
        <v>5</v>
      </c>
      <c r="T5675">
        <v>0</v>
      </c>
      <c r="U5675" s="13">
        <f>1/COUNTIF(B:B,Orders[[#This Row],[Order ID]])</f>
        <v>0.33333333333333331</v>
      </c>
      <c r="V5675">
        <f>IF(SUMIF(F:F,Orders[[#This Row],[DW_Customer]],U:U)&gt;1,1,0)</f>
        <v>1</v>
      </c>
    </row>
    <row r="5676" spans="1:22" x14ac:dyDescent="0.35">
      <c r="A5676">
        <v>36961</v>
      </c>
      <c r="B5676" s="1" t="s">
        <v>5434</v>
      </c>
      <c r="C5676" s="2">
        <v>41432</v>
      </c>
      <c r="D5676" s="2">
        <v>41437</v>
      </c>
      <c r="E5676" s="1" t="s">
        <v>24503</v>
      </c>
      <c r="F5676" s="1">
        <v>101264</v>
      </c>
      <c r="G5676" s="15">
        <v>0</v>
      </c>
      <c r="H5676" s="1" t="s">
        <v>24510</v>
      </c>
      <c r="I5676" s="1">
        <v>0</v>
      </c>
      <c r="J5676" s="19">
        <v>70255</v>
      </c>
      <c r="K5676" s="1">
        <v>0</v>
      </c>
      <c r="L5676" s="1">
        <v>3</v>
      </c>
      <c r="M5676" s="1">
        <v>0.2</v>
      </c>
      <c r="N5676" s="1">
        <v>1</v>
      </c>
      <c r="O5676" s="7">
        <f>VLOOKUP(J5676,DIM_Products!A:G,6,FALSE) * L5676 * (1-M5676)</f>
        <v>211.44240000000005</v>
      </c>
      <c r="P5676" s="7">
        <f t="shared" si="352"/>
        <v>493.5924</v>
      </c>
      <c r="Q5676" s="13">
        <f t="shared" si="353"/>
        <v>0.42837450495591112</v>
      </c>
      <c r="R5676" s="7">
        <f t="shared" si="354"/>
        <v>211.44240000000005</v>
      </c>
      <c r="S5676">
        <f t="shared" si="355"/>
        <v>5</v>
      </c>
      <c r="T5676">
        <v>0</v>
      </c>
      <c r="U5676" s="13">
        <f>1/COUNTIF(B:B,Orders[[#This Row],[Order ID]])</f>
        <v>0.33333333333333331</v>
      </c>
      <c r="V5676">
        <f>IF(SUMIF(F:F,Orders[[#This Row],[DW_Customer]],U:U)&gt;1,1,0)</f>
        <v>1</v>
      </c>
    </row>
    <row r="5677" spans="1:22" x14ac:dyDescent="0.35">
      <c r="A5677">
        <v>63599</v>
      </c>
      <c r="B5677" s="1" t="s">
        <v>5434</v>
      </c>
      <c r="C5677" s="2">
        <v>41432</v>
      </c>
      <c r="D5677" s="2">
        <v>41437</v>
      </c>
      <c r="E5677" s="1" t="s">
        <v>24503</v>
      </c>
      <c r="F5677" s="1">
        <v>101264</v>
      </c>
      <c r="G5677" s="15">
        <v>0</v>
      </c>
      <c r="H5677" s="1" t="s">
        <v>24510</v>
      </c>
      <c r="I5677" s="1">
        <v>0</v>
      </c>
      <c r="J5677" s="19">
        <v>70700</v>
      </c>
      <c r="K5677" s="1">
        <v>0</v>
      </c>
      <c r="L5677" s="1">
        <v>2</v>
      </c>
      <c r="M5677" s="1">
        <v>0</v>
      </c>
      <c r="N5677" s="1">
        <v>1</v>
      </c>
      <c r="O5677" s="7">
        <f>VLOOKUP(J5677,DIM_Products!A:G,6,FALSE) * L5677 * (1-M5677)</f>
        <v>14.957999999999998</v>
      </c>
      <c r="P5677" s="7">
        <f t="shared" si="352"/>
        <v>493.5924</v>
      </c>
      <c r="Q5677" s="13">
        <f t="shared" si="353"/>
        <v>3.0304356387983282E-2</v>
      </c>
      <c r="R5677" s="7">
        <f t="shared" si="354"/>
        <v>14.957999999999998</v>
      </c>
      <c r="S5677">
        <f t="shared" si="355"/>
        <v>5</v>
      </c>
      <c r="T5677">
        <v>0</v>
      </c>
      <c r="U5677" s="13">
        <f>1/COUNTIF(B:B,Orders[[#This Row],[Order ID]])</f>
        <v>0.33333333333333331</v>
      </c>
      <c r="V5677">
        <f>IF(SUMIF(F:F,Orders[[#This Row],[DW_Customer]],U:U)&gt;1,1,0)</f>
        <v>1</v>
      </c>
    </row>
    <row r="5678" spans="1:22" x14ac:dyDescent="0.35">
      <c r="A5678">
        <v>40116</v>
      </c>
      <c r="B5678" s="1" t="s">
        <v>14008</v>
      </c>
      <c r="C5678" s="2">
        <v>41620</v>
      </c>
      <c r="D5678" s="2">
        <v>41620</v>
      </c>
      <c r="E5678" s="1" t="s">
        <v>26364</v>
      </c>
      <c r="F5678" s="1">
        <v>100460</v>
      </c>
      <c r="G5678" s="15">
        <v>0</v>
      </c>
      <c r="H5678" s="1" t="s">
        <v>24511</v>
      </c>
      <c r="I5678" s="1">
        <v>690</v>
      </c>
      <c r="J5678" s="19">
        <v>71126</v>
      </c>
      <c r="K5678" s="1">
        <v>0</v>
      </c>
      <c r="L5678" s="1">
        <v>4</v>
      </c>
      <c r="M5678" s="1">
        <v>0</v>
      </c>
      <c r="N5678" s="1">
        <v>1</v>
      </c>
      <c r="O5678" s="7">
        <f>VLOOKUP(J5678,DIM_Products!A:G,6,FALSE) * L5678 * (1-M5678)</f>
        <v>20.768000000000001</v>
      </c>
      <c r="P5678" s="7">
        <f t="shared" si="352"/>
        <v>457.01600000000002</v>
      </c>
      <c r="Q5678" s="13">
        <f t="shared" si="353"/>
        <v>4.5442610324365008E-2</v>
      </c>
      <c r="R5678" s="7">
        <f t="shared" si="354"/>
        <v>20.768000000000001</v>
      </c>
      <c r="S5678">
        <f t="shared" si="355"/>
        <v>0</v>
      </c>
      <c r="T5678">
        <v>0</v>
      </c>
      <c r="U5678" s="13">
        <f>1/COUNTIF(B:B,Orders[[#This Row],[Order ID]])</f>
        <v>0.33333333333333331</v>
      </c>
      <c r="V5678">
        <f>IF(SUMIF(F:F,Orders[[#This Row],[DW_Customer]],U:U)&gt;1,1,0)</f>
        <v>1</v>
      </c>
    </row>
    <row r="5679" spans="1:22" x14ac:dyDescent="0.35">
      <c r="A5679">
        <v>40555</v>
      </c>
      <c r="B5679" s="1" t="s">
        <v>14008</v>
      </c>
      <c r="C5679" s="2">
        <v>41620</v>
      </c>
      <c r="D5679" s="2">
        <v>41620</v>
      </c>
      <c r="E5679" s="1" t="s">
        <v>26364</v>
      </c>
      <c r="F5679" s="1">
        <v>100460</v>
      </c>
      <c r="G5679" s="15">
        <v>0</v>
      </c>
      <c r="H5679" s="1" t="s">
        <v>24511</v>
      </c>
      <c r="I5679" s="1">
        <v>690</v>
      </c>
      <c r="J5679" s="19">
        <v>71004</v>
      </c>
      <c r="K5679" s="1">
        <v>0</v>
      </c>
      <c r="L5679" s="1">
        <v>3</v>
      </c>
      <c r="M5679" s="1">
        <v>0.2</v>
      </c>
      <c r="N5679" s="1">
        <v>1</v>
      </c>
      <c r="O5679" s="7">
        <f>VLOOKUP(J5679,DIM_Products!A:G,6,FALSE) * L5679 * (1-M5679)</f>
        <v>111.384</v>
      </c>
      <c r="P5679" s="7">
        <f t="shared" si="352"/>
        <v>457.01600000000002</v>
      </c>
      <c r="Q5679" s="13">
        <f t="shared" si="353"/>
        <v>0.24372013233672343</v>
      </c>
      <c r="R5679" s="7">
        <f t="shared" si="354"/>
        <v>111.384</v>
      </c>
      <c r="S5679">
        <f t="shared" si="355"/>
        <v>0</v>
      </c>
      <c r="T5679">
        <v>0</v>
      </c>
      <c r="U5679" s="13">
        <f>1/COUNTIF(B:B,Orders[[#This Row],[Order ID]])</f>
        <v>0.33333333333333331</v>
      </c>
      <c r="V5679">
        <f>IF(SUMIF(F:F,Orders[[#This Row],[DW_Customer]],U:U)&gt;1,1,0)</f>
        <v>1</v>
      </c>
    </row>
    <row r="5680" spans="1:22" x14ac:dyDescent="0.35">
      <c r="A5680">
        <v>48622</v>
      </c>
      <c r="B5680" s="1" t="s">
        <v>14008</v>
      </c>
      <c r="C5680" s="2">
        <v>41620</v>
      </c>
      <c r="D5680" s="2">
        <v>41620</v>
      </c>
      <c r="E5680" s="1" t="s">
        <v>26364</v>
      </c>
      <c r="F5680" s="1">
        <v>100460</v>
      </c>
      <c r="G5680" s="15">
        <v>0</v>
      </c>
      <c r="H5680" s="1" t="s">
        <v>24511</v>
      </c>
      <c r="I5680" s="1">
        <v>690</v>
      </c>
      <c r="J5680" s="19">
        <v>70611</v>
      </c>
      <c r="K5680" s="1">
        <v>0</v>
      </c>
      <c r="L5680" s="1">
        <v>4</v>
      </c>
      <c r="M5680" s="1">
        <v>0</v>
      </c>
      <c r="N5680" s="1">
        <v>1</v>
      </c>
      <c r="O5680" s="7">
        <f>VLOOKUP(J5680,DIM_Products!A:G,6,FALSE) * L5680 * (1-M5680)</f>
        <v>324.86400000000003</v>
      </c>
      <c r="P5680" s="7">
        <f t="shared" si="352"/>
        <v>457.01600000000002</v>
      </c>
      <c r="Q5680" s="13">
        <f t="shared" si="353"/>
        <v>0.71083725733891157</v>
      </c>
      <c r="R5680" s="7">
        <f t="shared" si="354"/>
        <v>324.86400000000003</v>
      </c>
      <c r="S5680">
        <f t="shared" si="355"/>
        <v>0</v>
      </c>
      <c r="T5680">
        <v>0</v>
      </c>
      <c r="U5680" s="13">
        <f>1/COUNTIF(B:B,Orders[[#This Row],[Order ID]])</f>
        <v>0.33333333333333331</v>
      </c>
      <c r="V5680">
        <f>IF(SUMIF(F:F,Orders[[#This Row],[DW_Customer]],U:U)&gt;1,1,0)</f>
        <v>1</v>
      </c>
    </row>
    <row r="5681" spans="1:22" x14ac:dyDescent="0.35">
      <c r="A5681">
        <v>39323</v>
      </c>
      <c r="B5681" s="1" t="s">
        <v>12282</v>
      </c>
      <c r="C5681" s="2">
        <v>41523</v>
      </c>
      <c r="D5681" s="2">
        <v>41524</v>
      </c>
      <c r="E5681" s="1" t="s">
        <v>24502</v>
      </c>
      <c r="F5681" s="1">
        <v>100082</v>
      </c>
      <c r="G5681" s="15">
        <v>0</v>
      </c>
      <c r="H5681" s="1" t="s">
        <v>24510</v>
      </c>
      <c r="I5681" s="1">
        <v>0</v>
      </c>
      <c r="J5681" s="19">
        <v>70330</v>
      </c>
      <c r="K5681" s="1">
        <v>0</v>
      </c>
      <c r="L5681" s="1">
        <v>3</v>
      </c>
      <c r="M5681" s="1">
        <v>0</v>
      </c>
      <c r="N5681" s="1">
        <v>1</v>
      </c>
      <c r="O5681" s="7">
        <f>VLOOKUP(J5681,DIM_Products!A:G,6,FALSE) * L5681 * (1-M5681)</f>
        <v>85.59</v>
      </c>
      <c r="P5681" s="7">
        <f t="shared" si="352"/>
        <v>85.59</v>
      </c>
      <c r="Q5681" s="13">
        <f t="shared" si="353"/>
        <v>1</v>
      </c>
      <c r="R5681" s="7">
        <f t="shared" si="354"/>
        <v>85.59</v>
      </c>
      <c r="S5681">
        <f t="shared" si="355"/>
        <v>1</v>
      </c>
      <c r="T5681">
        <v>0</v>
      </c>
      <c r="U5681" s="13">
        <f>1/COUNTIF(B:B,Orders[[#This Row],[Order ID]])</f>
        <v>1</v>
      </c>
      <c r="V5681">
        <f>IF(SUMIF(F:F,Orders[[#This Row],[DW_Customer]],U:U)&gt;1,1,0)</f>
        <v>1</v>
      </c>
    </row>
    <row r="5682" spans="1:22" x14ac:dyDescent="0.35">
      <c r="A5682">
        <v>36331</v>
      </c>
      <c r="B5682" s="1" t="s">
        <v>9144</v>
      </c>
      <c r="C5682" s="2">
        <v>41477</v>
      </c>
      <c r="D5682" s="2">
        <v>41477</v>
      </c>
      <c r="E5682" s="1" t="s">
        <v>26364</v>
      </c>
      <c r="F5682" s="1">
        <v>100867</v>
      </c>
      <c r="G5682" s="15">
        <v>0</v>
      </c>
      <c r="H5682" s="1" t="s">
        <v>24511</v>
      </c>
      <c r="I5682" s="1">
        <v>115</v>
      </c>
      <c r="J5682" s="19">
        <v>71413</v>
      </c>
      <c r="K5682" s="1">
        <v>0</v>
      </c>
      <c r="L5682" s="1">
        <v>5</v>
      </c>
      <c r="M5682" s="1">
        <v>0</v>
      </c>
      <c r="N5682" s="1">
        <v>1</v>
      </c>
      <c r="O5682" s="7">
        <f>VLOOKUP(J5682,DIM_Products!A:G,6,FALSE) * L5682 * (1-M5682)</f>
        <v>933.75000000000011</v>
      </c>
      <c r="P5682" s="7">
        <f t="shared" si="352"/>
        <v>944.61000000000013</v>
      </c>
      <c r="Q5682" s="13">
        <f t="shared" si="353"/>
        <v>0.9885031917934386</v>
      </c>
      <c r="R5682" s="7">
        <f t="shared" si="354"/>
        <v>933.75000000000011</v>
      </c>
      <c r="S5682">
        <f t="shared" si="355"/>
        <v>0</v>
      </c>
      <c r="T5682">
        <v>0</v>
      </c>
      <c r="U5682" s="13">
        <f>1/COUNTIF(B:B,Orders[[#This Row],[Order ID]])</f>
        <v>0.5</v>
      </c>
      <c r="V5682">
        <f>IF(SUMIF(F:F,Orders[[#This Row],[DW_Customer]],U:U)&gt;1,1,0)</f>
        <v>1</v>
      </c>
    </row>
    <row r="5683" spans="1:22" x14ac:dyDescent="0.35">
      <c r="A5683">
        <v>70350</v>
      </c>
      <c r="B5683" s="1" t="s">
        <v>9144</v>
      </c>
      <c r="C5683" s="2">
        <v>41477</v>
      </c>
      <c r="D5683" s="2">
        <v>41477</v>
      </c>
      <c r="E5683" s="1" t="s">
        <v>26364</v>
      </c>
      <c r="F5683" s="1">
        <v>100867</v>
      </c>
      <c r="G5683" s="15">
        <v>0</v>
      </c>
      <c r="H5683" s="1" t="s">
        <v>24511</v>
      </c>
      <c r="I5683" s="1">
        <v>115</v>
      </c>
      <c r="J5683" s="19">
        <v>70766</v>
      </c>
      <c r="K5683" s="1">
        <v>0</v>
      </c>
      <c r="L5683" s="1">
        <v>1</v>
      </c>
      <c r="M5683" s="1">
        <v>0</v>
      </c>
      <c r="N5683" s="1">
        <v>1</v>
      </c>
      <c r="O5683" s="7">
        <f>VLOOKUP(J5683,DIM_Products!A:G,6,FALSE) * L5683 * (1-M5683)</f>
        <v>10.86</v>
      </c>
      <c r="P5683" s="7">
        <f t="shared" si="352"/>
        <v>944.61000000000013</v>
      </c>
      <c r="Q5683" s="13">
        <f t="shared" si="353"/>
        <v>1.1496808206561435E-2</v>
      </c>
      <c r="R5683" s="7">
        <f t="shared" si="354"/>
        <v>10.86</v>
      </c>
      <c r="S5683">
        <f t="shared" si="355"/>
        <v>0</v>
      </c>
      <c r="T5683">
        <v>0</v>
      </c>
      <c r="U5683" s="13">
        <f>1/COUNTIF(B:B,Orders[[#This Row],[Order ID]])</f>
        <v>0.5</v>
      </c>
      <c r="V5683">
        <f>IF(SUMIF(F:F,Orders[[#This Row],[DW_Customer]],U:U)&gt;1,1,0)</f>
        <v>1</v>
      </c>
    </row>
    <row r="5684" spans="1:22" x14ac:dyDescent="0.35">
      <c r="A5684">
        <v>34114</v>
      </c>
      <c r="B5684" s="1" t="s">
        <v>9193</v>
      </c>
      <c r="C5684" s="2">
        <v>41612</v>
      </c>
      <c r="D5684" s="2">
        <v>41618</v>
      </c>
      <c r="E5684" s="1" t="s">
        <v>24503</v>
      </c>
      <c r="F5684" s="1">
        <v>100207</v>
      </c>
      <c r="G5684" s="15">
        <v>0</v>
      </c>
      <c r="H5684" s="1" t="s">
        <v>24510</v>
      </c>
      <c r="I5684" s="1">
        <v>0</v>
      </c>
      <c r="J5684" s="19">
        <v>71268</v>
      </c>
      <c r="K5684" s="1">
        <v>0</v>
      </c>
      <c r="L5684" s="1">
        <v>4</v>
      </c>
      <c r="M5684" s="1">
        <v>0</v>
      </c>
      <c r="N5684" s="1">
        <v>1</v>
      </c>
      <c r="O5684" s="7">
        <f>VLOOKUP(J5684,DIM_Products!A:G,6,FALSE) * L5684 * (1-M5684)</f>
        <v>387.22399999999993</v>
      </c>
      <c r="P5684" s="7">
        <f t="shared" si="352"/>
        <v>387.22399999999993</v>
      </c>
      <c r="Q5684" s="13">
        <f t="shared" si="353"/>
        <v>1</v>
      </c>
      <c r="R5684" s="7">
        <f t="shared" si="354"/>
        <v>387.22399999999993</v>
      </c>
      <c r="S5684">
        <f t="shared" si="355"/>
        <v>6</v>
      </c>
      <c r="T5684">
        <v>0</v>
      </c>
      <c r="U5684" s="13">
        <f>1/COUNTIF(B:B,Orders[[#This Row],[Order ID]])</f>
        <v>1</v>
      </c>
      <c r="V5684">
        <f>IF(SUMIF(F:F,Orders[[#This Row],[DW_Customer]],U:U)&gt;1,1,0)</f>
        <v>1</v>
      </c>
    </row>
    <row r="5685" spans="1:22" x14ac:dyDescent="0.35">
      <c r="A5685">
        <v>61829</v>
      </c>
      <c r="B5685" s="1" t="s">
        <v>18204</v>
      </c>
      <c r="C5685" s="2">
        <v>41454</v>
      </c>
      <c r="D5685" s="2">
        <v>41454</v>
      </c>
      <c r="E5685" s="1" t="s">
        <v>26364</v>
      </c>
      <c r="F5685" s="1">
        <v>100470</v>
      </c>
      <c r="G5685" s="15">
        <v>0</v>
      </c>
      <c r="H5685" s="1" t="s">
        <v>24511</v>
      </c>
      <c r="I5685" s="1">
        <v>222</v>
      </c>
      <c r="J5685" s="19">
        <v>70301</v>
      </c>
      <c r="K5685" s="1">
        <v>0</v>
      </c>
      <c r="L5685" s="1">
        <v>2</v>
      </c>
      <c r="M5685" s="1">
        <v>0.2</v>
      </c>
      <c r="N5685" s="1">
        <v>1</v>
      </c>
      <c r="O5685" s="7">
        <f>VLOOKUP(J5685,DIM_Products!A:G,6,FALSE) * L5685 * (1-M5685)</f>
        <v>82.224000000000018</v>
      </c>
      <c r="P5685" s="7">
        <f t="shared" si="352"/>
        <v>184.36799999999999</v>
      </c>
      <c r="Q5685" s="13">
        <f t="shared" si="353"/>
        <v>0.44597760999739661</v>
      </c>
      <c r="R5685" s="7">
        <f t="shared" si="354"/>
        <v>82.224000000000018</v>
      </c>
      <c r="S5685">
        <f t="shared" si="355"/>
        <v>0</v>
      </c>
      <c r="T5685">
        <v>0</v>
      </c>
      <c r="U5685" s="13">
        <f>1/COUNTIF(B:B,Orders[[#This Row],[Order ID]])</f>
        <v>0.5</v>
      </c>
      <c r="V5685">
        <f>IF(SUMIF(F:F,Orders[[#This Row],[DW_Customer]],U:U)&gt;1,1,0)</f>
        <v>1</v>
      </c>
    </row>
    <row r="5686" spans="1:22" x14ac:dyDescent="0.35">
      <c r="A5686">
        <v>69418</v>
      </c>
      <c r="B5686" s="1" t="s">
        <v>18204</v>
      </c>
      <c r="C5686" s="2">
        <v>41454</v>
      </c>
      <c r="D5686" s="2">
        <v>41454</v>
      </c>
      <c r="E5686" s="1" t="s">
        <v>26364</v>
      </c>
      <c r="F5686" s="1">
        <v>100470</v>
      </c>
      <c r="G5686" s="15">
        <v>0</v>
      </c>
      <c r="H5686" s="1" t="s">
        <v>24511</v>
      </c>
      <c r="I5686" s="1">
        <v>222</v>
      </c>
      <c r="J5686" s="19">
        <v>70271</v>
      </c>
      <c r="K5686" s="1">
        <v>0</v>
      </c>
      <c r="L5686" s="1">
        <v>3</v>
      </c>
      <c r="M5686" s="1">
        <v>0.2</v>
      </c>
      <c r="N5686" s="1">
        <v>1</v>
      </c>
      <c r="O5686" s="7">
        <f>VLOOKUP(J5686,DIM_Products!A:G,6,FALSE) * L5686 * (1-M5686)</f>
        <v>102.14399999999999</v>
      </c>
      <c r="P5686" s="7">
        <f t="shared" si="352"/>
        <v>184.36799999999999</v>
      </c>
      <c r="Q5686" s="13">
        <f t="shared" si="353"/>
        <v>0.55402239000260345</v>
      </c>
      <c r="R5686" s="7">
        <f t="shared" si="354"/>
        <v>102.14399999999999</v>
      </c>
      <c r="S5686">
        <f t="shared" si="355"/>
        <v>0</v>
      </c>
      <c r="T5686">
        <v>0</v>
      </c>
      <c r="U5686" s="13">
        <f>1/COUNTIF(B:B,Orders[[#This Row],[Order ID]])</f>
        <v>0.5</v>
      </c>
      <c r="V5686">
        <f>IF(SUMIF(F:F,Orders[[#This Row],[DW_Customer]],U:U)&gt;1,1,0)</f>
        <v>1</v>
      </c>
    </row>
    <row r="5687" spans="1:22" x14ac:dyDescent="0.35">
      <c r="A5687">
        <v>68772</v>
      </c>
      <c r="B5687" s="1" t="s">
        <v>23971</v>
      </c>
      <c r="C5687" s="2">
        <v>41404</v>
      </c>
      <c r="D5687" s="2">
        <v>41408</v>
      </c>
      <c r="E5687" s="1" t="s">
        <v>24503</v>
      </c>
      <c r="F5687" s="1">
        <v>100003</v>
      </c>
      <c r="G5687" s="15">
        <v>0</v>
      </c>
      <c r="H5687" s="1" t="s">
        <v>24510</v>
      </c>
      <c r="I5687" s="1">
        <v>0</v>
      </c>
      <c r="J5687" s="19">
        <v>70837</v>
      </c>
      <c r="K5687" s="1">
        <v>0</v>
      </c>
      <c r="L5687" s="1">
        <v>5</v>
      </c>
      <c r="M5687" s="1">
        <v>0</v>
      </c>
      <c r="N5687" s="1">
        <v>1</v>
      </c>
      <c r="O5687" s="7">
        <f>VLOOKUP(J5687,DIM_Products!A:G,6,FALSE) * L5687 * (1-M5687)</f>
        <v>54.75</v>
      </c>
      <c r="P5687" s="7">
        <f t="shared" si="352"/>
        <v>54.75</v>
      </c>
      <c r="Q5687" s="13">
        <f t="shared" si="353"/>
        <v>1</v>
      </c>
      <c r="R5687" s="7">
        <f t="shared" si="354"/>
        <v>54.75</v>
      </c>
      <c r="S5687">
        <f t="shared" si="355"/>
        <v>4</v>
      </c>
      <c r="T5687">
        <v>0</v>
      </c>
      <c r="U5687" s="13">
        <f>1/COUNTIF(B:B,Orders[[#This Row],[Order ID]])</f>
        <v>1</v>
      </c>
      <c r="V5687">
        <f>IF(SUMIF(F:F,Orders[[#This Row],[DW_Customer]],U:U)&gt;1,1,0)</f>
        <v>1</v>
      </c>
    </row>
    <row r="5688" spans="1:22" x14ac:dyDescent="0.35">
      <c r="A5688">
        <v>61445</v>
      </c>
      <c r="B5688" s="1" t="s">
        <v>22162</v>
      </c>
      <c r="C5688" s="2">
        <v>41516</v>
      </c>
      <c r="D5688" s="2">
        <v>41516</v>
      </c>
      <c r="E5688" s="1" t="s">
        <v>26364</v>
      </c>
      <c r="F5688" s="1">
        <v>101306</v>
      </c>
      <c r="G5688" s="15">
        <v>0</v>
      </c>
      <c r="H5688" s="1" t="s">
        <v>24511</v>
      </c>
      <c r="I5688" s="1">
        <v>749</v>
      </c>
      <c r="J5688" s="19">
        <v>70933</v>
      </c>
      <c r="K5688" s="1">
        <v>0</v>
      </c>
      <c r="L5688" s="1">
        <v>3</v>
      </c>
      <c r="M5688" s="1">
        <v>0</v>
      </c>
      <c r="N5688" s="1">
        <v>1</v>
      </c>
      <c r="O5688" s="7">
        <f>VLOOKUP(J5688,DIM_Products!A:G,6,FALSE) * L5688 * (1-M5688)</f>
        <v>99.600000000000009</v>
      </c>
      <c r="P5688" s="7">
        <f t="shared" si="352"/>
        <v>99.600000000000009</v>
      </c>
      <c r="Q5688" s="13">
        <f t="shared" si="353"/>
        <v>1</v>
      </c>
      <c r="R5688" s="7">
        <f t="shared" si="354"/>
        <v>99.600000000000009</v>
      </c>
      <c r="S5688">
        <f t="shared" si="355"/>
        <v>0</v>
      </c>
      <c r="T5688">
        <v>0</v>
      </c>
      <c r="U5688" s="13">
        <f>1/COUNTIF(B:B,Orders[[#This Row],[Order ID]])</f>
        <v>1</v>
      </c>
      <c r="V5688">
        <f>IF(SUMIF(F:F,Orders[[#This Row],[DW_Customer]],U:U)&gt;1,1,0)</f>
        <v>1</v>
      </c>
    </row>
    <row r="5689" spans="1:22" x14ac:dyDescent="0.35">
      <c r="A5689">
        <v>64998</v>
      </c>
      <c r="B5689" s="1" t="s">
        <v>19125</v>
      </c>
      <c r="C5689" s="2">
        <v>41360</v>
      </c>
      <c r="D5689" s="2">
        <v>41362</v>
      </c>
      <c r="E5689" s="1" t="s">
        <v>24501</v>
      </c>
      <c r="F5689" s="1">
        <v>100295</v>
      </c>
      <c r="G5689" s="15">
        <v>0</v>
      </c>
      <c r="H5689" s="1" t="s">
        <v>24510</v>
      </c>
      <c r="I5689" s="1">
        <v>0</v>
      </c>
      <c r="J5689" s="19">
        <v>70855</v>
      </c>
      <c r="K5689" s="1">
        <v>0</v>
      </c>
      <c r="L5689" s="1">
        <v>3</v>
      </c>
      <c r="M5689" s="1">
        <v>0</v>
      </c>
      <c r="N5689" s="1">
        <v>1</v>
      </c>
      <c r="O5689" s="7">
        <f>VLOOKUP(J5689,DIM_Products!A:G,6,FALSE) * L5689 * (1-M5689)</f>
        <v>164.88</v>
      </c>
      <c r="P5689" s="7">
        <f t="shared" si="352"/>
        <v>294.26400000000001</v>
      </c>
      <c r="Q5689" s="13">
        <f t="shared" si="353"/>
        <v>0.56031318815757281</v>
      </c>
      <c r="R5689" s="7">
        <f t="shared" si="354"/>
        <v>164.88</v>
      </c>
      <c r="S5689">
        <f t="shared" si="355"/>
        <v>2</v>
      </c>
      <c r="T5689">
        <v>0</v>
      </c>
      <c r="U5689" s="13">
        <f>1/COUNTIF(B:B,Orders[[#This Row],[Order ID]])</f>
        <v>0.5</v>
      </c>
      <c r="V5689">
        <f>IF(SUMIF(F:F,Orders[[#This Row],[DW_Customer]],U:U)&gt;1,1,0)</f>
        <v>1</v>
      </c>
    </row>
    <row r="5690" spans="1:22" x14ac:dyDescent="0.35">
      <c r="A5690">
        <v>65225</v>
      </c>
      <c r="B5690" s="1" t="s">
        <v>19125</v>
      </c>
      <c r="C5690" s="2">
        <v>41360</v>
      </c>
      <c r="D5690" s="2">
        <v>41362</v>
      </c>
      <c r="E5690" s="1" t="s">
        <v>24501</v>
      </c>
      <c r="F5690" s="1">
        <v>100295</v>
      </c>
      <c r="G5690" s="15">
        <v>0</v>
      </c>
      <c r="H5690" s="1" t="s">
        <v>24510</v>
      </c>
      <c r="I5690" s="1">
        <v>0</v>
      </c>
      <c r="J5690" s="19">
        <v>70281</v>
      </c>
      <c r="K5690" s="1">
        <v>0</v>
      </c>
      <c r="L5690" s="1">
        <v>3</v>
      </c>
      <c r="M5690" s="1">
        <v>0.2</v>
      </c>
      <c r="N5690" s="1">
        <v>1</v>
      </c>
      <c r="O5690" s="7">
        <f>VLOOKUP(J5690,DIM_Products!A:G,6,FALSE) * L5690 * (1-M5690)</f>
        <v>129.38399999999999</v>
      </c>
      <c r="P5690" s="7">
        <f t="shared" si="352"/>
        <v>294.26400000000001</v>
      </c>
      <c r="Q5690" s="13">
        <f t="shared" si="353"/>
        <v>0.43968681184242714</v>
      </c>
      <c r="R5690" s="7">
        <f t="shared" si="354"/>
        <v>129.38399999999999</v>
      </c>
      <c r="S5690">
        <f t="shared" si="355"/>
        <v>2</v>
      </c>
      <c r="T5690">
        <v>0</v>
      </c>
      <c r="U5690" s="13">
        <f>1/COUNTIF(B:B,Orders[[#This Row],[Order ID]])</f>
        <v>0.5</v>
      </c>
      <c r="V5690">
        <f>IF(SUMIF(F:F,Orders[[#This Row],[DW_Customer]],U:U)&gt;1,1,0)</f>
        <v>1</v>
      </c>
    </row>
    <row r="5691" spans="1:22" x14ac:dyDescent="0.35">
      <c r="A5691">
        <v>38135</v>
      </c>
      <c r="B5691" s="1" t="s">
        <v>9146</v>
      </c>
      <c r="C5691" s="2">
        <v>41614</v>
      </c>
      <c r="D5691" s="2">
        <v>41614</v>
      </c>
      <c r="E5691" s="1" t="s">
        <v>26364</v>
      </c>
      <c r="F5691" s="1">
        <v>100458</v>
      </c>
      <c r="G5691" s="15">
        <v>0</v>
      </c>
      <c r="H5691" s="1" t="s">
        <v>24511</v>
      </c>
      <c r="I5691" s="1">
        <v>256</v>
      </c>
      <c r="J5691" s="19">
        <v>70984</v>
      </c>
      <c r="K5691" s="1">
        <v>0</v>
      </c>
      <c r="L5691" s="1">
        <v>3</v>
      </c>
      <c r="M5691" s="1">
        <v>0.2</v>
      </c>
      <c r="N5691" s="1">
        <v>1</v>
      </c>
      <c r="O5691" s="7">
        <f>VLOOKUP(J5691,DIM_Products!A:G,6,FALSE) * L5691 * (1-M5691)</f>
        <v>76.944000000000017</v>
      </c>
      <c r="P5691" s="7">
        <f t="shared" si="352"/>
        <v>76.944000000000017</v>
      </c>
      <c r="Q5691" s="13">
        <f t="shared" si="353"/>
        <v>1</v>
      </c>
      <c r="R5691" s="7">
        <f t="shared" si="354"/>
        <v>76.944000000000017</v>
      </c>
      <c r="S5691">
        <f t="shared" si="355"/>
        <v>0</v>
      </c>
      <c r="T5691">
        <v>0</v>
      </c>
      <c r="U5691" s="13">
        <f>1/COUNTIF(B:B,Orders[[#This Row],[Order ID]])</f>
        <v>1</v>
      </c>
      <c r="V5691">
        <f>IF(SUMIF(F:F,Orders[[#This Row],[DW_Customer]],U:U)&gt;1,1,0)</f>
        <v>1</v>
      </c>
    </row>
    <row r="5692" spans="1:22" x14ac:dyDescent="0.35">
      <c r="A5692">
        <v>63898</v>
      </c>
      <c r="B5692" s="1" t="s">
        <v>20358</v>
      </c>
      <c r="C5692" s="2">
        <v>41366</v>
      </c>
      <c r="D5692" s="2">
        <v>41370</v>
      </c>
      <c r="E5692" s="1" t="s">
        <v>24503</v>
      </c>
      <c r="F5692" s="1">
        <v>100811</v>
      </c>
      <c r="G5692" s="15">
        <v>0</v>
      </c>
      <c r="H5692" s="1" t="s">
        <v>24510</v>
      </c>
      <c r="I5692" s="1">
        <v>0</v>
      </c>
      <c r="J5692" s="19">
        <v>70327</v>
      </c>
      <c r="K5692" s="1">
        <v>0</v>
      </c>
      <c r="L5692" s="1">
        <v>2</v>
      </c>
      <c r="M5692" s="1">
        <v>0</v>
      </c>
      <c r="N5692" s="1">
        <v>1</v>
      </c>
      <c r="O5692" s="7">
        <f>VLOOKUP(J5692,DIM_Products!A:G,6,FALSE) * L5692 * (1-M5692)</f>
        <v>37.752000000000002</v>
      </c>
      <c r="P5692" s="7">
        <f t="shared" si="352"/>
        <v>138.786</v>
      </c>
      <c r="Q5692" s="13">
        <f t="shared" si="353"/>
        <v>0.27201590938567294</v>
      </c>
      <c r="R5692" s="7">
        <f t="shared" si="354"/>
        <v>37.752000000000002</v>
      </c>
      <c r="S5692">
        <f t="shared" si="355"/>
        <v>4</v>
      </c>
      <c r="T5692">
        <v>0</v>
      </c>
      <c r="U5692" s="13">
        <f>1/COUNTIF(B:B,Orders[[#This Row],[Order ID]])</f>
        <v>0.33333333333333331</v>
      </c>
      <c r="V5692">
        <f>IF(SUMIF(F:F,Orders[[#This Row],[DW_Customer]],U:U)&gt;1,1,0)</f>
        <v>1</v>
      </c>
    </row>
    <row r="5693" spans="1:22" x14ac:dyDescent="0.35">
      <c r="A5693">
        <v>66234</v>
      </c>
      <c r="B5693" s="1" t="s">
        <v>20358</v>
      </c>
      <c r="C5693" s="2">
        <v>41366</v>
      </c>
      <c r="D5693" s="2">
        <v>41370</v>
      </c>
      <c r="E5693" s="1" t="s">
        <v>24503</v>
      </c>
      <c r="F5693" s="1">
        <v>100811</v>
      </c>
      <c r="G5693" s="15">
        <v>0</v>
      </c>
      <c r="H5693" s="1" t="s">
        <v>24510</v>
      </c>
      <c r="I5693" s="1">
        <v>0</v>
      </c>
      <c r="J5693" s="19">
        <v>70307</v>
      </c>
      <c r="K5693" s="1">
        <v>0</v>
      </c>
      <c r="L5693" s="1">
        <v>3</v>
      </c>
      <c r="M5693" s="1">
        <v>0.2</v>
      </c>
      <c r="N5693" s="1">
        <v>1</v>
      </c>
      <c r="O5693" s="7">
        <f>VLOOKUP(J5693,DIM_Products!A:G,6,FALSE) * L5693 * (1-M5693)</f>
        <v>60.696000000000005</v>
      </c>
      <c r="P5693" s="7">
        <f t="shared" si="352"/>
        <v>138.786</v>
      </c>
      <c r="Q5693" s="13">
        <f t="shared" si="353"/>
        <v>0.43733517789978821</v>
      </c>
      <c r="R5693" s="7">
        <f t="shared" si="354"/>
        <v>60.696000000000005</v>
      </c>
      <c r="S5693">
        <f t="shared" si="355"/>
        <v>4</v>
      </c>
      <c r="T5693">
        <v>0</v>
      </c>
      <c r="U5693" s="13">
        <f>1/COUNTIF(B:B,Orders[[#This Row],[Order ID]])</f>
        <v>0.33333333333333331</v>
      </c>
      <c r="V5693">
        <f>IF(SUMIF(F:F,Orders[[#This Row],[DW_Customer]],U:U)&gt;1,1,0)</f>
        <v>1</v>
      </c>
    </row>
    <row r="5694" spans="1:22" x14ac:dyDescent="0.35">
      <c r="A5694">
        <v>67625</v>
      </c>
      <c r="B5694" s="1" t="s">
        <v>20358</v>
      </c>
      <c r="C5694" s="2">
        <v>41366</v>
      </c>
      <c r="D5694" s="2">
        <v>41370</v>
      </c>
      <c r="E5694" s="1" t="s">
        <v>24503</v>
      </c>
      <c r="F5694" s="1">
        <v>100811</v>
      </c>
      <c r="G5694" s="15">
        <v>0</v>
      </c>
      <c r="H5694" s="1" t="s">
        <v>24510</v>
      </c>
      <c r="I5694" s="1">
        <v>0</v>
      </c>
      <c r="J5694" s="19">
        <v>70697</v>
      </c>
      <c r="K5694" s="1">
        <v>0</v>
      </c>
      <c r="L5694" s="1">
        <v>3</v>
      </c>
      <c r="M5694" s="1">
        <v>0</v>
      </c>
      <c r="N5694" s="1">
        <v>1</v>
      </c>
      <c r="O5694" s="7">
        <f>VLOOKUP(J5694,DIM_Products!A:G,6,FALSE) * L5694 * (1-M5694)</f>
        <v>40.338000000000001</v>
      </c>
      <c r="P5694" s="7">
        <f t="shared" si="352"/>
        <v>138.786</v>
      </c>
      <c r="Q5694" s="13">
        <f t="shared" si="353"/>
        <v>0.29064891271453891</v>
      </c>
      <c r="R5694" s="7">
        <f t="shared" si="354"/>
        <v>40.338000000000001</v>
      </c>
      <c r="S5694">
        <f t="shared" si="355"/>
        <v>4</v>
      </c>
      <c r="T5694">
        <v>0</v>
      </c>
      <c r="U5694" s="13">
        <f>1/COUNTIF(B:B,Orders[[#This Row],[Order ID]])</f>
        <v>0.33333333333333331</v>
      </c>
      <c r="V5694">
        <f>IF(SUMIF(F:F,Orders[[#This Row],[DW_Customer]],U:U)&gt;1,1,0)</f>
        <v>1</v>
      </c>
    </row>
    <row r="5695" spans="1:22" x14ac:dyDescent="0.35">
      <c r="A5695">
        <v>67173</v>
      </c>
      <c r="B5695" s="1" t="s">
        <v>23505</v>
      </c>
      <c r="C5695" s="2">
        <v>41405</v>
      </c>
      <c r="D5695" s="2">
        <v>41411</v>
      </c>
      <c r="E5695" s="1" t="s">
        <v>24503</v>
      </c>
      <c r="F5695" s="1">
        <v>100094</v>
      </c>
      <c r="G5695" s="15">
        <v>0</v>
      </c>
      <c r="H5695" s="1" t="s">
        <v>24510</v>
      </c>
      <c r="I5695" s="1">
        <v>0</v>
      </c>
      <c r="J5695" s="19">
        <v>71039</v>
      </c>
      <c r="K5695" s="1">
        <v>0</v>
      </c>
      <c r="L5695" s="1">
        <v>2</v>
      </c>
      <c r="M5695" s="1">
        <v>0</v>
      </c>
      <c r="N5695" s="1">
        <v>1</v>
      </c>
      <c r="O5695" s="7">
        <f>VLOOKUP(J5695,DIM_Products!A:G,6,FALSE) * L5695 * (1-M5695)</f>
        <v>72.907200000000003</v>
      </c>
      <c r="P5695" s="7">
        <f t="shared" si="352"/>
        <v>72.907200000000003</v>
      </c>
      <c r="Q5695" s="13">
        <f t="shared" si="353"/>
        <v>1</v>
      </c>
      <c r="R5695" s="7">
        <f t="shared" si="354"/>
        <v>72.907200000000003</v>
      </c>
      <c r="S5695">
        <f t="shared" si="355"/>
        <v>6</v>
      </c>
      <c r="T5695">
        <v>0</v>
      </c>
      <c r="U5695" s="13">
        <f>1/COUNTIF(B:B,Orders[[#This Row],[Order ID]])</f>
        <v>1</v>
      </c>
      <c r="V5695">
        <f>IF(SUMIF(F:F,Orders[[#This Row],[DW_Customer]],U:U)&gt;1,1,0)</f>
        <v>1</v>
      </c>
    </row>
    <row r="5696" spans="1:22" x14ac:dyDescent="0.35">
      <c r="A5696">
        <v>60701</v>
      </c>
      <c r="B5696" s="1" t="s">
        <v>16739</v>
      </c>
      <c r="C5696" s="2">
        <v>41312</v>
      </c>
      <c r="D5696" s="2">
        <v>41314</v>
      </c>
      <c r="E5696" s="1" t="s">
        <v>24502</v>
      </c>
      <c r="F5696" s="1">
        <v>100412</v>
      </c>
      <c r="G5696" s="15">
        <v>0</v>
      </c>
      <c r="H5696" s="1" t="s">
        <v>24510</v>
      </c>
      <c r="I5696" s="1">
        <v>0</v>
      </c>
      <c r="J5696" s="19">
        <v>70892</v>
      </c>
      <c r="K5696" s="1">
        <v>0</v>
      </c>
      <c r="L5696" s="1">
        <v>2</v>
      </c>
      <c r="M5696" s="1">
        <v>0.2</v>
      </c>
      <c r="N5696" s="1">
        <v>1</v>
      </c>
      <c r="O5696" s="7">
        <f>VLOOKUP(J5696,DIM_Products!A:G,6,FALSE) * L5696 * (1-M5696)</f>
        <v>25.504000000000005</v>
      </c>
      <c r="P5696" s="7">
        <f t="shared" si="352"/>
        <v>25.504000000000005</v>
      </c>
      <c r="Q5696" s="13">
        <f t="shared" si="353"/>
        <v>1</v>
      </c>
      <c r="R5696" s="7">
        <f t="shared" si="354"/>
        <v>25.504000000000005</v>
      </c>
      <c r="S5696">
        <f t="shared" si="355"/>
        <v>2</v>
      </c>
      <c r="T5696">
        <v>0</v>
      </c>
      <c r="U5696" s="13">
        <f>1/COUNTIF(B:B,Orders[[#This Row],[Order ID]])</f>
        <v>1</v>
      </c>
      <c r="V5696">
        <f>IF(SUMIF(F:F,Orders[[#This Row],[DW_Customer]],U:U)&gt;1,1,0)</f>
        <v>1</v>
      </c>
    </row>
    <row r="5697" spans="1:22" x14ac:dyDescent="0.35">
      <c r="A5697">
        <v>60825</v>
      </c>
      <c r="B5697" s="1" t="s">
        <v>18723</v>
      </c>
      <c r="C5697" s="2">
        <v>41586</v>
      </c>
      <c r="D5697" s="2">
        <v>41588</v>
      </c>
      <c r="E5697" s="1" t="s">
        <v>24502</v>
      </c>
      <c r="F5697" s="1">
        <v>101196</v>
      </c>
      <c r="G5697" s="15">
        <v>0</v>
      </c>
      <c r="H5697" s="1" t="s">
        <v>24510</v>
      </c>
      <c r="I5697" s="1">
        <v>0</v>
      </c>
      <c r="J5697" s="19">
        <v>70713</v>
      </c>
      <c r="K5697" s="1">
        <v>0</v>
      </c>
      <c r="L5697" s="1">
        <v>4</v>
      </c>
      <c r="M5697" s="1">
        <v>0.2</v>
      </c>
      <c r="N5697" s="1">
        <v>1</v>
      </c>
      <c r="O5697" s="7">
        <f>VLOOKUP(J5697,DIM_Products!A:G,6,FALSE) * L5697 * (1-M5697)</f>
        <v>118.94400000000002</v>
      </c>
      <c r="P5697" s="7">
        <f t="shared" si="352"/>
        <v>381.036</v>
      </c>
      <c r="Q5697" s="13">
        <f t="shared" si="353"/>
        <v>0.31215948099392188</v>
      </c>
      <c r="R5697" s="7">
        <f t="shared" si="354"/>
        <v>118.94400000000002</v>
      </c>
      <c r="S5697">
        <f t="shared" si="355"/>
        <v>2</v>
      </c>
      <c r="T5697">
        <v>0</v>
      </c>
      <c r="U5697" s="13">
        <f>1/COUNTIF(B:B,Orders[[#This Row],[Order ID]])</f>
        <v>0.25</v>
      </c>
      <c r="V5697">
        <f>IF(SUMIF(F:F,Orders[[#This Row],[DW_Customer]],U:U)&gt;1,1,0)</f>
        <v>1</v>
      </c>
    </row>
    <row r="5698" spans="1:22" x14ac:dyDescent="0.35">
      <c r="A5698">
        <v>63595</v>
      </c>
      <c r="B5698" s="1" t="s">
        <v>18723</v>
      </c>
      <c r="C5698" s="2">
        <v>41586</v>
      </c>
      <c r="D5698" s="2">
        <v>41588</v>
      </c>
      <c r="E5698" s="1" t="s">
        <v>24502</v>
      </c>
      <c r="F5698" s="1">
        <v>101196</v>
      </c>
      <c r="G5698" s="15">
        <v>0</v>
      </c>
      <c r="H5698" s="1" t="s">
        <v>24510</v>
      </c>
      <c r="I5698" s="1">
        <v>0</v>
      </c>
      <c r="J5698" s="19">
        <v>70901</v>
      </c>
      <c r="K5698" s="1">
        <v>0</v>
      </c>
      <c r="L5698" s="1">
        <v>4</v>
      </c>
      <c r="M5698" s="1">
        <v>0.2</v>
      </c>
      <c r="N5698" s="1">
        <v>1</v>
      </c>
      <c r="O5698" s="7">
        <f>VLOOKUP(J5698,DIM_Products!A:G,6,FALSE) * L5698 * (1-M5698)</f>
        <v>157.15199999999999</v>
      </c>
      <c r="P5698" s="7">
        <f t="shared" ref="P5698:P5761" si="356">SUMIF(B:B,B:B,O:O)</f>
        <v>381.036</v>
      </c>
      <c r="Q5698" s="13">
        <f t="shared" ref="Q5698:Q5761" si="357">O5698/P5698</f>
        <v>0.41243347085314769</v>
      </c>
      <c r="R5698" s="7">
        <f t="shared" ref="R5698:R5761" si="358">O5698+Q5698*K5698</f>
        <v>157.15199999999999</v>
      </c>
      <c r="S5698">
        <f t="shared" ref="S5698:S5761" si="359">D5698-C5698</f>
        <v>2</v>
      </c>
      <c r="T5698">
        <v>0</v>
      </c>
      <c r="U5698" s="13">
        <f>1/COUNTIF(B:B,Orders[[#This Row],[Order ID]])</f>
        <v>0.25</v>
      </c>
      <c r="V5698">
        <f>IF(SUMIF(F:F,Orders[[#This Row],[DW_Customer]],U:U)&gt;1,1,0)</f>
        <v>1</v>
      </c>
    </row>
    <row r="5699" spans="1:22" x14ac:dyDescent="0.35">
      <c r="A5699">
        <v>66115</v>
      </c>
      <c r="B5699" s="1" t="s">
        <v>18723</v>
      </c>
      <c r="C5699" s="2">
        <v>41586</v>
      </c>
      <c r="D5699" s="2">
        <v>41588</v>
      </c>
      <c r="E5699" s="1" t="s">
        <v>24502</v>
      </c>
      <c r="F5699" s="1">
        <v>101196</v>
      </c>
      <c r="G5699" s="15">
        <v>0</v>
      </c>
      <c r="H5699" s="1" t="s">
        <v>24510</v>
      </c>
      <c r="I5699" s="1">
        <v>0</v>
      </c>
      <c r="J5699" s="19">
        <v>71528</v>
      </c>
      <c r="K5699" s="1">
        <v>0</v>
      </c>
      <c r="L5699" s="1">
        <v>2</v>
      </c>
      <c r="M5699" s="1">
        <v>0</v>
      </c>
      <c r="N5699" s="1">
        <v>1</v>
      </c>
      <c r="O5699" s="7">
        <f>VLOOKUP(J5699,DIM_Products!A:G,6,FALSE) * L5699 * (1-M5699)</f>
        <v>39.979999999999997</v>
      </c>
      <c r="P5699" s="7">
        <f t="shared" si="356"/>
        <v>381.036</v>
      </c>
      <c r="Q5699" s="13">
        <f t="shared" si="357"/>
        <v>0.10492446907903714</v>
      </c>
      <c r="R5699" s="7">
        <f t="shared" si="358"/>
        <v>39.979999999999997</v>
      </c>
      <c r="S5699">
        <f t="shared" si="359"/>
        <v>2</v>
      </c>
      <c r="T5699">
        <v>0</v>
      </c>
      <c r="U5699" s="13">
        <f>1/COUNTIF(B:B,Orders[[#This Row],[Order ID]])</f>
        <v>0.25</v>
      </c>
      <c r="V5699">
        <f>IF(SUMIF(F:F,Orders[[#This Row],[DW_Customer]],U:U)&gt;1,1,0)</f>
        <v>1</v>
      </c>
    </row>
    <row r="5700" spans="1:22" x14ac:dyDescent="0.35">
      <c r="A5700">
        <v>67455</v>
      </c>
      <c r="B5700" s="1" t="s">
        <v>18723</v>
      </c>
      <c r="C5700" s="2">
        <v>41586</v>
      </c>
      <c r="D5700" s="2">
        <v>41588</v>
      </c>
      <c r="E5700" s="1" t="s">
        <v>24502</v>
      </c>
      <c r="F5700" s="1">
        <v>101196</v>
      </c>
      <c r="G5700" s="15">
        <v>0</v>
      </c>
      <c r="H5700" s="1" t="s">
        <v>24510</v>
      </c>
      <c r="I5700" s="1">
        <v>0</v>
      </c>
      <c r="J5700" s="19">
        <v>70371</v>
      </c>
      <c r="K5700" s="1">
        <v>0</v>
      </c>
      <c r="L5700" s="1">
        <v>2</v>
      </c>
      <c r="M5700" s="1">
        <v>0</v>
      </c>
      <c r="N5700" s="1">
        <v>1</v>
      </c>
      <c r="O5700" s="7">
        <f>VLOOKUP(J5700,DIM_Products!A:G,6,FALSE) * L5700 * (1-M5700)</f>
        <v>64.959999999999994</v>
      </c>
      <c r="P5700" s="7">
        <f t="shared" si="356"/>
        <v>381.036</v>
      </c>
      <c r="Q5700" s="13">
        <f t="shared" si="357"/>
        <v>0.17048257907389328</v>
      </c>
      <c r="R5700" s="7">
        <f t="shared" si="358"/>
        <v>64.959999999999994</v>
      </c>
      <c r="S5700">
        <f t="shared" si="359"/>
        <v>2</v>
      </c>
      <c r="T5700">
        <v>0</v>
      </c>
      <c r="U5700" s="13">
        <f>1/COUNTIF(B:B,Orders[[#This Row],[Order ID]])</f>
        <v>0.25</v>
      </c>
      <c r="V5700">
        <f>IF(SUMIF(F:F,Orders[[#This Row],[DW_Customer]],U:U)&gt;1,1,0)</f>
        <v>1</v>
      </c>
    </row>
    <row r="5701" spans="1:22" x14ac:dyDescent="0.35">
      <c r="A5701">
        <v>61739</v>
      </c>
      <c r="B5701" s="1" t="s">
        <v>21623</v>
      </c>
      <c r="C5701" s="2">
        <v>41474</v>
      </c>
      <c r="D5701" s="2">
        <v>41479</v>
      </c>
      <c r="E5701" s="1" t="s">
        <v>24503</v>
      </c>
      <c r="F5701" s="1">
        <v>100815</v>
      </c>
      <c r="G5701" s="15">
        <v>0</v>
      </c>
      <c r="H5701" s="1" t="s">
        <v>24510</v>
      </c>
      <c r="I5701" s="1">
        <v>0</v>
      </c>
      <c r="J5701" s="19">
        <v>70690</v>
      </c>
      <c r="K5701" s="1">
        <v>0</v>
      </c>
      <c r="L5701" s="1">
        <v>5</v>
      </c>
      <c r="M5701" s="1">
        <v>0.2</v>
      </c>
      <c r="N5701" s="1">
        <v>1</v>
      </c>
      <c r="O5701" s="7">
        <f>VLOOKUP(J5701,DIM_Products!A:G,6,FALSE) * L5701 * (1-M5701)</f>
        <v>28.943999999999996</v>
      </c>
      <c r="P5701" s="7">
        <f t="shared" si="356"/>
        <v>28.943999999999996</v>
      </c>
      <c r="Q5701" s="13">
        <f t="shared" si="357"/>
        <v>1</v>
      </c>
      <c r="R5701" s="7">
        <f t="shared" si="358"/>
        <v>28.943999999999996</v>
      </c>
      <c r="S5701">
        <f t="shared" si="359"/>
        <v>5</v>
      </c>
      <c r="T5701">
        <v>0</v>
      </c>
      <c r="U5701" s="13">
        <f>1/COUNTIF(B:B,Orders[[#This Row],[Order ID]])</f>
        <v>1</v>
      </c>
      <c r="V5701">
        <f>IF(SUMIF(F:F,Orders[[#This Row],[DW_Customer]],U:U)&gt;1,1,0)</f>
        <v>1</v>
      </c>
    </row>
    <row r="5702" spans="1:22" x14ac:dyDescent="0.35">
      <c r="A5702">
        <v>37781</v>
      </c>
      <c r="B5702" s="1" t="s">
        <v>11716</v>
      </c>
      <c r="C5702" s="2">
        <v>41569</v>
      </c>
      <c r="D5702" s="2">
        <v>41575</v>
      </c>
      <c r="E5702" s="1" t="s">
        <v>24503</v>
      </c>
      <c r="F5702" s="1">
        <v>100825</v>
      </c>
      <c r="G5702" s="15">
        <v>1</v>
      </c>
      <c r="H5702" s="1" t="s">
        <v>24510</v>
      </c>
      <c r="I5702" s="1">
        <v>0</v>
      </c>
      <c r="J5702" s="19">
        <v>70493</v>
      </c>
      <c r="K5702" s="1">
        <v>0</v>
      </c>
      <c r="L5702" s="1">
        <v>3</v>
      </c>
      <c r="M5702" s="1">
        <v>0</v>
      </c>
      <c r="N5702" s="1">
        <v>1</v>
      </c>
      <c r="O5702" s="7">
        <f>VLOOKUP(J5702,DIM_Products!A:G,6,FALSE) * L5702 * (1-M5702)</f>
        <v>681.4559999999999</v>
      </c>
      <c r="P5702" s="7">
        <f t="shared" si="356"/>
        <v>1230.26</v>
      </c>
      <c r="Q5702" s="13">
        <f t="shared" si="357"/>
        <v>0.55391218116495688</v>
      </c>
      <c r="R5702" s="7">
        <f t="shared" si="358"/>
        <v>681.4559999999999</v>
      </c>
      <c r="S5702">
        <f t="shared" si="359"/>
        <v>6</v>
      </c>
      <c r="T5702">
        <v>1</v>
      </c>
      <c r="U5702" s="13">
        <f>1/COUNTIF(B:B,Orders[[#This Row],[Order ID]])</f>
        <v>0.25</v>
      </c>
      <c r="V5702">
        <f>IF(SUMIF(F:F,Orders[[#This Row],[DW_Customer]],U:U)&gt;1,1,0)</f>
        <v>1</v>
      </c>
    </row>
    <row r="5703" spans="1:22" x14ac:dyDescent="0.35">
      <c r="A5703">
        <v>40538</v>
      </c>
      <c r="B5703" s="1" t="s">
        <v>11716</v>
      </c>
      <c r="C5703" s="2">
        <v>41569</v>
      </c>
      <c r="D5703" s="2">
        <v>41575</v>
      </c>
      <c r="E5703" s="1" t="s">
        <v>24503</v>
      </c>
      <c r="F5703" s="1">
        <v>100825</v>
      </c>
      <c r="G5703" s="15">
        <v>1</v>
      </c>
      <c r="H5703" s="1" t="s">
        <v>24510</v>
      </c>
      <c r="I5703" s="1">
        <v>0</v>
      </c>
      <c r="J5703" s="19">
        <v>71099</v>
      </c>
      <c r="K5703" s="1">
        <v>0</v>
      </c>
      <c r="L5703" s="1">
        <v>3</v>
      </c>
      <c r="M5703" s="1">
        <v>0.2</v>
      </c>
      <c r="N5703" s="1">
        <v>1</v>
      </c>
      <c r="O5703" s="7">
        <f>VLOOKUP(J5703,DIM_Products!A:G,6,FALSE) * L5703 * (1-M5703)</f>
        <v>139.10400000000001</v>
      </c>
      <c r="P5703" s="7">
        <f t="shared" si="356"/>
        <v>1230.26</v>
      </c>
      <c r="Q5703" s="13">
        <f t="shared" si="357"/>
        <v>0.11306878220863883</v>
      </c>
      <c r="R5703" s="7">
        <f t="shared" si="358"/>
        <v>139.10400000000001</v>
      </c>
      <c r="S5703">
        <f t="shared" si="359"/>
        <v>6</v>
      </c>
      <c r="T5703">
        <v>1</v>
      </c>
      <c r="U5703" s="13">
        <f>1/COUNTIF(B:B,Orders[[#This Row],[Order ID]])</f>
        <v>0.25</v>
      </c>
      <c r="V5703">
        <f>IF(SUMIF(F:F,Orders[[#This Row],[DW_Customer]],U:U)&gt;1,1,0)</f>
        <v>1</v>
      </c>
    </row>
    <row r="5704" spans="1:22" x14ac:dyDescent="0.35">
      <c r="A5704">
        <v>55882</v>
      </c>
      <c r="B5704" s="1" t="s">
        <v>11716</v>
      </c>
      <c r="C5704" s="2">
        <v>41569</v>
      </c>
      <c r="D5704" s="2">
        <v>41575</v>
      </c>
      <c r="E5704" s="1" t="s">
        <v>24503</v>
      </c>
      <c r="F5704" s="1">
        <v>100825</v>
      </c>
      <c r="G5704" s="15">
        <v>1</v>
      </c>
      <c r="H5704" s="1" t="s">
        <v>24510</v>
      </c>
      <c r="I5704" s="1">
        <v>0</v>
      </c>
      <c r="J5704" s="19">
        <v>71511</v>
      </c>
      <c r="K5704" s="1">
        <v>0</v>
      </c>
      <c r="L5704" s="1">
        <v>3</v>
      </c>
      <c r="M5704" s="1">
        <v>0</v>
      </c>
      <c r="N5704" s="1">
        <v>1</v>
      </c>
      <c r="O5704" s="7">
        <f>VLOOKUP(J5704,DIM_Products!A:G,6,FALSE) * L5704 * (1-M5704)</f>
        <v>369.71999999999997</v>
      </c>
      <c r="P5704" s="7">
        <f t="shared" si="356"/>
        <v>1230.26</v>
      </c>
      <c r="Q5704" s="13">
        <f t="shared" si="357"/>
        <v>0.30052184091167716</v>
      </c>
      <c r="R5704" s="7">
        <f t="shared" si="358"/>
        <v>369.71999999999997</v>
      </c>
      <c r="S5704">
        <f t="shared" si="359"/>
        <v>6</v>
      </c>
      <c r="T5704">
        <v>1</v>
      </c>
      <c r="U5704" s="13">
        <f>1/COUNTIF(B:B,Orders[[#This Row],[Order ID]])</f>
        <v>0.25</v>
      </c>
      <c r="V5704">
        <f>IF(SUMIF(F:F,Orders[[#This Row],[DW_Customer]],U:U)&gt;1,1,0)</f>
        <v>1</v>
      </c>
    </row>
    <row r="5705" spans="1:22" x14ac:dyDescent="0.35">
      <c r="A5705">
        <v>64144</v>
      </c>
      <c r="B5705" s="1" t="s">
        <v>11716</v>
      </c>
      <c r="C5705" s="2">
        <v>41569</v>
      </c>
      <c r="D5705" s="2">
        <v>41575</v>
      </c>
      <c r="E5705" s="1" t="s">
        <v>24503</v>
      </c>
      <c r="F5705" s="1">
        <v>100825</v>
      </c>
      <c r="G5705" s="15">
        <v>1</v>
      </c>
      <c r="H5705" s="1" t="s">
        <v>24510</v>
      </c>
      <c r="I5705" s="1">
        <v>0</v>
      </c>
      <c r="J5705" s="19">
        <v>71528</v>
      </c>
      <c r="K5705" s="1">
        <v>0</v>
      </c>
      <c r="L5705" s="1">
        <v>2</v>
      </c>
      <c r="M5705" s="1">
        <v>0</v>
      </c>
      <c r="N5705" s="1">
        <v>1</v>
      </c>
      <c r="O5705" s="7">
        <f>VLOOKUP(J5705,DIM_Products!A:G,6,FALSE) * L5705 * (1-M5705)</f>
        <v>39.979999999999997</v>
      </c>
      <c r="P5705" s="7">
        <f t="shared" si="356"/>
        <v>1230.26</v>
      </c>
      <c r="Q5705" s="13">
        <f t="shared" si="357"/>
        <v>3.2497195714726965E-2</v>
      </c>
      <c r="R5705" s="7">
        <f t="shared" si="358"/>
        <v>39.979999999999997</v>
      </c>
      <c r="S5705">
        <f t="shared" si="359"/>
        <v>6</v>
      </c>
      <c r="T5705">
        <v>1</v>
      </c>
      <c r="U5705" s="13">
        <f>1/COUNTIF(B:B,Orders[[#This Row],[Order ID]])</f>
        <v>0.25</v>
      </c>
      <c r="V5705">
        <f>IF(SUMIF(F:F,Orders[[#This Row],[DW_Customer]],U:U)&gt;1,1,0)</f>
        <v>1</v>
      </c>
    </row>
    <row r="5706" spans="1:22" x14ac:dyDescent="0.35">
      <c r="A5706">
        <v>58086</v>
      </c>
      <c r="B5706" s="1" t="s">
        <v>18141</v>
      </c>
      <c r="C5706" s="2">
        <v>41547</v>
      </c>
      <c r="D5706" s="2">
        <v>41547</v>
      </c>
      <c r="E5706" s="1" t="s">
        <v>26364</v>
      </c>
      <c r="F5706" s="1">
        <v>101161</v>
      </c>
      <c r="G5706" s="15">
        <v>0</v>
      </c>
      <c r="H5706" s="1" t="s">
        <v>24511</v>
      </c>
      <c r="I5706" s="1">
        <v>537</v>
      </c>
      <c r="J5706" s="19">
        <v>71447</v>
      </c>
      <c r="K5706" s="1">
        <v>0</v>
      </c>
      <c r="L5706" s="1">
        <v>7</v>
      </c>
      <c r="M5706" s="1">
        <v>0</v>
      </c>
      <c r="N5706" s="1">
        <v>1</v>
      </c>
      <c r="O5706" s="7">
        <f>VLOOKUP(J5706,DIM_Products!A:G,6,FALSE) * L5706 * (1-M5706)</f>
        <v>476.90999999999997</v>
      </c>
      <c r="P5706" s="7">
        <f t="shared" si="356"/>
        <v>476.90999999999997</v>
      </c>
      <c r="Q5706" s="13">
        <f t="shared" si="357"/>
        <v>1</v>
      </c>
      <c r="R5706" s="7">
        <f t="shared" si="358"/>
        <v>476.90999999999997</v>
      </c>
      <c r="S5706">
        <f t="shared" si="359"/>
        <v>0</v>
      </c>
      <c r="T5706">
        <v>1</v>
      </c>
      <c r="U5706" s="13">
        <f>1/COUNTIF(B:B,Orders[[#This Row],[Order ID]])</f>
        <v>1</v>
      </c>
      <c r="V5706">
        <f>IF(SUMIF(F:F,Orders[[#This Row],[DW_Customer]],U:U)&gt;1,1,0)</f>
        <v>1</v>
      </c>
    </row>
    <row r="5707" spans="1:22" x14ac:dyDescent="0.35">
      <c r="A5707">
        <v>38521</v>
      </c>
      <c r="B5707" s="1" t="s">
        <v>8887</v>
      </c>
      <c r="C5707" s="2">
        <v>41393</v>
      </c>
      <c r="D5707" s="2">
        <v>41396</v>
      </c>
      <c r="E5707" s="1" t="s">
        <v>24502</v>
      </c>
      <c r="F5707" s="1">
        <v>100778</v>
      </c>
      <c r="G5707" s="15">
        <v>0</v>
      </c>
      <c r="H5707" s="1" t="s">
        <v>24510</v>
      </c>
      <c r="I5707" s="1">
        <v>0</v>
      </c>
      <c r="J5707" s="19">
        <v>70134</v>
      </c>
      <c r="K5707" s="1">
        <v>15</v>
      </c>
      <c r="L5707" s="1">
        <v>3</v>
      </c>
      <c r="M5707" s="1">
        <v>0.2</v>
      </c>
      <c r="N5707" s="1">
        <v>1</v>
      </c>
      <c r="O5707" s="7">
        <f>VLOOKUP(J5707,DIM_Products!A:G,6,FALSE) * L5707 * (1-M5707)</f>
        <v>837.28080000000011</v>
      </c>
      <c r="P5707" s="7">
        <f t="shared" si="356"/>
        <v>1680.7368000000001</v>
      </c>
      <c r="Q5707" s="13">
        <f t="shared" si="357"/>
        <v>0.49816294853542809</v>
      </c>
      <c r="R5707" s="7">
        <f t="shared" si="358"/>
        <v>844.75324422803158</v>
      </c>
      <c r="S5707">
        <f t="shared" si="359"/>
        <v>3</v>
      </c>
      <c r="T5707">
        <v>0</v>
      </c>
      <c r="U5707" s="13">
        <f>1/COUNTIF(B:B,Orders[[#This Row],[Order ID]])</f>
        <v>0.5</v>
      </c>
      <c r="V5707">
        <f>IF(SUMIF(F:F,Orders[[#This Row],[DW_Customer]],U:U)&gt;1,1,0)</f>
        <v>1</v>
      </c>
    </row>
    <row r="5708" spans="1:22" x14ac:dyDescent="0.35">
      <c r="A5708">
        <v>65464</v>
      </c>
      <c r="B5708" s="1" t="s">
        <v>8887</v>
      </c>
      <c r="C5708" s="2">
        <v>41393</v>
      </c>
      <c r="D5708" s="2">
        <v>41396</v>
      </c>
      <c r="E5708" s="1" t="s">
        <v>24502</v>
      </c>
      <c r="F5708" s="1">
        <v>100778</v>
      </c>
      <c r="G5708" s="15">
        <v>0</v>
      </c>
      <c r="H5708" s="1" t="s">
        <v>24510</v>
      </c>
      <c r="I5708" s="1">
        <v>0</v>
      </c>
      <c r="J5708" s="19">
        <v>71234</v>
      </c>
      <c r="K5708" s="1">
        <v>15</v>
      </c>
      <c r="L5708" s="1">
        <v>4</v>
      </c>
      <c r="M5708" s="1">
        <v>0.2</v>
      </c>
      <c r="N5708" s="1">
        <v>1</v>
      </c>
      <c r="O5708" s="7">
        <f>VLOOKUP(J5708,DIM_Products!A:G,6,FALSE) * L5708 * (1-M5708)</f>
        <v>843.45600000000002</v>
      </c>
      <c r="P5708" s="7">
        <f t="shared" si="356"/>
        <v>1680.7368000000001</v>
      </c>
      <c r="Q5708" s="13">
        <f t="shared" si="357"/>
        <v>0.50183705146457191</v>
      </c>
      <c r="R5708" s="7">
        <f t="shared" si="358"/>
        <v>850.98355577196855</v>
      </c>
      <c r="S5708">
        <f t="shared" si="359"/>
        <v>3</v>
      </c>
      <c r="T5708">
        <v>0</v>
      </c>
      <c r="U5708" s="13">
        <f>1/COUNTIF(B:B,Orders[[#This Row],[Order ID]])</f>
        <v>0.5</v>
      </c>
      <c r="V5708">
        <f>IF(SUMIF(F:F,Orders[[#This Row],[DW_Customer]],U:U)&gt;1,1,0)</f>
        <v>1</v>
      </c>
    </row>
    <row r="5709" spans="1:22" x14ac:dyDescent="0.35">
      <c r="A5709">
        <v>34142</v>
      </c>
      <c r="B5709" s="1" t="s">
        <v>9403</v>
      </c>
      <c r="C5709" s="2">
        <v>41370</v>
      </c>
      <c r="D5709" s="2">
        <v>41370</v>
      </c>
      <c r="E5709" s="1" t="s">
        <v>26364</v>
      </c>
      <c r="F5709" s="1">
        <v>101064</v>
      </c>
      <c r="G5709" s="15">
        <v>0</v>
      </c>
      <c r="H5709" s="1" t="s">
        <v>24511</v>
      </c>
      <c r="I5709" s="1">
        <v>310</v>
      </c>
      <c r="J5709" s="19">
        <v>71023</v>
      </c>
      <c r="K5709" s="1">
        <v>0</v>
      </c>
      <c r="L5709" s="1">
        <v>4</v>
      </c>
      <c r="M5709" s="1">
        <v>0.2</v>
      </c>
      <c r="N5709" s="1">
        <v>1</v>
      </c>
      <c r="O5709" s="7">
        <f>VLOOKUP(J5709,DIM_Products!A:G,6,FALSE) * L5709 * (1-M5709)</f>
        <v>26.688000000000002</v>
      </c>
      <c r="P5709" s="7">
        <f t="shared" si="356"/>
        <v>79.5</v>
      </c>
      <c r="Q5709" s="13">
        <f t="shared" si="357"/>
        <v>0.33569811320754722</v>
      </c>
      <c r="R5709" s="7">
        <f t="shared" si="358"/>
        <v>26.688000000000002</v>
      </c>
      <c r="S5709">
        <f t="shared" si="359"/>
        <v>0</v>
      </c>
      <c r="T5709">
        <v>1</v>
      </c>
      <c r="U5709" s="13">
        <f>1/COUNTIF(B:B,Orders[[#This Row],[Order ID]])</f>
        <v>0.5</v>
      </c>
      <c r="V5709">
        <f>IF(SUMIF(F:F,Orders[[#This Row],[DW_Customer]],U:U)&gt;1,1,0)</f>
        <v>1</v>
      </c>
    </row>
    <row r="5710" spans="1:22" x14ac:dyDescent="0.35">
      <c r="A5710">
        <v>49353</v>
      </c>
      <c r="B5710" s="1" t="s">
        <v>9403</v>
      </c>
      <c r="C5710" s="2">
        <v>41370</v>
      </c>
      <c r="D5710" s="2">
        <v>41370</v>
      </c>
      <c r="E5710" s="1" t="s">
        <v>26364</v>
      </c>
      <c r="F5710" s="1">
        <v>101064</v>
      </c>
      <c r="G5710" s="15">
        <v>0</v>
      </c>
      <c r="H5710" s="1" t="s">
        <v>24511</v>
      </c>
      <c r="I5710" s="1">
        <v>310</v>
      </c>
      <c r="J5710" s="19">
        <v>70375</v>
      </c>
      <c r="K5710" s="1">
        <v>0</v>
      </c>
      <c r="L5710" s="1">
        <v>3</v>
      </c>
      <c r="M5710" s="1">
        <v>0.4</v>
      </c>
      <c r="N5710" s="1">
        <v>1</v>
      </c>
      <c r="O5710" s="7">
        <f>VLOOKUP(J5710,DIM_Products!A:G,6,FALSE) * L5710 * (1-M5710)</f>
        <v>52.811999999999991</v>
      </c>
      <c r="P5710" s="7">
        <f t="shared" si="356"/>
        <v>79.5</v>
      </c>
      <c r="Q5710" s="13">
        <f t="shared" si="357"/>
        <v>0.66430188679245272</v>
      </c>
      <c r="R5710" s="7">
        <f t="shared" si="358"/>
        <v>52.811999999999991</v>
      </c>
      <c r="S5710">
        <f t="shared" si="359"/>
        <v>0</v>
      </c>
      <c r="T5710">
        <v>1</v>
      </c>
      <c r="U5710" s="13">
        <f>1/COUNTIF(B:B,Orders[[#This Row],[Order ID]])</f>
        <v>0.5</v>
      </c>
      <c r="V5710">
        <f>IF(SUMIF(F:F,Orders[[#This Row],[DW_Customer]],U:U)&gt;1,1,0)</f>
        <v>1</v>
      </c>
    </row>
    <row r="5711" spans="1:22" x14ac:dyDescent="0.35">
      <c r="A5711">
        <v>42029</v>
      </c>
      <c r="B5711" s="1" t="s">
        <v>11196</v>
      </c>
      <c r="C5711" s="2">
        <v>41453</v>
      </c>
      <c r="D5711" s="2">
        <v>41453</v>
      </c>
      <c r="E5711" s="1" t="s">
        <v>26364</v>
      </c>
      <c r="F5711" s="1">
        <v>100955</v>
      </c>
      <c r="G5711" s="15">
        <v>0</v>
      </c>
      <c r="H5711" s="1" t="s">
        <v>24511</v>
      </c>
      <c r="I5711" s="1">
        <v>65</v>
      </c>
      <c r="J5711" s="19">
        <v>71487</v>
      </c>
      <c r="K5711" s="1">
        <v>0</v>
      </c>
      <c r="L5711" s="1">
        <v>2</v>
      </c>
      <c r="M5711" s="1">
        <v>0.2</v>
      </c>
      <c r="N5711" s="1">
        <v>1</v>
      </c>
      <c r="O5711" s="7">
        <f>VLOOKUP(J5711,DIM_Products!A:G,6,FALSE) * L5711 * (1-M5711)</f>
        <v>229.00800000000001</v>
      </c>
      <c r="P5711" s="7">
        <f t="shared" si="356"/>
        <v>229.00800000000001</v>
      </c>
      <c r="Q5711" s="13">
        <f t="shared" si="357"/>
        <v>1</v>
      </c>
      <c r="R5711" s="7">
        <f t="shared" si="358"/>
        <v>229.00800000000001</v>
      </c>
      <c r="S5711">
        <f t="shared" si="359"/>
        <v>0</v>
      </c>
      <c r="T5711">
        <v>0</v>
      </c>
      <c r="U5711" s="13">
        <f>1/COUNTIF(B:B,Orders[[#This Row],[Order ID]])</f>
        <v>1</v>
      </c>
      <c r="V5711">
        <f>IF(SUMIF(F:F,Orders[[#This Row],[DW_Customer]],U:U)&gt;1,1,0)</f>
        <v>1</v>
      </c>
    </row>
    <row r="5712" spans="1:22" x14ac:dyDescent="0.35">
      <c r="A5712">
        <v>34546</v>
      </c>
      <c r="B5712" s="1" t="s">
        <v>9959</v>
      </c>
      <c r="C5712" s="2">
        <v>41570</v>
      </c>
      <c r="D5712" s="2">
        <v>41576</v>
      </c>
      <c r="E5712" s="1" t="s">
        <v>24503</v>
      </c>
      <c r="F5712" s="1">
        <v>100397</v>
      </c>
      <c r="G5712" s="15">
        <v>0</v>
      </c>
      <c r="H5712" s="1" t="s">
        <v>24510</v>
      </c>
      <c r="I5712" s="1">
        <v>0</v>
      </c>
      <c r="J5712" s="19">
        <v>70303</v>
      </c>
      <c r="K5712" s="1">
        <v>0</v>
      </c>
      <c r="L5712" s="1">
        <v>1</v>
      </c>
      <c r="M5712" s="1">
        <v>0</v>
      </c>
      <c r="N5712" s="1">
        <v>1</v>
      </c>
      <c r="O5712" s="7">
        <f>VLOOKUP(J5712,DIM_Products!A:G,6,FALSE) * L5712 * (1-M5712)</f>
        <v>50.009999999999991</v>
      </c>
      <c r="P5712" s="7">
        <f t="shared" si="356"/>
        <v>597.91200000000003</v>
      </c>
      <c r="Q5712" s="13">
        <f t="shared" si="357"/>
        <v>8.3641070926825337E-2</v>
      </c>
      <c r="R5712" s="7">
        <f t="shared" si="358"/>
        <v>50.009999999999991</v>
      </c>
      <c r="S5712">
        <f t="shared" si="359"/>
        <v>6</v>
      </c>
      <c r="T5712">
        <v>1</v>
      </c>
      <c r="U5712" s="13">
        <f>1/COUNTIF(B:B,Orders[[#This Row],[Order ID]])</f>
        <v>0.25</v>
      </c>
      <c r="V5712">
        <f>IF(SUMIF(F:F,Orders[[#This Row],[DW_Customer]],U:U)&gt;1,1,0)</f>
        <v>1</v>
      </c>
    </row>
    <row r="5713" spans="1:22" x14ac:dyDescent="0.35">
      <c r="A5713">
        <v>43430</v>
      </c>
      <c r="B5713" s="1" t="s">
        <v>9959</v>
      </c>
      <c r="C5713" s="2">
        <v>41570</v>
      </c>
      <c r="D5713" s="2">
        <v>41576</v>
      </c>
      <c r="E5713" s="1" t="s">
        <v>24503</v>
      </c>
      <c r="F5713" s="1">
        <v>100397</v>
      </c>
      <c r="G5713" s="15">
        <v>0</v>
      </c>
      <c r="H5713" s="1" t="s">
        <v>24510</v>
      </c>
      <c r="I5713" s="1">
        <v>0</v>
      </c>
      <c r="J5713" s="19">
        <v>70072</v>
      </c>
      <c r="K5713" s="1">
        <v>0</v>
      </c>
      <c r="L5713" s="1">
        <v>1</v>
      </c>
      <c r="M5713" s="1">
        <v>0</v>
      </c>
      <c r="N5713" s="1">
        <v>1</v>
      </c>
      <c r="O5713" s="7">
        <f>VLOOKUP(J5713,DIM_Products!A:G,6,FALSE) * L5713 * (1-M5713)</f>
        <v>220.32000000000002</v>
      </c>
      <c r="P5713" s="7">
        <f t="shared" si="356"/>
        <v>597.91200000000003</v>
      </c>
      <c r="Q5713" s="13">
        <f t="shared" si="357"/>
        <v>0.36848231846826962</v>
      </c>
      <c r="R5713" s="7">
        <f t="shared" si="358"/>
        <v>220.32000000000002</v>
      </c>
      <c r="S5713">
        <f t="shared" si="359"/>
        <v>6</v>
      </c>
      <c r="T5713">
        <v>1</v>
      </c>
      <c r="U5713" s="13">
        <f>1/COUNTIF(B:B,Orders[[#This Row],[Order ID]])</f>
        <v>0.25</v>
      </c>
      <c r="V5713">
        <f>IF(SUMIF(F:F,Orders[[#This Row],[DW_Customer]],U:U)&gt;1,1,0)</f>
        <v>1</v>
      </c>
    </row>
    <row r="5714" spans="1:22" x14ac:dyDescent="0.35">
      <c r="A5714">
        <v>45665</v>
      </c>
      <c r="B5714" s="1" t="s">
        <v>9959</v>
      </c>
      <c r="C5714" s="2">
        <v>41570</v>
      </c>
      <c r="D5714" s="2">
        <v>41576</v>
      </c>
      <c r="E5714" s="1" t="s">
        <v>24503</v>
      </c>
      <c r="F5714" s="1">
        <v>100397</v>
      </c>
      <c r="G5714" s="15">
        <v>0</v>
      </c>
      <c r="H5714" s="1" t="s">
        <v>24510</v>
      </c>
      <c r="I5714" s="1">
        <v>0</v>
      </c>
      <c r="J5714" s="19">
        <v>70977</v>
      </c>
      <c r="K5714" s="1">
        <v>0</v>
      </c>
      <c r="L5714" s="1">
        <v>1</v>
      </c>
      <c r="M5714" s="1">
        <v>0</v>
      </c>
      <c r="N5714" s="1">
        <v>1</v>
      </c>
      <c r="O5714" s="7">
        <f>VLOOKUP(J5714,DIM_Products!A:G,6,FALSE) * L5714 * (1-M5714)</f>
        <v>25.290000000000003</v>
      </c>
      <c r="P5714" s="7">
        <f t="shared" si="356"/>
        <v>597.91200000000003</v>
      </c>
      <c r="Q5714" s="13">
        <f t="shared" si="357"/>
        <v>4.2297194235941075E-2</v>
      </c>
      <c r="R5714" s="7">
        <f t="shared" si="358"/>
        <v>25.290000000000003</v>
      </c>
      <c r="S5714">
        <f t="shared" si="359"/>
        <v>6</v>
      </c>
      <c r="T5714">
        <v>1</v>
      </c>
      <c r="U5714" s="13">
        <f>1/COUNTIF(B:B,Orders[[#This Row],[Order ID]])</f>
        <v>0.25</v>
      </c>
      <c r="V5714">
        <f>IF(SUMIF(F:F,Orders[[#This Row],[DW_Customer]],U:U)&gt;1,1,0)</f>
        <v>1</v>
      </c>
    </row>
    <row r="5715" spans="1:22" x14ac:dyDescent="0.35">
      <c r="A5715">
        <v>52265</v>
      </c>
      <c r="B5715" s="1" t="s">
        <v>9959</v>
      </c>
      <c r="C5715" s="2">
        <v>41570</v>
      </c>
      <c r="D5715" s="2">
        <v>41576</v>
      </c>
      <c r="E5715" s="1" t="s">
        <v>24503</v>
      </c>
      <c r="F5715" s="1">
        <v>100397</v>
      </c>
      <c r="G5715" s="15">
        <v>0</v>
      </c>
      <c r="H5715" s="1" t="s">
        <v>24510</v>
      </c>
      <c r="I5715" s="1">
        <v>0</v>
      </c>
      <c r="J5715" s="19">
        <v>70177</v>
      </c>
      <c r="K5715" s="1">
        <v>0</v>
      </c>
      <c r="L5715" s="1">
        <v>2</v>
      </c>
      <c r="M5715" s="1">
        <v>0</v>
      </c>
      <c r="N5715" s="1">
        <v>1</v>
      </c>
      <c r="O5715" s="7">
        <f>VLOOKUP(J5715,DIM_Products!A:G,6,FALSE) * L5715 * (1-M5715)</f>
        <v>302.29200000000003</v>
      </c>
      <c r="P5715" s="7">
        <f t="shared" si="356"/>
        <v>597.91200000000003</v>
      </c>
      <c r="Q5715" s="13">
        <f t="shared" si="357"/>
        <v>0.50557941636896397</v>
      </c>
      <c r="R5715" s="7">
        <f t="shared" si="358"/>
        <v>302.29200000000003</v>
      </c>
      <c r="S5715">
        <f t="shared" si="359"/>
        <v>6</v>
      </c>
      <c r="T5715">
        <v>1</v>
      </c>
      <c r="U5715" s="13">
        <f>1/COUNTIF(B:B,Orders[[#This Row],[Order ID]])</f>
        <v>0.25</v>
      </c>
      <c r="V5715">
        <f>IF(SUMIF(F:F,Orders[[#This Row],[DW_Customer]],U:U)&gt;1,1,0)</f>
        <v>1</v>
      </c>
    </row>
    <row r="5716" spans="1:22" x14ac:dyDescent="0.35">
      <c r="A5716">
        <v>46810</v>
      </c>
      <c r="B5716" s="1" t="s">
        <v>13994</v>
      </c>
      <c r="C5716" s="2">
        <v>41348</v>
      </c>
      <c r="D5716" s="2">
        <v>41348</v>
      </c>
      <c r="E5716" s="1" t="s">
        <v>26364</v>
      </c>
      <c r="F5716" s="1">
        <v>100897</v>
      </c>
      <c r="G5716" s="15">
        <v>0</v>
      </c>
      <c r="H5716" s="1" t="s">
        <v>24511</v>
      </c>
      <c r="I5716" s="1">
        <v>515</v>
      </c>
      <c r="J5716" s="19">
        <v>71521</v>
      </c>
      <c r="K5716" s="1">
        <v>0</v>
      </c>
      <c r="L5716" s="1">
        <v>5</v>
      </c>
      <c r="M5716" s="1">
        <v>0.32</v>
      </c>
      <c r="N5716" s="1">
        <v>1</v>
      </c>
      <c r="O5716" s="7">
        <f>VLOOKUP(J5716,DIM_Products!A:G,6,FALSE) * L5716 * (1-M5716)</f>
        <v>258.26399999999995</v>
      </c>
      <c r="P5716" s="7">
        <f t="shared" si="356"/>
        <v>426.74399999999997</v>
      </c>
      <c r="Q5716" s="13">
        <f t="shared" si="357"/>
        <v>0.60519655812383999</v>
      </c>
      <c r="R5716" s="7">
        <f t="shared" si="358"/>
        <v>258.26399999999995</v>
      </c>
      <c r="S5716">
        <f t="shared" si="359"/>
        <v>0</v>
      </c>
      <c r="T5716">
        <v>1</v>
      </c>
      <c r="U5716" s="13">
        <f>1/COUNTIF(B:B,Orders[[#This Row],[Order ID]])</f>
        <v>0.33333333333333331</v>
      </c>
      <c r="V5716">
        <f>IF(SUMIF(F:F,Orders[[#This Row],[DW_Customer]],U:U)&gt;1,1,0)</f>
        <v>1</v>
      </c>
    </row>
    <row r="5717" spans="1:22" x14ac:dyDescent="0.35">
      <c r="A5717">
        <v>47137</v>
      </c>
      <c r="B5717" s="1" t="s">
        <v>13994</v>
      </c>
      <c r="C5717" s="2">
        <v>41348</v>
      </c>
      <c r="D5717" s="2">
        <v>41348</v>
      </c>
      <c r="E5717" s="1" t="s">
        <v>26364</v>
      </c>
      <c r="F5717" s="1">
        <v>100897</v>
      </c>
      <c r="G5717" s="15">
        <v>0</v>
      </c>
      <c r="H5717" s="1" t="s">
        <v>24511</v>
      </c>
      <c r="I5717" s="1">
        <v>515</v>
      </c>
      <c r="J5717" s="19">
        <v>70640</v>
      </c>
      <c r="K5717" s="1">
        <v>0</v>
      </c>
      <c r="L5717" s="1">
        <v>7</v>
      </c>
      <c r="M5717" s="1">
        <v>0.2</v>
      </c>
      <c r="N5717" s="1">
        <v>1</v>
      </c>
      <c r="O5717" s="7">
        <f>VLOOKUP(J5717,DIM_Products!A:G,6,FALSE) * L5717 * (1-M5717)</f>
        <v>151.70400000000004</v>
      </c>
      <c r="P5717" s="7">
        <f t="shared" si="356"/>
        <v>426.74399999999997</v>
      </c>
      <c r="Q5717" s="13">
        <f t="shared" si="357"/>
        <v>0.35549181710814926</v>
      </c>
      <c r="R5717" s="7">
        <f t="shared" si="358"/>
        <v>151.70400000000004</v>
      </c>
      <c r="S5717">
        <f t="shared" si="359"/>
        <v>0</v>
      </c>
      <c r="T5717">
        <v>1</v>
      </c>
      <c r="U5717" s="13">
        <f>1/COUNTIF(B:B,Orders[[#This Row],[Order ID]])</f>
        <v>0.33333333333333331</v>
      </c>
      <c r="V5717">
        <f>IF(SUMIF(F:F,Orders[[#This Row],[DW_Customer]],U:U)&gt;1,1,0)</f>
        <v>1</v>
      </c>
    </row>
    <row r="5718" spans="1:22" x14ac:dyDescent="0.35">
      <c r="A5718">
        <v>69764</v>
      </c>
      <c r="B5718" s="1" t="s">
        <v>13994</v>
      </c>
      <c r="C5718" s="2">
        <v>41348</v>
      </c>
      <c r="D5718" s="2">
        <v>41348</v>
      </c>
      <c r="E5718" s="1" t="s">
        <v>26364</v>
      </c>
      <c r="F5718" s="1">
        <v>100897</v>
      </c>
      <c r="G5718" s="15">
        <v>0</v>
      </c>
      <c r="H5718" s="1" t="s">
        <v>24511</v>
      </c>
      <c r="I5718" s="1">
        <v>515</v>
      </c>
      <c r="J5718" s="19">
        <v>71074</v>
      </c>
      <c r="K5718" s="1">
        <v>0</v>
      </c>
      <c r="L5718" s="1">
        <v>1</v>
      </c>
      <c r="M5718" s="1">
        <v>0.2</v>
      </c>
      <c r="N5718" s="1">
        <v>1</v>
      </c>
      <c r="O5718" s="7">
        <f>VLOOKUP(J5718,DIM_Products!A:G,6,FALSE) * L5718 * (1-M5718)</f>
        <v>16.776000000000003</v>
      </c>
      <c r="P5718" s="7">
        <f t="shared" si="356"/>
        <v>426.74399999999997</v>
      </c>
      <c r="Q5718" s="13">
        <f t="shared" si="357"/>
        <v>3.9311624768010811E-2</v>
      </c>
      <c r="R5718" s="7">
        <f t="shared" si="358"/>
        <v>16.776000000000003</v>
      </c>
      <c r="S5718">
        <f t="shared" si="359"/>
        <v>0</v>
      </c>
      <c r="T5718">
        <v>1</v>
      </c>
      <c r="U5718" s="13">
        <f>1/COUNTIF(B:B,Orders[[#This Row],[Order ID]])</f>
        <v>0.33333333333333331</v>
      </c>
      <c r="V5718">
        <f>IF(SUMIF(F:F,Orders[[#This Row],[DW_Customer]],U:U)&gt;1,1,0)</f>
        <v>1</v>
      </c>
    </row>
    <row r="5719" spans="1:22" x14ac:dyDescent="0.35">
      <c r="A5719">
        <v>57106</v>
      </c>
      <c r="B5719" s="1" t="s">
        <v>19297</v>
      </c>
      <c r="C5719" s="2">
        <v>41474</v>
      </c>
      <c r="D5719" s="2">
        <v>41474</v>
      </c>
      <c r="E5719" s="1" t="s">
        <v>26364</v>
      </c>
      <c r="F5719" s="1">
        <v>100890</v>
      </c>
      <c r="G5719" s="15">
        <v>0</v>
      </c>
      <c r="H5719" s="1" t="s">
        <v>24511</v>
      </c>
      <c r="I5719" s="1">
        <v>889</v>
      </c>
      <c r="J5719" s="19">
        <v>70423</v>
      </c>
      <c r="K5719" s="1">
        <v>0</v>
      </c>
      <c r="L5719" s="1">
        <v>1</v>
      </c>
      <c r="M5719" s="1">
        <v>0.2</v>
      </c>
      <c r="N5719" s="1">
        <v>1</v>
      </c>
      <c r="O5719" s="7">
        <f>VLOOKUP(J5719,DIM_Products!A:G,6,FALSE) * L5719 * (1-M5719)</f>
        <v>215.42399999999998</v>
      </c>
      <c r="P5719" s="7">
        <f t="shared" si="356"/>
        <v>215.42399999999998</v>
      </c>
      <c r="Q5719" s="13">
        <f t="shared" si="357"/>
        <v>1</v>
      </c>
      <c r="R5719" s="7">
        <f t="shared" si="358"/>
        <v>215.42399999999998</v>
      </c>
      <c r="S5719">
        <f t="shared" si="359"/>
        <v>0</v>
      </c>
      <c r="T5719">
        <v>0</v>
      </c>
      <c r="U5719" s="13">
        <f>1/COUNTIF(B:B,Orders[[#This Row],[Order ID]])</f>
        <v>1</v>
      </c>
      <c r="V5719">
        <f>IF(SUMIF(F:F,Orders[[#This Row],[DW_Customer]],U:U)&gt;1,1,0)</f>
        <v>1</v>
      </c>
    </row>
    <row r="5720" spans="1:22" x14ac:dyDescent="0.35">
      <c r="A5720">
        <v>42044</v>
      </c>
      <c r="B5720" s="1" t="s">
        <v>9395</v>
      </c>
      <c r="C5720" s="2">
        <v>41388</v>
      </c>
      <c r="D5720" s="2">
        <v>41388</v>
      </c>
      <c r="E5720" s="1" t="s">
        <v>26364</v>
      </c>
      <c r="F5720" s="1">
        <v>101290</v>
      </c>
      <c r="G5720" s="15">
        <v>1</v>
      </c>
      <c r="H5720" s="1" t="s">
        <v>24511</v>
      </c>
      <c r="I5720" s="1">
        <v>51</v>
      </c>
      <c r="J5720" s="19">
        <v>71130</v>
      </c>
      <c r="K5720" s="1">
        <v>0</v>
      </c>
      <c r="L5720" s="1">
        <v>6</v>
      </c>
      <c r="M5720" s="1">
        <v>0.2</v>
      </c>
      <c r="N5720" s="1">
        <v>1</v>
      </c>
      <c r="O5720" s="7">
        <f>VLOOKUP(J5720,DIM_Products!A:G,6,FALSE) * L5720 * (1-M5720)</f>
        <v>170.81280000000001</v>
      </c>
      <c r="P5720" s="7">
        <f t="shared" si="356"/>
        <v>238.7928</v>
      </c>
      <c r="Q5720" s="13">
        <f t="shared" si="357"/>
        <v>0.715318049790446</v>
      </c>
      <c r="R5720" s="7">
        <f t="shared" si="358"/>
        <v>170.81280000000001</v>
      </c>
      <c r="S5720">
        <f t="shared" si="359"/>
        <v>0</v>
      </c>
      <c r="T5720">
        <v>0</v>
      </c>
      <c r="U5720" s="13">
        <f>1/COUNTIF(B:B,Orders[[#This Row],[Order ID]])</f>
        <v>0.5</v>
      </c>
      <c r="V5720">
        <f>IF(SUMIF(F:F,Orders[[#This Row],[DW_Customer]],U:U)&gt;1,1,0)</f>
        <v>1</v>
      </c>
    </row>
    <row r="5721" spans="1:22" x14ac:dyDescent="0.35">
      <c r="A5721">
        <v>51063</v>
      </c>
      <c r="B5721" s="1" t="s">
        <v>9395</v>
      </c>
      <c r="C5721" s="2">
        <v>41388</v>
      </c>
      <c r="D5721" s="2">
        <v>41388</v>
      </c>
      <c r="E5721" s="1" t="s">
        <v>26364</v>
      </c>
      <c r="F5721" s="1">
        <v>101290</v>
      </c>
      <c r="G5721" s="15">
        <v>1</v>
      </c>
      <c r="H5721" s="1" t="s">
        <v>24511</v>
      </c>
      <c r="I5721" s="1">
        <v>51</v>
      </c>
      <c r="J5721" s="19">
        <v>71526</v>
      </c>
      <c r="K5721" s="1">
        <v>0</v>
      </c>
      <c r="L5721" s="1">
        <v>1</v>
      </c>
      <c r="M5721" s="1">
        <v>0</v>
      </c>
      <c r="N5721" s="1">
        <v>1</v>
      </c>
      <c r="O5721" s="7">
        <f>VLOOKUP(J5721,DIM_Products!A:G,6,FALSE) * L5721 * (1-M5721)</f>
        <v>67.98</v>
      </c>
      <c r="P5721" s="7">
        <f t="shared" si="356"/>
        <v>238.7928</v>
      </c>
      <c r="Q5721" s="13">
        <f t="shared" si="357"/>
        <v>0.28468195020955406</v>
      </c>
      <c r="R5721" s="7">
        <f t="shared" si="358"/>
        <v>67.98</v>
      </c>
      <c r="S5721">
        <f t="shared" si="359"/>
        <v>0</v>
      </c>
      <c r="T5721">
        <v>0</v>
      </c>
      <c r="U5721" s="13">
        <f>1/COUNTIF(B:B,Orders[[#This Row],[Order ID]])</f>
        <v>0.5</v>
      </c>
      <c r="V5721">
        <f>IF(SUMIF(F:F,Orders[[#This Row],[DW_Customer]],U:U)&gt;1,1,0)</f>
        <v>1</v>
      </c>
    </row>
    <row r="5722" spans="1:22" x14ac:dyDescent="0.35">
      <c r="A5722">
        <v>47770</v>
      </c>
      <c r="B5722" s="1" t="s">
        <v>15361</v>
      </c>
      <c r="C5722" s="2">
        <v>41534</v>
      </c>
      <c r="D5722" s="2">
        <v>41536</v>
      </c>
      <c r="E5722" s="1" t="s">
        <v>24502</v>
      </c>
      <c r="F5722" s="1">
        <v>101483</v>
      </c>
      <c r="G5722" s="15">
        <v>1</v>
      </c>
      <c r="H5722" s="1" t="s">
        <v>24510</v>
      </c>
      <c r="I5722" s="1">
        <v>0</v>
      </c>
      <c r="J5722" s="19">
        <v>71442</v>
      </c>
      <c r="K5722" s="1">
        <v>0</v>
      </c>
      <c r="L5722" s="1">
        <v>2</v>
      </c>
      <c r="M5722" s="1">
        <v>0</v>
      </c>
      <c r="N5722" s="1">
        <v>1</v>
      </c>
      <c r="O5722" s="7">
        <f>VLOOKUP(J5722,DIM_Products!A:G,6,FALSE) * L5722 * (1-M5722)</f>
        <v>333.78000000000003</v>
      </c>
      <c r="P5722" s="7">
        <f t="shared" si="356"/>
        <v>333.78000000000003</v>
      </c>
      <c r="Q5722" s="13">
        <f t="shared" si="357"/>
        <v>1</v>
      </c>
      <c r="R5722" s="7">
        <f t="shared" si="358"/>
        <v>333.78000000000003</v>
      </c>
      <c r="S5722">
        <f t="shared" si="359"/>
        <v>2</v>
      </c>
      <c r="T5722">
        <v>1</v>
      </c>
      <c r="U5722" s="13">
        <f>1/COUNTIF(B:B,Orders[[#This Row],[Order ID]])</f>
        <v>1</v>
      </c>
      <c r="V5722">
        <f>IF(SUMIF(F:F,Orders[[#This Row],[DW_Customer]],U:U)&gt;1,1,0)</f>
        <v>1</v>
      </c>
    </row>
    <row r="5723" spans="1:22" x14ac:dyDescent="0.35">
      <c r="A5723">
        <v>36282</v>
      </c>
      <c r="B5723" s="1" t="s">
        <v>7560</v>
      </c>
      <c r="C5723" s="2">
        <v>41620</v>
      </c>
      <c r="D5723" s="2">
        <v>41620</v>
      </c>
      <c r="E5723" s="1" t="s">
        <v>24500</v>
      </c>
      <c r="F5723" s="1">
        <v>100739</v>
      </c>
      <c r="G5723" s="15">
        <v>0</v>
      </c>
      <c r="H5723" s="1" t="s">
        <v>24510</v>
      </c>
      <c r="I5723" s="1">
        <v>0</v>
      </c>
      <c r="J5723" s="19">
        <v>70488</v>
      </c>
      <c r="K5723" s="1">
        <v>25</v>
      </c>
      <c r="L5723" s="1">
        <v>5</v>
      </c>
      <c r="M5723" s="1">
        <v>0.3</v>
      </c>
      <c r="N5723" s="1">
        <v>1</v>
      </c>
      <c r="O5723" s="7">
        <f>VLOOKUP(J5723,DIM_Products!A:G,6,FALSE) * L5723 * (1-M5723)</f>
        <v>747.53</v>
      </c>
      <c r="P5723" s="7">
        <f t="shared" si="356"/>
        <v>2183.5863199999999</v>
      </c>
      <c r="Q5723" s="13">
        <f t="shared" si="357"/>
        <v>0.34234048507869386</v>
      </c>
      <c r="R5723" s="7">
        <f t="shared" si="358"/>
        <v>756.08851212696732</v>
      </c>
      <c r="S5723">
        <f t="shared" si="359"/>
        <v>0</v>
      </c>
      <c r="T5723">
        <v>0</v>
      </c>
      <c r="U5723" s="13">
        <f>1/COUNTIF(B:B,Orders[[#This Row],[Order ID]])</f>
        <v>0.2</v>
      </c>
      <c r="V5723">
        <f>IF(SUMIF(F:F,Orders[[#This Row],[DW_Customer]],U:U)&gt;1,1,0)</f>
        <v>1</v>
      </c>
    </row>
    <row r="5724" spans="1:22" x14ac:dyDescent="0.35">
      <c r="A5724">
        <v>38334</v>
      </c>
      <c r="B5724" s="1" t="s">
        <v>7560</v>
      </c>
      <c r="C5724" s="2">
        <v>41620</v>
      </c>
      <c r="D5724" s="2">
        <v>41620</v>
      </c>
      <c r="E5724" s="1" t="s">
        <v>24500</v>
      </c>
      <c r="F5724" s="1">
        <v>100739</v>
      </c>
      <c r="G5724" s="15">
        <v>0</v>
      </c>
      <c r="H5724" s="1" t="s">
        <v>24510</v>
      </c>
      <c r="I5724" s="1">
        <v>0</v>
      </c>
      <c r="J5724" s="19">
        <v>70379</v>
      </c>
      <c r="K5724" s="1">
        <v>25</v>
      </c>
      <c r="L5724" s="1">
        <v>4</v>
      </c>
      <c r="M5724" s="1">
        <v>0.2</v>
      </c>
      <c r="N5724" s="1">
        <v>1</v>
      </c>
      <c r="O5724" s="7">
        <f>VLOOKUP(J5724,DIM_Products!A:G,6,FALSE) * L5724 * (1-M5724)</f>
        <v>337.08800000000002</v>
      </c>
      <c r="P5724" s="7">
        <f t="shared" si="356"/>
        <v>2183.5863199999999</v>
      </c>
      <c r="Q5724" s="13">
        <f t="shared" si="357"/>
        <v>0.15437356284591489</v>
      </c>
      <c r="R5724" s="7">
        <f t="shared" si="358"/>
        <v>340.94733907114789</v>
      </c>
      <c r="S5724">
        <f t="shared" si="359"/>
        <v>0</v>
      </c>
      <c r="T5724">
        <v>0</v>
      </c>
      <c r="U5724" s="13">
        <f>1/COUNTIF(B:B,Orders[[#This Row],[Order ID]])</f>
        <v>0.2</v>
      </c>
      <c r="V5724">
        <f>IF(SUMIF(F:F,Orders[[#This Row],[DW_Customer]],U:U)&gt;1,1,0)</f>
        <v>1</v>
      </c>
    </row>
    <row r="5725" spans="1:22" x14ac:dyDescent="0.35">
      <c r="A5725">
        <v>42010</v>
      </c>
      <c r="B5725" s="1" t="s">
        <v>7560</v>
      </c>
      <c r="C5725" s="2">
        <v>41620</v>
      </c>
      <c r="D5725" s="2">
        <v>41620</v>
      </c>
      <c r="E5725" s="1" t="s">
        <v>24500</v>
      </c>
      <c r="F5725" s="1">
        <v>100739</v>
      </c>
      <c r="G5725" s="15">
        <v>0</v>
      </c>
      <c r="H5725" s="1" t="s">
        <v>24510</v>
      </c>
      <c r="I5725" s="1">
        <v>0</v>
      </c>
      <c r="J5725" s="19">
        <v>70458</v>
      </c>
      <c r="K5725" s="1">
        <v>25</v>
      </c>
      <c r="L5725" s="1">
        <v>3</v>
      </c>
      <c r="M5725" s="1">
        <v>0.4</v>
      </c>
      <c r="N5725" s="1">
        <v>1</v>
      </c>
      <c r="O5725" s="7">
        <f>VLOOKUP(J5725,DIM_Products!A:G,6,FALSE) * L5725 * (1-M5725)</f>
        <v>427.79520000000002</v>
      </c>
      <c r="P5725" s="7">
        <f t="shared" si="356"/>
        <v>2183.5863199999999</v>
      </c>
      <c r="Q5725" s="13">
        <f t="shared" si="357"/>
        <v>0.19591403192157755</v>
      </c>
      <c r="R5725" s="7">
        <f t="shared" si="358"/>
        <v>432.69305079803945</v>
      </c>
      <c r="S5725">
        <f t="shared" si="359"/>
        <v>0</v>
      </c>
      <c r="T5725">
        <v>0</v>
      </c>
      <c r="U5725" s="13">
        <f>1/COUNTIF(B:B,Orders[[#This Row],[Order ID]])</f>
        <v>0.2</v>
      </c>
      <c r="V5725">
        <f>IF(SUMIF(F:F,Orders[[#This Row],[DW_Customer]],U:U)&gt;1,1,0)</f>
        <v>1</v>
      </c>
    </row>
    <row r="5726" spans="1:22" x14ac:dyDescent="0.35">
      <c r="A5726">
        <v>52878</v>
      </c>
      <c r="B5726" s="1" t="s">
        <v>7560</v>
      </c>
      <c r="C5726" s="2">
        <v>41620</v>
      </c>
      <c r="D5726" s="2">
        <v>41620</v>
      </c>
      <c r="E5726" s="1" t="s">
        <v>24500</v>
      </c>
      <c r="F5726" s="1">
        <v>100739</v>
      </c>
      <c r="G5726" s="15">
        <v>0</v>
      </c>
      <c r="H5726" s="1" t="s">
        <v>24510</v>
      </c>
      <c r="I5726" s="1">
        <v>0</v>
      </c>
      <c r="J5726" s="19">
        <v>71255</v>
      </c>
      <c r="K5726" s="1">
        <v>25</v>
      </c>
      <c r="L5726" s="1">
        <v>5</v>
      </c>
      <c r="M5726" s="1">
        <v>0.2</v>
      </c>
      <c r="N5726" s="1">
        <v>1</v>
      </c>
      <c r="O5726" s="7">
        <f>VLOOKUP(J5726,DIM_Products!A:G,6,FALSE) * L5726 * (1-M5726)</f>
        <v>452.53312</v>
      </c>
      <c r="P5726" s="7">
        <f t="shared" si="356"/>
        <v>2183.5863199999999</v>
      </c>
      <c r="Q5726" s="13">
        <f t="shared" si="357"/>
        <v>0.20724306424487951</v>
      </c>
      <c r="R5726" s="7">
        <f t="shared" si="358"/>
        <v>457.71419660612196</v>
      </c>
      <c r="S5726">
        <f t="shared" si="359"/>
        <v>0</v>
      </c>
      <c r="T5726">
        <v>0</v>
      </c>
      <c r="U5726" s="13">
        <f>1/COUNTIF(B:B,Orders[[#This Row],[Order ID]])</f>
        <v>0.2</v>
      </c>
      <c r="V5726">
        <f>IF(SUMIF(F:F,Orders[[#This Row],[DW_Customer]],U:U)&gt;1,1,0)</f>
        <v>1</v>
      </c>
    </row>
    <row r="5727" spans="1:22" x14ac:dyDescent="0.35">
      <c r="A5727">
        <v>67575</v>
      </c>
      <c r="B5727" s="1" t="s">
        <v>7560</v>
      </c>
      <c r="C5727" s="2">
        <v>41620</v>
      </c>
      <c r="D5727" s="2">
        <v>41620</v>
      </c>
      <c r="E5727" s="1" t="s">
        <v>24500</v>
      </c>
      <c r="F5727" s="1">
        <v>100739</v>
      </c>
      <c r="G5727" s="15">
        <v>0</v>
      </c>
      <c r="H5727" s="1" t="s">
        <v>24510</v>
      </c>
      <c r="I5727" s="1">
        <v>0</v>
      </c>
      <c r="J5727" s="19">
        <v>71452</v>
      </c>
      <c r="K5727" s="1">
        <v>25</v>
      </c>
      <c r="L5727" s="1">
        <v>2</v>
      </c>
      <c r="M5727" s="1">
        <v>0.2</v>
      </c>
      <c r="N5727" s="1">
        <v>1</v>
      </c>
      <c r="O5727" s="7">
        <f>VLOOKUP(J5727,DIM_Products!A:G,6,FALSE) * L5727 * (1-M5727)</f>
        <v>218.64000000000001</v>
      </c>
      <c r="P5727" s="7">
        <f t="shared" si="356"/>
        <v>2183.5863199999999</v>
      </c>
      <c r="Q5727" s="13">
        <f t="shared" si="357"/>
        <v>0.10012885590893426</v>
      </c>
      <c r="R5727" s="7">
        <f t="shared" si="358"/>
        <v>221.14322139772338</v>
      </c>
      <c r="S5727">
        <f t="shared" si="359"/>
        <v>0</v>
      </c>
      <c r="T5727">
        <v>0</v>
      </c>
      <c r="U5727" s="13">
        <f>1/COUNTIF(B:B,Orders[[#This Row],[Order ID]])</f>
        <v>0.2</v>
      </c>
      <c r="V5727">
        <f>IF(SUMIF(F:F,Orders[[#This Row],[DW_Customer]],U:U)&gt;1,1,0)</f>
        <v>1</v>
      </c>
    </row>
    <row r="5728" spans="1:22" x14ac:dyDescent="0.35">
      <c r="A5728">
        <v>68711</v>
      </c>
      <c r="B5728" s="1" t="s">
        <v>20513</v>
      </c>
      <c r="C5728" s="2">
        <v>41368</v>
      </c>
      <c r="D5728" s="2">
        <v>41368</v>
      </c>
      <c r="E5728" s="1" t="s">
        <v>26364</v>
      </c>
      <c r="F5728" s="1">
        <v>101512</v>
      </c>
      <c r="G5728" s="15">
        <v>0</v>
      </c>
      <c r="H5728" s="1" t="s">
        <v>24511</v>
      </c>
      <c r="I5728" s="1">
        <v>589</v>
      </c>
      <c r="J5728" s="19">
        <v>70594</v>
      </c>
      <c r="K5728" s="1">
        <v>0</v>
      </c>
      <c r="L5728" s="1">
        <v>3</v>
      </c>
      <c r="M5728" s="1">
        <v>0.2</v>
      </c>
      <c r="N5728" s="1">
        <v>1</v>
      </c>
      <c r="O5728" s="7">
        <f>VLOOKUP(J5728,DIM_Products!A:G,6,FALSE) * L5728 * (1-M5728)</f>
        <v>1248.192</v>
      </c>
      <c r="P5728" s="7">
        <f t="shared" si="356"/>
        <v>1248.192</v>
      </c>
      <c r="Q5728" s="13">
        <f t="shared" si="357"/>
        <v>1</v>
      </c>
      <c r="R5728" s="7">
        <f t="shared" si="358"/>
        <v>1248.192</v>
      </c>
      <c r="S5728">
        <f t="shared" si="359"/>
        <v>0</v>
      </c>
      <c r="T5728">
        <v>1</v>
      </c>
      <c r="U5728" s="13">
        <f>1/COUNTIF(B:B,Orders[[#This Row],[Order ID]])</f>
        <v>1</v>
      </c>
      <c r="V5728">
        <f>IF(SUMIF(F:F,Orders[[#This Row],[DW_Customer]],U:U)&gt;1,1,0)</f>
        <v>1</v>
      </c>
    </row>
    <row r="5729" spans="1:22" x14ac:dyDescent="0.35">
      <c r="A5729">
        <v>34964</v>
      </c>
      <c r="B5729" s="1" t="s">
        <v>5112</v>
      </c>
      <c r="C5729" s="2">
        <v>41583</v>
      </c>
      <c r="D5729" s="2">
        <v>41583</v>
      </c>
      <c r="E5729" s="1" t="s">
        <v>26364</v>
      </c>
      <c r="F5729" s="1">
        <v>101453</v>
      </c>
      <c r="G5729" s="15">
        <v>0</v>
      </c>
      <c r="H5729" s="1" t="s">
        <v>24511</v>
      </c>
      <c r="I5729" s="1">
        <v>797</v>
      </c>
      <c r="J5729" s="19">
        <v>70398</v>
      </c>
      <c r="K5729" s="1">
        <v>0</v>
      </c>
      <c r="L5729" s="1">
        <v>10</v>
      </c>
      <c r="M5729" s="1">
        <v>0.4</v>
      </c>
      <c r="N5729" s="1">
        <v>1</v>
      </c>
      <c r="O5729" s="7">
        <f>VLOOKUP(J5729,DIM_Products!A:G,6,FALSE) * L5729 * (1-M5729)</f>
        <v>311.39999999999998</v>
      </c>
      <c r="P5729" s="7">
        <f t="shared" si="356"/>
        <v>1105.1280000000002</v>
      </c>
      <c r="Q5729" s="13">
        <f t="shared" si="357"/>
        <v>0.28177731448302817</v>
      </c>
      <c r="R5729" s="7">
        <f t="shared" si="358"/>
        <v>311.39999999999998</v>
      </c>
      <c r="S5729">
        <f t="shared" si="359"/>
        <v>0</v>
      </c>
      <c r="T5729">
        <v>0</v>
      </c>
      <c r="U5729" s="13">
        <f>1/COUNTIF(B:B,Orders[[#This Row],[Order ID]])</f>
        <v>0.33333333333333331</v>
      </c>
      <c r="V5729">
        <f>IF(SUMIF(F:F,Orders[[#This Row],[DW_Customer]],U:U)&gt;1,1,0)</f>
        <v>1</v>
      </c>
    </row>
    <row r="5730" spans="1:22" x14ac:dyDescent="0.35">
      <c r="A5730">
        <v>42784</v>
      </c>
      <c r="B5730" s="1" t="s">
        <v>5112</v>
      </c>
      <c r="C5730" s="2">
        <v>41583</v>
      </c>
      <c r="D5730" s="2">
        <v>41583</v>
      </c>
      <c r="E5730" s="1" t="s">
        <v>26364</v>
      </c>
      <c r="F5730" s="1">
        <v>101453</v>
      </c>
      <c r="G5730" s="15">
        <v>0</v>
      </c>
      <c r="H5730" s="1" t="s">
        <v>24511</v>
      </c>
      <c r="I5730" s="1">
        <v>797</v>
      </c>
      <c r="J5730" s="19">
        <v>70868</v>
      </c>
      <c r="K5730" s="1">
        <v>0</v>
      </c>
      <c r="L5730" s="1">
        <v>2</v>
      </c>
      <c r="M5730" s="1">
        <v>0.2</v>
      </c>
      <c r="N5730" s="1">
        <v>1</v>
      </c>
      <c r="O5730" s="7">
        <f>VLOOKUP(J5730,DIM_Products!A:G,6,FALSE) * L5730 * (1-M5730)</f>
        <v>31.968000000000004</v>
      </c>
      <c r="P5730" s="7">
        <f t="shared" si="356"/>
        <v>1105.1280000000002</v>
      </c>
      <c r="Q5730" s="13">
        <f t="shared" si="357"/>
        <v>2.8926965926118965E-2</v>
      </c>
      <c r="R5730" s="7">
        <f t="shared" si="358"/>
        <v>31.968000000000004</v>
      </c>
      <c r="S5730">
        <f t="shared" si="359"/>
        <v>0</v>
      </c>
      <c r="T5730">
        <v>0</v>
      </c>
      <c r="U5730" s="13">
        <f>1/COUNTIF(B:B,Orders[[#This Row],[Order ID]])</f>
        <v>0.33333333333333331</v>
      </c>
      <c r="V5730">
        <f>IF(SUMIF(F:F,Orders[[#This Row],[DW_Customer]],U:U)&gt;1,1,0)</f>
        <v>1</v>
      </c>
    </row>
    <row r="5731" spans="1:22" x14ac:dyDescent="0.35">
      <c r="A5731">
        <v>59194</v>
      </c>
      <c r="B5731" s="1" t="s">
        <v>5112</v>
      </c>
      <c r="C5731" s="2">
        <v>41583</v>
      </c>
      <c r="D5731" s="2">
        <v>41583</v>
      </c>
      <c r="E5731" s="1" t="s">
        <v>26364</v>
      </c>
      <c r="F5731" s="1">
        <v>101453</v>
      </c>
      <c r="G5731" s="15">
        <v>0</v>
      </c>
      <c r="H5731" s="1" t="s">
        <v>24511</v>
      </c>
      <c r="I5731" s="1">
        <v>797</v>
      </c>
      <c r="J5731" s="19">
        <v>70187</v>
      </c>
      <c r="K5731" s="1">
        <v>0</v>
      </c>
      <c r="L5731" s="1">
        <v>2</v>
      </c>
      <c r="M5731" s="1">
        <v>0.2</v>
      </c>
      <c r="N5731" s="1">
        <v>1</v>
      </c>
      <c r="O5731" s="7">
        <f>VLOOKUP(J5731,DIM_Products!A:G,6,FALSE) * L5731 * (1-M5731)</f>
        <v>761.7600000000001</v>
      </c>
      <c r="P5731" s="7">
        <f t="shared" si="356"/>
        <v>1105.1280000000002</v>
      </c>
      <c r="Q5731" s="13">
        <f t="shared" si="357"/>
        <v>0.68929571959085278</v>
      </c>
      <c r="R5731" s="7">
        <f t="shared" si="358"/>
        <v>761.7600000000001</v>
      </c>
      <c r="S5731">
        <f t="shared" si="359"/>
        <v>0</v>
      </c>
      <c r="T5731">
        <v>0</v>
      </c>
      <c r="U5731" s="13">
        <f>1/COUNTIF(B:B,Orders[[#This Row],[Order ID]])</f>
        <v>0.33333333333333331</v>
      </c>
      <c r="V5731">
        <f>IF(SUMIF(F:F,Orders[[#This Row],[DW_Customer]],U:U)&gt;1,1,0)</f>
        <v>1</v>
      </c>
    </row>
    <row r="5732" spans="1:22" x14ac:dyDescent="0.35">
      <c r="A5732">
        <v>44662</v>
      </c>
      <c r="B5732" s="1" t="s">
        <v>15301</v>
      </c>
      <c r="C5732" s="2">
        <v>41606</v>
      </c>
      <c r="D5732" s="2">
        <v>41609</v>
      </c>
      <c r="E5732" s="1" t="s">
        <v>24502</v>
      </c>
      <c r="F5732" s="1">
        <v>100546</v>
      </c>
      <c r="G5732" s="15">
        <v>0</v>
      </c>
      <c r="H5732" s="1" t="s">
        <v>24510</v>
      </c>
      <c r="I5732" s="1">
        <v>0</v>
      </c>
      <c r="J5732" s="19">
        <v>70133</v>
      </c>
      <c r="K5732" s="1">
        <v>0</v>
      </c>
      <c r="L5732" s="1">
        <v>6</v>
      </c>
      <c r="M5732" s="1">
        <v>0.1</v>
      </c>
      <c r="N5732" s="1">
        <v>1</v>
      </c>
      <c r="O5732" s="7">
        <f>VLOOKUP(J5732,DIM_Products!A:G,6,FALSE) * L5732 * (1-M5732)</f>
        <v>418.34393999999998</v>
      </c>
      <c r="P5732" s="7">
        <f t="shared" si="356"/>
        <v>418.34393999999998</v>
      </c>
      <c r="Q5732" s="13">
        <f t="shared" si="357"/>
        <v>1</v>
      </c>
      <c r="R5732" s="7">
        <f t="shared" si="358"/>
        <v>418.34393999999998</v>
      </c>
      <c r="S5732">
        <f t="shared" si="359"/>
        <v>3</v>
      </c>
      <c r="T5732">
        <v>1</v>
      </c>
      <c r="U5732" s="13">
        <f>1/COUNTIF(B:B,Orders[[#This Row],[Order ID]])</f>
        <v>1</v>
      </c>
      <c r="V5732">
        <f>IF(SUMIF(F:F,Orders[[#This Row],[DW_Customer]],U:U)&gt;1,1,0)</f>
        <v>1</v>
      </c>
    </row>
    <row r="5733" spans="1:22" x14ac:dyDescent="0.35">
      <c r="A5733">
        <v>68024</v>
      </c>
      <c r="B5733" s="1" t="s">
        <v>23568</v>
      </c>
      <c r="C5733" s="2">
        <v>41589</v>
      </c>
      <c r="D5733" s="2">
        <v>41594</v>
      </c>
      <c r="E5733" s="1" t="s">
        <v>24503</v>
      </c>
      <c r="F5733" s="1">
        <v>101043</v>
      </c>
      <c r="G5733" s="15">
        <v>0</v>
      </c>
      <c r="H5733" s="1" t="s">
        <v>24510</v>
      </c>
      <c r="I5733" s="1">
        <v>0</v>
      </c>
      <c r="J5733" s="19">
        <v>70021</v>
      </c>
      <c r="K5733" s="1">
        <v>0</v>
      </c>
      <c r="L5733" s="1">
        <v>1</v>
      </c>
      <c r="M5733" s="1">
        <v>0</v>
      </c>
      <c r="N5733" s="1">
        <v>1</v>
      </c>
      <c r="O5733" s="7">
        <f>VLOOKUP(J5733,DIM_Products!A:G,6,FALSE) * L5733 * (1-M5733)</f>
        <v>97.26400000000001</v>
      </c>
      <c r="P5733" s="7">
        <f t="shared" si="356"/>
        <v>97.26400000000001</v>
      </c>
      <c r="Q5733" s="13">
        <f t="shared" si="357"/>
        <v>1</v>
      </c>
      <c r="R5733" s="7">
        <f t="shared" si="358"/>
        <v>97.26400000000001</v>
      </c>
      <c r="S5733">
        <f t="shared" si="359"/>
        <v>5</v>
      </c>
      <c r="T5733">
        <v>1</v>
      </c>
      <c r="U5733" s="13">
        <f>1/COUNTIF(B:B,Orders[[#This Row],[Order ID]])</f>
        <v>1</v>
      </c>
      <c r="V5733">
        <f>IF(SUMIF(F:F,Orders[[#This Row],[DW_Customer]],U:U)&gt;1,1,0)</f>
        <v>1</v>
      </c>
    </row>
    <row r="5734" spans="1:22" x14ac:dyDescent="0.35">
      <c r="A5734">
        <v>31401</v>
      </c>
      <c r="B5734" s="1" t="s">
        <v>5190</v>
      </c>
      <c r="C5734" s="2">
        <v>41456</v>
      </c>
      <c r="D5734" s="2">
        <v>41458</v>
      </c>
      <c r="E5734" s="1" t="s">
        <v>24501</v>
      </c>
      <c r="F5734" s="1">
        <v>100455</v>
      </c>
      <c r="G5734" s="15">
        <v>0</v>
      </c>
      <c r="H5734" s="1" t="s">
        <v>24510</v>
      </c>
      <c r="I5734" s="1">
        <v>0</v>
      </c>
      <c r="J5734" s="19">
        <v>71064</v>
      </c>
      <c r="K5734" s="1">
        <v>0</v>
      </c>
      <c r="L5734" s="1">
        <v>7</v>
      </c>
      <c r="M5734" s="1">
        <v>0</v>
      </c>
      <c r="N5734" s="1">
        <v>1</v>
      </c>
      <c r="O5734" s="7">
        <f>VLOOKUP(J5734,DIM_Products!A:G,6,FALSE) * L5734 * (1-M5734)</f>
        <v>59.99</v>
      </c>
      <c r="P5734" s="7">
        <f t="shared" si="356"/>
        <v>415.37</v>
      </c>
      <c r="Q5734" s="13">
        <f t="shared" si="357"/>
        <v>0.14442545200664469</v>
      </c>
      <c r="R5734" s="7">
        <f t="shared" si="358"/>
        <v>59.99</v>
      </c>
      <c r="S5734">
        <f t="shared" si="359"/>
        <v>2</v>
      </c>
      <c r="T5734">
        <v>0</v>
      </c>
      <c r="U5734" s="13">
        <f>1/COUNTIF(B:B,Orders[[#This Row],[Order ID]])</f>
        <v>0.5</v>
      </c>
      <c r="V5734">
        <f>IF(SUMIF(F:F,Orders[[#This Row],[DW_Customer]],U:U)&gt;1,1,0)</f>
        <v>1</v>
      </c>
    </row>
    <row r="5735" spans="1:22" x14ac:dyDescent="0.35">
      <c r="A5735">
        <v>61195</v>
      </c>
      <c r="B5735" s="1" t="s">
        <v>5190</v>
      </c>
      <c r="C5735" s="2">
        <v>41456</v>
      </c>
      <c r="D5735" s="2">
        <v>41458</v>
      </c>
      <c r="E5735" s="1" t="s">
        <v>24501</v>
      </c>
      <c r="F5735" s="1">
        <v>100455</v>
      </c>
      <c r="G5735" s="15">
        <v>0</v>
      </c>
      <c r="H5735" s="1" t="s">
        <v>24510</v>
      </c>
      <c r="I5735" s="1">
        <v>0</v>
      </c>
      <c r="J5735" s="19">
        <v>70230</v>
      </c>
      <c r="K5735" s="1">
        <v>0</v>
      </c>
      <c r="L5735" s="1">
        <v>3</v>
      </c>
      <c r="M5735" s="1">
        <v>0</v>
      </c>
      <c r="N5735" s="1">
        <v>1</v>
      </c>
      <c r="O5735" s="7">
        <f>VLOOKUP(J5735,DIM_Products!A:G,6,FALSE) * L5735 * (1-M5735)</f>
        <v>355.38</v>
      </c>
      <c r="P5735" s="7">
        <f t="shared" si="356"/>
        <v>415.37</v>
      </c>
      <c r="Q5735" s="13">
        <f t="shared" si="357"/>
        <v>0.85557454799335531</v>
      </c>
      <c r="R5735" s="7">
        <f t="shared" si="358"/>
        <v>355.38</v>
      </c>
      <c r="S5735">
        <f t="shared" si="359"/>
        <v>2</v>
      </c>
      <c r="T5735">
        <v>0</v>
      </c>
      <c r="U5735" s="13">
        <f>1/COUNTIF(B:B,Orders[[#This Row],[Order ID]])</f>
        <v>0.5</v>
      </c>
      <c r="V5735">
        <f>IF(SUMIF(F:F,Orders[[#This Row],[DW_Customer]],U:U)&gt;1,1,0)</f>
        <v>1</v>
      </c>
    </row>
    <row r="5736" spans="1:22" x14ac:dyDescent="0.35">
      <c r="A5736">
        <v>51515</v>
      </c>
      <c r="B5736" s="1" t="s">
        <v>19995</v>
      </c>
      <c r="C5736" s="2">
        <v>41523</v>
      </c>
      <c r="D5736" s="2">
        <v>41523</v>
      </c>
      <c r="E5736" s="1" t="s">
        <v>26364</v>
      </c>
      <c r="F5736" s="1">
        <v>100131</v>
      </c>
      <c r="G5736" s="15">
        <v>0</v>
      </c>
      <c r="H5736" s="1" t="s">
        <v>24511</v>
      </c>
      <c r="I5736" s="1">
        <v>189</v>
      </c>
      <c r="J5736" s="19">
        <v>70670</v>
      </c>
      <c r="K5736" s="1">
        <v>0</v>
      </c>
      <c r="L5736" s="1">
        <v>2</v>
      </c>
      <c r="M5736" s="1">
        <v>0.3</v>
      </c>
      <c r="N5736" s="1">
        <v>1</v>
      </c>
      <c r="O5736" s="7">
        <f>VLOOKUP(J5736,DIM_Products!A:G,6,FALSE) * L5736 * (1-M5736)</f>
        <v>25.8888</v>
      </c>
      <c r="P5736" s="7">
        <f t="shared" si="356"/>
        <v>256.95480000000003</v>
      </c>
      <c r="Q5736" s="13">
        <f t="shared" si="357"/>
        <v>0.10075235021879334</v>
      </c>
      <c r="R5736" s="7">
        <f t="shared" si="358"/>
        <v>25.8888</v>
      </c>
      <c r="S5736">
        <f t="shared" si="359"/>
        <v>0</v>
      </c>
      <c r="T5736">
        <v>0</v>
      </c>
      <c r="U5736" s="13">
        <f>1/COUNTIF(B:B,Orders[[#This Row],[Order ID]])</f>
        <v>0.33333333333333331</v>
      </c>
      <c r="V5736">
        <f>IF(SUMIF(F:F,Orders[[#This Row],[DW_Customer]],U:U)&gt;1,1,0)</f>
        <v>1</v>
      </c>
    </row>
    <row r="5737" spans="1:22" x14ac:dyDescent="0.35">
      <c r="A5737">
        <v>69045</v>
      </c>
      <c r="B5737" s="1" t="s">
        <v>19995</v>
      </c>
      <c r="C5737" s="2">
        <v>41523</v>
      </c>
      <c r="D5737" s="2">
        <v>41523</v>
      </c>
      <c r="E5737" s="1" t="s">
        <v>26364</v>
      </c>
      <c r="F5737" s="1">
        <v>100131</v>
      </c>
      <c r="G5737" s="15">
        <v>0</v>
      </c>
      <c r="H5737" s="1" t="s">
        <v>24511</v>
      </c>
      <c r="I5737" s="1">
        <v>189</v>
      </c>
      <c r="J5737" s="19">
        <v>70820</v>
      </c>
      <c r="K5737" s="1">
        <v>0</v>
      </c>
      <c r="L5737" s="1">
        <v>2</v>
      </c>
      <c r="M5737" s="1">
        <v>0.7</v>
      </c>
      <c r="N5737" s="1">
        <v>1</v>
      </c>
      <c r="O5737" s="7">
        <f>VLOOKUP(J5737,DIM_Products!A:G,6,FALSE) * L5737 * (1-M5737)</f>
        <v>6.8040000000000012</v>
      </c>
      <c r="P5737" s="7">
        <f t="shared" si="356"/>
        <v>256.95480000000003</v>
      </c>
      <c r="Q5737" s="13">
        <f t="shared" si="357"/>
        <v>2.647936524244731E-2</v>
      </c>
      <c r="R5737" s="7">
        <f t="shared" si="358"/>
        <v>6.8040000000000012</v>
      </c>
      <c r="S5737">
        <f t="shared" si="359"/>
        <v>0</v>
      </c>
      <c r="T5737">
        <v>0</v>
      </c>
      <c r="U5737" s="13">
        <f>1/COUNTIF(B:B,Orders[[#This Row],[Order ID]])</f>
        <v>0.33333333333333331</v>
      </c>
      <c r="V5737">
        <f>IF(SUMIF(F:F,Orders[[#This Row],[DW_Customer]],U:U)&gt;1,1,0)</f>
        <v>1</v>
      </c>
    </row>
    <row r="5738" spans="1:22" x14ac:dyDescent="0.35">
      <c r="A5738">
        <v>69070</v>
      </c>
      <c r="B5738" s="1" t="s">
        <v>19995</v>
      </c>
      <c r="C5738" s="2">
        <v>41523</v>
      </c>
      <c r="D5738" s="2">
        <v>41523</v>
      </c>
      <c r="E5738" s="1" t="s">
        <v>26364</v>
      </c>
      <c r="F5738" s="1">
        <v>100131</v>
      </c>
      <c r="G5738" s="15">
        <v>0</v>
      </c>
      <c r="H5738" s="1" t="s">
        <v>24511</v>
      </c>
      <c r="I5738" s="1">
        <v>189</v>
      </c>
      <c r="J5738" s="19">
        <v>71454</v>
      </c>
      <c r="K5738" s="1">
        <v>0</v>
      </c>
      <c r="L5738" s="1">
        <v>6</v>
      </c>
      <c r="M5738" s="1">
        <v>0.7</v>
      </c>
      <c r="N5738" s="1">
        <v>1</v>
      </c>
      <c r="O5738" s="7">
        <f>VLOOKUP(J5738,DIM_Products!A:G,6,FALSE) * L5738 * (1-M5738)</f>
        <v>224.26200000000003</v>
      </c>
      <c r="P5738" s="7">
        <f t="shared" si="356"/>
        <v>256.95480000000003</v>
      </c>
      <c r="Q5738" s="13">
        <f t="shared" si="357"/>
        <v>0.87276828453875932</v>
      </c>
      <c r="R5738" s="7">
        <f t="shared" si="358"/>
        <v>224.26200000000003</v>
      </c>
      <c r="S5738">
        <f t="shared" si="359"/>
        <v>0</v>
      </c>
      <c r="T5738">
        <v>0</v>
      </c>
      <c r="U5738" s="13">
        <f>1/COUNTIF(B:B,Orders[[#This Row],[Order ID]])</f>
        <v>0.33333333333333331</v>
      </c>
      <c r="V5738">
        <f>IF(SUMIF(F:F,Orders[[#This Row],[DW_Customer]],U:U)&gt;1,1,0)</f>
        <v>1</v>
      </c>
    </row>
    <row r="5739" spans="1:22" x14ac:dyDescent="0.35">
      <c r="A5739">
        <v>32144</v>
      </c>
      <c r="B5739" s="1" t="s">
        <v>9926</v>
      </c>
      <c r="C5739" s="2">
        <v>41615</v>
      </c>
      <c r="D5739" s="2">
        <v>41615</v>
      </c>
      <c r="E5739" s="1" t="s">
        <v>26364</v>
      </c>
      <c r="F5739" s="1">
        <v>100278</v>
      </c>
      <c r="G5739" s="15">
        <v>0</v>
      </c>
      <c r="H5739" s="1" t="s">
        <v>24511</v>
      </c>
      <c r="I5739" s="1">
        <v>332</v>
      </c>
      <c r="J5739" s="19">
        <v>70011</v>
      </c>
      <c r="K5739" s="1">
        <v>0</v>
      </c>
      <c r="L5739" s="1">
        <v>7</v>
      </c>
      <c r="M5739" s="1">
        <v>0.2</v>
      </c>
      <c r="N5739" s="1">
        <v>1</v>
      </c>
      <c r="O5739" s="7">
        <f>VLOOKUP(J5739,DIM_Products!A:G,6,FALSE) * L5739 * (1-M5739)</f>
        <v>319.93920000000003</v>
      </c>
      <c r="P5739" s="7">
        <f t="shared" si="356"/>
        <v>1254.2592</v>
      </c>
      <c r="Q5739" s="13">
        <f t="shared" si="357"/>
        <v>0.25508220310443014</v>
      </c>
      <c r="R5739" s="7">
        <f t="shared" si="358"/>
        <v>319.93920000000003</v>
      </c>
      <c r="S5739">
        <f t="shared" si="359"/>
        <v>0</v>
      </c>
      <c r="T5739">
        <v>0</v>
      </c>
      <c r="U5739" s="13">
        <f>1/COUNTIF(B:B,Orders[[#This Row],[Order ID]])</f>
        <v>0.33333333333333331</v>
      </c>
      <c r="V5739">
        <f>IF(SUMIF(F:F,Orders[[#This Row],[DW_Customer]],U:U)&gt;1,1,0)</f>
        <v>1</v>
      </c>
    </row>
    <row r="5740" spans="1:22" x14ac:dyDescent="0.35">
      <c r="A5740">
        <v>35536</v>
      </c>
      <c r="B5740" s="1" t="s">
        <v>9926</v>
      </c>
      <c r="C5740" s="2">
        <v>41615</v>
      </c>
      <c r="D5740" s="2">
        <v>41615</v>
      </c>
      <c r="E5740" s="1" t="s">
        <v>26364</v>
      </c>
      <c r="F5740" s="1">
        <v>100278</v>
      </c>
      <c r="G5740" s="15">
        <v>0</v>
      </c>
      <c r="H5740" s="1" t="s">
        <v>24511</v>
      </c>
      <c r="I5740" s="1">
        <v>332</v>
      </c>
      <c r="J5740" s="19">
        <v>70276</v>
      </c>
      <c r="K5740" s="1">
        <v>0</v>
      </c>
      <c r="L5740" s="1">
        <v>2</v>
      </c>
      <c r="M5740" s="1">
        <v>0.2</v>
      </c>
      <c r="N5740" s="1">
        <v>1</v>
      </c>
      <c r="O5740" s="7">
        <f>VLOOKUP(J5740,DIM_Products!A:G,6,FALSE) * L5740 * (1-M5740)</f>
        <v>751.48799999999994</v>
      </c>
      <c r="P5740" s="7">
        <f t="shared" si="356"/>
        <v>1254.2592</v>
      </c>
      <c r="Q5740" s="13">
        <f t="shared" si="357"/>
        <v>0.59914888405841471</v>
      </c>
      <c r="R5740" s="7">
        <f t="shared" si="358"/>
        <v>751.48799999999994</v>
      </c>
      <c r="S5740">
        <f t="shared" si="359"/>
        <v>0</v>
      </c>
      <c r="T5740">
        <v>0</v>
      </c>
      <c r="U5740" s="13">
        <f>1/COUNTIF(B:B,Orders[[#This Row],[Order ID]])</f>
        <v>0.33333333333333331</v>
      </c>
      <c r="V5740">
        <f>IF(SUMIF(F:F,Orders[[#This Row],[DW_Customer]],U:U)&gt;1,1,0)</f>
        <v>1</v>
      </c>
    </row>
    <row r="5741" spans="1:22" x14ac:dyDescent="0.35">
      <c r="A5741">
        <v>43081</v>
      </c>
      <c r="B5741" s="1" t="s">
        <v>9926</v>
      </c>
      <c r="C5741" s="2">
        <v>41615</v>
      </c>
      <c r="D5741" s="2">
        <v>41615</v>
      </c>
      <c r="E5741" s="1" t="s">
        <v>26364</v>
      </c>
      <c r="F5741" s="1">
        <v>100278</v>
      </c>
      <c r="G5741" s="15">
        <v>0</v>
      </c>
      <c r="H5741" s="1" t="s">
        <v>24511</v>
      </c>
      <c r="I5741" s="1">
        <v>332</v>
      </c>
      <c r="J5741" s="19">
        <v>70359</v>
      </c>
      <c r="K5741" s="1">
        <v>0</v>
      </c>
      <c r="L5741" s="1">
        <v>13</v>
      </c>
      <c r="M5741" s="1">
        <v>0.2</v>
      </c>
      <c r="N5741" s="1">
        <v>1</v>
      </c>
      <c r="O5741" s="7">
        <f>VLOOKUP(J5741,DIM_Products!A:G,6,FALSE) * L5741 * (1-M5741)</f>
        <v>182.83199999999999</v>
      </c>
      <c r="P5741" s="7">
        <f t="shared" si="356"/>
        <v>1254.2592</v>
      </c>
      <c r="Q5741" s="13">
        <f t="shared" si="357"/>
        <v>0.14576891283715518</v>
      </c>
      <c r="R5741" s="7">
        <f t="shared" si="358"/>
        <v>182.83199999999999</v>
      </c>
      <c r="S5741">
        <f t="shared" si="359"/>
        <v>0</v>
      </c>
      <c r="T5741">
        <v>0</v>
      </c>
      <c r="U5741" s="13">
        <f>1/COUNTIF(B:B,Orders[[#This Row],[Order ID]])</f>
        <v>0.33333333333333331</v>
      </c>
      <c r="V5741">
        <f>IF(SUMIF(F:F,Orders[[#This Row],[DW_Customer]],U:U)&gt;1,1,0)</f>
        <v>1</v>
      </c>
    </row>
    <row r="5742" spans="1:22" x14ac:dyDescent="0.35">
      <c r="A5742">
        <v>67431</v>
      </c>
      <c r="B5742" s="1" t="s">
        <v>23379</v>
      </c>
      <c r="C5742" s="2">
        <v>41479</v>
      </c>
      <c r="D5742" s="2">
        <v>41479</v>
      </c>
      <c r="E5742" s="1" t="s">
        <v>26364</v>
      </c>
      <c r="F5742" s="1">
        <v>101518</v>
      </c>
      <c r="G5742" s="15">
        <v>0</v>
      </c>
      <c r="H5742" s="1" t="s">
        <v>24511</v>
      </c>
      <c r="I5742" s="1">
        <v>839</v>
      </c>
      <c r="J5742" s="19">
        <v>70408</v>
      </c>
      <c r="K5742" s="1">
        <v>0</v>
      </c>
      <c r="L5742" s="1">
        <v>4</v>
      </c>
      <c r="M5742" s="1">
        <v>0.8</v>
      </c>
      <c r="N5742" s="1">
        <v>1</v>
      </c>
      <c r="O5742" s="7">
        <f>VLOOKUP(J5742,DIM_Products!A:G,6,FALSE) * L5742 * (1-M5742)</f>
        <v>33.042719999999989</v>
      </c>
      <c r="P5742" s="7">
        <f t="shared" si="356"/>
        <v>33.042719999999989</v>
      </c>
      <c r="Q5742" s="13">
        <f t="shared" si="357"/>
        <v>1</v>
      </c>
      <c r="R5742" s="7">
        <f t="shared" si="358"/>
        <v>33.042719999999989</v>
      </c>
      <c r="S5742">
        <f t="shared" si="359"/>
        <v>0</v>
      </c>
      <c r="T5742">
        <v>0</v>
      </c>
      <c r="U5742" s="13">
        <f>1/COUNTIF(B:B,Orders[[#This Row],[Order ID]])</f>
        <v>1</v>
      </c>
      <c r="V5742">
        <f>IF(SUMIF(F:F,Orders[[#This Row],[DW_Customer]],U:U)&gt;1,1,0)</f>
        <v>1</v>
      </c>
    </row>
    <row r="5743" spans="1:22" x14ac:dyDescent="0.35">
      <c r="A5743">
        <v>63523</v>
      </c>
      <c r="B5743" s="1" t="s">
        <v>22399</v>
      </c>
      <c r="C5743" s="2">
        <v>41555</v>
      </c>
      <c r="D5743" s="2">
        <v>41561</v>
      </c>
      <c r="E5743" s="1" t="s">
        <v>24503</v>
      </c>
      <c r="F5743" s="1">
        <v>101093</v>
      </c>
      <c r="G5743" s="15">
        <v>0</v>
      </c>
      <c r="H5743" s="1" t="s">
        <v>24510</v>
      </c>
      <c r="I5743" s="1">
        <v>0</v>
      </c>
      <c r="J5743" s="19">
        <v>70597</v>
      </c>
      <c r="K5743" s="1">
        <v>0</v>
      </c>
      <c r="L5743" s="1">
        <v>2</v>
      </c>
      <c r="M5743" s="1">
        <v>0.2</v>
      </c>
      <c r="N5743" s="1">
        <v>1</v>
      </c>
      <c r="O5743" s="7">
        <f>VLOOKUP(J5743,DIM_Products!A:G,6,FALSE) * L5743 * (1-M5743)</f>
        <v>91.807999999999993</v>
      </c>
      <c r="P5743" s="7">
        <f t="shared" si="356"/>
        <v>91.807999999999993</v>
      </c>
      <c r="Q5743" s="13">
        <f t="shared" si="357"/>
        <v>1</v>
      </c>
      <c r="R5743" s="7">
        <f t="shared" si="358"/>
        <v>91.807999999999993</v>
      </c>
      <c r="S5743">
        <f t="shared" si="359"/>
        <v>6</v>
      </c>
      <c r="T5743">
        <v>0</v>
      </c>
      <c r="U5743" s="13">
        <f>1/COUNTIF(B:B,Orders[[#This Row],[Order ID]])</f>
        <v>1</v>
      </c>
      <c r="V5743">
        <f>IF(SUMIF(F:F,Orders[[#This Row],[DW_Customer]],U:U)&gt;1,1,0)</f>
        <v>1</v>
      </c>
    </row>
    <row r="5744" spans="1:22" x14ac:dyDescent="0.35">
      <c r="A5744">
        <v>63472</v>
      </c>
      <c r="B5744" s="1" t="s">
        <v>22774</v>
      </c>
      <c r="C5744" s="2">
        <v>41636</v>
      </c>
      <c r="D5744" s="2">
        <v>41636</v>
      </c>
      <c r="E5744" s="1" t="s">
        <v>26364</v>
      </c>
      <c r="F5744" s="1">
        <v>100304</v>
      </c>
      <c r="G5744" s="15">
        <v>0</v>
      </c>
      <c r="H5744" s="1" t="s">
        <v>24511</v>
      </c>
      <c r="I5744" s="1">
        <v>260</v>
      </c>
      <c r="J5744" s="19">
        <v>70178</v>
      </c>
      <c r="K5744" s="1">
        <v>0</v>
      </c>
      <c r="L5744" s="1">
        <v>2</v>
      </c>
      <c r="M5744" s="1">
        <v>0.2</v>
      </c>
      <c r="N5744" s="1">
        <v>1</v>
      </c>
      <c r="O5744" s="7">
        <f>VLOOKUP(J5744,DIM_Products!A:G,6,FALSE) * L5744 * (1-M5744)</f>
        <v>292.17600000000004</v>
      </c>
      <c r="P5744" s="7">
        <f t="shared" si="356"/>
        <v>348.52800000000002</v>
      </c>
      <c r="Q5744" s="13">
        <f t="shared" si="357"/>
        <v>0.83831428177936929</v>
      </c>
      <c r="R5744" s="7">
        <f t="shared" si="358"/>
        <v>292.17600000000004</v>
      </c>
      <c r="S5744">
        <f t="shared" si="359"/>
        <v>0</v>
      </c>
      <c r="T5744">
        <v>1</v>
      </c>
      <c r="U5744" s="13">
        <f>1/COUNTIF(B:B,Orders[[#This Row],[Order ID]])</f>
        <v>0.5</v>
      </c>
      <c r="V5744">
        <f>IF(SUMIF(F:F,Orders[[#This Row],[DW_Customer]],U:U)&gt;1,1,0)</f>
        <v>1</v>
      </c>
    </row>
    <row r="5745" spans="1:22" x14ac:dyDescent="0.35">
      <c r="A5745">
        <v>64525</v>
      </c>
      <c r="B5745" s="1" t="s">
        <v>22774</v>
      </c>
      <c r="C5745" s="2">
        <v>41636</v>
      </c>
      <c r="D5745" s="2">
        <v>41636</v>
      </c>
      <c r="E5745" s="1" t="s">
        <v>26364</v>
      </c>
      <c r="F5745" s="1">
        <v>100304</v>
      </c>
      <c r="G5745" s="15">
        <v>0</v>
      </c>
      <c r="H5745" s="1" t="s">
        <v>24511</v>
      </c>
      <c r="I5745" s="1">
        <v>260</v>
      </c>
      <c r="J5745" s="19">
        <v>70317</v>
      </c>
      <c r="K5745" s="1">
        <v>0</v>
      </c>
      <c r="L5745" s="1">
        <v>4</v>
      </c>
      <c r="M5745" s="1">
        <v>0.2</v>
      </c>
      <c r="N5745" s="1">
        <v>1</v>
      </c>
      <c r="O5745" s="7">
        <f>VLOOKUP(J5745,DIM_Products!A:G,6,FALSE) * L5745 * (1-M5745)</f>
        <v>56.352000000000004</v>
      </c>
      <c r="P5745" s="7">
        <f t="shared" si="356"/>
        <v>348.52800000000002</v>
      </c>
      <c r="Q5745" s="13">
        <f t="shared" si="357"/>
        <v>0.16168571822063077</v>
      </c>
      <c r="R5745" s="7">
        <f t="shared" si="358"/>
        <v>56.352000000000004</v>
      </c>
      <c r="S5745">
        <f t="shared" si="359"/>
        <v>0</v>
      </c>
      <c r="T5745">
        <v>1</v>
      </c>
      <c r="U5745" s="13">
        <f>1/COUNTIF(B:B,Orders[[#This Row],[Order ID]])</f>
        <v>0.5</v>
      </c>
      <c r="V5745">
        <f>IF(SUMIF(F:F,Orders[[#This Row],[DW_Customer]],U:U)&gt;1,1,0)</f>
        <v>1</v>
      </c>
    </row>
    <row r="5746" spans="1:22" x14ac:dyDescent="0.35">
      <c r="A5746">
        <v>69494</v>
      </c>
      <c r="B5746" s="1" t="s">
        <v>24226</v>
      </c>
      <c r="C5746" s="2">
        <v>41406</v>
      </c>
      <c r="D5746" s="2">
        <v>41406</v>
      </c>
      <c r="E5746" s="1" t="s">
        <v>26364</v>
      </c>
      <c r="F5746" s="1">
        <v>101060</v>
      </c>
      <c r="G5746" s="15">
        <v>0</v>
      </c>
      <c r="H5746" s="1" t="s">
        <v>24511</v>
      </c>
      <c r="I5746" s="1">
        <v>941</v>
      </c>
      <c r="J5746" s="19">
        <v>71082</v>
      </c>
      <c r="K5746" s="1">
        <v>0</v>
      </c>
      <c r="L5746" s="1">
        <v>1</v>
      </c>
      <c r="M5746" s="1">
        <v>0</v>
      </c>
      <c r="N5746" s="1">
        <v>1</v>
      </c>
      <c r="O5746" s="7">
        <f>VLOOKUP(J5746,DIM_Products!A:G,6,FALSE) * L5746 * (1-M5746)</f>
        <v>38.5</v>
      </c>
      <c r="P5746" s="7">
        <f t="shared" si="356"/>
        <v>38.5</v>
      </c>
      <c r="Q5746" s="13">
        <f t="shared" si="357"/>
        <v>1</v>
      </c>
      <c r="R5746" s="7">
        <f t="shared" si="358"/>
        <v>38.5</v>
      </c>
      <c r="S5746">
        <f t="shared" si="359"/>
        <v>0</v>
      </c>
      <c r="T5746">
        <v>0</v>
      </c>
      <c r="U5746" s="13">
        <f>1/COUNTIF(B:B,Orders[[#This Row],[Order ID]])</f>
        <v>1</v>
      </c>
      <c r="V5746">
        <f>IF(SUMIF(F:F,Orders[[#This Row],[DW_Customer]],U:U)&gt;1,1,0)</f>
        <v>1</v>
      </c>
    </row>
    <row r="5747" spans="1:22" x14ac:dyDescent="0.35">
      <c r="A5747">
        <v>50297</v>
      </c>
      <c r="B5747" s="1" t="s">
        <v>19196</v>
      </c>
      <c r="C5747" s="2">
        <v>41354</v>
      </c>
      <c r="D5747" s="2">
        <v>41354</v>
      </c>
      <c r="E5747" s="1" t="s">
        <v>26364</v>
      </c>
      <c r="F5747" s="1">
        <v>100124</v>
      </c>
      <c r="G5747" s="15">
        <v>0</v>
      </c>
      <c r="H5747" s="1" t="s">
        <v>24511</v>
      </c>
      <c r="I5747" s="1">
        <v>502</v>
      </c>
      <c r="J5747" s="19">
        <v>70901</v>
      </c>
      <c r="K5747" s="1">
        <v>0</v>
      </c>
      <c r="L5747" s="1">
        <v>7</v>
      </c>
      <c r="M5747" s="1">
        <v>0</v>
      </c>
      <c r="N5747" s="1">
        <v>1</v>
      </c>
      <c r="O5747" s="7">
        <f>VLOOKUP(J5747,DIM_Products!A:G,6,FALSE) * L5747 * (1-M5747)</f>
        <v>343.76999999999992</v>
      </c>
      <c r="P5747" s="7">
        <f t="shared" si="356"/>
        <v>343.76999999999992</v>
      </c>
      <c r="Q5747" s="13">
        <f t="shared" si="357"/>
        <v>1</v>
      </c>
      <c r="R5747" s="7">
        <f t="shared" si="358"/>
        <v>343.76999999999992</v>
      </c>
      <c r="S5747">
        <f t="shared" si="359"/>
        <v>0</v>
      </c>
      <c r="T5747">
        <v>0</v>
      </c>
      <c r="U5747" s="13">
        <f>1/COUNTIF(B:B,Orders[[#This Row],[Order ID]])</f>
        <v>1</v>
      </c>
      <c r="V5747">
        <f>IF(SUMIF(F:F,Orders[[#This Row],[DW_Customer]],U:U)&gt;1,1,0)</f>
        <v>1</v>
      </c>
    </row>
    <row r="5748" spans="1:22" x14ac:dyDescent="0.35">
      <c r="A5748">
        <v>60418</v>
      </c>
      <c r="B5748" s="1" t="s">
        <v>20616</v>
      </c>
      <c r="C5748" s="2">
        <v>41362</v>
      </c>
      <c r="D5748" s="2">
        <v>41365</v>
      </c>
      <c r="E5748" s="1" t="s">
        <v>24502</v>
      </c>
      <c r="F5748" s="1">
        <v>101205</v>
      </c>
      <c r="G5748" s="15">
        <v>0</v>
      </c>
      <c r="H5748" s="1" t="s">
        <v>24510</v>
      </c>
      <c r="I5748" s="1">
        <v>0</v>
      </c>
      <c r="J5748" s="19">
        <v>70087</v>
      </c>
      <c r="K5748" s="1">
        <v>0</v>
      </c>
      <c r="L5748" s="1">
        <v>2</v>
      </c>
      <c r="M5748" s="1">
        <v>0</v>
      </c>
      <c r="N5748" s="1">
        <v>1</v>
      </c>
      <c r="O5748" s="7">
        <f>VLOOKUP(J5748,DIM_Products!A:G,6,FALSE) * L5748 * (1-M5748)</f>
        <v>341.46</v>
      </c>
      <c r="P5748" s="7">
        <f t="shared" si="356"/>
        <v>341.46</v>
      </c>
      <c r="Q5748" s="13">
        <f t="shared" si="357"/>
        <v>1</v>
      </c>
      <c r="R5748" s="7">
        <f t="shared" si="358"/>
        <v>341.46</v>
      </c>
      <c r="S5748">
        <f t="shared" si="359"/>
        <v>3</v>
      </c>
      <c r="T5748">
        <v>1</v>
      </c>
      <c r="U5748" s="13">
        <f>1/COUNTIF(B:B,Orders[[#This Row],[Order ID]])</f>
        <v>1</v>
      </c>
      <c r="V5748">
        <f>IF(SUMIF(F:F,Orders[[#This Row],[DW_Customer]],U:U)&gt;1,1,0)</f>
        <v>1</v>
      </c>
    </row>
    <row r="5749" spans="1:22" x14ac:dyDescent="0.35">
      <c r="A5749">
        <v>40094</v>
      </c>
      <c r="B5749" s="1" t="s">
        <v>9965</v>
      </c>
      <c r="C5749" s="2">
        <v>41480</v>
      </c>
      <c r="D5749" s="2">
        <v>41482</v>
      </c>
      <c r="E5749" s="1" t="s">
        <v>24501</v>
      </c>
      <c r="F5749" s="1">
        <v>100511</v>
      </c>
      <c r="G5749" s="15">
        <v>0</v>
      </c>
      <c r="H5749" s="1" t="s">
        <v>24510</v>
      </c>
      <c r="I5749" s="1">
        <v>0</v>
      </c>
      <c r="J5749" s="19">
        <v>70170</v>
      </c>
      <c r="K5749" s="1">
        <v>0</v>
      </c>
      <c r="L5749" s="1">
        <v>2</v>
      </c>
      <c r="M5749" s="1">
        <v>0.1</v>
      </c>
      <c r="N5749" s="1">
        <v>1</v>
      </c>
      <c r="O5749" s="7">
        <f>VLOOKUP(J5749,DIM_Products!A:G,6,FALSE) * L5749 * (1-M5749)</f>
        <v>105.462</v>
      </c>
      <c r="P5749" s="7">
        <f t="shared" si="356"/>
        <v>105.462</v>
      </c>
      <c r="Q5749" s="13">
        <f t="shared" si="357"/>
        <v>1</v>
      </c>
      <c r="R5749" s="7">
        <f t="shared" si="358"/>
        <v>105.462</v>
      </c>
      <c r="S5749">
        <f t="shared" si="359"/>
        <v>2</v>
      </c>
      <c r="T5749">
        <v>0</v>
      </c>
      <c r="U5749" s="13">
        <f>1/COUNTIF(B:B,Orders[[#This Row],[Order ID]])</f>
        <v>1</v>
      </c>
      <c r="V5749">
        <f>IF(SUMIF(F:F,Orders[[#This Row],[DW_Customer]],U:U)&gt;1,1,0)</f>
        <v>1</v>
      </c>
    </row>
    <row r="5750" spans="1:22" x14ac:dyDescent="0.35">
      <c r="A5750">
        <v>43549</v>
      </c>
      <c r="B5750" s="1" t="s">
        <v>11178</v>
      </c>
      <c r="C5750" s="2">
        <v>41313</v>
      </c>
      <c r="D5750" s="2">
        <v>41320</v>
      </c>
      <c r="E5750" s="1" t="s">
        <v>24503</v>
      </c>
      <c r="F5750" s="1">
        <v>101089</v>
      </c>
      <c r="G5750" s="15">
        <v>0</v>
      </c>
      <c r="H5750" s="1" t="s">
        <v>24510</v>
      </c>
      <c r="I5750" s="1">
        <v>0</v>
      </c>
      <c r="J5750" s="19">
        <v>70589</v>
      </c>
      <c r="K5750" s="1">
        <v>0</v>
      </c>
      <c r="L5750" s="1">
        <v>4</v>
      </c>
      <c r="M5750" s="1">
        <v>0.3</v>
      </c>
      <c r="N5750" s="1">
        <v>1</v>
      </c>
      <c r="O5750" s="7">
        <f>VLOOKUP(J5750,DIM_Products!A:G,6,FALSE) * L5750 * (1-M5750)</f>
        <v>1260.3275999999996</v>
      </c>
      <c r="P5750" s="7">
        <f t="shared" si="356"/>
        <v>1260.3275999999996</v>
      </c>
      <c r="Q5750" s="13">
        <f t="shared" si="357"/>
        <v>1</v>
      </c>
      <c r="R5750" s="7">
        <f t="shared" si="358"/>
        <v>1260.3275999999996</v>
      </c>
      <c r="S5750">
        <f t="shared" si="359"/>
        <v>7</v>
      </c>
      <c r="T5750">
        <v>0</v>
      </c>
      <c r="U5750" s="13">
        <f>1/COUNTIF(B:B,Orders[[#This Row],[Order ID]])</f>
        <v>1</v>
      </c>
      <c r="V5750">
        <f>IF(SUMIF(F:F,Orders[[#This Row],[DW_Customer]],U:U)&gt;1,1,0)</f>
        <v>1</v>
      </c>
    </row>
    <row r="5751" spans="1:22" x14ac:dyDescent="0.35">
      <c r="A5751">
        <v>52466</v>
      </c>
      <c r="B5751" s="1" t="s">
        <v>18434</v>
      </c>
      <c r="C5751" s="2">
        <v>41355</v>
      </c>
      <c r="D5751" s="2">
        <v>41355</v>
      </c>
      <c r="E5751" s="1" t="s">
        <v>26364</v>
      </c>
      <c r="F5751" s="1">
        <v>101566</v>
      </c>
      <c r="G5751" s="15">
        <v>0</v>
      </c>
      <c r="H5751" s="1" t="s">
        <v>24511</v>
      </c>
      <c r="I5751" s="1">
        <v>906</v>
      </c>
      <c r="J5751" s="19">
        <v>71489</v>
      </c>
      <c r="K5751" s="1">
        <v>0</v>
      </c>
      <c r="L5751" s="1">
        <v>2</v>
      </c>
      <c r="M5751" s="1">
        <v>0.3</v>
      </c>
      <c r="N5751" s="1">
        <v>1</v>
      </c>
      <c r="O5751" s="7">
        <f>VLOOKUP(J5751,DIM_Products!A:G,6,FALSE) * L5751 * (1-M5751)</f>
        <v>242.71799999999999</v>
      </c>
      <c r="P5751" s="7">
        <f t="shared" si="356"/>
        <v>394.3356</v>
      </c>
      <c r="Q5751" s="13">
        <f t="shared" si="357"/>
        <v>0.61551125488036074</v>
      </c>
      <c r="R5751" s="7">
        <f t="shared" si="358"/>
        <v>242.71799999999999</v>
      </c>
      <c r="S5751">
        <f t="shared" si="359"/>
        <v>0</v>
      </c>
      <c r="T5751">
        <v>1</v>
      </c>
      <c r="U5751" s="13">
        <f>1/COUNTIF(B:B,Orders[[#This Row],[Order ID]])</f>
        <v>0.5</v>
      </c>
      <c r="V5751">
        <f>IF(SUMIF(F:F,Orders[[#This Row],[DW_Customer]],U:U)&gt;1,1,0)</f>
        <v>1</v>
      </c>
    </row>
    <row r="5752" spans="1:22" x14ac:dyDescent="0.35">
      <c r="A5752">
        <v>70682</v>
      </c>
      <c r="B5752" s="1" t="s">
        <v>18434</v>
      </c>
      <c r="C5752" s="2">
        <v>41355</v>
      </c>
      <c r="D5752" s="2">
        <v>41355</v>
      </c>
      <c r="E5752" s="1" t="s">
        <v>26364</v>
      </c>
      <c r="F5752" s="1">
        <v>101566</v>
      </c>
      <c r="G5752" s="15">
        <v>0</v>
      </c>
      <c r="H5752" s="1" t="s">
        <v>24511</v>
      </c>
      <c r="I5752" s="1">
        <v>906</v>
      </c>
      <c r="J5752" s="19">
        <v>70524</v>
      </c>
      <c r="K5752" s="1">
        <v>0</v>
      </c>
      <c r="L5752" s="1">
        <v>1</v>
      </c>
      <c r="M5752" s="1">
        <v>0.2</v>
      </c>
      <c r="N5752" s="1">
        <v>1</v>
      </c>
      <c r="O5752" s="7">
        <f>VLOOKUP(J5752,DIM_Products!A:G,6,FALSE) * L5752 * (1-M5752)</f>
        <v>151.61760000000001</v>
      </c>
      <c r="P5752" s="7">
        <f t="shared" si="356"/>
        <v>394.3356</v>
      </c>
      <c r="Q5752" s="13">
        <f t="shared" si="357"/>
        <v>0.38448874511963926</v>
      </c>
      <c r="R5752" s="7">
        <f t="shared" si="358"/>
        <v>151.61760000000001</v>
      </c>
      <c r="S5752">
        <f t="shared" si="359"/>
        <v>0</v>
      </c>
      <c r="T5752">
        <v>1</v>
      </c>
      <c r="U5752" s="13">
        <f>1/COUNTIF(B:B,Orders[[#This Row],[Order ID]])</f>
        <v>0.5</v>
      </c>
      <c r="V5752">
        <f>IF(SUMIF(F:F,Orders[[#This Row],[DW_Customer]],U:U)&gt;1,1,0)</f>
        <v>1</v>
      </c>
    </row>
    <row r="5753" spans="1:22" x14ac:dyDescent="0.35">
      <c r="A5753">
        <v>31409</v>
      </c>
      <c r="B5753" s="1" t="s">
        <v>5660</v>
      </c>
      <c r="C5753" s="2">
        <v>41607</v>
      </c>
      <c r="D5753" s="2">
        <v>41607</v>
      </c>
      <c r="E5753" s="1" t="s">
        <v>26364</v>
      </c>
      <c r="F5753" s="1">
        <v>100769</v>
      </c>
      <c r="G5753" s="15">
        <v>0</v>
      </c>
      <c r="H5753" s="1" t="s">
        <v>24511</v>
      </c>
      <c r="I5753" s="1">
        <v>654</v>
      </c>
      <c r="J5753" s="19">
        <v>70357</v>
      </c>
      <c r="K5753" s="1">
        <v>0</v>
      </c>
      <c r="L5753" s="1">
        <v>6</v>
      </c>
      <c r="M5753" s="1">
        <v>0</v>
      </c>
      <c r="N5753" s="1">
        <v>1</v>
      </c>
      <c r="O5753" s="7">
        <f>VLOOKUP(J5753,DIM_Products!A:G,6,FALSE) * L5753 * (1-M5753)</f>
        <v>95.904000000000025</v>
      </c>
      <c r="P5753" s="7">
        <f t="shared" si="356"/>
        <v>818.07300000000009</v>
      </c>
      <c r="Q5753" s="13">
        <f t="shared" si="357"/>
        <v>0.11723159180170964</v>
      </c>
      <c r="R5753" s="7">
        <f t="shared" si="358"/>
        <v>95.904000000000025</v>
      </c>
      <c r="S5753">
        <f t="shared" si="359"/>
        <v>0</v>
      </c>
      <c r="T5753">
        <v>1</v>
      </c>
      <c r="U5753" s="13">
        <f>1/COUNTIF(B:B,Orders[[#This Row],[Order ID]])</f>
        <v>0.25</v>
      </c>
      <c r="V5753">
        <f>IF(SUMIF(F:F,Orders[[#This Row],[DW_Customer]],U:U)&gt;1,1,0)</f>
        <v>1</v>
      </c>
    </row>
    <row r="5754" spans="1:22" x14ac:dyDescent="0.35">
      <c r="A5754">
        <v>32361</v>
      </c>
      <c r="B5754" s="1" t="s">
        <v>5660</v>
      </c>
      <c r="C5754" s="2">
        <v>41607</v>
      </c>
      <c r="D5754" s="2">
        <v>41607</v>
      </c>
      <c r="E5754" s="1" t="s">
        <v>26364</v>
      </c>
      <c r="F5754" s="1">
        <v>100769</v>
      </c>
      <c r="G5754" s="15">
        <v>0</v>
      </c>
      <c r="H5754" s="1" t="s">
        <v>24511</v>
      </c>
      <c r="I5754" s="1">
        <v>654</v>
      </c>
      <c r="J5754" s="19">
        <v>70222</v>
      </c>
      <c r="K5754" s="1">
        <v>0</v>
      </c>
      <c r="L5754" s="1">
        <v>3</v>
      </c>
      <c r="M5754" s="1">
        <v>0</v>
      </c>
      <c r="N5754" s="1">
        <v>1</v>
      </c>
      <c r="O5754" s="7">
        <f>VLOOKUP(J5754,DIM_Products!A:G,6,FALSE) * L5754 * (1-M5754)</f>
        <v>93.744000000000028</v>
      </c>
      <c r="P5754" s="7">
        <f t="shared" si="356"/>
        <v>818.07300000000009</v>
      </c>
      <c r="Q5754" s="13">
        <f t="shared" si="357"/>
        <v>0.11459124063500448</v>
      </c>
      <c r="R5754" s="7">
        <f t="shared" si="358"/>
        <v>93.744000000000028</v>
      </c>
      <c r="S5754">
        <f t="shared" si="359"/>
        <v>0</v>
      </c>
      <c r="T5754">
        <v>1</v>
      </c>
      <c r="U5754" s="13">
        <f>1/COUNTIF(B:B,Orders[[#This Row],[Order ID]])</f>
        <v>0.25</v>
      </c>
      <c r="V5754">
        <f>IF(SUMIF(F:F,Orders[[#This Row],[DW_Customer]],U:U)&gt;1,1,0)</f>
        <v>1</v>
      </c>
    </row>
    <row r="5755" spans="1:22" x14ac:dyDescent="0.35">
      <c r="A5755">
        <v>43822</v>
      </c>
      <c r="B5755" s="1" t="s">
        <v>5660</v>
      </c>
      <c r="C5755" s="2">
        <v>41607</v>
      </c>
      <c r="D5755" s="2">
        <v>41607</v>
      </c>
      <c r="E5755" s="1" t="s">
        <v>26364</v>
      </c>
      <c r="F5755" s="1">
        <v>100769</v>
      </c>
      <c r="G5755" s="15">
        <v>0</v>
      </c>
      <c r="H5755" s="1" t="s">
        <v>24511</v>
      </c>
      <c r="I5755" s="1">
        <v>654</v>
      </c>
      <c r="J5755" s="19">
        <v>71300</v>
      </c>
      <c r="K5755" s="1">
        <v>0</v>
      </c>
      <c r="L5755" s="1">
        <v>3</v>
      </c>
      <c r="M5755" s="1">
        <v>0</v>
      </c>
      <c r="N5755" s="1">
        <v>1</v>
      </c>
      <c r="O5755" s="7">
        <f>VLOOKUP(J5755,DIM_Products!A:G,6,FALSE) * L5755 * (1-M5755)</f>
        <v>392.44499999999999</v>
      </c>
      <c r="P5755" s="7">
        <f t="shared" si="356"/>
        <v>818.07300000000009</v>
      </c>
      <c r="Q5755" s="13">
        <f t="shared" si="357"/>
        <v>0.47971880260074584</v>
      </c>
      <c r="R5755" s="7">
        <f t="shared" si="358"/>
        <v>392.44499999999999</v>
      </c>
      <c r="S5755">
        <f t="shared" si="359"/>
        <v>0</v>
      </c>
      <c r="T5755">
        <v>1</v>
      </c>
      <c r="U5755" s="13">
        <f>1/COUNTIF(B:B,Orders[[#This Row],[Order ID]])</f>
        <v>0.25</v>
      </c>
      <c r="V5755">
        <f>IF(SUMIF(F:F,Orders[[#This Row],[DW_Customer]],U:U)&gt;1,1,0)</f>
        <v>1</v>
      </c>
    </row>
    <row r="5756" spans="1:22" x14ac:dyDescent="0.35">
      <c r="A5756">
        <v>48536</v>
      </c>
      <c r="B5756" s="1" t="s">
        <v>5660</v>
      </c>
      <c r="C5756" s="2">
        <v>41607</v>
      </c>
      <c r="D5756" s="2">
        <v>41607</v>
      </c>
      <c r="E5756" s="1" t="s">
        <v>26364</v>
      </c>
      <c r="F5756" s="1">
        <v>100769</v>
      </c>
      <c r="G5756" s="15">
        <v>0</v>
      </c>
      <c r="H5756" s="1" t="s">
        <v>24511</v>
      </c>
      <c r="I5756" s="1">
        <v>654</v>
      </c>
      <c r="J5756" s="19">
        <v>71153</v>
      </c>
      <c r="K5756" s="1">
        <v>0</v>
      </c>
      <c r="L5756" s="1">
        <v>6</v>
      </c>
      <c r="M5756" s="1">
        <v>0</v>
      </c>
      <c r="N5756" s="1">
        <v>1</v>
      </c>
      <c r="O5756" s="7">
        <f>VLOOKUP(J5756,DIM_Products!A:G,6,FALSE) * L5756 * (1-M5756)</f>
        <v>235.98</v>
      </c>
      <c r="P5756" s="7">
        <f t="shared" si="356"/>
        <v>818.07300000000009</v>
      </c>
      <c r="Q5756" s="13">
        <f t="shared" si="357"/>
        <v>0.28845836496253996</v>
      </c>
      <c r="R5756" s="7">
        <f t="shared" si="358"/>
        <v>235.98</v>
      </c>
      <c r="S5756">
        <f t="shared" si="359"/>
        <v>0</v>
      </c>
      <c r="T5756">
        <v>1</v>
      </c>
      <c r="U5756" s="13">
        <f>1/COUNTIF(B:B,Orders[[#This Row],[Order ID]])</f>
        <v>0.25</v>
      </c>
      <c r="V5756">
        <f>IF(SUMIF(F:F,Orders[[#This Row],[DW_Customer]],U:U)&gt;1,1,0)</f>
        <v>1</v>
      </c>
    </row>
    <row r="5757" spans="1:22" x14ac:dyDescent="0.35">
      <c r="A5757">
        <v>42745</v>
      </c>
      <c r="B5757" s="1" t="s">
        <v>12793</v>
      </c>
      <c r="C5757" s="2">
        <v>41513</v>
      </c>
      <c r="D5757" s="2">
        <v>41517</v>
      </c>
      <c r="E5757" s="1" t="s">
        <v>24503</v>
      </c>
      <c r="F5757" s="1">
        <v>100640</v>
      </c>
      <c r="G5757" s="15">
        <v>0</v>
      </c>
      <c r="H5757" s="1" t="s">
        <v>24510</v>
      </c>
      <c r="I5757" s="1">
        <v>0</v>
      </c>
      <c r="J5757" s="19">
        <v>71076</v>
      </c>
      <c r="K5757" s="1">
        <v>0</v>
      </c>
      <c r="L5757" s="1">
        <v>3</v>
      </c>
      <c r="M5757" s="1">
        <v>0</v>
      </c>
      <c r="N5757" s="1">
        <v>1</v>
      </c>
      <c r="O5757" s="7">
        <f>VLOOKUP(J5757,DIM_Products!A:G,6,FALSE) * L5757 * (1-M5757)</f>
        <v>186.46199999999999</v>
      </c>
      <c r="P5757" s="7">
        <f t="shared" si="356"/>
        <v>186.46199999999999</v>
      </c>
      <c r="Q5757" s="13">
        <f t="shared" si="357"/>
        <v>1</v>
      </c>
      <c r="R5757" s="7">
        <f t="shared" si="358"/>
        <v>186.46199999999999</v>
      </c>
      <c r="S5757">
        <f t="shared" si="359"/>
        <v>4</v>
      </c>
      <c r="T5757">
        <v>0</v>
      </c>
      <c r="U5757" s="13">
        <f>1/COUNTIF(B:B,Orders[[#This Row],[Order ID]])</f>
        <v>1</v>
      </c>
      <c r="V5757">
        <f>IF(SUMIF(F:F,Orders[[#This Row],[DW_Customer]],U:U)&gt;1,1,0)</f>
        <v>1</v>
      </c>
    </row>
    <row r="5758" spans="1:22" x14ac:dyDescent="0.35">
      <c r="A5758">
        <v>65113</v>
      </c>
      <c r="B5758" s="1" t="s">
        <v>24312</v>
      </c>
      <c r="C5758" s="2">
        <v>41545</v>
      </c>
      <c r="D5758" s="2">
        <v>41550</v>
      </c>
      <c r="E5758" s="1" t="s">
        <v>24503</v>
      </c>
      <c r="F5758" s="1">
        <v>101455</v>
      </c>
      <c r="G5758" s="15">
        <v>0</v>
      </c>
      <c r="H5758" s="1" t="s">
        <v>24510</v>
      </c>
      <c r="I5758" s="1">
        <v>0</v>
      </c>
      <c r="J5758" s="19">
        <v>70852</v>
      </c>
      <c r="K5758" s="1">
        <v>15</v>
      </c>
      <c r="L5758" s="1">
        <v>3</v>
      </c>
      <c r="M5758" s="1">
        <v>0.7</v>
      </c>
      <c r="N5758" s="1">
        <v>1</v>
      </c>
      <c r="O5758" s="7">
        <f>VLOOKUP(J5758,DIM_Products!A:G,6,FALSE) * L5758 * (1-M5758)</f>
        <v>41.742000000000012</v>
      </c>
      <c r="P5758" s="7">
        <f t="shared" si="356"/>
        <v>41.742000000000012</v>
      </c>
      <c r="Q5758" s="13">
        <f t="shared" si="357"/>
        <v>1</v>
      </c>
      <c r="R5758" s="7">
        <f t="shared" si="358"/>
        <v>56.742000000000012</v>
      </c>
      <c r="S5758">
        <f t="shared" si="359"/>
        <v>5</v>
      </c>
      <c r="T5758">
        <v>0</v>
      </c>
      <c r="U5758" s="13">
        <f>1/COUNTIF(B:B,Orders[[#This Row],[Order ID]])</f>
        <v>1</v>
      </c>
      <c r="V5758">
        <f>IF(SUMIF(F:F,Orders[[#This Row],[DW_Customer]],U:U)&gt;1,1,0)</f>
        <v>1</v>
      </c>
    </row>
    <row r="5759" spans="1:22" x14ac:dyDescent="0.35">
      <c r="A5759">
        <v>65415</v>
      </c>
      <c r="B5759" s="1" t="s">
        <v>24433</v>
      </c>
      <c r="C5759" s="2">
        <v>41555</v>
      </c>
      <c r="D5759" s="2">
        <v>41555</v>
      </c>
      <c r="E5759" s="1" t="s">
        <v>26364</v>
      </c>
      <c r="F5759" s="1">
        <v>101206</v>
      </c>
      <c r="G5759" s="15">
        <v>0</v>
      </c>
      <c r="H5759" s="1" t="s">
        <v>24511</v>
      </c>
      <c r="I5759" s="1">
        <v>182</v>
      </c>
      <c r="J5759" s="19">
        <v>70146</v>
      </c>
      <c r="K5759" s="1">
        <v>0</v>
      </c>
      <c r="L5759" s="1">
        <v>2</v>
      </c>
      <c r="M5759" s="1">
        <v>0.2</v>
      </c>
      <c r="N5759" s="1">
        <v>1</v>
      </c>
      <c r="O5759" s="7">
        <f>VLOOKUP(J5759,DIM_Products!A:G,6,FALSE) * L5759 * (1-M5759)</f>
        <v>54.694400000000023</v>
      </c>
      <c r="P5759" s="7">
        <f t="shared" si="356"/>
        <v>54.694400000000023</v>
      </c>
      <c r="Q5759" s="13">
        <f t="shared" si="357"/>
        <v>1</v>
      </c>
      <c r="R5759" s="7">
        <f t="shared" si="358"/>
        <v>54.694400000000023</v>
      </c>
      <c r="S5759">
        <f t="shared" si="359"/>
        <v>0</v>
      </c>
      <c r="T5759">
        <v>0</v>
      </c>
      <c r="U5759" s="13">
        <f>1/COUNTIF(B:B,Orders[[#This Row],[Order ID]])</f>
        <v>1</v>
      </c>
      <c r="V5759">
        <f>IF(SUMIF(F:F,Orders[[#This Row],[DW_Customer]],U:U)&gt;1,1,0)</f>
        <v>1</v>
      </c>
    </row>
    <row r="5760" spans="1:22" x14ac:dyDescent="0.35">
      <c r="A5760">
        <v>34027</v>
      </c>
      <c r="B5760" s="1" t="s">
        <v>9567</v>
      </c>
      <c r="C5760" s="2">
        <v>41583</v>
      </c>
      <c r="D5760" s="2">
        <v>41583</v>
      </c>
      <c r="E5760" s="1" t="s">
        <v>26364</v>
      </c>
      <c r="F5760" s="1">
        <v>100117</v>
      </c>
      <c r="G5760" s="15">
        <v>0</v>
      </c>
      <c r="H5760" s="1" t="s">
        <v>24511</v>
      </c>
      <c r="I5760" s="1">
        <v>850</v>
      </c>
      <c r="J5760" s="19">
        <v>71044</v>
      </c>
      <c r="K5760" s="1">
        <v>0</v>
      </c>
      <c r="L5760" s="1">
        <v>8</v>
      </c>
      <c r="M5760" s="1">
        <v>0.2</v>
      </c>
      <c r="N5760" s="1">
        <v>1</v>
      </c>
      <c r="O5760" s="7">
        <f>VLOOKUP(J5760,DIM_Products!A:G,6,FALSE) * L5760 * (1-M5760)</f>
        <v>252.28799999999998</v>
      </c>
      <c r="P5760" s="7">
        <f t="shared" si="356"/>
        <v>1199.0408000000002</v>
      </c>
      <c r="Q5760" s="13">
        <f t="shared" si="357"/>
        <v>0.21040818627689728</v>
      </c>
      <c r="R5760" s="7">
        <f t="shared" si="358"/>
        <v>252.28799999999998</v>
      </c>
      <c r="S5760">
        <f t="shared" si="359"/>
        <v>0</v>
      </c>
      <c r="T5760">
        <v>0</v>
      </c>
      <c r="U5760" s="13">
        <f>1/COUNTIF(B:B,Orders[[#This Row],[Order ID]])</f>
        <v>0.16666666666666666</v>
      </c>
      <c r="V5760">
        <f>IF(SUMIF(F:F,Orders[[#This Row],[DW_Customer]],U:U)&gt;1,1,0)</f>
        <v>1</v>
      </c>
    </row>
    <row r="5761" spans="1:22" x14ac:dyDescent="0.35">
      <c r="A5761">
        <v>35035</v>
      </c>
      <c r="B5761" s="1" t="s">
        <v>9567</v>
      </c>
      <c r="C5761" s="2">
        <v>41583</v>
      </c>
      <c r="D5761" s="2">
        <v>41583</v>
      </c>
      <c r="E5761" s="1" t="s">
        <v>26364</v>
      </c>
      <c r="F5761" s="1">
        <v>100117</v>
      </c>
      <c r="G5761" s="15">
        <v>0</v>
      </c>
      <c r="H5761" s="1" t="s">
        <v>24511</v>
      </c>
      <c r="I5761" s="1">
        <v>850</v>
      </c>
      <c r="J5761" s="19">
        <v>70045</v>
      </c>
      <c r="K5761" s="1">
        <v>0</v>
      </c>
      <c r="L5761" s="1">
        <v>3</v>
      </c>
      <c r="M5761" s="1">
        <v>0.2</v>
      </c>
      <c r="N5761" s="1">
        <v>1</v>
      </c>
      <c r="O5761" s="7">
        <f>VLOOKUP(J5761,DIM_Products!A:G,6,FALSE) * L5761 * (1-M5761)</f>
        <v>300.24</v>
      </c>
      <c r="P5761" s="7">
        <f t="shared" si="356"/>
        <v>1199.0408000000002</v>
      </c>
      <c r="Q5761" s="13">
        <f t="shared" si="357"/>
        <v>0.25040015318911579</v>
      </c>
      <c r="R5761" s="7">
        <f t="shared" si="358"/>
        <v>300.24</v>
      </c>
      <c r="S5761">
        <f t="shared" si="359"/>
        <v>0</v>
      </c>
      <c r="T5761">
        <v>0</v>
      </c>
      <c r="U5761" s="13">
        <f>1/COUNTIF(B:B,Orders[[#This Row],[Order ID]])</f>
        <v>0.16666666666666666</v>
      </c>
      <c r="V5761">
        <f>IF(SUMIF(F:F,Orders[[#This Row],[DW_Customer]],U:U)&gt;1,1,0)</f>
        <v>1</v>
      </c>
    </row>
    <row r="5762" spans="1:22" x14ac:dyDescent="0.35">
      <c r="A5762">
        <v>49436</v>
      </c>
      <c r="B5762" s="1" t="s">
        <v>9567</v>
      </c>
      <c r="C5762" s="2">
        <v>41583</v>
      </c>
      <c r="D5762" s="2">
        <v>41583</v>
      </c>
      <c r="E5762" s="1" t="s">
        <v>26364</v>
      </c>
      <c r="F5762" s="1">
        <v>100117</v>
      </c>
      <c r="G5762" s="15">
        <v>0</v>
      </c>
      <c r="H5762" s="1" t="s">
        <v>24511</v>
      </c>
      <c r="I5762" s="1">
        <v>850</v>
      </c>
      <c r="J5762" s="19">
        <v>71388</v>
      </c>
      <c r="K5762" s="1">
        <v>0</v>
      </c>
      <c r="L5762" s="1">
        <v>1</v>
      </c>
      <c r="M5762" s="1">
        <v>0.2</v>
      </c>
      <c r="N5762" s="1">
        <v>1</v>
      </c>
      <c r="O5762" s="7">
        <f>VLOOKUP(J5762,DIM_Products!A:G,6,FALSE) * L5762 * (1-M5762)</f>
        <v>97.896000000000015</v>
      </c>
      <c r="P5762" s="7">
        <f t="shared" ref="P5762:P5825" si="360">SUMIF(B:B,B:B,O:O)</f>
        <v>1199.0408000000002</v>
      </c>
      <c r="Q5762" s="13">
        <f t="shared" ref="Q5762:Q5825" si="361">O5762/P5762</f>
        <v>8.1645261779248871E-2</v>
      </c>
      <c r="R5762" s="7">
        <f t="shared" ref="R5762:R5825" si="362">O5762+Q5762*K5762</f>
        <v>97.896000000000015</v>
      </c>
      <c r="S5762">
        <f t="shared" ref="S5762:S5825" si="363">D5762-C5762</f>
        <v>0</v>
      </c>
      <c r="T5762">
        <v>0</v>
      </c>
      <c r="U5762" s="13">
        <f>1/COUNTIF(B:B,Orders[[#This Row],[Order ID]])</f>
        <v>0.16666666666666666</v>
      </c>
      <c r="V5762">
        <f>IF(SUMIF(F:F,Orders[[#This Row],[DW_Customer]],U:U)&gt;1,1,0)</f>
        <v>1</v>
      </c>
    </row>
    <row r="5763" spans="1:22" x14ac:dyDescent="0.35">
      <c r="A5763">
        <v>56384</v>
      </c>
      <c r="B5763" s="1" t="s">
        <v>9567</v>
      </c>
      <c r="C5763" s="2">
        <v>41583</v>
      </c>
      <c r="D5763" s="2">
        <v>41583</v>
      </c>
      <c r="E5763" s="1" t="s">
        <v>26364</v>
      </c>
      <c r="F5763" s="1">
        <v>100117</v>
      </c>
      <c r="G5763" s="15">
        <v>0</v>
      </c>
      <c r="H5763" s="1" t="s">
        <v>24511</v>
      </c>
      <c r="I5763" s="1">
        <v>850</v>
      </c>
      <c r="J5763" s="19">
        <v>70012</v>
      </c>
      <c r="K5763" s="1">
        <v>0</v>
      </c>
      <c r="L5763" s="1">
        <v>3</v>
      </c>
      <c r="M5763" s="1">
        <v>0.2</v>
      </c>
      <c r="N5763" s="1">
        <v>1</v>
      </c>
      <c r="O5763" s="7">
        <f>VLOOKUP(J5763,DIM_Products!A:G,6,FALSE) * L5763 * (1-M5763)</f>
        <v>262.5048000000001</v>
      </c>
      <c r="P5763" s="7">
        <f t="shared" si="360"/>
        <v>1199.0408000000002</v>
      </c>
      <c r="Q5763" s="13">
        <f t="shared" si="361"/>
        <v>0.21892899724513132</v>
      </c>
      <c r="R5763" s="7">
        <f t="shared" si="362"/>
        <v>262.5048000000001</v>
      </c>
      <c r="S5763">
        <f t="shared" si="363"/>
        <v>0</v>
      </c>
      <c r="T5763">
        <v>0</v>
      </c>
      <c r="U5763" s="13">
        <f>1/COUNTIF(B:B,Orders[[#This Row],[Order ID]])</f>
        <v>0.16666666666666666</v>
      </c>
      <c r="V5763">
        <f>IF(SUMIF(F:F,Orders[[#This Row],[DW_Customer]],U:U)&gt;1,1,0)</f>
        <v>1</v>
      </c>
    </row>
    <row r="5764" spans="1:22" x14ac:dyDescent="0.35">
      <c r="A5764">
        <v>65905</v>
      </c>
      <c r="B5764" s="1" t="s">
        <v>9567</v>
      </c>
      <c r="C5764" s="2">
        <v>41583</v>
      </c>
      <c r="D5764" s="2">
        <v>41583</v>
      </c>
      <c r="E5764" s="1" t="s">
        <v>26364</v>
      </c>
      <c r="F5764" s="1">
        <v>100117</v>
      </c>
      <c r="G5764" s="15">
        <v>0</v>
      </c>
      <c r="H5764" s="1" t="s">
        <v>24511</v>
      </c>
      <c r="I5764" s="1">
        <v>850</v>
      </c>
      <c r="J5764" s="19">
        <v>70698</v>
      </c>
      <c r="K5764" s="1">
        <v>0</v>
      </c>
      <c r="L5764" s="1">
        <v>1</v>
      </c>
      <c r="M5764" s="1">
        <v>0.2</v>
      </c>
      <c r="N5764" s="1">
        <v>1</v>
      </c>
      <c r="O5764" s="7">
        <f>VLOOKUP(J5764,DIM_Products!A:G,6,FALSE) * L5764 * (1-M5764)</f>
        <v>26.048000000000002</v>
      </c>
      <c r="P5764" s="7">
        <f t="shared" si="360"/>
        <v>1199.0408000000002</v>
      </c>
      <c r="Q5764" s="13">
        <f t="shared" si="361"/>
        <v>2.1724031409106344E-2</v>
      </c>
      <c r="R5764" s="7">
        <f t="shared" si="362"/>
        <v>26.048000000000002</v>
      </c>
      <c r="S5764">
        <f t="shared" si="363"/>
        <v>0</v>
      </c>
      <c r="T5764">
        <v>0</v>
      </c>
      <c r="U5764" s="13">
        <f>1/COUNTIF(B:B,Orders[[#This Row],[Order ID]])</f>
        <v>0.16666666666666666</v>
      </c>
      <c r="V5764">
        <f>IF(SUMIF(F:F,Orders[[#This Row],[DW_Customer]],U:U)&gt;1,1,0)</f>
        <v>1</v>
      </c>
    </row>
    <row r="5765" spans="1:22" x14ac:dyDescent="0.35">
      <c r="A5765">
        <v>66329</v>
      </c>
      <c r="B5765" s="1" t="s">
        <v>9567</v>
      </c>
      <c r="C5765" s="2">
        <v>41583</v>
      </c>
      <c r="D5765" s="2">
        <v>41583</v>
      </c>
      <c r="E5765" s="1" t="s">
        <v>26364</v>
      </c>
      <c r="F5765" s="1">
        <v>100117</v>
      </c>
      <c r="G5765" s="15">
        <v>0</v>
      </c>
      <c r="H5765" s="1" t="s">
        <v>24511</v>
      </c>
      <c r="I5765" s="1">
        <v>850</v>
      </c>
      <c r="J5765" s="19">
        <v>70627</v>
      </c>
      <c r="K5765" s="1">
        <v>0</v>
      </c>
      <c r="L5765" s="1">
        <v>7</v>
      </c>
      <c r="M5765" s="1">
        <v>0.2</v>
      </c>
      <c r="N5765" s="1">
        <v>1</v>
      </c>
      <c r="O5765" s="7">
        <f>VLOOKUP(J5765,DIM_Products!A:G,6,FALSE) * L5765 * (1-M5765)</f>
        <v>260.06400000000014</v>
      </c>
      <c r="P5765" s="7">
        <f t="shared" si="360"/>
        <v>1199.0408000000002</v>
      </c>
      <c r="Q5765" s="13">
        <f t="shared" si="361"/>
        <v>0.21689337010050042</v>
      </c>
      <c r="R5765" s="7">
        <f t="shared" si="362"/>
        <v>260.06400000000014</v>
      </c>
      <c r="S5765">
        <f t="shared" si="363"/>
        <v>0</v>
      </c>
      <c r="T5765">
        <v>0</v>
      </c>
      <c r="U5765" s="13">
        <f>1/COUNTIF(B:B,Orders[[#This Row],[Order ID]])</f>
        <v>0.16666666666666666</v>
      </c>
      <c r="V5765">
        <f>IF(SUMIF(F:F,Orders[[#This Row],[DW_Customer]],U:U)&gt;1,1,0)</f>
        <v>1</v>
      </c>
    </row>
    <row r="5766" spans="1:22" x14ac:dyDescent="0.35">
      <c r="A5766">
        <v>60121</v>
      </c>
      <c r="B5766" s="1" t="s">
        <v>21911</v>
      </c>
      <c r="C5766" s="2">
        <v>41589</v>
      </c>
      <c r="D5766" s="2">
        <v>41591</v>
      </c>
      <c r="E5766" s="1" t="s">
        <v>24502</v>
      </c>
      <c r="F5766" s="1">
        <v>100872</v>
      </c>
      <c r="G5766" s="15">
        <v>0</v>
      </c>
      <c r="H5766" s="1" t="s">
        <v>24510</v>
      </c>
      <c r="I5766" s="1">
        <v>0</v>
      </c>
      <c r="J5766" s="19">
        <v>71439</v>
      </c>
      <c r="K5766" s="1">
        <v>0</v>
      </c>
      <c r="L5766" s="1">
        <v>5</v>
      </c>
      <c r="M5766" s="1">
        <v>0</v>
      </c>
      <c r="N5766" s="1">
        <v>1</v>
      </c>
      <c r="O5766" s="7">
        <f>VLOOKUP(J5766,DIM_Products!A:G,6,FALSE) * L5766 * (1-M5766)</f>
        <v>3181.05</v>
      </c>
      <c r="P5766" s="7">
        <f t="shared" si="360"/>
        <v>4196.634</v>
      </c>
      <c r="Q5766" s="13">
        <f t="shared" si="361"/>
        <v>0.75800034027270435</v>
      </c>
      <c r="R5766" s="7">
        <f t="shared" si="362"/>
        <v>3181.05</v>
      </c>
      <c r="S5766">
        <f t="shared" si="363"/>
        <v>2</v>
      </c>
      <c r="T5766">
        <v>1</v>
      </c>
      <c r="U5766" s="13">
        <f>1/COUNTIF(B:B,Orders[[#This Row],[Order ID]])</f>
        <v>0.5</v>
      </c>
      <c r="V5766">
        <f>IF(SUMIF(F:F,Orders[[#This Row],[DW_Customer]],U:U)&gt;1,1,0)</f>
        <v>1</v>
      </c>
    </row>
    <row r="5767" spans="1:22" x14ac:dyDescent="0.35">
      <c r="A5767">
        <v>67771</v>
      </c>
      <c r="B5767" s="1" t="s">
        <v>21911</v>
      </c>
      <c r="C5767" s="2">
        <v>41589</v>
      </c>
      <c r="D5767" s="2">
        <v>41591</v>
      </c>
      <c r="E5767" s="1" t="s">
        <v>24502</v>
      </c>
      <c r="F5767" s="1">
        <v>100872</v>
      </c>
      <c r="G5767" s="15">
        <v>0</v>
      </c>
      <c r="H5767" s="1" t="s">
        <v>24510</v>
      </c>
      <c r="I5767" s="1">
        <v>0</v>
      </c>
      <c r="J5767" s="19">
        <v>70431</v>
      </c>
      <c r="K5767" s="1">
        <v>0</v>
      </c>
      <c r="L5767" s="1">
        <v>4</v>
      </c>
      <c r="M5767" s="1">
        <v>0.2</v>
      </c>
      <c r="N5767" s="1">
        <v>1</v>
      </c>
      <c r="O5767" s="7">
        <f>VLOOKUP(J5767,DIM_Products!A:G,6,FALSE) * L5767 * (1-M5767)</f>
        <v>1015.5840000000001</v>
      </c>
      <c r="P5767" s="7">
        <f t="shared" si="360"/>
        <v>4196.634</v>
      </c>
      <c r="Q5767" s="13">
        <f t="shared" si="361"/>
        <v>0.24199965972729576</v>
      </c>
      <c r="R5767" s="7">
        <f t="shared" si="362"/>
        <v>1015.5840000000001</v>
      </c>
      <c r="S5767">
        <f t="shared" si="363"/>
        <v>2</v>
      </c>
      <c r="T5767">
        <v>1</v>
      </c>
      <c r="U5767" s="13">
        <f>1/COUNTIF(B:B,Orders[[#This Row],[Order ID]])</f>
        <v>0.5</v>
      </c>
      <c r="V5767">
        <f>IF(SUMIF(F:F,Orders[[#This Row],[DW_Customer]],U:U)&gt;1,1,0)</f>
        <v>1</v>
      </c>
    </row>
    <row r="5768" spans="1:22" x14ac:dyDescent="0.35">
      <c r="A5768">
        <v>49317</v>
      </c>
      <c r="B5768" s="1" t="s">
        <v>22557</v>
      </c>
      <c r="C5768" s="2">
        <v>41398</v>
      </c>
      <c r="D5768" s="2">
        <v>41403</v>
      </c>
      <c r="E5768" s="1" t="s">
        <v>24503</v>
      </c>
      <c r="F5768" s="1">
        <v>101167</v>
      </c>
      <c r="G5768" s="15">
        <v>0</v>
      </c>
      <c r="H5768" s="1" t="s">
        <v>24510</v>
      </c>
      <c r="I5768" s="1">
        <v>0</v>
      </c>
      <c r="J5768" s="19">
        <v>70297</v>
      </c>
      <c r="K5768" s="1">
        <v>0</v>
      </c>
      <c r="L5768" s="1">
        <v>7</v>
      </c>
      <c r="M5768" s="1">
        <v>0.2</v>
      </c>
      <c r="N5768" s="1">
        <v>1</v>
      </c>
      <c r="O5768" s="7">
        <f>VLOOKUP(J5768,DIM_Products!A:G,6,FALSE) * L5768 * (1-M5768)</f>
        <v>101.0016</v>
      </c>
      <c r="P5768" s="7">
        <f t="shared" si="360"/>
        <v>194.36489999999998</v>
      </c>
      <c r="Q5768" s="13">
        <f t="shared" si="361"/>
        <v>0.51964938113826109</v>
      </c>
      <c r="R5768" s="7">
        <f t="shared" si="362"/>
        <v>101.0016</v>
      </c>
      <c r="S5768">
        <f t="shared" si="363"/>
        <v>5</v>
      </c>
      <c r="T5768">
        <v>0</v>
      </c>
      <c r="U5768" s="13">
        <f>1/COUNTIF(B:B,Orders[[#This Row],[Order ID]])</f>
        <v>0.33333333333333331</v>
      </c>
      <c r="V5768">
        <f>IF(SUMIF(F:F,Orders[[#This Row],[DW_Customer]],U:U)&gt;1,1,0)</f>
        <v>1</v>
      </c>
    </row>
    <row r="5769" spans="1:22" x14ac:dyDescent="0.35">
      <c r="A5769">
        <v>61992</v>
      </c>
      <c r="B5769" s="1" t="s">
        <v>22557</v>
      </c>
      <c r="C5769" s="2">
        <v>41398</v>
      </c>
      <c r="D5769" s="2">
        <v>41403</v>
      </c>
      <c r="E5769" s="1" t="s">
        <v>24503</v>
      </c>
      <c r="F5769" s="1">
        <v>101167</v>
      </c>
      <c r="G5769" s="15">
        <v>0</v>
      </c>
      <c r="H5769" s="1" t="s">
        <v>24510</v>
      </c>
      <c r="I5769" s="1">
        <v>0</v>
      </c>
      <c r="J5769" s="19">
        <v>71485</v>
      </c>
      <c r="K5769" s="1">
        <v>0</v>
      </c>
      <c r="L5769" s="1">
        <v>3</v>
      </c>
      <c r="M5769" s="1">
        <v>0.8</v>
      </c>
      <c r="N5769" s="1">
        <v>1</v>
      </c>
      <c r="O5769" s="7">
        <f>VLOOKUP(J5769,DIM_Products!A:G,6,FALSE) * L5769 * (1-M5769)</f>
        <v>79.577999999999975</v>
      </c>
      <c r="P5769" s="7">
        <f t="shared" si="360"/>
        <v>194.36489999999998</v>
      </c>
      <c r="Q5769" s="13">
        <f t="shared" si="361"/>
        <v>0.40942577595028723</v>
      </c>
      <c r="R5769" s="7">
        <f t="shared" si="362"/>
        <v>79.577999999999975</v>
      </c>
      <c r="S5769">
        <f t="shared" si="363"/>
        <v>5</v>
      </c>
      <c r="T5769">
        <v>0</v>
      </c>
      <c r="U5769" s="13">
        <f>1/COUNTIF(B:B,Orders[[#This Row],[Order ID]])</f>
        <v>0.33333333333333331</v>
      </c>
      <c r="V5769">
        <f>IF(SUMIF(F:F,Orders[[#This Row],[DW_Customer]],U:U)&gt;1,1,0)</f>
        <v>1</v>
      </c>
    </row>
    <row r="5770" spans="1:22" x14ac:dyDescent="0.35">
      <c r="A5770">
        <v>70557</v>
      </c>
      <c r="B5770" s="1" t="s">
        <v>22557</v>
      </c>
      <c r="C5770" s="2">
        <v>41398</v>
      </c>
      <c r="D5770" s="2">
        <v>41403</v>
      </c>
      <c r="E5770" s="1" t="s">
        <v>24503</v>
      </c>
      <c r="F5770" s="1">
        <v>101167</v>
      </c>
      <c r="G5770" s="15">
        <v>0</v>
      </c>
      <c r="H5770" s="1" t="s">
        <v>24510</v>
      </c>
      <c r="I5770" s="1">
        <v>0</v>
      </c>
      <c r="J5770" s="19">
        <v>71418</v>
      </c>
      <c r="K5770" s="1">
        <v>0</v>
      </c>
      <c r="L5770" s="1">
        <v>1</v>
      </c>
      <c r="M5770" s="1">
        <v>0.8</v>
      </c>
      <c r="N5770" s="1">
        <v>1</v>
      </c>
      <c r="O5770" s="7">
        <f>VLOOKUP(J5770,DIM_Products!A:G,6,FALSE) * L5770 * (1-M5770)</f>
        <v>13.785299999999994</v>
      </c>
      <c r="P5770" s="7">
        <f t="shared" si="360"/>
        <v>194.36489999999998</v>
      </c>
      <c r="Q5770" s="13">
        <f t="shared" si="361"/>
        <v>7.0924842911451583E-2</v>
      </c>
      <c r="R5770" s="7">
        <f t="shared" si="362"/>
        <v>13.785299999999994</v>
      </c>
      <c r="S5770">
        <f t="shared" si="363"/>
        <v>5</v>
      </c>
      <c r="T5770">
        <v>0</v>
      </c>
      <c r="U5770" s="13">
        <f>1/COUNTIF(B:B,Orders[[#This Row],[Order ID]])</f>
        <v>0.33333333333333331</v>
      </c>
      <c r="V5770">
        <f>IF(SUMIF(F:F,Orders[[#This Row],[DW_Customer]],U:U)&gt;1,1,0)</f>
        <v>1</v>
      </c>
    </row>
    <row r="5771" spans="1:22" x14ac:dyDescent="0.35">
      <c r="A5771">
        <v>32122</v>
      </c>
      <c r="B5771" s="1" t="s">
        <v>5962</v>
      </c>
      <c r="C5771" s="2">
        <v>41603</v>
      </c>
      <c r="D5771" s="2">
        <v>41603</v>
      </c>
      <c r="E5771" s="1" t="s">
        <v>26364</v>
      </c>
      <c r="F5771" s="1">
        <v>100301</v>
      </c>
      <c r="G5771" s="15">
        <v>0</v>
      </c>
      <c r="H5771" s="1" t="s">
        <v>24511</v>
      </c>
      <c r="I5771" s="1">
        <v>547</v>
      </c>
      <c r="J5771" s="19">
        <v>70862</v>
      </c>
      <c r="K5771" s="1">
        <v>0</v>
      </c>
      <c r="L5771" s="1">
        <v>5</v>
      </c>
      <c r="M5771" s="1">
        <v>0.2</v>
      </c>
      <c r="N5771" s="1">
        <v>1</v>
      </c>
      <c r="O5771" s="7">
        <f>VLOOKUP(J5771,DIM_Products!A:G,6,FALSE) * L5771 * (1-M5771)</f>
        <v>55.52000000000001</v>
      </c>
      <c r="P5771" s="7">
        <f t="shared" si="360"/>
        <v>55.52000000000001</v>
      </c>
      <c r="Q5771" s="13">
        <f t="shared" si="361"/>
        <v>1</v>
      </c>
      <c r="R5771" s="7">
        <f t="shared" si="362"/>
        <v>55.52000000000001</v>
      </c>
      <c r="S5771">
        <f t="shared" si="363"/>
        <v>0</v>
      </c>
      <c r="T5771">
        <v>1</v>
      </c>
      <c r="U5771" s="13">
        <f>1/COUNTIF(B:B,Orders[[#This Row],[Order ID]])</f>
        <v>1</v>
      </c>
      <c r="V5771">
        <f>IF(SUMIF(F:F,Orders[[#This Row],[DW_Customer]],U:U)&gt;1,1,0)</f>
        <v>1</v>
      </c>
    </row>
    <row r="5772" spans="1:22" x14ac:dyDescent="0.35">
      <c r="A5772">
        <v>43284</v>
      </c>
      <c r="B5772" s="1" t="s">
        <v>17278</v>
      </c>
      <c r="C5772" s="2">
        <v>41377</v>
      </c>
      <c r="D5772" s="2">
        <v>41379</v>
      </c>
      <c r="E5772" s="1" t="s">
        <v>24502</v>
      </c>
      <c r="F5772" s="1">
        <v>101100</v>
      </c>
      <c r="G5772" s="15">
        <v>0</v>
      </c>
      <c r="H5772" s="1" t="s">
        <v>24510</v>
      </c>
      <c r="I5772" s="1">
        <v>0</v>
      </c>
      <c r="J5772" s="19">
        <v>71389</v>
      </c>
      <c r="K5772" s="1">
        <v>25</v>
      </c>
      <c r="L5772" s="1">
        <v>3</v>
      </c>
      <c r="M5772" s="1">
        <v>0.2</v>
      </c>
      <c r="N5772" s="1">
        <v>1</v>
      </c>
      <c r="O5772" s="7">
        <f>VLOOKUP(J5772,DIM_Products!A:G,6,FALSE) * L5772 * (1-M5772)</f>
        <v>293.40000000000003</v>
      </c>
      <c r="P5772" s="7">
        <f t="shared" si="360"/>
        <v>512.88</v>
      </c>
      <c r="Q5772" s="13">
        <f t="shared" si="361"/>
        <v>0.57206364061768844</v>
      </c>
      <c r="R5772" s="7">
        <f t="shared" si="362"/>
        <v>307.70159101544226</v>
      </c>
      <c r="S5772">
        <f t="shared" si="363"/>
        <v>2</v>
      </c>
      <c r="T5772">
        <v>0</v>
      </c>
      <c r="U5772" s="13">
        <f>1/COUNTIF(B:B,Orders[[#This Row],[Order ID]])</f>
        <v>0.33333333333333331</v>
      </c>
      <c r="V5772">
        <f>IF(SUMIF(F:F,Orders[[#This Row],[DW_Customer]],U:U)&gt;1,1,0)</f>
        <v>1</v>
      </c>
    </row>
    <row r="5773" spans="1:22" x14ac:dyDescent="0.35">
      <c r="A5773">
        <v>58067</v>
      </c>
      <c r="B5773" s="1" t="s">
        <v>17278</v>
      </c>
      <c r="C5773" s="2">
        <v>41377</v>
      </c>
      <c r="D5773" s="2">
        <v>41379</v>
      </c>
      <c r="E5773" s="1" t="s">
        <v>24502</v>
      </c>
      <c r="F5773" s="1">
        <v>101100</v>
      </c>
      <c r="G5773" s="15">
        <v>0</v>
      </c>
      <c r="H5773" s="1" t="s">
        <v>24510</v>
      </c>
      <c r="I5773" s="1">
        <v>0</v>
      </c>
      <c r="J5773" s="19">
        <v>71504</v>
      </c>
      <c r="K5773" s="1">
        <v>25</v>
      </c>
      <c r="L5773" s="1">
        <v>3</v>
      </c>
      <c r="M5773" s="1">
        <v>0.2</v>
      </c>
      <c r="N5773" s="1">
        <v>1</v>
      </c>
      <c r="O5773" s="7">
        <f>VLOOKUP(J5773,DIM_Products!A:G,6,FALSE) * L5773 * (1-M5773)</f>
        <v>70.128</v>
      </c>
      <c r="P5773" s="7">
        <f t="shared" si="360"/>
        <v>512.88</v>
      </c>
      <c r="Q5773" s="13">
        <f t="shared" si="361"/>
        <v>0.1367337388862892</v>
      </c>
      <c r="R5773" s="7">
        <f t="shared" si="362"/>
        <v>73.546343472157233</v>
      </c>
      <c r="S5773">
        <f t="shared" si="363"/>
        <v>2</v>
      </c>
      <c r="T5773">
        <v>0</v>
      </c>
      <c r="U5773" s="13">
        <f>1/COUNTIF(B:B,Orders[[#This Row],[Order ID]])</f>
        <v>0.33333333333333331</v>
      </c>
      <c r="V5773">
        <f>IF(SUMIF(F:F,Orders[[#This Row],[DW_Customer]],U:U)&gt;1,1,0)</f>
        <v>1</v>
      </c>
    </row>
    <row r="5774" spans="1:22" x14ac:dyDescent="0.35">
      <c r="A5774">
        <v>63548</v>
      </c>
      <c r="B5774" s="1" t="s">
        <v>17278</v>
      </c>
      <c r="C5774" s="2">
        <v>41377</v>
      </c>
      <c r="D5774" s="2">
        <v>41379</v>
      </c>
      <c r="E5774" s="1" t="s">
        <v>24502</v>
      </c>
      <c r="F5774" s="1">
        <v>101100</v>
      </c>
      <c r="G5774" s="15">
        <v>0</v>
      </c>
      <c r="H5774" s="1" t="s">
        <v>24510</v>
      </c>
      <c r="I5774" s="1">
        <v>0</v>
      </c>
      <c r="J5774" s="19">
        <v>70684</v>
      </c>
      <c r="K5774" s="1">
        <v>25</v>
      </c>
      <c r="L5774" s="1">
        <v>3</v>
      </c>
      <c r="M5774" s="1">
        <v>0</v>
      </c>
      <c r="N5774" s="1">
        <v>1</v>
      </c>
      <c r="O5774" s="7">
        <f>VLOOKUP(J5774,DIM_Products!A:G,6,FALSE) * L5774 * (1-M5774)</f>
        <v>149.352</v>
      </c>
      <c r="P5774" s="7">
        <f t="shared" si="360"/>
        <v>512.88</v>
      </c>
      <c r="Q5774" s="13">
        <f t="shared" si="361"/>
        <v>0.29120262049602247</v>
      </c>
      <c r="R5774" s="7">
        <f t="shared" si="362"/>
        <v>156.63206551240057</v>
      </c>
      <c r="S5774">
        <f t="shared" si="363"/>
        <v>2</v>
      </c>
      <c r="T5774">
        <v>0</v>
      </c>
      <c r="U5774" s="13">
        <f>1/COUNTIF(B:B,Orders[[#This Row],[Order ID]])</f>
        <v>0.33333333333333331</v>
      </c>
      <c r="V5774">
        <f>IF(SUMIF(F:F,Orders[[#This Row],[DW_Customer]],U:U)&gt;1,1,0)</f>
        <v>1</v>
      </c>
    </row>
    <row r="5775" spans="1:22" x14ac:dyDescent="0.35">
      <c r="A5775">
        <v>70419</v>
      </c>
      <c r="B5775" s="1" t="s">
        <v>24343</v>
      </c>
      <c r="C5775" s="2">
        <v>41614</v>
      </c>
      <c r="D5775" s="2">
        <v>41614</v>
      </c>
      <c r="E5775" s="1" t="s">
        <v>26364</v>
      </c>
      <c r="F5775" s="1">
        <v>100612</v>
      </c>
      <c r="G5775" s="15">
        <v>0</v>
      </c>
      <c r="H5775" s="1" t="s">
        <v>24511</v>
      </c>
      <c r="I5775" s="1">
        <v>857</v>
      </c>
      <c r="J5775" s="19">
        <v>70279</v>
      </c>
      <c r="K5775" s="1">
        <v>0</v>
      </c>
      <c r="L5775" s="1">
        <v>2</v>
      </c>
      <c r="M5775" s="1">
        <v>0.2</v>
      </c>
      <c r="N5775" s="1">
        <v>1</v>
      </c>
      <c r="O5775" s="7">
        <f>VLOOKUP(J5775,DIM_Products!A:G,6,FALSE) * L5775 * (1-M5775)</f>
        <v>150.55360000000002</v>
      </c>
      <c r="P5775" s="7">
        <f t="shared" si="360"/>
        <v>150.55360000000002</v>
      </c>
      <c r="Q5775" s="13">
        <f t="shared" si="361"/>
        <v>1</v>
      </c>
      <c r="R5775" s="7">
        <f t="shared" si="362"/>
        <v>150.55360000000002</v>
      </c>
      <c r="S5775">
        <f t="shared" si="363"/>
        <v>0</v>
      </c>
      <c r="T5775">
        <v>0</v>
      </c>
      <c r="U5775" s="13">
        <f>1/COUNTIF(B:B,Orders[[#This Row],[Order ID]])</f>
        <v>1</v>
      </c>
      <c r="V5775">
        <f>IF(SUMIF(F:F,Orders[[#This Row],[DW_Customer]],U:U)&gt;1,1,0)</f>
        <v>1</v>
      </c>
    </row>
    <row r="5776" spans="1:22" x14ac:dyDescent="0.35">
      <c r="A5776">
        <v>41671</v>
      </c>
      <c r="B5776" s="1" t="s">
        <v>11034</v>
      </c>
      <c r="C5776" s="2">
        <v>41583</v>
      </c>
      <c r="D5776" s="2">
        <v>41587</v>
      </c>
      <c r="E5776" s="1" t="s">
        <v>24501</v>
      </c>
      <c r="F5776" s="1">
        <v>100021</v>
      </c>
      <c r="G5776" s="15">
        <v>0</v>
      </c>
      <c r="H5776" s="1" t="s">
        <v>24510</v>
      </c>
      <c r="I5776" s="1">
        <v>0</v>
      </c>
      <c r="J5776" s="19">
        <v>70104</v>
      </c>
      <c r="K5776" s="1">
        <v>0</v>
      </c>
      <c r="L5776" s="1">
        <v>3</v>
      </c>
      <c r="M5776" s="1">
        <v>0</v>
      </c>
      <c r="N5776" s="1">
        <v>1</v>
      </c>
      <c r="O5776" s="7">
        <f>VLOOKUP(J5776,DIM_Products!A:G,6,FALSE) * L5776 * (1-M5776)</f>
        <v>313.84799999999996</v>
      </c>
      <c r="P5776" s="7">
        <f t="shared" si="360"/>
        <v>313.84799999999996</v>
      </c>
      <c r="Q5776" s="13">
        <f t="shared" si="361"/>
        <v>1</v>
      </c>
      <c r="R5776" s="7">
        <f t="shared" si="362"/>
        <v>313.84799999999996</v>
      </c>
      <c r="S5776">
        <f t="shared" si="363"/>
        <v>4</v>
      </c>
      <c r="T5776">
        <v>0</v>
      </c>
      <c r="U5776" s="13">
        <f>1/COUNTIF(B:B,Orders[[#This Row],[Order ID]])</f>
        <v>1</v>
      </c>
      <c r="V5776">
        <f>IF(SUMIF(F:F,Orders[[#This Row],[DW_Customer]],U:U)&gt;1,1,0)</f>
        <v>1</v>
      </c>
    </row>
    <row r="5777" spans="1:22" x14ac:dyDescent="0.35">
      <c r="A5777">
        <v>35139</v>
      </c>
      <c r="B5777" s="1" t="s">
        <v>12725</v>
      </c>
      <c r="C5777" s="2">
        <v>41475</v>
      </c>
      <c r="D5777" s="2">
        <v>41481</v>
      </c>
      <c r="E5777" s="1" t="s">
        <v>24503</v>
      </c>
      <c r="F5777" s="1">
        <v>100554</v>
      </c>
      <c r="G5777" s="15">
        <v>0</v>
      </c>
      <c r="H5777" s="1" t="s">
        <v>24510</v>
      </c>
      <c r="I5777" s="1">
        <v>0</v>
      </c>
      <c r="J5777" s="19">
        <v>70805</v>
      </c>
      <c r="K5777" s="1">
        <v>15</v>
      </c>
      <c r="L5777" s="1">
        <v>5</v>
      </c>
      <c r="M5777" s="1">
        <v>0</v>
      </c>
      <c r="N5777" s="1">
        <v>1</v>
      </c>
      <c r="O5777" s="7">
        <f>VLOOKUP(J5777,DIM_Products!A:G,6,FALSE) * L5777 * (1-M5777)</f>
        <v>36.549999999999997</v>
      </c>
      <c r="P5777" s="7">
        <f t="shared" si="360"/>
        <v>5908.0899999999992</v>
      </c>
      <c r="Q5777" s="13">
        <f t="shared" si="361"/>
        <v>6.1864325018745484E-3</v>
      </c>
      <c r="R5777" s="7">
        <f t="shared" si="362"/>
        <v>36.642796487528116</v>
      </c>
      <c r="S5777">
        <f t="shared" si="363"/>
        <v>6</v>
      </c>
      <c r="T5777">
        <v>0</v>
      </c>
      <c r="U5777" s="13">
        <f>1/COUNTIF(B:B,Orders[[#This Row],[Order ID]])</f>
        <v>0.16666666666666666</v>
      </c>
      <c r="V5777">
        <f>IF(SUMIF(F:F,Orders[[#This Row],[DW_Customer]],U:U)&gt;1,1,0)</f>
        <v>1</v>
      </c>
    </row>
    <row r="5778" spans="1:22" x14ac:dyDescent="0.35">
      <c r="A5778">
        <v>42121</v>
      </c>
      <c r="B5778" s="1" t="s">
        <v>12725</v>
      </c>
      <c r="C5778" s="2">
        <v>41475</v>
      </c>
      <c r="D5778" s="2">
        <v>41481</v>
      </c>
      <c r="E5778" s="1" t="s">
        <v>24503</v>
      </c>
      <c r="F5778" s="1">
        <v>100554</v>
      </c>
      <c r="G5778" s="15">
        <v>0</v>
      </c>
      <c r="H5778" s="1" t="s">
        <v>24510</v>
      </c>
      <c r="I5778" s="1">
        <v>0</v>
      </c>
      <c r="J5778" s="19">
        <v>70532</v>
      </c>
      <c r="K5778" s="1">
        <v>15</v>
      </c>
      <c r="L5778" s="1">
        <v>6</v>
      </c>
      <c r="M5778" s="1">
        <v>0</v>
      </c>
      <c r="N5778" s="1">
        <v>1</v>
      </c>
      <c r="O5778" s="7">
        <f>VLOOKUP(J5778,DIM_Products!A:G,6,FALSE) * L5778 * (1-M5778)</f>
        <v>5236.0199999999995</v>
      </c>
      <c r="P5778" s="7">
        <f t="shared" si="360"/>
        <v>5908.0899999999992</v>
      </c>
      <c r="Q5778" s="13">
        <f t="shared" si="361"/>
        <v>0.88624580871313741</v>
      </c>
      <c r="R5778" s="7">
        <f t="shared" si="362"/>
        <v>5249.313687130697</v>
      </c>
      <c r="S5778">
        <f t="shared" si="363"/>
        <v>6</v>
      </c>
      <c r="T5778">
        <v>0</v>
      </c>
      <c r="U5778" s="13">
        <f>1/COUNTIF(B:B,Orders[[#This Row],[Order ID]])</f>
        <v>0.16666666666666666</v>
      </c>
      <c r="V5778">
        <f>IF(SUMIF(F:F,Orders[[#This Row],[DW_Customer]],U:U)&gt;1,1,0)</f>
        <v>1</v>
      </c>
    </row>
    <row r="5779" spans="1:22" x14ac:dyDescent="0.35">
      <c r="A5779">
        <v>42687</v>
      </c>
      <c r="B5779" s="1" t="s">
        <v>12725</v>
      </c>
      <c r="C5779" s="2">
        <v>41475</v>
      </c>
      <c r="D5779" s="2">
        <v>41481</v>
      </c>
      <c r="E5779" s="1" t="s">
        <v>24503</v>
      </c>
      <c r="F5779" s="1">
        <v>100554</v>
      </c>
      <c r="G5779" s="15">
        <v>0</v>
      </c>
      <c r="H5779" s="1" t="s">
        <v>24510</v>
      </c>
      <c r="I5779" s="1">
        <v>0</v>
      </c>
      <c r="J5779" s="19">
        <v>70358</v>
      </c>
      <c r="K5779" s="1">
        <v>15</v>
      </c>
      <c r="L5779" s="1">
        <v>6</v>
      </c>
      <c r="M5779" s="1">
        <v>0</v>
      </c>
      <c r="N5779" s="1">
        <v>1</v>
      </c>
      <c r="O5779" s="7">
        <f>VLOOKUP(J5779,DIM_Products!A:G,6,FALSE) * L5779 * (1-M5779)</f>
        <v>109.05599999999998</v>
      </c>
      <c r="P5779" s="7">
        <f t="shared" si="360"/>
        <v>5908.0899999999992</v>
      </c>
      <c r="Q5779" s="13">
        <f t="shared" si="361"/>
        <v>1.8458757398753235E-2</v>
      </c>
      <c r="R5779" s="7">
        <f t="shared" si="362"/>
        <v>109.33288136098128</v>
      </c>
      <c r="S5779">
        <f t="shared" si="363"/>
        <v>6</v>
      </c>
      <c r="T5779">
        <v>0</v>
      </c>
      <c r="U5779" s="13">
        <f>1/COUNTIF(B:B,Orders[[#This Row],[Order ID]])</f>
        <v>0.16666666666666666</v>
      </c>
      <c r="V5779">
        <f>IF(SUMIF(F:F,Orders[[#This Row],[DW_Customer]],U:U)&gt;1,1,0)</f>
        <v>1</v>
      </c>
    </row>
    <row r="5780" spans="1:22" x14ac:dyDescent="0.35">
      <c r="A5780">
        <v>49981</v>
      </c>
      <c r="B5780" s="1" t="s">
        <v>12725</v>
      </c>
      <c r="C5780" s="2">
        <v>41475</v>
      </c>
      <c r="D5780" s="2">
        <v>41481</v>
      </c>
      <c r="E5780" s="1" t="s">
        <v>24503</v>
      </c>
      <c r="F5780" s="1">
        <v>100554</v>
      </c>
      <c r="G5780" s="15">
        <v>0</v>
      </c>
      <c r="H5780" s="1" t="s">
        <v>24510</v>
      </c>
      <c r="I5780" s="1">
        <v>0</v>
      </c>
      <c r="J5780" s="19">
        <v>71564</v>
      </c>
      <c r="K5780" s="1">
        <v>15</v>
      </c>
      <c r="L5780" s="1">
        <v>4</v>
      </c>
      <c r="M5780" s="1">
        <v>0</v>
      </c>
      <c r="N5780" s="1">
        <v>1</v>
      </c>
      <c r="O5780" s="7">
        <f>VLOOKUP(J5780,DIM_Products!A:G,6,FALSE) * L5780 * (1-M5780)</f>
        <v>159.62399999999997</v>
      </c>
      <c r="P5780" s="7">
        <f t="shared" si="360"/>
        <v>5908.0899999999992</v>
      </c>
      <c r="Q5780" s="13">
        <f t="shared" si="361"/>
        <v>2.7017868718993785E-2</v>
      </c>
      <c r="R5780" s="7">
        <f t="shared" si="362"/>
        <v>160.02926803078486</v>
      </c>
      <c r="S5780">
        <f t="shared" si="363"/>
        <v>6</v>
      </c>
      <c r="T5780">
        <v>0</v>
      </c>
      <c r="U5780" s="13">
        <f>1/COUNTIF(B:B,Orders[[#This Row],[Order ID]])</f>
        <v>0.16666666666666666</v>
      </c>
      <c r="V5780">
        <f>IF(SUMIF(F:F,Orders[[#This Row],[DW_Customer]],U:U)&gt;1,1,0)</f>
        <v>1</v>
      </c>
    </row>
    <row r="5781" spans="1:22" x14ac:dyDescent="0.35">
      <c r="A5781">
        <v>53417</v>
      </c>
      <c r="B5781" s="1" t="s">
        <v>12725</v>
      </c>
      <c r="C5781" s="2">
        <v>41475</v>
      </c>
      <c r="D5781" s="2">
        <v>41481</v>
      </c>
      <c r="E5781" s="1" t="s">
        <v>24503</v>
      </c>
      <c r="F5781" s="1">
        <v>100554</v>
      </c>
      <c r="G5781" s="15">
        <v>0</v>
      </c>
      <c r="H5781" s="1" t="s">
        <v>24510</v>
      </c>
      <c r="I5781" s="1">
        <v>0</v>
      </c>
      <c r="J5781" s="19">
        <v>70337</v>
      </c>
      <c r="K5781" s="1">
        <v>15</v>
      </c>
      <c r="L5781" s="1">
        <v>2</v>
      </c>
      <c r="M5781" s="1">
        <v>0</v>
      </c>
      <c r="N5781" s="1">
        <v>1</v>
      </c>
      <c r="O5781" s="7">
        <f>VLOOKUP(J5781,DIM_Products!A:G,6,FALSE) * L5781 * (1-M5781)</f>
        <v>110.28</v>
      </c>
      <c r="P5781" s="7">
        <f t="shared" si="360"/>
        <v>5908.0899999999992</v>
      </c>
      <c r="Q5781" s="13">
        <f t="shared" si="361"/>
        <v>1.8665930952304385E-2</v>
      </c>
      <c r="R5781" s="7">
        <f t="shared" si="362"/>
        <v>110.55998896428457</v>
      </c>
      <c r="S5781">
        <f t="shared" si="363"/>
        <v>6</v>
      </c>
      <c r="T5781">
        <v>0</v>
      </c>
      <c r="U5781" s="13">
        <f>1/COUNTIF(B:B,Orders[[#This Row],[Order ID]])</f>
        <v>0.16666666666666666</v>
      </c>
      <c r="V5781">
        <f>IF(SUMIF(F:F,Orders[[#This Row],[DW_Customer]],U:U)&gt;1,1,0)</f>
        <v>1</v>
      </c>
    </row>
    <row r="5782" spans="1:22" x14ac:dyDescent="0.35">
      <c r="A5782">
        <v>69112</v>
      </c>
      <c r="B5782" s="1" t="s">
        <v>12725</v>
      </c>
      <c r="C5782" s="2">
        <v>41475</v>
      </c>
      <c r="D5782" s="2">
        <v>41481</v>
      </c>
      <c r="E5782" s="1" t="s">
        <v>24503</v>
      </c>
      <c r="F5782" s="1">
        <v>100554</v>
      </c>
      <c r="G5782" s="15">
        <v>0</v>
      </c>
      <c r="H5782" s="1" t="s">
        <v>24510</v>
      </c>
      <c r="I5782" s="1">
        <v>0</v>
      </c>
      <c r="J5782" s="19">
        <v>71161</v>
      </c>
      <c r="K5782" s="1">
        <v>15</v>
      </c>
      <c r="L5782" s="1">
        <v>1</v>
      </c>
      <c r="M5782" s="1">
        <v>0</v>
      </c>
      <c r="N5782" s="1">
        <v>1</v>
      </c>
      <c r="O5782" s="7">
        <f>VLOOKUP(J5782,DIM_Products!A:G,6,FALSE) * L5782 * (1-M5782)</f>
        <v>256.56000000000006</v>
      </c>
      <c r="P5782" s="7">
        <f t="shared" si="360"/>
        <v>5908.0899999999992</v>
      </c>
      <c r="Q5782" s="13">
        <f t="shared" si="361"/>
        <v>4.3425201714936655E-2</v>
      </c>
      <c r="R5782" s="7">
        <f t="shared" si="362"/>
        <v>257.21137802572412</v>
      </c>
      <c r="S5782">
        <f t="shared" si="363"/>
        <v>6</v>
      </c>
      <c r="T5782">
        <v>0</v>
      </c>
      <c r="U5782" s="13">
        <f>1/COUNTIF(B:B,Orders[[#This Row],[Order ID]])</f>
        <v>0.16666666666666666</v>
      </c>
      <c r="V5782">
        <f>IF(SUMIF(F:F,Orders[[#This Row],[DW_Customer]],U:U)&gt;1,1,0)</f>
        <v>1</v>
      </c>
    </row>
    <row r="5783" spans="1:22" x14ac:dyDescent="0.35">
      <c r="A5783">
        <v>30499</v>
      </c>
      <c r="B5783" s="1" t="s">
        <v>6932</v>
      </c>
      <c r="C5783" s="2">
        <v>41611</v>
      </c>
      <c r="D5783" s="2">
        <v>41611</v>
      </c>
      <c r="E5783" s="1" t="s">
        <v>26364</v>
      </c>
      <c r="F5783" s="1">
        <v>100079</v>
      </c>
      <c r="G5783" s="15">
        <v>0</v>
      </c>
      <c r="H5783" s="1" t="s">
        <v>24511</v>
      </c>
      <c r="I5783" s="1">
        <v>302</v>
      </c>
      <c r="J5783" s="19">
        <v>70059</v>
      </c>
      <c r="K5783" s="1">
        <v>0</v>
      </c>
      <c r="L5783" s="1">
        <v>5</v>
      </c>
      <c r="M5783" s="1">
        <v>0</v>
      </c>
      <c r="N5783" s="1">
        <v>1</v>
      </c>
      <c r="O5783" s="7">
        <f>VLOOKUP(J5783,DIM_Products!A:G,6,FALSE) * L5783 * (1-M5783)</f>
        <v>626.70000000000005</v>
      </c>
      <c r="P5783" s="7">
        <f t="shared" si="360"/>
        <v>797.43600000000004</v>
      </c>
      <c r="Q5783" s="13">
        <f t="shared" si="361"/>
        <v>0.78589378959565415</v>
      </c>
      <c r="R5783" s="7">
        <f t="shared" si="362"/>
        <v>626.70000000000005</v>
      </c>
      <c r="S5783">
        <f t="shared" si="363"/>
        <v>0</v>
      </c>
      <c r="T5783">
        <v>1</v>
      </c>
      <c r="U5783" s="13">
        <f>1/COUNTIF(B:B,Orders[[#This Row],[Order ID]])</f>
        <v>0.33333333333333331</v>
      </c>
      <c r="V5783">
        <f>IF(SUMIF(F:F,Orders[[#This Row],[DW_Customer]],U:U)&gt;1,1,0)</f>
        <v>1</v>
      </c>
    </row>
    <row r="5784" spans="1:22" x14ac:dyDescent="0.35">
      <c r="A5784">
        <v>35236</v>
      </c>
      <c r="B5784" s="1" t="s">
        <v>6932</v>
      </c>
      <c r="C5784" s="2">
        <v>41611</v>
      </c>
      <c r="D5784" s="2">
        <v>41611</v>
      </c>
      <c r="E5784" s="1" t="s">
        <v>26364</v>
      </c>
      <c r="F5784" s="1">
        <v>100079</v>
      </c>
      <c r="G5784" s="15">
        <v>0</v>
      </c>
      <c r="H5784" s="1" t="s">
        <v>24511</v>
      </c>
      <c r="I5784" s="1">
        <v>302</v>
      </c>
      <c r="J5784" s="19">
        <v>70809</v>
      </c>
      <c r="K5784" s="1">
        <v>0</v>
      </c>
      <c r="L5784" s="1">
        <v>5</v>
      </c>
      <c r="M5784" s="1">
        <v>0</v>
      </c>
      <c r="N5784" s="1">
        <v>1</v>
      </c>
      <c r="O5784" s="7">
        <f>VLOOKUP(J5784,DIM_Products!A:G,6,FALSE) * L5784 * (1-M5784)</f>
        <v>56.4</v>
      </c>
      <c r="P5784" s="7">
        <f t="shared" si="360"/>
        <v>797.43600000000004</v>
      </c>
      <c r="Q5784" s="13">
        <f t="shared" si="361"/>
        <v>7.0726679006214918E-2</v>
      </c>
      <c r="R5784" s="7">
        <f t="shared" si="362"/>
        <v>56.4</v>
      </c>
      <c r="S5784">
        <f t="shared" si="363"/>
        <v>0</v>
      </c>
      <c r="T5784">
        <v>1</v>
      </c>
      <c r="U5784" s="13">
        <f>1/COUNTIF(B:B,Orders[[#This Row],[Order ID]])</f>
        <v>0.33333333333333331</v>
      </c>
      <c r="V5784">
        <f>IF(SUMIF(F:F,Orders[[#This Row],[DW_Customer]],U:U)&gt;1,1,0)</f>
        <v>1</v>
      </c>
    </row>
    <row r="5785" spans="1:22" x14ac:dyDescent="0.35">
      <c r="A5785">
        <v>36939</v>
      </c>
      <c r="B5785" s="1" t="s">
        <v>6932</v>
      </c>
      <c r="C5785" s="2">
        <v>41611</v>
      </c>
      <c r="D5785" s="2">
        <v>41611</v>
      </c>
      <c r="E5785" s="1" t="s">
        <v>26364</v>
      </c>
      <c r="F5785" s="1">
        <v>100079</v>
      </c>
      <c r="G5785" s="15">
        <v>0</v>
      </c>
      <c r="H5785" s="1" t="s">
        <v>24511</v>
      </c>
      <c r="I5785" s="1">
        <v>302</v>
      </c>
      <c r="J5785" s="19">
        <v>70264</v>
      </c>
      <c r="K5785" s="1">
        <v>0</v>
      </c>
      <c r="L5785" s="1">
        <v>6</v>
      </c>
      <c r="M5785" s="1">
        <v>0</v>
      </c>
      <c r="N5785" s="1">
        <v>1</v>
      </c>
      <c r="O5785" s="7">
        <f>VLOOKUP(J5785,DIM_Products!A:G,6,FALSE) * L5785 * (1-M5785)</f>
        <v>114.33600000000001</v>
      </c>
      <c r="P5785" s="7">
        <f t="shared" si="360"/>
        <v>797.43600000000004</v>
      </c>
      <c r="Q5785" s="13">
        <f t="shared" si="361"/>
        <v>0.14337953139813103</v>
      </c>
      <c r="R5785" s="7">
        <f t="shared" si="362"/>
        <v>114.33600000000001</v>
      </c>
      <c r="S5785">
        <f t="shared" si="363"/>
        <v>0</v>
      </c>
      <c r="T5785">
        <v>1</v>
      </c>
      <c r="U5785" s="13">
        <f>1/COUNTIF(B:B,Orders[[#This Row],[Order ID]])</f>
        <v>0.33333333333333331</v>
      </c>
      <c r="V5785">
        <f>IF(SUMIF(F:F,Orders[[#This Row],[DW_Customer]],U:U)&gt;1,1,0)</f>
        <v>1</v>
      </c>
    </row>
    <row r="5786" spans="1:22" x14ac:dyDescent="0.35">
      <c r="A5786">
        <v>62511</v>
      </c>
      <c r="B5786" s="1" t="s">
        <v>20349</v>
      </c>
      <c r="C5786" s="2">
        <v>41284</v>
      </c>
      <c r="D5786" s="2">
        <v>41284</v>
      </c>
      <c r="E5786" s="1" t="s">
        <v>26364</v>
      </c>
      <c r="F5786" s="1">
        <v>100494</v>
      </c>
      <c r="G5786" s="15">
        <v>0</v>
      </c>
      <c r="H5786" s="1" t="s">
        <v>24511</v>
      </c>
      <c r="I5786" s="1">
        <v>464</v>
      </c>
      <c r="J5786" s="19">
        <v>70456</v>
      </c>
      <c r="K5786" s="1">
        <v>0</v>
      </c>
      <c r="L5786" s="1">
        <v>5</v>
      </c>
      <c r="M5786" s="1">
        <v>0</v>
      </c>
      <c r="N5786" s="1">
        <v>1</v>
      </c>
      <c r="O5786" s="7">
        <f>VLOOKUP(J5786,DIM_Products!A:G,6,FALSE) * L5786 * (1-M5786)</f>
        <v>1180.0949999999998</v>
      </c>
      <c r="P5786" s="7">
        <f t="shared" si="360"/>
        <v>1180.0949999999998</v>
      </c>
      <c r="Q5786" s="13">
        <f t="shared" si="361"/>
        <v>1</v>
      </c>
      <c r="R5786" s="7">
        <f t="shared" si="362"/>
        <v>1180.0949999999998</v>
      </c>
      <c r="S5786">
        <f t="shared" si="363"/>
        <v>0</v>
      </c>
      <c r="T5786">
        <v>1</v>
      </c>
      <c r="U5786" s="13">
        <f>1/COUNTIF(B:B,Orders[[#This Row],[Order ID]])</f>
        <v>1</v>
      </c>
      <c r="V5786">
        <f>IF(SUMIF(F:F,Orders[[#This Row],[DW_Customer]],U:U)&gt;1,1,0)</f>
        <v>1</v>
      </c>
    </row>
    <row r="5787" spans="1:22" x14ac:dyDescent="0.35">
      <c r="A5787">
        <v>65432</v>
      </c>
      <c r="B5787" s="1" t="s">
        <v>24219</v>
      </c>
      <c r="C5787" s="2">
        <v>41639</v>
      </c>
      <c r="D5787" s="2">
        <v>41639</v>
      </c>
      <c r="E5787" s="1" t="s">
        <v>26364</v>
      </c>
      <c r="F5787" s="1">
        <v>100499</v>
      </c>
      <c r="G5787" s="15">
        <v>0</v>
      </c>
      <c r="H5787" s="1" t="s">
        <v>24511</v>
      </c>
      <c r="I5787" s="1">
        <v>499</v>
      </c>
      <c r="J5787" s="19">
        <v>70092</v>
      </c>
      <c r="K5787" s="1">
        <v>0</v>
      </c>
      <c r="L5787" s="1">
        <v>5</v>
      </c>
      <c r="M5787" s="1">
        <v>0.2</v>
      </c>
      <c r="N5787" s="1">
        <v>1</v>
      </c>
      <c r="O5787" s="7">
        <f>VLOOKUP(J5787,DIM_Products!A:G,6,FALSE) * L5787 * (1-M5787)</f>
        <v>263.488</v>
      </c>
      <c r="P5787" s="7">
        <f t="shared" si="360"/>
        <v>263.488</v>
      </c>
      <c r="Q5787" s="13">
        <f t="shared" si="361"/>
        <v>1</v>
      </c>
      <c r="R5787" s="7">
        <f t="shared" si="362"/>
        <v>263.488</v>
      </c>
      <c r="S5787">
        <f t="shared" si="363"/>
        <v>0</v>
      </c>
      <c r="T5787">
        <v>1</v>
      </c>
      <c r="U5787" s="13">
        <f>1/COUNTIF(B:B,Orders[[#This Row],[Order ID]])</f>
        <v>1</v>
      </c>
      <c r="V5787">
        <f>IF(SUMIF(F:F,Orders[[#This Row],[DW_Customer]],U:U)&gt;1,1,0)</f>
        <v>1</v>
      </c>
    </row>
    <row r="5788" spans="1:22" x14ac:dyDescent="0.35">
      <c r="A5788">
        <v>48418</v>
      </c>
      <c r="B5788" s="1" t="s">
        <v>17829</v>
      </c>
      <c r="C5788" s="2">
        <v>41565</v>
      </c>
      <c r="D5788" s="2">
        <v>41565</v>
      </c>
      <c r="E5788" s="1" t="s">
        <v>26364</v>
      </c>
      <c r="F5788" s="1">
        <v>101028</v>
      </c>
      <c r="G5788" s="15">
        <v>0</v>
      </c>
      <c r="H5788" s="1" t="s">
        <v>24511</v>
      </c>
      <c r="I5788" s="1">
        <v>333</v>
      </c>
      <c r="J5788" s="19">
        <v>71444</v>
      </c>
      <c r="K5788" s="1">
        <v>0</v>
      </c>
      <c r="L5788" s="1">
        <v>2</v>
      </c>
      <c r="M5788" s="1">
        <v>0.15</v>
      </c>
      <c r="N5788" s="1">
        <v>1</v>
      </c>
      <c r="O5788" s="7">
        <f>VLOOKUP(J5788,DIM_Products!A:G,6,FALSE) * L5788 * (1-M5788)</f>
        <v>129.38699999999997</v>
      </c>
      <c r="P5788" s="7">
        <f t="shared" si="360"/>
        <v>129.38699999999997</v>
      </c>
      <c r="Q5788" s="13">
        <f t="shared" si="361"/>
        <v>1</v>
      </c>
      <c r="R5788" s="7">
        <f t="shared" si="362"/>
        <v>129.38699999999997</v>
      </c>
      <c r="S5788">
        <f t="shared" si="363"/>
        <v>0</v>
      </c>
      <c r="T5788">
        <v>1</v>
      </c>
      <c r="U5788" s="13">
        <f>1/COUNTIF(B:B,Orders[[#This Row],[Order ID]])</f>
        <v>1</v>
      </c>
      <c r="V5788">
        <f>IF(SUMIF(F:F,Orders[[#This Row],[DW_Customer]],U:U)&gt;1,1,0)</f>
        <v>1</v>
      </c>
    </row>
    <row r="5789" spans="1:22" x14ac:dyDescent="0.35">
      <c r="A5789">
        <v>57410</v>
      </c>
      <c r="B5789" s="1" t="s">
        <v>21176</v>
      </c>
      <c r="C5789" s="2">
        <v>41521</v>
      </c>
      <c r="D5789" s="2">
        <v>41528</v>
      </c>
      <c r="E5789" s="1" t="s">
        <v>24503</v>
      </c>
      <c r="F5789" s="1">
        <v>100755</v>
      </c>
      <c r="G5789" s="15">
        <v>0</v>
      </c>
      <c r="H5789" s="1" t="s">
        <v>24510</v>
      </c>
      <c r="I5789" s="1">
        <v>0</v>
      </c>
      <c r="J5789" s="19">
        <v>70159</v>
      </c>
      <c r="K5789" s="1">
        <v>0</v>
      </c>
      <c r="L5789" s="1">
        <v>5</v>
      </c>
      <c r="M5789" s="1">
        <v>0</v>
      </c>
      <c r="N5789" s="1">
        <v>1</v>
      </c>
      <c r="O5789" s="7">
        <f>VLOOKUP(J5789,DIM_Products!A:G,6,FALSE) * L5789 * (1-M5789)</f>
        <v>1083.92</v>
      </c>
      <c r="P5789" s="7">
        <f t="shared" si="360"/>
        <v>1083.92</v>
      </c>
      <c r="Q5789" s="13">
        <f t="shared" si="361"/>
        <v>1</v>
      </c>
      <c r="R5789" s="7">
        <f t="shared" si="362"/>
        <v>1083.92</v>
      </c>
      <c r="S5789">
        <f t="shared" si="363"/>
        <v>7</v>
      </c>
      <c r="T5789">
        <v>0</v>
      </c>
      <c r="U5789" s="13">
        <f>1/COUNTIF(B:B,Orders[[#This Row],[Order ID]])</f>
        <v>1</v>
      </c>
      <c r="V5789">
        <f>IF(SUMIF(F:F,Orders[[#This Row],[DW_Customer]],U:U)&gt;1,1,0)</f>
        <v>1</v>
      </c>
    </row>
    <row r="5790" spans="1:22" x14ac:dyDescent="0.35">
      <c r="A5790">
        <v>64701</v>
      </c>
      <c r="B5790" s="1" t="s">
        <v>22839</v>
      </c>
      <c r="C5790" s="2">
        <v>41438</v>
      </c>
      <c r="D5790" s="2">
        <v>41438</v>
      </c>
      <c r="E5790" s="1" t="s">
        <v>26364</v>
      </c>
      <c r="F5790" s="1">
        <v>101502</v>
      </c>
      <c r="G5790" s="15">
        <v>0</v>
      </c>
      <c r="H5790" s="1" t="s">
        <v>24511</v>
      </c>
      <c r="I5790" s="1">
        <v>317</v>
      </c>
      <c r="J5790" s="19">
        <v>70127</v>
      </c>
      <c r="K5790" s="1">
        <v>0</v>
      </c>
      <c r="L5790" s="1">
        <v>5</v>
      </c>
      <c r="M5790" s="1">
        <v>0.2</v>
      </c>
      <c r="N5790" s="1">
        <v>1</v>
      </c>
      <c r="O5790" s="7">
        <f>VLOOKUP(J5790,DIM_Products!A:G,6,FALSE) * L5790 * (1-M5790)</f>
        <v>1098.96</v>
      </c>
      <c r="P5790" s="7">
        <f t="shared" si="360"/>
        <v>1098.96</v>
      </c>
      <c r="Q5790" s="13">
        <f t="shared" si="361"/>
        <v>1</v>
      </c>
      <c r="R5790" s="7">
        <f t="shared" si="362"/>
        <v>1098.96</v>
      </c>
      <c r="S5790">
        <f t="shared" si="363"/>
        <v>0</v>
      </c>
      <c r="T5790">
        <v>1</v>
      </c>
      <c r="U5790" s="13">
        <f>1/COUNTIF(B:B,Orders[[#This Row],[Order ID]])</f>
        <v>1</v>
      </c>
      <c r="V5790">
        <f>IF(SUMIF(F:F,Orders[[#This Row],[DW_Customer]],U:U)&gt;1,1,0)</f>
        <v>1</v>
      </c>
    </row>
    <row r="5791" spans="1:22" x14ac:dyDescent="0.35">
      <c r="A5791">
        <v>37081</v>
      </c>
      <c r="B5791" s="1" t="s">
        <v>15521</v>
      </c>
      <c r="C5791" s="2">
        <v>41535</v>
      </c>
      <c r="D5791" s="2">
        <v>41540</v>
      </c>
      <c r="E5791" s="1" t="s">
        <v>24503</v>
      </c>
      <c r="F5791" s="1">
        <v>100987</v>
      </c>
      <c r="G5791" s="15">
        <v>0</v>
      </c>
      <c r="H5791" s="1" t="s">
        <v>24510</v>
      </c>
      <c r="I5791" s="1">
        <v>0</v>
      </c>
      <c r="J5791" s="19">
        <v>71283</v>
      </c>
      <c r="K5791" s="1">
        <v>30</v>
      </c>
      <c r="L5791" s="1">
        <v>3</v>
      </c>
      <c r="M5791" s="1">
        <v>0</v>
      </c>
      <c r="N5791" s="1">
        <v>1</v>
      </c>
      <c r="O5791" s="7">
        <f>VLOOKUP(J5791,DIM_Products!A:G,6,FALSE) * L5791 * (1-M5791)</f>
        <v>971.59500000000003</v>
      </c>
      <c r="P5791" s="7">
        <f t="shared" si="360"/>
        <v>1075.395</v>
      </c>
      <c r="Q5791" s="13">
        <f t="shared" si="361"/>
        <v>0.90347732693568417</v>
      </c>
      <c r="R5791" s="7">
        <f t="shared" si="362"/>
        <v>998.69931980807053</v>
      </c>
      <c r="S5791">
        <f t="shared" si="363"/>
        <v>5</v>
      </c>
      <c r="T5791">
        <v>0</v>
      </c>
      <c r="U5791" s="13">
        <f>1/COUNTIF(B:B,Orders[[#This Row],[Order ID]])</f>
        <v>0.5</v>
      </c>
      <c r="V5791">
        <f>IF(SUMIF(F:F,Orders[[#This Row],[DW_Customer]],U:U)&gt;1,1,0)</f>
        <v>1</v>
      </c>
    </row>
    <row r="5792" spans="1:22" x14ac:dyDescent="0.35">
      <c r="A5792">
        <v>56580</v>
      </c>
      <c r="B5792" s="1" t="s">
        <v>15521</v>
      </c>
      <c r="C5792" s="2">
        <v>41535</v>
      </c>
      <c r="D5792" s="2">
        <v>41540</v>
      </c>
      <c r="E5792" s="1" t="s">
        <v>24503</v>
      </c>
      <c r="F5792" s="1">
        <v>100987</v>
      </c>
      <c r="G5792" s="15">
        <v>0</v>
      </c>
      <c r="H5792" s="1" t="s">
        <v>24510</v>
      </c>
      <c r="I5792" s="1">
        <v>0</v>
      </c>
      <c r="J5792" s="19">
        <v>70311</v>
      </c>
      <c r="K5792" s="1">
        <v>30</v>
      </c>
      <c r="L5792" s="1">
        <v>2</v>
      </c>
      <c r="M5792" s="1">
        <v>0</v>
      </c>
      <c r="N5792" s="1">
        <v>1</v>
      </c>
      <c r="O5792" s="7">
        <f>VLOOKUP(J5792,DIM_Products!A:G,6,FALSE) * L5792 * (1-M5792)</f>
        <v>103.80000000000001</v>
      </c>
      <c r="P5792" s="7">
        <f t="shared" si="360"/>
        <v>1075.395</v>
      </c>
      <c r="Q5792" s="13">
        <f t="shared" si="361"/>
        <v>9.6522673064315917E-2</v>
      </c>
      <c r="R5792" s="7">
        <f t="shared" si="362"/>
        <v>106.69568019192948</v>
      </c>
      <c r="S5792">
        <f t="shared" si="363"/>
        <v>5</v>
      </c>
      <c r="T5792">
        <v>0</v>
      </c>
      <c r="U5792" s="13">
        <f>1/COUNTIF(B:B,Orders[[#This Row],[Order ID]])</f>
        <v>0.5</v>
      </c>
      <c r="V5792">
        <f>IF(SUMIF(F:F,Orders[[#This Row],[DW_Customer]],U:U)&gt;1,1,0)</f>
        <v>1</v>
      </c>
    </row>
    <row r="5793" spans="1:22" x14ac:dyDescent="0.35">
      <c r="A5793">
        <v>60803</v>
      </c>
      <c r="B5793" s="1" t="s">
        <v>21327</v>
      </c>
      <c r="C5793" s="2">
        <v>41529</v>
      </c>
      <c r="D5793" s="2">
        <v>41529</v>
      </c>
      <c r="E5793" s="1" t="s">
        <v>26364</v>
      </c>
      <c r="F5793" s="1">
        <v>100077</v>
      </c>
      <c r="G5793" s="15">
        <v>0</v>
      </c>
      <c r="H5793" s="1" t="s">
        <v>24511</v>
      </c>
      <c r="I5793" s="1">
        <v>93</v>
      </c>
      <c r="J5793" s="19">
        <v>70428</v>
      </c>
      <c r="K5793" s="1">
        <v>0</v>
      </c>
      <c r="L5793" s="1">
        <v>5</v>
      </c>
      <c r="M5793" s="1">
        <v>0.2</v>
      </c>
      <c r="N5793" s="1">
        <v>1</v>
      </c>
      <c r="O5793" s="7">
        <f>VLOOKUP(J5793,DIM_Products!A:G,6,FALSE) * L5793 * (1-M5793)</f>
        <v>1935.96</v>
      </c>
      <c r="P5793" s="7">
        <f t="shared" si="360"/>
        <v>1954.2336</v>
      </c>
      <c r="Q5793" s="13">
        <f t="shared" si="361"/>
        <v>0.99064922433019265</v>
      </c>
      <c r="R5793" s="7">
        <f t="shared" si="362"/>
        <v>1935.96</v>
      </c>
      <c r="S5793">
        <f t="shared" si="363"/>
        <v>0</v>
      </c>
      <c r="T5793">
        <v>0</v>
      </c>
      <c r="U5793" s="13">
        <f>1/COUNTIF(B:B,Orders[[#This Row],[Order ID]])</f>
        <v>0.5</v>
      </c>
      <c r="V5793">
        <f>IF(SUMIF(F:F,Orders[[#This Row],[DW_Customer]],U:U)&gt;1,1,0)</f>
        <v>1</v>
      </c>
    </row>
    <row r="5794" spans="1:22" x14ac:dyDescent="0.35">
      <c r="A5794">
        <v>69206</v>
      </c>
      <c r="B5794" s="1" t="s">
        <v>21327</v>
      </c>
      <c r="C5794" s="2">
        <v>41529</v>
      </c>
      <c r="D5794" s="2">
        <v>41529</v>
      </c>
      <c r="E5794" s="1" t="s">
        <v>26364</v>
      </c>
      <c r="F5794" s="1">
        <v>100077</v>
      </c>
      <c r="G5794" s="15">
        <v>0</v>
      </c>
      <c r="H5794" s="1" t="s">
        <v>24511</v>
      </c>
      <c r="I5794" s="1">
        <v>93</v>
      </c>
      <c r="J5794" s="19">
        <v>70973</v>
      </c>
      <c r="K5794" s="1">
        <v>0</v>
      </c>
      <c r="L5794" s="1">
        <v>3</v>
      </c>
      <c r="M5794" s="1">
        <v>0.7</v>
      </c>
      <c r="N5794" s="1">
        <v>1</v>
      </c>
      <c r="O5794" s="7">
        <f>VLOOKUP(J5794,DIM_Products!A:G,6,FALSE) * L5794 * (1-M5794)</f>
        <v>18.273600000000005</v>
      </c>
      <c r="P5794" s="7">
        <f t="shared" si="360"/>
        <v>1954.2336</v>
      </c>
      <c r="Q5794" s="13">
        <f t="shared" si="361"/>
        <v>9.3507756698073385E-3</v>
      </c>
      <c r="R5794" s="7">
        <f t="shared" si="362"/>
        <v>18.273600000000005</v>
      </c>
      <c r="S5794">
        <f t="shared" si="363"/>
        <v>0</v>
      </c>
      <c r="T5794">
        <v>0</v>
      </c>
      <c r="U5794" s="13">
        <f>1/COUNTIF(B:B,Orders[[#This Row],[Order ID]])</f>
        <v>0.5</v>
      </c>
      <c r="V5794">
        <f>IF(SUMIF(F:F,Orders[[#This Row],[DW_Customer]],U:U)&gt;1,1,0)</f>
        <v>1</v>
      </c>
    </row>
    <row r="5795" spans="1:22" x14ac:dyDescent="0.35">
      <c r="A5795">
        <v>52738</v>
      </c>
      <c r="B5795" s="1" t="s">
        <v>17007</v>
      </c>
      <c r="C5795" s="2">
        <v>41528</v>
      </c>
      <c r="D5795" s="2">
        <v>41528</v>
      </c>
      <c r="E5795" s="1" t="s">
        <v>26364</v>
      </c>
      <c r="F5795" s="1">
        <v>100028</v>
      </c>
      <c r="G5795" s="15">
        <v>0</v>
      </c>
      <c r="H5795" s="1" t="s">
        <v>24511</v>
      </c>
      <c r="I5795" s="1">
        <v>80</v>
      </c>
      <c r="J5795" s="19">
        <v>70997</v>
      </c>
      <c r="K5795" s="1">
        <v>0</v>
      </c>
      <c r="L5795" s="1">
        <v>3</v>
      </c>
      <c r="M5795" s="1">
        <v>0.2</v>
      </c>
      <c r="N5795" s="1">
        <v>1</v>
      </c>
      <c r="O5795" s="7">
        <f>VLOOKUP(J5795,DIM_Products!A:G,6,FALSE) * L5795 * (1-M5795)</f>
        <v>64.944000000000003</v>
      </c>
      <c r="P5795" s="7">
        <f t="shared" si="360"/>
        <v>64.944000000000003</v>
      </c>
      <c r="Q5795" s="13">
        <f t="shared" si="361"/>
        <v>1</v>
      </c>
      <c r="R5795" s="7">
        <f t="shared" si="362"/>
        <v>64.944000000000003</v>
      </c>
      <c r="S5795">
        <f t="shared" si="363"/>
        <v>0</v>
      </c>
      <c r="T5795">
        <v>0</v>
      </c>
      <c r="U5795" s="13">
        <f>1/COUNTIF(B:B,Orders[[#This Row],[Order ID]])</f>
        <v>1</v>
      </c>
      <c r="V5795">
        <f>IF(SUMIF(F:F,Orders[[#This Row],[DW_Customer]],U:U)&gt;1,1,0)</f>
        <v>1</v>
      </c>
    </row>
    <row r="5796" spans="1:22" x14ac:dyDescent="0.35">
      <c r="A5796">
        <v>33643</v>
      </c>
      <c r="B5796" s="1" t="s">
        <v>6704</v>
      </c>
      <c r="C5796" s="2">
        <v>41591</v>
      </c>
      <c r="D5796" s="2">
        <v>41591</v>
      </c>
      <c r="E5796" s="1" t="s">
        <v>26364</v>
      </c>
      <c r="F5796" s="1">
        <v>100466</v>
      </c>
      <c r="G5796" s="15">
        <v>0</v>
      </c>
      <c r="H5796" s="1" t="s">
        <v>24511</v>
      </c>
      <c r="I5796" s="1">
        <v>317</v>
      </c>
      <c r="J5796" s="19">
        <v>70299</v>
      </c>
      <c r="K5796" s="1">
        <v>0</v>
      </c>
      <c r="L5796" s="1">
        <v>3</v>
      </c>
      <c r="M5796" s="1">
        <v>0.2</v>
      </c>
      <c r="N5796" s="1">
        <v>1</v>
      </c>
      <c r="O5796" s="7">
        <f>VLOOKUP(J5796,DIM_Products!A:G,6,FALSE) * L5796 * (1-M5796)</f>
        <v>48.168000000000006</v>
      </c>
      <c r="P5796" s="7">
        <f t="shared" si="360"/>
        <v>76.104000000000013</v>
      </c>
      <c r="Q5796" s="13">
        <f t="shared" si="361"/>
        <v>0.63292336802270577</v>
      </c>
      <c r="R5796" s="7">
        <f t="shared" si="362"/>
        <v>48.168000000000006</v>
      </c>
      <c r="S5796">
        <f t="shared" si="363"/>
        <v>0</v>
      </c>
      <c r="T5796">
        <v>1</v>
      </c>
      <c r="U5796" s="13">
        <f>1/COUNTIF(B:B,Orders[[#This Row],[Order ID]])</f>
        <v>0.5</v>
      </c>
      <c r="V5796">
        <f>IF(SUMIF(F:F,Orders[[#This Row],[DW_Customer]],U:U)&gt;1,1,0)</f>
        <v>1</v>
      </c>
    </row>
    <row r="5797" spans="1:22" x14ac:dyDescent="0.35">
      <c r="A5797">
        <v>43912</v>
      </c>
      <c r="B5797" s="1" t="s">
        <v>6704</v>
      </c>
      <c r="C5797" s="2">
        <v>41591</v>
      </c>
      <c r="D5797" s="2">
        <v>41591</v>
      </c>
      <c r="E5797" s="1" t="s">
        <v>26364</v>
      </c>
      <c r="F5797" s="1">
        <v>100466</v>
      </c>
      <c r="G5797" s="15">
        <v>0</v>
      </c>
      <c r="H5797" s="1" t="s">
        <v>24511</v>
      </c>
      <c r="I5797" s="1">
        <v>317</v>
      </c>
      <c r="J5797" s="19">
        <v>70406</v>
      </c>
      <c r="K5797" s="1">
        <v>0</v>
      </c>
      <c r="L5797" s="1">
        <v>3</v>
      </c>
      <c r="M5797" s="1">
        <v>0.2</v>
      </c>
      <c r="N5797" s="1">
        <v>1</v>
      </c>
      <c r="O5797" s="7">
        <f>VLOOKUP(J5797,DIM_Products!A:G,6,FALSE) * L5797 * (1-M5797)</f>
        <v>27.936000000000003</v>
      </c>
      <c r="P5797" s="7">
        <f t="shared" si="360"/>
        <v>76.104000000000013</v>
      </c>
      <c r="Q5797" s="13">
        <f t="shared" si="361"/>
        <v>0.36707663197729423</v>
      </c>
      <c r="R5797" s="7">
        <f t="shared" si="362"/>
        <v>27.936000000000003</v>
      </c>
      <c r="S5797">
        <f t="shared" si="363"/>
        <v>0</v>
      </c>
      <c r="T5797">
        <v>1</v>
      </c>
      <c r="U5797" s="13">
        <f>1/COUNTIF(B:B,Orders[[#This Row],[Order ID]])</f>
        <v>0.5</v>
      </c>
      <c r="V5797">
        <f>IF(SUMIF(F:F,Orders[[#This Row],[DW_Customer]],U:U)&gt;1,1,0)</f>
        <v>1</v>
      </c>
    </row>
    <row r="5798" spans="1:22" x14ac:dyDescent="0.35">
      <c r="A5798">
        <v>65079</v>
      </c>
      <c r="B5798" s="1" t="s">
        <v>22709</v>
      </c>
      <c r="C5798" s="2">
        <v>41304</v>
      </c>
      <c r="D5798" s="2">
        <v>41308</v>
      </c>
      <c r="E5798" s="1" t="s">
        <v>24503</v>
      </c>
      <c r="F5798" s="1">
        <v>101265</v>
      </c>
      <c r="G5798" s="15">
        <v>0</v>
      </c>
      <c r="H5798" s="1" t="s">
        <v>24510</v>
      </c>
      <c r="I5798" s="1">
        <v>0</v>
      </c>
      <c r="J5798" s="19">
        <v>71102</v>
      </c>
      <c r="K5798" s="1">
        <v>0</v>
      </c>
      <c r="L5798" s="1">
        <v>2</v>
      </c>
      <c r="M5798" s="1">
        <v>0.2</v>
      </c>
      <c r="N5798" s="1">
        <v>1</v>
      </c>
      <c r="O5798" s="7">
        <f>VLOOKUP(J5798,DIM_Products!A:G,6,FALSE) * L5798 * (1-M5798)</f>
        <v>68.832000000000008</v>
      </c>
      <c r="P5798" s="7">
        <f t="shared" si="360"/>
        <v>68.832000000000008</v>
      </c>
      <c r="Q5798" s="13">
        <f t="shared" si="361"/>
        <v>1</v>
      </c>
      <c r="R5798" s="7">
        <f t="shared" si="362"/>
        <v>68.832000000000008</v>
      </c>
      <c r="S5798">
        <f t="shared" si="363"/>
        <v>4</v>
      </c>
      <c r="T5798">
        <v>1</v>
      </c>
      <c r="U5798" s="13">
        <f>1/COUNTIF(B:B,Orders[[#This Row],[Order ID]])</f>
        <v>1</v>
      </c>
      <c r="V5798">
        <f>IF(SUMIF(F:F,Orders[[#This Row],[DW_Customer]],U:U)&gt;1,1,0)</f>
        <v>1</v>
      </c>
    </row>
    <row r="5799" spans="1:22" x14ac:dyDescent="0.35">
      <c r="A5799">
        <v>68288</v>
      </c>
      <c r="B5799" s="1" t="s">
        <v>24128</v>
      </c>
      <c r="C5799" s="2">
        <v>41523</v>
      </c>
      <c r="D5799" s="2">
        <v>41528</v>
      </c>
      <c r="E5799" s="1" t="s">
        <v>24501</v>
      </c>
      <c r="F5799" s="1">
        <v>101459</v>
      </c>
      <c r="G5799" s="15">
        <v>0</v>
      </c>
      <c r="H5799" s="1" t="s">
        <v>24510</v>
      </c>
      <c r="I5799" s="1">
        <v>0</v>
      </c>
      <c r="J5799" s="19">
        <v>70459</v>
      </c>
      <c r="K5799" s="1">
        <v>0</v>
      </c>
      <c r="L5799" s="1">
        <v>2</v>
      </c>
      <c r="M5799" s="1">
        <v>0.2</v>
      </c>
      <c r="N5799" s="1">
        <v>1</v>
      </c>
      <c r="O5799" s="7">
        <f>VLOOKUP(J5799,DIM_Products!A:G,6,FALSE) * L5799 * (1-M5799)</f>
        <v>595.0895999999999</v>
      </c>
      <c r="P5799" s="7">
        <f t="shared" si="360"/>
        <v>595.0895999999999</v>
      </c>
      <c r="Q5799" s="13">
        <f t="shared" si="361"/>
        <v>1</v>
      </c>
      <c r="R5799" s="7">
        <f t="shared" si="362"/>
        <v>595.0895999999999</v>
      </c>
      <c r="S5799">
        <f t="shared" si="363"/>
        <v>5</v>
      </c>
      <c r="T5799">
        <v>0</v>
      </c>
      <c r="U5799" s="13">
        <f>1/COUNTIF(B:B,Orders[[#This Row],[Order ID]])</f>
        <v>1</v>
      </c>
      <c r="V5799">
        <f>IF(SUMIF(F:F,Orders[[#This Row],[DW_Customer]],U:U)&gt;1,1,0)</f>
        <v>1</v>
      </c>
    </row>
    <row r="5800" spans="1:22" x14ac:dyDescent="0.35">
      <c r="A5800">
        <v>52591</v>
      </c>
      <c r="B5800" s="1" t="s">
        <v>20509</v>
      </c>
      <c r="C5800" s="2">
        <v>41598</v>
      </c>
      <c r="D5800" s="2">
        <v>41598</v>
      </c>
      <c r="E5800" s="1" t="s">
        <v>26364</v>
      </c>
      <c r="F5800" s="1">
        <v>100215</v>
      </c>
      <c r="G5800" s="15">
        <v>0</v>
      </c>
      <c r="H5800" s="1" t="s">
        <v>24511</v>
      </c>
      <c r="I5800" s="1">
        <v>732</v>
      </c>
      <c r="J5800" s="19">
        <v>70245</v>
      </c>
      <c r="K5800" s="1">
        <v>0</v>
      </c>
      <c r="L5800" s="1">
        <v>4</v>
      </c>
      <c r="M5800" s="1">
        <v>0</v>
      </c>
      <c r="N5800" s="1">
        <v>1</v>
      </c>
      <c r="O5800" s="7">
        <f>VLOOKUP(J5800,DIM_Products!A:G,6,FALSE) * L5800 * (1-M5800)</f>
        <v>486.32</v>
      </c>
      <c r="P5800" s="7">
        <f t="shared" si="360"/>
        <v>974.52800000000002</v>
      </c>
      <c r="Q5800" s="13">
        <f t="shared" si="361"/>
        <v>0.4990313259341958</v>
      </c>
      <c r="R5800" s="7">
        <f t="shared" si="362"/>
        <v>486.32</v>
      </c>
      <c r="S5800">
        <f t="shared" si="363"/>
        <v>0</v>
      </c>
      <c r="T5800">
        <v>1</v>
      </c>
      <c r="U5800" s="13">
        <f>1/COUNTIF(B:B,Orders[[#This Row],[Order ID]])</f>
        <v>0.33333333333333331</v>
      </c>
      <c r="V5800">
        <f>IF(SUMIF(F:F,Orders[[#This Row],[DW_Customer]],U:U)&gt;1,1,0)</f>
        <v>1</v>
      </c>
    </row>
    <row r="5801" spans="1:22" x14ac:dyDescent="0.35">
      <c r="A5801">
        <v>53114</v>
      </c>
      <c r="B5801" s="1" t="s">
        <v>20509</v>
      </c>
      <c r="C5801" s="2">
        <v>41598</v>
      </c>
      <c r="D5801" s="2">
        <v>41598</v>
      </c>
      <c r="E5801" s="1" t="s">
        <v>26364</v>
      </c>
      <c r="F5801" s="1">
        <v>100215</v>
      </c>
      <c r="G5801" s="15">
        <v>0</v>
      </c>
      <c r="H5801" s="1" t="s">
        <v>24511</v>
      </c>
      <c r="I5801" s="1">
        <v>732</v>
      </c>
      <c r="J5801" s="19">
        <v>70921</v>
      </c>
      <c r="K5801" s="1">
        <v>0</v>
      </c>
      <c r="L5801" s="1">
        <v>2</v>
      </c>
      <c r="M5801" s="1">
        <v>0</v>
      </c>
      <c r="N5801" s="1">
        <v>1</v>
      </c>
      <c r="O5801" s="7">
        <f>VLOOKUP(J5801,DIM_Products!A:G,6,FALSE) * L5801 * (1-M5801)</f>
        <v>8.4480000000000004</v>
      </c>
      <c r="P5801" s="7">
        <f t="shared" si="360"/>
        <v>974.52800000000002</v>
      </c>
      <c r="Q5801" s="13">
        <f t="shared" si="361"/>
        <v>8.6688119787220064E-3</v>
      </c>
      <c r="R5801" s="7">
        <f t="shared" si="362"/>
        <v>8.4480000000000004</v>
      </c>
      <c r="S5801">
        <f t="shared" si="363"/>
        <v>0</v>
      </c>
      <c r="T5801">
        <v>1</v>
      </c>
      <c r="U5801" s="13">
        <f>1/COUNTIF(B:B,Orders[[#This Row],[Order ID]])</f>
        <v>0.33333333333333331</v>
      </c>
      <c r="V5801">
        <f>IF(SUMIF(F:F,Orders[[#This Row],[DW_Customer]],U:U)&gt;1,1,0)</f>
        <v>1</v>
      </c>
    </row>
    <row r="5802" spans="1:22" x14ac:dyDescent="0.35">
      <c r="A5802">
        <v>66235</v>
      </c>
      <c r="B5802" s="1" t="s">
        <v>20509</v>
      </c>
      <c r="C5802" s="2">
        <v>41598</v>
      </c>
      <c r="D5802" s="2">
        <v>41598</v>
      </c>
      <c r="E5802" s="1" t="s">
        <v>26364</v>
      </c>
      <c r="F5802" s="1">
        <v>100215</v>
      </c>
      <c r="G5802" s="15">
        <v>0</v>
      </c>
      <c r="H5802" s="1" t="s">
        <v>24511</v>
      </c>
      <c r="I5802" s="1">
        <v>732</v>
      </c>
      <c r="J5802" s="19">
        <v>70550</v>
      </c>
      <c r="K5802" s="1">
        <v>0</v>
      </c>
      <c r="L5802" s="1">
        <v>3</v>
      </c>
      <c r="M5802" s="1">
        <v>0.2</v>
      </c>
      <c r="N5802" s="1">
        <v>1</v>
      </c>
      <c r="O5802" s="7">
        <f>VLOOKUP(J5802,DIM_Products!A:G,6,FALSE) * L5802 * (1-M5802)</f>
        <v>479.76</v>
      </c>
      <c r="P5802" s="7">
        <f t="shared" si="360"/>
        <v>974.52800000000002</v>
      </c>
      <c r="Q5802" s="13">
        <f t="shared" si="361"/>
        <v>0.49229986208708215</v>
      </c>
      <c r="R5802" s="7">
        <f t="shared" si="362"/>
        <v>479.76</v>
      </c>
      <c r="S5802">
        <f t="shared" si="363"/>
        <v>0</v>
      </c>
      <c r="T5802">
        <v>1</v>
      </c>
      <c r="U5802" s="13">
        <f>1/COUNTIF(B:B,Orders[[#This Row],[Order ID]])</f>
        <v>0.33333333333333331</v>
      </c>
      <c r="V5802">
        <f>IF(SUMIF(F:F,Orders[[#This Row],[DW_Customer]],U:U)&gt;1,1,0)</f>
        <v>1</v>
      </c>
    </row>
    <row r="5803" spans="1:22" x14ac:dyDescent="0.35">
      <c r="A5803">
        <v>33417</v>
      </c>
      <c r="B5803" s="1" t="s">
        <v>8476</v>
      </c>
      <c r="C5803" s="2">
        <v>41485</v>
      </c>
      <c r="D5803" s="2">
        <v>41485</v>
      </c>
      <c r="E5803" s="1" t="s">
        <v>26364</v>
      </c>
      <c r="F5803" s="1">
        <v>100029</v>
      </c>
      <c r="G5803" s="15">
        <v>0</v>
      </c>
      <c r="H5803" s="1" t="s">
        <v>24511</v>
      </c>
      <c r="I5803" s="1">
        <v>579</v>
      </c>
      <c r="J5803" s="19">
        <v>70776</v>
      </c>
      <c r="K5803" s="1">
        <v>0</v>
      </c>
      <c r="L5803" s="1">
        <v>5</v>
      </c>
      <c r="M5803" s="1">
        <v>0.2</v>
      </c>
      <c r="N5803" s="1">
        <v>1</v>
      </c>
      <c r="O5803" s="7">
        <f>VLOOKUP(J5803,DIM_Products!A:G,6,FALSE) * L5803 * (1-M5803)</f>
        <v>51.24</v>
      </c>
      <c r="P5803" s="7">
        <f t="shared" si="360"/>
        <v>97.960800000000006</v>
      </c>
      <c r="Q5803" s="13">
        <f t="shared" si="361"/>
        <v>0.52306636940490481</v>
      </c>
      <c r="R5803" s="7">
        <f t="shared" si="362"/>
        <v>51.24</v>
      </c>
      <c r="S5803">
        <f t="shared" si="363"/>
        <v>0</v>
      </c>
      <c r="T5803">
        <v>0</v>
      </c>
      <c r="U5803" s="13">
        <f>1/COUNTIF(B:B,Orders[[#This Row],[Order ID]])</f>
        <v>0.5</v>
      </c>
      <c r="V5803">
        <f>IF(SUMIF(F:F,Orders[[#This Row],[DW_Customer]],U:U)&gt;1,1,0)</f>
        <v>1</v>
      </c>
    </row>
    <row r="5804" spans="1:22" x14ac:dyDescent="0.35">
      <c r="A5804">
        <v>61613</v>
      </c>
      <c r="B5804" s="1" t="s">
        <v>8476</v>
      </c>
      <c r="C5804" s="2">
        <v>41485</v>
      </c>
      <c r="D5804" s="2">
        <v>41485</v>
      </c>
      <c r="E5804" s="1" t="s">
        <v>26364</v>
      </c>
      <c r="F5804" s="1">
        <v>100029</v>
      </c>
      <c r="G5804" s="15">
        <v>0</v>
      </c>
      <c r="H5804" s="1" t="s">
        <v>24511</v>
      </c>
      <c r="I5804" s="1">
        <v>579</v>
      </c>
      <c r="J5804" s="19">
        <v>71498</v>
      </c>
      <c r="K5804" s="1">
        <v>0</v>
      </c>
      <c r="L5804" s="1">
        <v>3</v>
      </c>
      <c r="M5804" s="1">
        <v>0.7</v>
      </c>
      <c r="N5804" s="1">
        <v>1</v>
      </c>
      <c r="O5804" s="7">
        <f>VLOOKUP(J5804,DIM_Products!A:G,6,FALSE) * L5804 * (1-M5804)</f>
        <v>46.720800000000011</v>
      </c>
      <c r="P5804" s="7">
        <f t="shared" si="360"/>
        <v>97.960800000000006</v>
      </c>
      <c r="Q5804" s="13">
        <f t="shared" si="361"/>
        <v>0.47693363059509525</v>
      </c>
      <c r="R5804" s="7">
        <f t="shared" si="362"/>
        <v>46.720800000000011</v>
      </c>
      <c r="S5804">
        <f t="shared" si="363"/>
        <v>0</v>
      </c>
      <c r="T5804">
        <v>0</v>
      </c>
      <c r="U5804" s="13">
        <f>1/COUNTIF(B:B,Orders[[#This Row],[Order ID]])</f>
        <v>0.5</v>
      </c>
      <c r="V5804">
        <f>IF(SUMIF(F:F,Orders[[#This Row],[DW_Customer]],U:U)&gt;1,1,0)</f>
        <v>1</v>
      </c>
    </row>
    <row r="5805" spans="1:22" x14ac:dyDescent="0.35">
      <c r="A5805">
        <v>48398</v>
      </c>
      <c r="B5805" s="1" t="s">
        <v>16875</v>
      </c>
      <c r="C5805" s="2">
        <v>41338</v>
      </c>
      <c r="D5805" s="2">
        <v>41338</v>
      </c>
      <c r="E5805" s="1" t="s">
        <v>26364</v>
      </c>
      <c r="F5805" s="1">
        <v>100070</v>
      </c>
      <c r="G5805" s="15">
        <v>0</v>
      </c>
      <c r="H5805" s="1" t="s">
        <v>24511</v>
      </c>
      <c r="I5805" s="1">
        <v>433</v>
      </c>
      <c r="J5805" s="19">
        <v>70350</v>
      </c>
      <c r="K5805" s="1">
        <v>0</v>
      </c>
      <c r="L5805" s="1">
        <v>3</v>
      </c>
      <c r="M5805" s="1">
        <v>0</v>
      </c>
      <c r="N5805" s="1">
        <v>1</v>
      </c>
      <c r="O5805" s="7">
        <f>VLOOKUP(J5805,DIM_Products!A:G,6,FALSE) * L5805 * (1-M5805)</f>
        <v>56.970000000000006</v>
      </c>
      <c r="P5805" s="7">
        <f t="shared" si="360"/>
        <v>56.970000000000006</v>
      </c>
      <c r="Q5805" s="13">
        <f t="shared" si="361"/>
        <v>1</v>
      </c>
      <c r="R5805" s="7">
        <f t="shared" si="362"/>
        <v>56.970000000000006</v>
      </c>
      <c r="S5805">
        <f t="shared" si="363"/>
        <v>0</v>
      </c>
      <c r="T5805">
        <v>0</v>
      </c>
      <c r="U5805" s="13">
        <f>1/COUNTIF(B:B,Orders[[#This Row],[Order ID]])</f>
        <v>1</v>
      </c>
      <c r="V5805">
        <f>IF(SUMIF(F:F,Orders[[#This Row],[DW_Customer]],U:U)&gt;1,1,0)</f>
        <v>1</v>
      </c>
    </row>
    <row r="5806" spans="1:22" x14ac:dyDescent="0.35">
      <c r="A5806">
        <v>43523</v>
      </c>
      <c r="B5806" s="1" t="s">
        <v>13570</v>
      </c>
      <c r="C5806" s="2">
        <v>41403</v>
      </c>
      <c r="D5806" s="2">
        <v>41403</v>
      </c>
      <c r="E5806" s="1" t="s">
        <v>26364</v>
      </c>
      <c r="F5806" s="1">
        <v>100586</v>
      </c>
      <c r="G5806" s="15">
        <v>0</v>
      </c>
      <c r="H5806" s="1" t="s">
        <v>24511</v>
      </c>
      <c r="I5806" s="1">
        <v>10</v>
      </c>
      <c r="J5806" s="19">
        <v>70519</v>
      </c>
      <c r="K5806" s="1">
        <v>0</v>
      </c>
      <c r="L5806" s="1">
        <v>2</v>
      </c>
      <c r="M5806" s="1">
        <v>0</v>
      </c>
      <c r="N5806" s="1">
        <v>1</v>
      </c>
      <c r="O5806" s="7">
        <f>VLOOKUP(J5806,DIM_Products!A:G,6,FALSE) * L5806 * (1-M5806)</f>
        <v>509.69600000000003</v>
      </c>
      <c r="P5806" s="7">
        <f t="shared" si="360"/>
        <v>509.69600000000003</v>
      </c>
      <c r="Q5806" s="13">
        <f t="shared" si="361"/>
        <v>1</v>
      </c>
      <c r="R5806" s="7">
        <f t="shared" si="362"/>
        <v>509.69600000000003</v>
      </c>
      <c r="S5806">
        <f t="shared" si="363"/>
        <v>0</v>
      </c>
      <c r="T5806">
        <v>0</v>
      </c>
      <c r="U5806" s="13">
        <f>1/COUNTIF(B:B,Orders[[#This Row],[Order ID]])</f>
        <v>1</v>
      </c>
      <c r="V5806">
        <f>IF(SUMIF(F:F,Orders[[#This Row],[DW_Customer]],U:U)&gt;1,1,0)</f>
        <v>1</v>
      </c>
    </row>
    <row r="5807" spans="1:22" x14ac:dyDescent="0.35">
      <c r="A5807">
        <v>50911</v>
      </c>
      <c r="B5807" s="1" t="s">
        <v>17295</v>
      </c>
      <c r="C5807" s="2">
        <v>41379</v>
      </c>
      <c r="D5807" s="2">
        <v>41379</v>
      </c>
      <c r="E5807" s="1" t="s">
        <v>26364</v>
      </c>
      <c r="F5807" s="1">
        <v>101107</v>
      </c>
      <c r="G5807" s="15">
        <v>0</v>
      </c>
      <c r="H5807" s="1" t="s">
        <v>24511</v>
      </c>
      <c r="I5807" s="1">
        <v>982</v>
      </c>
      <c r="J5807" s="19">
        <v>70274</v>
      </c>
      <c r="K5807" s="1">
        <v>0</v>
      </c>
      <c r="L5807" s="1">
        <v>5</v>
      </c>
      <c r="M5807" s="1">
        <v>0</v>
      </c>
      <c r="N5807" s="1">
        <v>1</v>
      </c>
      <c r="O5807" s="7">
        <f>VLOOKUP(J5807,DIM_Products!A:G,6,FALSE) * L5807 * (1-M5807)</f>
        <v>310.35000000000002</v>
      </c>
      <c r="P5807" s="7">
        <f t="shared" si="360"/>
        <v>310.35000000000002</v>
      </c>
      <c r="Q5807" s="13">
        <f t="shared" si="361"/>
        <v>1</v>
      </c>
      <c r="R5807" s="7">
        <f t="shared" si="362"/>
        <v>310.35000000000002</v>
      </c>
      <c r="S5807">
        <f t="shared" si="363"/>
        <v>0</v>
      </c>
      <c r="T5807">
        <v>1</v>
      </c>
      <c r="U5807" s="13">
        <f>1/COUNTIF(B:B,Orders[[#This Row],[Order ID]])</f>
        <v>1</v>
      </c>
      <c r="V5807">
        <f>IF(SUMIF(F:F,Orders[[#This Row],[DW_Customer]],U:U)&gt;1,1,0)</f>
        <v>1</v>
      </c>
    </row>
    <row r="5808" spans="1:22" x14ac:dyDescent="0.35">
      <c r="A5808">
        <v>34883</v>
      </c>
      <c r="B5808" s="1" t="s">
        <v>9512</v>
      </c>
      <c r="C5808" s="2">
        <v>41611</v>
      </c>
      <c r="D5808" s="2">
        <v>41611</v>
      </c>
      <c r="E5808" s="1" t="s">
        <v>26364</v>
      </c>
      <c r="F5808" s="1">
        <v>100922</v>
      </c>
      <c r="G5808" s="15">
        <v>0</v>
      </c>
      <c r="H5808" s="1" t="s">
        <v>24511</v>
      </c>
      <c r="I5808" s="1">
        <v>791</v>
      </c>
      <c r="J5808" s="19">
        <v>70925</v>
      </c>
      <c r="K5808" s="1">
        <v>0</v>
      </c>
      <c r="L5808" s="1">
        <v>10</v>
      </c>
      <c r="M5808" s="1">
        <v>0.32</v>
      </c>
      <c r="N5808" s="1">
        <v>1</v>
      </c>
      <c r="O5808" s="7">
        <f>VLOOKUP(J5808,DIM_Products!A:G,6,FALSE) * L5808 * (1-M5808)</f>
        <v>35.251200000000004</v>
      </c>
      <c r="P5808" s="7">
        <f t="shared" si="360"/>
        <v>411.2208</v>
      </c>
      <c r="Q5808" s="13">
        <f t="shared" si="361"/>
        <v>8.5723290261582111E-2</v>
      </c>
      <c r="R5808" s="7">
        <f t="shared" si="362"/>
        <v>35.251200000000004</v>
      </c>
      <c r="S5808">
        <f t="shared" si="363"/>
        <v>0</v>
      </c>
      <c r="T5808">
        <v>1</v>
      </c>
      <c r="U5808" s="13">
        <f>1/COUNTIF(B:B,Orders[[#This Row],[Order ID]])</f>
        <v>0.5</v>
      </c>
      <c r="V5808">
        <f>IF(SUMIF(F:F,Orders[[#This Row],[DW_Customer]],U:U)&gt;1,1,0)</f>
        <v>1</v>
      </c>
    </row>
    <row r="5809" spans="1:22" x14ac:dyDescent="0.35">
      <c r="A5809">
        <v>62573</v>
      </c>
      <c r="B5809" s="1" t="s">
        <v>9512</v>
      </c>
      <c r="C5809" s="2">
        <v>41611</v>
      </c>
      <c r="D5809" s="2">
        <v>41611</v>
      </c>
      <c r="E5809" s="1" t="s">
        <v>26364</v>
      </c>
      <c r="F5809" s="1">
        <v>100922</v>
      </c>
      <c r="G5809" s="15">
        <v>0</v>
      </c>
      <c r="H5809" s="1" t="s">
        <v>24511</v>
      </c>
      <c r="I5809" s="1">
        <v>791</v>
      </c>
      <c r="J5809" s="19">
        <v>70208</v>
      </c>
      <c r="K5809" s="1">
        <v>0</v>
      </c>
      <c r="L5809" s="1">
        <v>9</v>
      </c>
      <c r="M5809" s="1">
        <v>0.2</v>
      </c>
      <c r="N5809" s="1">
        <v>1</v>
      </c>
      <c r="O5809" s="7">
        <f>VLOOKUP(J5809,DIM_Products!A:G,6,FALSE) * L5809 * (1-M5809)</f>
        <v>375.96960000000001</v>
      </c>
      <c r="P5809" s="7">
        <f t="shared" si="360"/>
        <v>411.2208</v>
      </c>
      <c r="Q5809" s="13">
        <f t="shared" si="361"/>
        <v>0.9142767097384179</v>
      </c>
      <c r="R5809" s="7">
        <f t="shared" si="362"/>
        <v>375.96960000000001</v>
      </c>
      <c r="S5809">
        <f t="shared" si="363"/>
        <v>0</v>
      </c>
      <c r="T5809">
        <v>1</v>
      </c>
      <c r="U5809" s="13">
        <f>1/COUNTIF(B:B,Orders[[#This Row],[Order ID]])</f>
        <v>0.5</v>
      </c>
      <c r="V5809">
        <f>IF(SUMIF(F:F,Orders[[#This Row],[DW_Customer]],U:U)&gt;1,1,0)</f>
        <v>1</v>
      </c>
    </row>
    <row r="5810" spans="1:22" x14ac:dyDescent="0.35">
      <c r="A5810">
        <v>37190</v>
      </c>
      <c r="B5810" s="1" t="s">
        <v>7207</v>
      </c>
      <c r="C5810" s="2">
        <v>41396</v>
      </c>
      <c r="D5810" s="2">
        <v>41396</v>
      </c>
      <c r="E5810" s="1" t="s">
        <v>26364</v>
      </c>
      <c r="F5810" s="1">
        <v>100030</v>
      </c>
      <c r="G5810" s="15">
        <v>0</v>
      </c>
      <c r="H5810" s="1" t="s">
        <v>24511</v>
      </c>
      <c r="I5810" s="1">
        <v>399</v>
      </c>
      <c r="J5810" s="19">
        <v>71058</v>
      </c>
      <c r="K5810" s="1">
        <v>0</v>
      </c>
      <c r="L5810" s="1">
        <v>3</v>
      </c>
      <c r="M5810" s="1">
        <v>0.4</v>
      </c>
      <c r="N5810" s="1">
        <v>1</v>
      </c>
      <c r="O5810" s="7">
        <f>VLOOKUP(J5810,DIM_Products!A:G,6,FALSE) * L5810 * (1-M5810)</f>
        <v>48.707999999999991</v>
      </c>
      <c r="P5810" s="7">
        <f t="shared" si="360"/>
        <v>103.842</v>
      </c>
      <c r="Q5810" s="13">
        <f t="shared" si="361"/>
        <v>0.46905876235049393</v>
      </c>
      <c r="R5810" s="7">
        <f t="shared" si="362"/>
        <v>48.707999999999991</v>
      </c>
      <c r="S5810">
        <f t="shared" si="363"/>
        <v>0</v>
      </c>
      <c r="T5810">
        <v>1</v>
      </c>
      <c r="U5810" s="13">
        <f>1/COUNTIF(B:B,Orders[[#This Row],[Order ID]])</f>
        <v>0.33333333333333331</v>
      </c>
      <c r="V5810">
        <f>IF(SUMIF(F:F,Orders[[#This Row],[DW_Customer]],U:U)&gt;1,1,0)</f>
        <v>1</v>
      </c>
    </row>
    <row r="5811" spans="1:22" x14ac:dyDescent="0.35">
      <c r="A5811">
        <v>70140</v>
      </c>
      <c r="B5811" s="1" t="s">
        <v>7207</v>
      </c>
      <c r="C5811" s="2">
        <v>41396</v>
      </c>
      <c r="D5811" s="2">
        <v>41396</v>
      </c>
      <c r="E5811" s="1" t="s">
        <v>26364</v>
      </c>
      <c r="F5811" s="1">
        <v>100030</v>
      </c>
      <c r="G5811" s="15">
        <v>0</v>
      </c>
      <c r="H5811" s="1" t="s">
        <v>24511</v>
      </c>
      <c r="I5811" s="1">
        <v>399</v>
      </c>
      <c r="J5811" s="19">
        <v>71012</v>
      </c>
      <c r="K5811" s="1">
        <v>0</v>
      </c>
      <c r="L5811" s="1">
        <v>1</v>
      </c>
      <c r="M5811" s="1">
        <v>0.2</v>
      </c>
      <c r="N5811" s="1">
        <v>1</v>
      </c>
      <c r="O5811" s="7">
        <f>VLOOKUP(J5811,DIM_Products!A:G,6,FALSE) * L5811 * (1-M5811)</f>
        <v>25.776</v>
      </c>
      <c r="P5811" s="7">
        <f t="shared" si="360"/>
        <v>103.842</v>
      </c>
      <c r="Q5811" s="13">
        <f t="shared" si="361"/>
        <v>0.24822326226382388</v>
      </c>
      <c r="R5811" s="7">
        <f t="shared" si="362"/>
        <v>25.776</v>
      </c>
      <c r="S5811">
        <f t="shared" si="363"/>
        <v>0</v>
      </c>
      <c r="T5811">
        <v>1</v>
      </c>
      <c r="U5811" s="13">
        <f>1/COUNTIF(B:B,Orders[[#This Row],[Order ID]])</f>
        <v>0.33333333333333331</v>
      </c>
      <c r="V5811">
        <f>IF(SUMIF(F:F,Orders[[#This Row],[DW_Customer]],U:U)&gt;1,1,0)</f>
        <v>1</v>
      </c>
    </row>
    <row r="5812" spans="1:22" x14ac:dyDescent="0.35">
      <c r="A5812">
        <v>70438</v>
      </c>
      <c r="B5812" s="1" t="s">
        <v>7207</v>
      </c>
      <c r="C5812" s="2">
        <v>41396</v>
      </c>
      <c r="D5812" s="2">
        <v>41396</v>
      </c>
      <c r="E5812" s="1" t="s">
        <v>26364</v>
      </c>
      <c r="F5812" s="1">
        <v>100030</v>
      </c>
      <c r="G5812" s="15">
        <v>0</v>
      </c>
      <c r="H5812" s="1" t="s">
        <v>24511</v>
      </c>
      <c r="I5812" s="1">
        <v>399</v>
      </c>
      <c r="J5812" s="19">
        <v>70319</v>
      </c>
      <c r="K5812" s="1">
        <v>0</v>
      </c>
      <c r="L5812" s="1">
        <v>2</v>
      </c>
      <c r="M5812" s="1">
        <v>0.7</v>
      </c>
      <c r="N5812" s="1">
        <v>1</v>
      </c>
      <c r="O5812" s="7">
        <f>VLOOKUP(J5812,DIM_Products!A:G,6,FALSE) * L5812 * (1-M5812)</f>
        <v>29.358000000000001</v>
      </c>
      <c r="P5812" s="7">
        <f t="shared" si="360"/>
        <v>103.842</v>
      </c>
      <c r="Q5812" s="13">
        <f t="shared" si="361"/>
        <v>0.28271797538568211</v>
      </c>
      <c r="R5812" s="7">
        <f t="shared" si="362"/>
        <v>29.358000000000001</v>
      </c>
      <c r="S5812">
        <f t="shared" si="363"/>
        <v>0</v>
      </c>
      <c r="T5812">
        <v>1</v>
      </c>
      <c r="U5812" s="13">
        <f>1/COUNTIF(B:B,Orders[[#This Row],[Order ID]])</f>
        <v>0.33333333333333331</v>
      </c>
      <c r="V5812">
        <f>IF(SUMIF(F:F,Orders[[#This Row],[DW_Customer]],U:U)&gt;1,1,0)</f>
        <v>1</v>
      </c>
    </row>
    <row r="5813" spans="1:22" x14ac:dyDescent="0.35">
      <c r="A5813">
        <v>57625</v>
      </c>
      <c r="B5813" s="1" t="s">
        <v>20094</v>
      </c>
      <c r="C5813" s="2">
        <v>41429</v>
      </c>
      <c r="D5813" s="2">
        <v>41429</v>
      </c>
      <c r="E5813" s="1" t="s">
        <v>26364</v>
      </c>
      <c r="F5813" s="1">
        <v>101439</v>
      </c>
      <c r="G5813" s="15">
        <v>0</v>
      </c>
      <c r="H5813" s="1" t="s">
        <v>24511</v>
      </c>
      <c r="I5813" s="1">
        <v>112</v>
      </c>
      <c r="J5813" s="19">
        <v>70185</v>
      </c>
      <c r="K5813" s="1">
        <v>0</v>
      </c>
      <c r="L5813" s="1">
        <v>2</v>
      </c>
      <c r="M5813" s="1">
        <v>0.2</v>
      </c>
      <c r="N5813" s="1">
        <v>1</v>
      </c>
      <c r="O5813" s="7">
        <f>VLOOKUP(J5813,DIM_Products!A:G,6,FALSE) * L5813 * (1-M5813)</f>
        <v>743.99999999999989</v>
      </c>
      <c r="P5813" s="7">
        <f t="shared" si="360"/>
        <v>743.99999999999989</v>
      </c>
      <c r="Q5813" s="13">
        <f t="shared" si="361"/>
        <v>1</v>
      </c>
      <c r="R5813" s="7">
        <f t="shared" si="362"/>
        <v>743.99999999999989</v>
      </c>
      <c r="S5813">
        <f t="shared" si="363"/>
        <v>0</v>
      </c>
      <c r="T5813">
        <v>1</v>
      </c>
      <c r="U5813" s="13">
        <f>1/COUNTIF(B:B,Orders[[#This Row],[Order ID]])</f>
        <v>1</v>
      </c>
      <c r="V5813">
        <f>IF(SUMIF(F:F,Orders[[#This Row],[DW_Customer]],U:U)&gt;1,1,0)</f>
        <v>1</v>
      </c>
    </row>
    <row r="5814" spans="1:22" x14ac:dyDescent="0.35">
      <c r="A5814">
        <v>67883</v>
      </c>
      <c r="B5814" s="1" t="s">
        <v>23762</v>
      </c>
      <c r="C5814" s="2">
        <v>41586</v>
      </c>
      <c r="D5814" s="2">
        <v>41586</v>
      </c>
      <c r="E5814" s="1" t="s">
        <v>26364</v>
      </c>
      <c r="F5814" s="1">
        <v>100137</v>
      </c>
      <c r="G5814" s="15">
        <v>0</v>
      </c>
      <c r="H5814" s="1" t="s">
        <v>24511</v>
      </c>
      <c r="I5814" s="1">
        <v>697</v>
      </c>
      <c r="J5814" s="19">
        <v>71093</v>
      </c>
      <c r="K5814" s="1">
        <v>0</v>
      </c>
      <c r="L5814" s="1">
        <v>2</v>
      </c>
      <c r="M5814" s="1">
        <v>0</v>
      </c>
      <c r="N5814" s="1">
        <v>1</v>
      </c>
      <c r="O5814" s="7">
        <f>VLOOKUP(J5814,DIM_Products!A:G,6,FALSE) * L5814 * (1-M5814)</f>
        <v>220.43999999999997</v>
      </c>
      <c r="P5814" s="7">
        <f t="shared" si="360"/>
        <v>220.43999999999997</v>
      </c>
      <c r="Q5814" s="13">
        <f t="shared" si="361"/>
        <v>1</v>
      </c>
      <c r="R5814" s="7">
        <f t="shared" si="362"/>
        <v>220.43999999999997</v>
      </c>
      <c r="S5814">
        <f t="shared" si="363"/>
        <v>0</v>
      </c>
      <c r="T5814">
        <v>0</v>
      </c>
      <c r="U5814" s="13">
        <f>1/COUNTIF(B:B,Orders[[#This Row],[Order ID]])</f>
        <v>1</v>
      </c>
      <c r="V5814">
        <f>IF(SUMIF(F:F,Orders[[#This Row],[DW_Customer]],U:U)&gt;1,1,0)</f>
        <v>1</v>
      </c>
    </row>
    <row r="5815" spans="1:22" x14ac:dyDescent="0.35">
      <c r="A5815">
        <v>48416</v>
      </c>
      <c r="B5815" s="1" t="s">
        <v>12163</v>
      </c>
      <c r="C5815" s="2">
        <v>41466</v>
      </c>
      <c r="D5815" s="2">
        <v>41466</v>
      </c>
      <c r="E5815" s="1" t="s">
        <v>26364</v>
      </c>
      <c r="F5815" s="1">
        <v>100841</v>
      </c>
      <c r="G5815" s="15">
        <v>0</v>
      </c>
      <c r="H5815" s="1" t="s">
        <v>24511</v>
      </c>
      <c r="I5815" s="1">
        <v>71</v>
      </c>
      <c r="J5815" s="19">
        <v>70690</v>
      </c>
      <c r="K5815" s="1">
        <v>0</v>
      </c>
      <c r="L5815" s="1">
        <v>3</v>
      </c>
      <c r="M5815" s="1">
        <v>0.7</v>
      </c>
      <c r="N5815" s="1">
        <v>1</v>
      </c>
      <c r="O5815" s="7">
        <f>VLOOKUP(J5815,DIM_Products!A:G,6,FALSE) * L5815 * (1-M5815)</f>
        <v>6.5124000000000004</v>
      </c>
      <c r="P5815" s="7">
        <f t="shared" si="360"/>
        <v>6.5124000000000004</v>
      </c>
      <c r="Q5815" s="13">
        <f t="shared" si="361"/>
        <v>1</v>
      </c>
      <c r="R5815" s="7">
        <f t="shared" si="362"/>
        <v>6.5124000000000004</v>
      </c>
      <c r="S5815">
        <f t="shared" si="363"/>
        <v>0</v>
      </c>
      <c r="T5815">
        <v>0</v>
      </c>
      <c r="U5815" s="13">
        <f>1/COUNTIF(B:B,Orders[[#This Row],[Order ID]])</f>
        <v>1</v>
      </c>
      <c r="V5815">
        <f>IF(SUMIF(F:F,Orders[[#This Row],[DW_Customer]],U:U)&gt;1,1,0)</f>
        <v>1</v>
      </c>
    </row>
    <row r="5816" spans="1:22" x14ac:dyDescent="0.35">
      <c r="A5816">
        <v>52425</v>
      </c>
      <c r="B5816" s="1" t="s">
        <v>16388</v>
      </c>
      <c r="C5816" s="2">
        <v>41316</v>
      </c>
      <c r="D5816" s="2">
        <v>41316</v>
      </c>
      <c r="E5816" s="1" t="s">
        <v>26364</v>
      </c>
      <c r="F5816" s="1">
        <v>100039</v>
      </c>
      <c r="G5816" s="15">
        <v>0</v>
      </c>
      <c r="H5816" s="1" t="s">
        <v>24511</v>
      </c>
      <c r="I5816" s="1">
        <v>699</v>
      </c>
      <c r="J5816" s="19">
        <v>70446</v>
      </c>
      <c r="K5816" s="1">
        <v>0</v>
      </c>
      <c r="L5816" s="1">
        <v>7</v>
      </c>
      <c r="M5816" s="1">
        <v>0</v>
      </c>
      <c r="N5816" s="1">
        <v>1</v>
      </c>
      <c r="O5816" s="7">
        <f>VLOOKUP(J5816,DIM_Products!A:G,6,FALSE) * L5816 * (1-M5816)</f>
        <v>2344.23</v>
      </c>
      <c r="P5816" s="7">
        <f t="shared" si="360"/>
        <v>2344.23</v>
      </c>
      <c r="Q5816" s="13">
        <f t="shared" si="361"/>
        <v>1</v>
      </c>
      <c r="R5816" s="7">
        <f t="shared" si="362"/>
        <v>2344.23</v>
      </c>
      <c r="S5816">
        <f t="shared" si="363"/>
        <v>0</v>
      </c>
      <c r="T5816">
        <v>0</v>
      </c>
      <c r="U5816" s="13">
        <f>1/COUNTIF(B:B,Orders[[#This Row],[Order ID]])</f>
        <v>1</v>
      </c>
      <c r="V5816">
        <f>IF(SUMIF(F:F,Orders[[#This Row],[DW_Customer]],U:U)&gt;1,1,0)</f>
        <v>1</v>
      </c>
    </row>
    <row r="5817" spans="1:22" x14ac:dyDescent="0.35">
      <c r="A5817">
        <v>58952</v>
      </c>
      <c r="B5817" s="1" t="s">
        <v>18496</v>
      </c>
      <c r="C5817" s="2">
        <v>41330</v>
      </c>
      <c r="D5817" s="2">
        <v>41330</v>
      </c>
      <c r="E5817" s="1" t="s">
        <v>26364</v>
      </c>
      <c r="F5817" s="1">
        <v>101366</v>
      </c>
      <c r="G5817" s="15">
        <v>0</v>
      </c>
      <c r="H5817" s="1" t="s">
        <v>24511</v>
      </c>
      <c r="I5817" s="1">
        <v>699</v>
      </c>
      <c r="J5817" s="19">
        <v>71495</v>
      </c>
      <c r="K5817" s="1">
        <v>0</v>
      </c>
      <c r="L5817" s="1">
        <v>5</v>
      </c>
      <c r="M5817" s="1">
        <v>0.2</v>
      </c>
      <c r="N5817" s="1">
        <v>1</v>
      </c>
      <c r="O5817" s="7">
        <f>VLOOKUP(J5817,DIM_Products!A:G,6,FALSE) * L5817 * (1-M5817)</f>
        <v>2582.16</v>
      </c>
      <c r="P5817" s="7">
        <f t="shared" si="360"/>
        <v>2582.16</v>
      </c>
      <c r="Q5817" s="13">
        <f t="shared" si="361"/>
        <v>1</v>
      </c>
      <c r="R5817" s="7">
        <f t="shared" si="362"/>
        <v>2582.16</v>
      </c>
      <c r="S5817">
        <f t="shared" si="363"/>
        <v>0</v>
      </c>
      <c r="T5817">
        <v>0</v>
      </c>
      <c r="U5817" s="13">
        <f>1/COUNTIF(B:B,Orders[[#This Row],[Order ID]])</f>
        <v>1</v>
      </c>
      <c r="V5817">
        <f>IF(SUMIF(F:F,Orders[[#This Row],[DW_Customer]],U:U)&gt;1,1,0)</f>
        <v>1</v>
      </c>
    </row>
    <row r="5818" spans="1:22" x14ac:dyDescent="0.35">
      <c r="A5818">
        <v>60417</v>
      </c>
      <c r="B5818" s="1" t="s">
        <v>16709</v>
      </c>
      <c r="C5818" s="2">
        <v>41570</v>
      </c>
      <c r="D5818" s="2">
        <v>41572</v>
      </c>
      <c r="E5818" s="1" t="s">
        <v>24502</v>
      </c>
      <c r="F5818" s="1">
        <v>100213</v>
      </c>
      <c r="G5818" s="15">
        <v>0</v>
      </c>
      <c r="H5818" s="1" t="s">
        <v>24510</v>
      </c>
      <c r="I5818" s="1">
        <v>0</v>
      </c>
      <c r="J5818" s="19">
        <v>70852</v>
      </c>
      <c r="K5818" s="1">
        <v>0</v>
      </c>
      <c r="L5818" s="1">
        <v>5</v>
      </c>
      <c r="M5818" s="1">
        <v>0</v>
      </c>
      <c r="N5818" s="1">
        <v>1</v>
      </c>
      <c r="O5818" s="7">
        <f>VLOOKUP(J5818,DIM_Products!A:G,6,FALSE) * L5818 * (1-M5818)</f>
        <v>231.9</v>
      </c>
      <c r="P5818" s="7">
        <f t="shared" si="360"/>
        <v>231.9</v>
      </c>
      <c r="Q5818" s="13">
        <f t="shared" si="361"/>
        <v>1</v>
      </c>
      <c r="R5818" s="7">
        <f t="shared" si="362"/>
        <v>231.9</v>
      </c>
      <c r="S5818">
        <f t="shared" si="363"/>
        <v>2</v>
      </c>
      <c r="T5818">
        <v>1</v>
      </c>
      <c r="U5818" s="13">
        <f>1/COUNTIF(B:B,Orders[[#This Row],[Order ID]])</f>
        <v>1</v>
      </c>
      <c r="V5818">
        <f>IF(SUMIF(F:F,Orders[[#This Row],[DW_Customer]],U:U)&gt;1,1,0)</f>
        <v>1</v>
      </c>
    </row>
    <row r="5819" spans="1:22" x14ac:dyDescent="0.35">
      <c r="A5819">
        <v>37367</v>
      </c>
      <c r="B5819" s="1" t="s">
        <v>13140</v>
      </c>
      <c r="C5819" s="2">
        <v>41431</v>
      </c>
      <c r="D5819" s="2">
        <v>41431</v>
      </c>
      <c r="E5819" s="1" t="s">
        <v>26364</v>
      </c>
      <c r="F5819" s="1">
        <v>100918</v>
      </c>
      <c r="G5819" s="15">
        <v>0</v>
      </c>
      <c r="H5819" s="1" t="s">
        <v>24511</v>
      </c>
      <c r="I5819" s="1">
        <v>642</v>
      </c>
      <c r="J5819" s="19">
        <v>70612</v>
      </c>
      <c r="K5819" s="1">
        <v>0</v>
      </c>
      <c r="L5819" s="1">
        <v>2</v>
      </c>
      <c r="M5819" s="1">
        <v>0</v>
      </c>
      <c r="N5819" s="1">
        <v>1</v>
      </c>
      <c r="O5819" s="7">
        <f>VLOOKUP(J5819,DIM_Products!A:G,6,FALSE) * L5819 * (1-M5819)</f>
        <v>748.72000000000014</v>
      </c>
      <c r="P5819" s="7">
        <f t="shared" si="360"/>
        <v>1331.5840000000003</v>
      </c>
      <c r="Q5819" s="13">
        <f t="shared" si="361"/>
        <v>0.56227770835335955</v>
      </c>
      <c r="R5819" s="7">
        <f t="shared" si="362"/>
        <v>748.72000000000014</v>
      </c>
      <c r="S5819">
        <f t="shared" si="363"/>
        <v>0</v>
      </c>
      <c r="T5819">
        <v>1</v>
      </c>
      <c r="U5819" s="13">
        <f>1/COUNTIF(B:B,Orders[[#This Row],[Order ID]])</f>
        <v>0.33333333333333331</v>
      </c>
      <c r="V5819">
        <f>IF(SUMIF(F:F,Orders[[#This Row],[DW_Customer]],U:U)&gt;1,1,0)</f>
        <v>1</v>
      </c>
    </row>
    <row r="5820" spans="1:22" x14ac:dyDescent="0.35">
      <c r="A5820">
        <v>65993</v>
      </c>
      <c r="B5820" s="1" t="s">
        <v>13140</v>
      </c>
      <c r="C5820" s="2">
        <v>41431</v>
      </c>
      <c r="D5820" s="2">
        <v>41431</v>
      </c>
      <c r="E5820" s="1" t="s">
        <v>26364</v>
      </c>
      <c r="F5820" s="1">
        <v>100918</v>
      </c>
      <c r="G5820" s="15">
        <v>0</v>
      </c>
      <c r="H5820" s="1" t="s">
        <v>24511</v>
      </c>
      <c r="I5820" s="1">
        <v>642</v>
      </c>
      <c r="J5820" s="19">
        <v>71520</v>
      </c>
      <c r="K5820" s="1">
        <v>0</v>
      </c>
      <c r="L5820" s="1">
        <v>3</v>
      </c>
      <c r="M5820" s="1">
        <v>0</v>
      </c>
      <c r="N5820" s="1">
        <v>1</v>
      </c>
      <c r="O5820" s="7">
        <f>VLOOKUP(J5820,DIM_Products!A:G,6,FALSE) * L5820 * (1-M5820)</f>
        <v>373.32</v>
      </c>
      <c r="P5820" s="7">
        <f t="shared" si="360"/>
        <v>1331.5840000000003</v>
      </c>
      <c r="Q5820" s="13">
        <f t="shared" si="361"/>
        <v>0.28035782947226756</v>
      </c>
      <c r="R5820" s="7">
        <f t="shared" si="362"/>
        <v>373.32</v>
      </c>
      <c r="S5820">
        <f t="shared" si="363"/>
        <v>0</v>
      </c>
      <c r="T5820">
        <v>1</v>
      </c>
      <c r="U5820" s="13">
        <f>1/COUNTIF(B:B,Orders[[#This Row],[Order ID]])</f>
        <v>0.33333333333333331</v>
      </c>
      <c r="V5820">
        <f>IF(SUMIF(F:F,Orders[[#This Row],[DW_Customer]],U:U)&gt;1,1,0)</f>
        <v>1</v>
      </c>
    </row>
    <row r="5821" spans="1:22" x14ac:dyDescent="0.35">
      <c r="A5821">
        <v>68417</v>
      </c>
      <c r="B5821" s="1" t="s">
        <v>13140</v>
      </c>
      <c r="C5821" s="2">
        <v>41431</v>
      </c>
      <c r="D5821" s="2">
        <v>41431</v>
      </c>
      <c r="E5821" s="1" t="s">
        <v>26364</v>
      </c>
      <c r="F5821" s="1">
        <v>100918</v>
      </c>
      <c r="G5821" s="15">
        <v>0</v>
      </c>
      <c r="H5821" s="1" t="s">
        <v>24511</v>
      </c>
      <c r="I5821" s="1">
        <v>642</v>
      </c>
      <c r="J5821" s="19">
        <v>71215</v>
      </c>
      <c r="K5821" s="1">
        <v>0</v>
      </c>
      <c r="L5821" s="1">
        <v>2</v>
      </c>
      <c r="M5821" s="1">
        <v>0</v>
      </c>
      <c r="N5821" s="1">
        <v>1</v>
      </c>
      <c r="O5821" s="7">
        <f>VLOOKUP(J5821,DIM_Products!A:G,6,FALSE) * L5821 * (1-M5821)</f>
        <v>209.54400000000001</v>
      </c>
      <c r="P5821" s="7">
        <f t="shared" si="360"/>
        <v>1331.5840000000003</v>
      </c>
      <c r="Q5821" s="13">
        <f t="shared" si="361"/>
        <v>0.15736446217437275</v>
      </c>
      <c r="R5821" s="7">
        <f t="shared" si="362"/>
        <v>209.54400000000001</v>
      </c>
      <c r="S5821">
        <f t="shared" si="363"/>
        <v>0</v>
      </c>
      <c r="T5821">
        <v>1</v>
      </c>
      <c r="U5821" s="13">
        <f>1/COUNTIF(B:B,Orders[[#This Row],[Order ID]])</f>
        <v>0.33333333333333331</v>
      </c>
      <c r="V5821">
        <f>IF(SUMIF(F:F,Orders[[#This Row],[DW_Customer]],U:U)&gt;1,1,0)</f>
        <v>1</v>
      </c>
    </row>
    <row r="5822" spans="1:22" x14ac:dyDescent="0.35">
      <c r="A5822">
        <v>46898</v>
      </c>
      <c r="B5822" s="1" t="s">
        <v>17283</v>
      </c>
      <c r="C5822" s="2">
        <v>41339</v>
      </c>
      <c r="D5822" s="2">
        <v>41339</v>
      </c>
      <c r="E5822" s="1" t="s">
        <v>26364</v>
      </c>
      <c r="F5822" s="1">
        <v>100674</v>
      </c>
      <c r="G5822" s="15">
        <v>0</v>
      </c>
      <c r="H5822" s="1" t="s">
        <v>24511</v>
      </c>
      <c r="I5822" s="1">
        <v>380</v>
      </c>
      <c r="J5822" s="19">
        <v>71276</v>
      </c>
      <c r="K5822" s="1">
        <v>0</v>
      </c>
      <c r="L5822" s="1">
        <v>3</v>
      </c>
      <c r="M5822" s="1">
        <v>0.2</v>
      </c>
      <c r="N5822" s="1">
        <v>1</v>
      </c>
      <c r="O5822" s="7">
        <f>VLOOKUP(J5822,DIM_Products!A:G,6,FALSE) * L5822 * (1-M5822)</f>
        <v>650.98080000000016</v>
      </c>
      <c r="P5822" s="7">
        <f t="shared" si="360"/>
        <v>687.74880000000019</v>
      </c>
      <c r="Q5822" s="13">
        <f t="shared" si="361"/>
        <v>0.946538619914713</v>
      </c>
      <c r="R5822" s="7">
        <f t="shared" si="362"/>
        <v>650.98080000000016</v>
      </c>
      <c r="S5822">
        <f t="shared" si="363"/>
        <v>0</v>
      </c>
      <c r="T5822">
        <v>1</v>
      </c>
      <c r="U5822" s="13">
        <f>1/COUNTIF(B:B,Orders[[#This Row],[Order ID]])</f>
        <v>0.5</v>
      </c>
      <c r="V5822">
        <f>IF(SUMIF(F:F,Orders[[#This Row],[DW_Customer]],U:U)&gt;1,1,0)</f>
        <v>1</v>
      </c>
    </row>
    <row r="5823" spans="1:22" x14ac:dyDescent="0.35">
      <c r="A5823">
        <v>66775</v>
      </c>
      <c r="B5823" s="1" t="s">
        <v>17283</v>
      </c>
      <c r="C5823" s="2">
        <v>41339</v>
      </c>
      <c r="D5823" s="2">
        <v>41339</v>
      </c>
      <c r="E5823" s="1" t="s">
        <v>26364</v>
      </c>
      <c r="F5823" s="1">
        <v>100674</v>
      </c>
      <c r="G5823" s="15">
        <v>0</v>
      </c>
      <c r="H5823" s="1" t="s">
        <v>24511</v>
      </c>
      <c r="I5823" s="1">
        <v>380</v>
      </c>
      <c r="J5823" s="19">
        <v>70172</v>
      </c>
      <c r="K5823" s="1">
        <v>0</v>
      </c>
      <c r="L5823" s="1">
        <v>1</v>
      </c>
      <c r="M5823" s="1">
        <v>0.2</v>
      </c>
      <c r="N5823" s="1">
        <v>1</v>
      </c>
      <c r="O5823" s="7">
        <f>VLOOKUP(J5823,DIM_Products!A:G,6,FALSE) * L5823 * (1-M5823)</f>
        <v>36.768000000000001</v>
      </c>
      <c r="P5823" s="7">
        <f t="shared" si="360"/>
        <v>687.74880000000019</v>
      </c>
      <c r="Q5823" s="13">
        <f t="shared" si="361"/>
        <v>5.346138008528694E-2</v>
      </c>
      <c r="R5823" s="7">
        <f t="shared" si="362"/>
        <v>36.768000000000001</v>
      </c>
      <c r="S5823">
        <f t="shared" si="363"/>
        <v>0</v>
      </c>
      <c r="T5823">
        <v>1</v>
      </c>
      <c r="U5823" s="13">
        <f>1/COUNTIF(B:B,Orders[[#This Row],[Order ID]])</f>
        <v>0.5</v>
      </c>
      <c r="V5823">
        <f>IF(SUMIF(F:F,Orders[[#This Row],[DW_Customer]],U:U)&gt;1,1,0)</f>
        <v>1</v>
      </c>
    </row>
    <row r="5824" spans="1:22" x14ac:dyDescent="0.35">
      <c r="A5824">
        <v>41587</v>
      </c>
      <c r="B5824" s="1" t="s">
        <v>11841</v>
      </c>
      <c r="C5824" s="2">
        <v>41479</v>
      </c>
      <c r="D5824" s="2">
        <v>41479</v>
      </c>
      <c r="E5824" s="1" t="s">
        <v>26364</v>
      </c>
      <c r="F5824" s="1">
        <v>101489</v>
      </c>
      <c r="G5824" s="15">
        <v>0</v>
      </c>
      <c r="H5824" s="1" t="s">
        <v>24511</v>
      </c>
      <c r="I5824" s="1">
        <v>470</v>
      </c>
      <c r="J5824" s="19">
        <v>70991</v>
      </c>
      <c r="K5824" s="1">
        <v>0</v>
      </c>
      <c r="L5824" s="1">
        <v>1</v>
      </c>
      <c r="M5824" s="1">
        <v>0.5</v>
      </c>
      <c r="N5824" s="1">
        <v>1</v>
      </c>
      <c r="O5824" s="7">
        <f>VLOOKUP(J5824,DIM_Products!A:G,6,FALSE) * L5824 * (1-M5824)</f>
        <v>15.674999999999999</v>
      </c>
      <c r="P5824" s="7">
        <f t="shared" si="360"/>
        <v>190.54860000000002</v>
      </c>
      <c r="Q5824" s="13">
        <f t="shared" si="361"/>
        <v>8.226247791901907E-2</v>
      </c>
      <c r="R5824" s="7">
        <f t="shared" si="362"/>
        <v>15.674999999999999</v>
      </c>
      <c r="S5824">
        <f t="shared" si="363"/>
        <v>0</v>
      </c>
      <c r="T5824">
        <v>0</v>
      </c>
      <c r="U5824" s="13">
        <f>1/COUNTIF(B:B,Orders[[#This Row],[Order ID]])</f>
        <v>0.33333333333333331</v>
      </c>
      <c r="V5824">
        <f>IF(SUMIF(F:F,Orders[[#This Row],[DW_Customer]],U:U)&gt;1,1,0)</f>
        <v>1</v>
      </c>
    </row>
    <row r="5825" spans="1:22" x14ac:dyDescent="0.35">
      <c r="A5825">
        <v>61346</v>
      </c>
      <c r="B5825" s="1" t="s">
        <v>11841</v>
      </c>
      <c r="C5825" s="2">
        <v>41479</v>
      </c>
      <c r="D5825" s="2">
        <v>41479</v>
      </c>
      <c r="E5825" s="1" t="s">
        <v>26364</v>
      </c>
      <c r="F5825" s="1">
        <v>101489</v>
      </c>
      <c r="G5825" s="15">
        <v>0</v>
      </c>
      <c r="H5825" s="1" t="s">
        <v>24511</v>
      </c>
      <c r="I5825" s="1">
        <v>470</v>
      </c>
      <c r="J5825" s="19">
        <v>70071</v>
      </c>
      <c r="K5825" s="1">
        <v>0</v>
      </c>
      <c r="L5825" s="1">
        <v>2</v>
      </c>
      <c r="M5825" s="1">
        <v>0.2</v>
      </c>
      <c r="N5825" s="1">
        <v>1</v>
      </c>
      <c r="O5825" s="7">
        <f>VLOOKUP(J5825,DIM_Products!A:G,6,FALSE) * L5825 * (1-M5825)</f>
        <v>164.50560000000002</v>
      </c>
      <c r="P5825" s="7">
        <f t="shared" si="360"/>
        <v>190.54860000000002</v>
      </c>
      <c r="Q5825" s="13">
        <f t="shared" si="361"/>
        <v>0.86332620654258285</v>
      </c>
      <c r="R5825" s="7">
        <f t="shared" si="362"/>
        <v>164.50560000000002</v>
      </c>
      <c r="S5825">
        <f t="shared" si="363"/>
        <v>0</v>
      </c>
      <c r="T5825">
        <v>0</v>
      </c>
      <c r="U5825" s="13">
        <f>1/COUNTIF(B:B,Orders[[#This Row],[Order ID]])</f>
        <v>0.33333333333333331</v>
      </c>
      <c r="V5825">
        <f>IF(SUMIF(F:F,Orders[[#This Row],[DW_Customer]],U:U)&gt;1,1,0)</f>
        <v>1</v>
      </c>
    </row>
    <row r="5826" spans="1:22" x14ac:dyDescent="0.35">
      <c r="A5826">
        <v>62899</v>
      </c>
      <c r="B5826" s="1" t="s">
        <v>11841</v>
      </c>
      <c r="C5826" s="2">
        <v>41479</v>
      </c>
      <c r="D5826" s="2">
        <v>41479</v>
      </c>
      <c r="E5826" s="1" t="s">
        <v>26364</v>
      </c>
      <c r="F5826" s="1">
        <v>101489</v>
      </c>
      <c r="G5826" s="15">
        <v>0</v>
      </c>
      <c r="H5826" s="1" t="s">
        <v>24511</v>
      </c>
      <c r="I5826" s="1">
        <v>470</v>
      </c>
      <c r="J5826" s="19">
        <v>70877</v>
      </c>
      <c r="K5826" s="1">
        <v>0</v>
      </c>
      <c r="L5826" s="1">
        <v>2</v>
      </c>
      <c r="M5826" s="1">
        <v>0.2</v>
      </c>
      <c r="N5826" s="1">
        <v>1</v>
      </c>
      <c r="O5826" s="7">
        <f>VLOOKUP(J5826,DIM_Products!A:G,6,FALSE) * L5826 * (1-M5826)</f>
        <v>10.368000000000002</v>
      </c>
      <c r="P5826" s="7">
        <f t="shared" ref="P5826:P5889" si="364">SUMIF(B:B,B:B,O:O)</f>
        <v>190.54860000000002</v>
      </c>
      <c r="Q5826" s="13">
        <f t="shared" ref="Q5826:Q5889" si="365">O5826/P5826</f>
        <v>5.4411315538398085E-2</v>
      </c>
      <c r="R5826" s="7">
        <f t="shared" ref="R5826:R5889" si="366">O5826+Q5826*K5826</f>
        <v>10.368000000000002</v>
      </c>
      <c r="S5826">
        <f t="shared" ref="S5826:S5889" si="367">D5826-C5826</f>
        <v>0</v>
      </c>
      <c r="T5826">
        <v>0</v>
      </c>
      <c r="U5826" s="13">
        <f>1/COUNTIF(B:B,Orders[[#This Row],[Order ID]])</f>
        <v>0.33333333333333331</v>
      </c>
      <c r="V5826">
        <f>IF(SUMIF(F:F,Orders[[#This Row],[DW_Customer]],U:U)&gt;1,1,0)</f>
        <v>1</v>
      </c>
    </row>
    <row r="5827" spans="1:22" x14ac:dyDescent="0.35">
      <c r="A5827">
        <v>33367</v>
      </c>
      <c r="B5827" s="1" t="s">
        <v>5323</v>
      </c>
      <c r="C5827" s="2">
        <v>41620</v>
      </c>
      <c r="D5827" s="2">
        <v>41620</v>
      </c>
      <c r="E5827" s="1" t="s">
        <v>24500</v>
      </c>
      <c r="F5827" s="1">
        <v>100091</v>
      </c>
      <c r="G5827" s="15">
        <v>1</v>
      </c>
      <c r="H5827" s="1" t="s">
        <v>24510</v>
      </c>
      <c r="I5827" s="1">
        <v>0</v>
      </c>
      <c r="J5827" s="19">
        <v>70312</v>
      </c>
      <c r="K5827" s="1">
        <v>0</v>
      </c>
      <c r="L5827" s="1">
        <v>7</v>
      </c>
      <c r="M5827" s="1">
        <v>0.2</v>
      </c>
      <c r="N5827" s="1">
        <v>1</v>
      </c>
      <c r="O5827" s="7">
        <f>VLOOKUP(J5827,DIM_Products!A:G,6,FALSE) * L5827 * (1-M5827)</f>
        <v>246.45600000000002</v>
      </c>
      <c r="P5827" s="7">
        <f t="shared" si="364"/>
        <v>6355.950671999999</v>
      </c>
      <c r="Q5827" s="13">
        <f t="shared" si="365"/>
        <v>3.8775631328562342E-2</v>
      </c>
      <c r="R5827" s="7">
        <f t="shared" si="366"/>
        <v>246.45600000000002</v>
      </c>
      <c r="S5827">
        <f t="shared" si="367"/>
        <v>0</v>
      </c>
      <c r="T5827">
        <v>0</v>
      </c>
      <c r="U5827" s="13">
        <f>1/COUNTIF(B:B,Orders[[#This Row],[Order ID]])</f>
        <v>9.0909090909090912E-2</v>
      </c>
      <c r="V5827">
        <f>IF(SUMIF(F:F,Orders[[#This Row],[DW_Customer]],U:U)&gt;1,1,0)</f>
        <v>1</v>
      </c>
    </row>
    <row r="5828" spans="1:22" x14ac:dyDescent="0.35">
      <c r="A5828">
        <v>38973</v>
      </c>
      <c r="B5828" s="1" t="s">
        <v>5323</v>
      </c>
      <c r="C5828" s="2">
        <v>41620</v>
      </c>
      <c r="D5828" s="2">
        <v>41620</v>
      </c>
      <c r="E5828" s="1" t="s">
        <v>24500</v>
      </c>
      <c r="F5828" s="1">
        <v>100091</v>
      </c>
      <c r="G5828" s="15">
        <v>1</v>
      </c>
      <c r="H5828" s="1" t="s">
        <v>24510</v>
      </c>
      <c r="I5828" s="1">
        <v>0</v>
      </c>
      <c r="J5828" s="19">
        <v>71263</v>
      </c>
      <c r="K5828" s="1">
        <v>0</v>
      </c>
      <c r="L5828" s="1">
        <v>5</v>
      </c>
      <c r="M5828" s="1">
        <v>0.2</v>
      </c>
      <c r="N5828" s="1">
        <v>1</v>
      </c>
      <c r="O5828" s="7">
        <f>VLOOKUP(J5828,DIM_Products!A:G,6,FALSE) * L5828 * (1-M5828)</f>
        <v>1145.232</v>
      </c>
      <c r="P5828" s="7">
        <f t="shared" si="364"/>
        <v>6355.950671999999</v>
      </c>
      <c r="Q5828" s="13">
        <f t="shared" si="365"/>
        <v>0.18018264443824497</v>
      </c>
      <c r="R5828" s="7">
        <f t="shared" si="366"/>
        <v>1145.232</v>
      </c>
      <c r="S5828">
        <f t="shared" si="367"/>
        <v>0</v>
      </c>
      <c r="T5828">
        <v>0</v>
      </c>
      <c r="U5828" s="13">
        <f>1/COUNTIF(B:B,Orders[[#This Row],[Order ID]])</f>
        <v>9.0909090909090912E-2</v>
      </c>
      <c r="V5828">
        <f>IF(SUMIF(F:F,Orders[[#This Row],[DW_Customer]],U:U)&gt;1,1,0)</f>
        <v>1</v>
      </c>
    </row>
    <row r="5829" spans="1:22" x14ac:dyDescent="0.35">
      <c r="A5829">
        <v>43640</v>
      </c>
      <c r="B5829" s="1" t="s">
        <v>5323</v>
      </c>
      <c r="C5829" s="2">
        <v>41620</v>
      </c>
      <c r="D5829" s="2">
        <v>41620</v>
      </c>
      <c r="E5829" s="1" t="s">
        <v>24500</v>
      </c>
      <c r="F5829" s="1">
        <v>100091</v>
      </c>
      <c r="G5829" s="15">
        <v>1</v>
      </c>
      <c r="H5829" s="1" t="s">
        <v>24510</v>
      </c>
      <c r="I5829" s="1">
        <v>0</v>
      </c>
      <c r="J5829" s="19">
        <v>71206</v>
      </c>
      <c r="K5829" s="1">
        <v>0</v>
      </c>
      <c r="L5829" s="1">
        <v>5</v>
      </c>
      <c r="M5829" s="1">
        <v>0.2</v>
      </c>
      <c r="N5829" s="1">
        <v>1</v>
      </c>
      <c r="O5829" s="7">
        <f>VLOOKUP(J5829,DIM_Products!A:G,6,FALSE) * L5829 * (1-M5829)</f>
        <v>771.72000000000014</v>
      </c>
      <c r="P5829" s="7">
        <f t="shared" si="364"/>
        <v>6355.950671999999</v>
      </c>
      <c r="Q5829" s="13">
        <f t="shared" si="365"/>
        <v>0.12141692719543501</v>
      </c>
      <c r="R5829" s="7">
        <f t="shared" si="366"/>
        <v>771.72000000000014</v>
      </c>
      <c r="S5829">
        <f t="shared" si="367"/>
        <v>0</v>
      </c>
      <c r="T5829">
        <v>0</v>
      </c>
      <c r="U5829" s="13">
        <f>1/COUNTIF(B:B,Orders[[#This Row],[Order ID]])</f>
        <v>9.0909090909090912E-2</v>
      </c>
      <c r="V5829">
        <f>IF(SUMIF(F:F,Orders[[#This Row],[DW_Customer]],U:U)&gt;1,1,0)</f>
        <v>1</v>
      </c>
    </row>
    <row r="5830" spans="1:22" x14ac:dyDescent="0.35">
      <c r="A5830">
        <v>46862</v>
      </c>
      <c r="B5830" s="1" t="s">
        <v>5323</v>
      </c>
      <c r="C5830" s="2">
        <v>41620</v>
      </c>
      <c r="D5830" s="2">
        <v>41620</v>
      </c>
      <c r="E5830" s="1" t="s">
        <v>24500</v>
      </c>
      <c r="F5830" s="1">
        <v>100091</v>
      </c>
      <c r="G5830" s="15">
        <v>1</v>
      </c>
      <c r="H5830" s="1" t="s">
        <v>24510</v>
      </c>
      <c r="I5830" s="1">
        <v>0</v>
      </c>
      <c r="J5830" s="19">
        <v>70604</v>
      </c>
      <c r="K5830" s="1">
        <v>0</v>
      </c>
      <c r="L5830" s="1">
        <v>4</v>
      </c>
      <c r="M5830" s="1">
        <v>0</v>
      </c>
      <c r="N5830" s="1">
        <v>1</v>
      </c>
      <c r="O5830" s="7">
        <f>VLOOKUP(J5830,DIM_Products!A:G,6,FALSE) * L5830 * (1-M5830)</f>
        <v>1945.7279999999998</v>
      </c>
      <c r="P5830" s="7">
        <f t="shared" si="364"/>
        <v>6355.950671999999</v>
      </c>
      <c r="Q5830" s="13">
        <f t="shared" si="365"/>
        <v>0.30612698247825548</v>
      </c>
      <c r="R5830" s="7">
        <f t="shared" si="366"/>
        <v>1945.7279999999998</v>
      </c>
      <c r="S5830">
        <f t="shared" si="367"/>
        <v>0</v>
      </c>
      <c r="T5830">
        <v>0</v>
      </c>
      <c r="U5830" s="13">
        <f>1/COUNTIF(B:B,Orders[[#This Row],[Order ID]])</f>
        <v>9.0909090909090912E-2</v>
      </c>
      <c r="V5830">
        <f>IF(SUMIF(F:F,Orders[[#This Row],[DW_Customer]],U:U)&gt;1,1,0)</f>
        <v>1</v>
      </c>
    </row>
    <row r="5831" spans="1:22" x14ac:dyDescent="0.35">
      <c r="A5831">
        <v>48962</v>
      </c>
      <c r="B5831" s="1" t="s">
        <v>5323</v>
      </c>
      <c r="C5831" s="2">
        <v>41620</v>
      </c>
      <c r="D5831" s="2">
        <v>41620</v>
      </c>
      <c r="E5831" s="1" t="s">
        <v>24500</v>
      </c>
      <c r="F5831" s="1">
        <v>100091</v>
      </c>
      <c r="G5831" s="15">
        <v>1</v>
      </c>
      <c r="H5831" s="1" t="s">
        <v>24510</v>
      </c>
      <c r="I5831" s="1">
        <v>0</v>
      </c>
      <c r="J5831" s="19">
        <v>70456</v>
      </c>
      <c r="K5831" s="1">
        <v>0</v>
      </c>
      <c r="L5831" s="1">
        <v>9</v>
      </c>
      <c r="M5831" s="1">
        <v>0.2</v>
      </c>
      <c r="N5831" s="1">
        <v>1</v>
      </c>
      <c r="O5831" s="7">
        <f>VLOOKUP(J5831,DIM_Products!A:G,6,FALSE) * L5831 * (1-M5831)</f>
        <v>1699.3367999999996</v>
      </c>
      <c r="P5831" s="7">
        <f t="shared" si="364"/>
        <v>6355.950671999999</v>
      </c>
      <c r="Q5831" s="13">
        <f t="shared" si="365"/>
        <v>0.2673615463200687</v>
      </c>
      <c r="R5831" s="7">
        <f t="shared" si="366"/>
        <v>1699.3367999999996</v>
      </c>
      <c r="S5831">
        <f t="shared" si="367"/>
        <v>0</v>
      </c>
      <c r="T5831">
        <v>0</v>
      </c>
      <c r="U5831" s="13">
        <f>1/COUNTIF(B:B,Orders[[#This Row],[Order ID]])</f>
        <v>9.0909090909090912E-2</v>
      </c>
      <c r="V5831">
        <f>IF(SUMIF(F:F,Orders[[#This Row],[DW_Customer]],U:U)&gt;1,1,0)</f>
        <v>1</v>
      </c>
    </row>
    <row r="5832" spans="1:22" x14ac:dyDescent="0.35">
      <c r="A5832">
        <v>50646</v>
      </c>
      <c r="B5832" s="1" t="s">
        <v>5323</v>
      </c>
      <c r="C5832" s="2">
        <v>41620</v>
      </c>
      <c r="D5832" s="2">
        <v>41620</v>
      </c>
      <c r="E5832" s="1" t="s">
        <v>24500</v>
      </c>
      <c r="F5832" s="1">
        <v>100091</v>
      </c>
      <c r="G5832" s="15">
        <v>1</v>
      </c>
      <c r="H5832" s="1" t="s">
        <v>24510</v>
      </c>
      <c r="I5832" s="1">
        <v>0</v>
      </c>
      <c r="J5832" s="19">
        <v>70665</v>
      </c>
      <c r="K5832" s="1">
        <v>0</v>
      </c>
      <c r="L5832" s="1">
        <v>2</v>
      </c>
      <c r="M5832" s="1">
        <v>0</v>
      </c>
      <c r="N5832" s="1">
        <v>1</v>
      </c>
      <c r="O5832" s="7">
        <f>VLOOKUP(J5832,DIM_Products!A:G,6,FALSE) * L5832 * (1-M5832)</f>
        <v>83.4</v>
      </c>
      <c r="P5832" s="7">
        <f t="shared" si="364"/>
        <v>6355.950671999999</v>
      </c>
      <c r="Q5832" s="13">
        <f t="shared" si="365"/>
        <v>1.3121561872310266E-2</v>
      </c>
      <c r="R5832" s="7">
        <f t="shared" si="366"/>
        <v>83.4</v>
      </c>
      <c r="S5832">
        <f t="shared" si="367"/>
        <v>0</v>
      </c>
      <c r="T5832">
        <v>0</v>
      </c>
      <c r="U5832" s="13">
        <f>1/COUNTIF(B:B,Orders[[#This Row],[Order ID]])</f>
        <v>9.0909090909090912E-2</v>
      </c>
      <c r="V5832">
        <f>IF(SUMIF(F:F,Orders[[#This Row],[DW_Customer]],U:U)&gt;1,1,0)</f>
        <v>1</v>
      </c>
    </row>
    <row r="5833" spans="1:22" x14ac:dyDescent="0.35">
      <c r="A5833">
        <v>58257</v>
      </c>
      <c r="B5833" s="1" t="s">
        <v>5323</v>
      </c>
      <c r="C5833" s="2">
        <v>41620</v>
      </c>
      <c r="D5833" s="2">
        <v>41620</v>
      </c>
      <c r="E5833" s="1" t="s">
        <v>24500</v>
      </c>
      <c r="F5833" s="1">
        <v>100091</v>
      </c>
      <c r="G5833" s="15">
        <v>1</v>
      </c>
      <c r="H5833" s="1" t="s">
        <v>24510</v>
      </c>
      <c r="I5833" s="1">
        <v>0</v>
      </c>
      <c r="J5833" s="19">
        <v>70902</v>
      </c>
      <c r="K5833" s="1">
        <v>0</v>
      </c>
      <c r="L5833" s="1">
        <v>3</v>
      </c>
      <c r="M5833" s="1">
        <v>0</v>
      </c>
      <c r="N5833" s="1">
        <v>1</v>
      </c>
      <c r="O5833" s="7">
        <f>VLOOKUP(J5833,DIM_Products!A:G,6,FALSE) * L5833 * (1-M5833)</f>
        <v>20.016000000000002</v>
      </c>
      <c r="P5833" s="7">
        <f t="shared" si="364"/>
        <v>6355.950671999999</v>
      </c>
      <c r="Q5833" s="13">
        <f t="shared" si="365"/>
        <v>3.1491748493544642E-3</v>
      </c>
      <c r="R5833" s="7">
        <f t="shared" si="366"/>
        <v>20.016000000000002</v>
      </c>
      <c r="S5833">
        <f t="shared" si="367"/>
        <v>0</v>
      </c>
      <c r="T5833">
        <v>0</v>
      </c>
      <c r="U5833" s="13">
        <f>1/COUNTIF(B:B,Orders[[#This Row],[Order ID]])</f>
        <v>9.0909090909090912E-2</v>
      </c>
      <c r="V5833">
        <f>IF(SUMIF(F:F,Orders[[#This Row],[DW_Customer]],U:U)&gt;1,1,0)</f>
        <v>1</v>
      </c>
    </row>
    <row r="5834" spans="1:22" x14ac:dyDescent="0.35">
      <c r="A5834">
        <v>60516</v>
      </c>
      <c r="B5834" s="1" t="s">
        <v>5323</v>
      </c>
      <c r="C5834" s="2">
        <v>41620</v>
      </c>
      <c r="D5834" s="2">
        <v>41620</v>
      </c>
      <c r="E5834" s="1" t="s">
        <v>24500</v>
      </c>
      <c r="F5834" s="1">
        <v>100091</v>
      </c>
      <c r="G5834" s="15">
        <v>1</v>
      </c>
      <c r="H5834" s="1" t="s">
        <v>24510</v>
      </c>
      <c r="I5834" s="1">
        <v>0</v>
      </c>
      <c r="J5834" s="19">
        <v>70318</v>
      </c>
      <c r="K5834" s="1">
        <v>0</v>
      </c>
      <c r="L5834" s="1">
        <v>1</v>
      </c>
      <c r="M5834" s="1">
        <v>0</v>
      </c>
      <c r="N5834" s="1">
        <v>1</v>
      </c>
      <c r="O5834" s="7">
        <f>VLOOKUP(J5834,DIM_Products!A:G,6,FALSE) * L5834 * (1-M5834)</f>
        <v>19.049999999999997</v>
      </c>
      <c r="P5834" s="7">
        <f t="shared" si="364"/>
        <v>6355.950671999999</v>
      </c>
      <c r="Q5834" s="13">
        <f t="shared" si="365"/>
        <v>2.9971912909773444E-3</v>
      </c>
      <c r="R5834" s="7">
        <f t="shared" si="366"/>
        <v>19.049999999999997</v>
      </c>
      <c r="S5834">
        <f t="shared" si="367"/>
        <v>0</v>
      </c>
      <c r="T5834">
        <v>0</v>
      </c>
      <c r="U5834" s="13">
        <f>1/COUNTIF(B:B,Orders[[#This Row],[Order ID]])</f>
        <v>9.0909090909090912E-2</v>
      </c>
      <c r="V5834">
        <f>IF(SUMIF(F:F,Orders[[#This Row],[DW_Customer]],U:U)&gt;1,1,0)</f>
        <v>1</v>
      </c>
    </row>
    <row r="5835" spans="1:22" x14ac:dyDescent="0.35">
      <c r="A5835">
        <v>61216</v>
      </c>
      <c r="B5835" s="1" t="s">
        <v>5323</v>
      </c>
      <c r="C5835" s="2">
        <v>41620</v>
      </c>
      <c r="D5835" s="2">
        <v>41620</v>
      </c>
      <c r="E5835" s="1" t="s">
        <v>24500</v>
      </c>
      <c r="F5835" s="1">
        <v>100091</v>
      </c>
      <c r="G5835" s="15">
        <v>1</v>
      </c>
      <c r="H5835" s="1" t="s">
        <v>24510</v>
      </c>
      <c r="I5835" s="1">
        <v>0</v>
      </c>
      <c r="J5835" s="19">
        <v>71255</v>
      </c>
      <c r="K5835" s="1">
        <v>0</v>
      </c>
      <c r="L5835" s="1">
        <v>3</v>
      </c>
      <c r="M5835" s="1">
        <v>0.2</v>
      </c>
      <c r="N5835" s="1">
        <v>1</v>
      </c>
      <c r="O5835" s="7">
        <f>VLOOKUP(J5835,DIM_Products!A:G,6,FALSE) * L5835 * (1-M5835)</f>
        <v>271.51987199999996</v>
      </c>
      <c r="P5835" s="7">
        <f t="shared" si="364"/>
        <v>6355.950671999999</v>
      </c>
      <c r="Q5835" s="13">
        <f t="shared" si="365"/>
        <v>4.2719002398198598E-2</v>
      </c>
      <c r="R5835" s="7">
        <f t="shared" si="366"/>
        <v>271.51987199999996</v>
      </c>
      <c r="S5835">
        <f t="shared" si="367"/>
        <v>0</v>
      </c>
      <c r="T5835">
        <v>0</v>
      </c>
      <c r="U5835" s="13">
        <f>1/COUNTIF(B:B,Orders[[#This Row],[Order ID]])</f>
        <v>9.0909090909090912E-2</v>
      </c>
      <c r="V5835">
        <f>IF(SUMIF(F:F,Orders[[#This Row],[DW_Customer]],U:U)&gt;1,1,0)</f>
        <v>1</v>
      </c>
    </row>
    <row r="5836" spans="1:22" x14ac:dyDescent="0.35">
      <c r="A5836">
        <v>63023</v>
      </c>
      <c r="B5836" s="1" t="s">
        <v>5323</v>
      </c>
      <c r="C5836" s="2">
        <v>41620</v>
      </c>
      <c r="D5836" s="2">
        <v>41620</v>
      </c>
      <c r="E5836" s="1" t="s">
        <v>24500</v>
      </c>
      <c r="F5836" s="1">
        <v>100091</v>
      </c>
      <c r="G5836" s="15">
        <v>1</v>
      </c>
      <c r="H5836" s="1" t="s">
        <v>24510</v>
      </c>
      <c r="I5836" s="1">
        <v>0</v>
      </c>
      <c r="J5836" s="19">
        <v>71554</v>
      </c>
      <c r="K5836" s="1">
        <v>0</v>
      </c>
      <c r="L5836" s="1">
        <v>2</v>
      </c>
      <c r="M5836" s="1">
        <v>0</v>
      </c>
      <c r="N5836" s="1">
        <v>1</v>
      </c>
      <c r="O5836" s="7">
        <f>VLOOKUP(J5836,DIM_Products!A:G,6,FALSE) * L5836 * (1-M5836)</f>
        <v>130.74</v>
      </c>
      <c r="P5836" s="7">
        <f t="shared" si="364"/>
        <v>6355.950671999999</v>
      </c>
      <c r="Q5836" s="13">
        <f t="shared" si="365"/>
        <v>2.0569700230046093E-2</v>
      </c>
      <c r="R5836" s="7">
        <f t="shared" si="366"/>
        <v>130.74</v>
      </c>
      <c r="S5836">
        <f t="shared" si="367"/>
        <v>0</v>
      </c>
      <c r="T5836">
        <v>0</v>
      </c>
      <c r="U5836" s="13">
        <f>1/COUNTIF(B:B,Orders[[#This Row],[Order ID]])</f>
        <v>9.0909090909090912E-2</v>
      </c>
      <c r="V5836">
        <f>IF(SUMIF(F:F,Orders[[#This Row],[DW_Customer]],U:U)&gt;1,1,0)</f>
        <v>1</v>
      </c>
    </row>
    <row r="5837" spans="1:22" x14ac:dyDescent="0.35">
      <c r="A5837">
        <v>69929</v>
      </c>
      <c r="B5837" s="1" t="s">
        <v>5323</v>
      </c>
      <c r="C5837" s="2">
        <v>41620</v>
      </c>
      <c r="D5837" s="2">
        <v>41620</v>
      </c>
      <c r="E5837" s="1" t="s">
        <v>24500</v>
      </c>
      <c r="F5837" s="1">
        <v>100091</v>
      </c>
      <c r="G5837" s="15">
        <v>1</v>
      </c>
      <c r="H5837" s="1" t="s">
        <v>24510</v>
      </c>
      <c r="I5837" s="1">
        <v>0</v>
      </c>
      <c r="J5837" s="19">
        <v>70872</v>
      </c>
      <c r="K5837" s="1">
        <v>0</v>
      </c>
      <c r="L5837" s="1">
        <v>2</v>
      </c>
      <c r="M5837" s="1">
        <v>0.2</v>
      </c>
      <c r="N5837" s="1">
        <v>1</v>
      </c>
      <c r="O5837" s="7">
        <f>VLOOKUP(J5837,DIM_Products!A:G,6,FALSE) * L5837 * (1-M5837)</f>
        <v>22.751999999999999</v>
      </c>
      <c r="P5837" s="7">
        <f t="shared" si="364"/>
        <v>6355.950671999999</v>
      </c>
      <c r="Q5837" s="13">
        <f t="shared" si="365"/>
        <v>3.5796375985468003E-3</v>
      </c>
      <c r="R5837" s="7">
        <f t="shared" si="366"/>
        <v>22.751999999999999</v>
      </c>
      <c r="S5837">
        <f t="shared" si="367"/>
        <v>0</v>
      </c>
      <c r="T5837">
        <v>0</v>
      </c>
      <c r="U5837" s="13">
        <f>1/COUNTIF(B:B,Orders[[#This Row],[Order ID]])</f>
        <v>9.0909090909090912E-2</v>
      </c>
      <c r="V5837">
        <f>IF(SUMIF(F:F,Orders[[#This Row],[DW_Customer]],U:U)&gt;1,1,0)</f>
        <v>1</v>
      </c>
    </row>
    <row r="5838" spans="1:22" x14ac:dyDescent="0.35">
      <c r="A5838">
        <v>70116</v>
      </c>
      <c r="B5838" s="1" t="s">
        <v>24134</v>
      </c>
      <c r="C5838" s="2">
        <v>41604</v>
      </c>
      <c r="D5838" s="2">
        <v>41604</v>
      </c>
      <c r="E5838" s="1" t="s">
        <v>26364</v>
      </c>
      <c r="F5838" s="1">
        <v>100019</v>
      </c>
      <c r="G5838" s="15">
        <v>0</v>
      </c>
      <c r="H5838" s="1" t="s">
        <v>24511</v>
      </c>
      <c r="I5838" s="1">
        <v>88</v>
      </c>
      <c r="J5838" s="19">
        <v>70573</v>
      </c>
      <c r="K5838" s="1">
        <v>0</v>
      </c>
      <c r="L5838" s="1">
        <v>1</v>
      </c>
      <c r="M5838" s="1">
        <v>0.2</v>
      </c>
      <c r="N5838" s="1">
        <v>1</v>
      </c>
      <c r="O5838" s="7">
        <f>VLOOKUP(J5838,DIM_Products!A:G,6,FALSE) * L5838 * (1-M5838)</f>
        <v>10.384</v>
      </c>
      <c r="P5838" s="7">
        <f t="shared" si="364"/>
        <v>10.384</v>
      </c>
      <c r="Q5838" s="13">
        <f t="shared" si="365"/>
        <v>1</v>
      </c>
      <c r="R5838" s="7">
        <f t="shared" si="366"/>
        <v>10.384</v>
      </c>
      <c r="S5838">
        <f t="shared" si="367"/>
        <v>0</v>
      </c>
      <c r="T5838">
        <v>1</v>
      </c>
      <c r="U5838" s="13">
        <f>1/COUNTIF(B:B,Orders[[#This Row],[Order ID]])</f>
        <v>1</v>
      </c>
      <c r="V5838">
        <f>IF(SUMIF(F:F,Orders[[#This Row],[DW_Customer]],U:U)&gt;1,1,0)</f>
        <v>1</v>
      </c>
    </row>
    <row r="5839" spans="1:22" x14ac:dyDescent="0.35">
      <c r="A5839">
        <v>54836</v>
      </c>
      <c r="B5839" s="1" t="s">
        <v>17806</v>
      </c>
      <c r="C5839" s="2">
        <v>41571</v>
      </c>
      <c r="D5839" s="2">
        <v>41571</v>
      </c>
      <c r="E5839" s="1" t="s">
        <v>26364</v>
      </c>
      <c r="F5839" s="1">
        <v>100364</v>
      </c>
      <c r="G5839" s="15">
        <v>0</v>
      </c>
      <c r="H5839" s="1" t="s">
        <v>24511</v>
      </c>
      <c r="I5839" s="1">
        <v>425</v>
      </c>
      <c r="J5839" s="19">
        <v>70125</v>
      </c>
      <c r="K5839" s="1">
        <v>0</v>
      </c>
      <c r="L5839" s="1">
        <v>3</v>
      </c>
      <c r="M5839" s="1">
        <v>0.2</v>
      </c>
      <c r="N5839" s="1">
        <v>1</v>
      </c>
      <c r="O5839" s="7">
        <f>VLOOKUP(J5839,DIM_Products!A:G,6,FALSE) * L5839 * (1-M5839)</f>
        <v>193.03680000000006</v>
      </c>
      <c r="P5839" s="7">
        <f t="shared" si="364"/>
        <v>1115.1299999999999</v>
      </c>
      <c r="Q5839" s="13">
        <f t="shared" si="365"/>
        <v>0.17310699200990026</v>
      </c>
      <c r="R5839" s="7">
        <f t="shared" si="366"/>
        <v>193.03680000000006</v>
      </c>
      <c r="S5839">
        <f t="shared" si="367"/>
        <v>0</v>
      </c>
      <c r="T5839">
        <v>1</v>
      </c>
      <c r="U5839" s="13">
        <f>1/COUNTIF(B:B,Orders[[#This Row],[Order ID]])</f>
        <v>0.5</v>
      </c>
      <c r="V5839">
        <f>IF(SUMIF(F:F,Orders[[#This Row],[DW_Customer]],U:U)&gt;1,1,0)</f>
        <v>1</v>
      </c>
    </row>
    <row r="5840" spans="1:22" x14ac:dyDescent="0.35">
      <c r="A5840">
        <v>65531</v>
      </c>
      <c r="B5840" s="1" t="s">
        <v>17806</v>
      </c>
      <c r="C5840" s="2">
        <v>41571</v>
      </c>
      <c r="D5840" s="2">
        <v>41571</v>
      </c>
      <c r="E5840" s="1" t="s">
        <v>26364</v>
      </c>
      <c r="F5840" s="1">
        <v>100364</v>
      </c>
      <c r="G5840" s="15">
        <v>0</v>
      </c>
      <c r="H5840" s="1" t="s">
        <v>24511</v>
      </c>
      <c r="I5840" s="1">
        <v>425</v>
      </c>
      <c r="J5840" s="19">
        <v>70097</v>
      </c>
      <c r="K5840" s="1">
        <v>0</v>
      </c>
      <c r="L5840" s="1">
        <v>7</v>
      </c>
      <c r="M5840" s="1">
        <v>0.6</v>
      </c>
      <c r="N5840" s="1">
        <v>1</v>
      </c>
      <c r="O5840" s="7">
        <f>VLOOKUP(J5840,DIM_Products!A:G,6,FALSE) * L5840 * (1-M5840)</f>
        <v>922.09319999999991</v>
      </c>
      <c r="P5840" s="7">
        <f t="shared" si="364"/>
        <v>1115.1299999999999</v>
      </c>
      <c r="Q5840" s="13">
        <f t="shared" si="365"/>
        <v>0.82689300799009979</v>
      </c>
      <c r="R5840" s="7">
        <f t="shared" si="366"/>
        <v>922.09319999999991</v>
      </c>
      <c r="S5840">
        <f t="shared" si="367"/>
        <v>0</v>
      </c>
      <c r="T5840">
        <v>1</v>
      </c>
      <c r="U5840" s="13">
        <f>1/COUNTIF(B:B,Orders[[#This Row],[Order ID]])</f>
        <v>0.5</v>
      </c>
      <c r="V5840">
        <f>IF(SUMIF(F:F,Orders[[#This Row],[DW_Customer]],U:U)&gt;1,1,0)</f>
        <v>1</v>
      </c>
    </row>
    <row r="5841" spans="1:22" x14ac:dyDescent="0.35">
      <c r="A5841">
        <v>64013</v>
      </c>
      <c r="B5841" s="1" t="s">
        <v>23404</v>
      </c>
      <c r="C5841" s="2">
        <v>41603</v>
      </c>
      <c r="D5841" s="2">
        <v>41603</v>
      </c>
      <c r="E5841" s="1" t="s">
        <v>26364</v>
      </c>
      <c r="F5841" s="1">
        <v>100234</v>
      </c>
      <c r="G5841" s="15">
        <v>0</v>
      </c>
      <c r="H5841" s="1" t="s">
        <v>24511</v>
      </c>
      <c r="I5841" s="1">
        <v>762</v>
      </c>
      <c r="J5841" s="19">
        <v>70936</v>
      </c>
      <c r="K5841" s="1">
        <v>0</v>
      </c>
      <c r="L5841" s="1">
        <v>3</v>
      </c>
      <c r="M5841" s="1">
        <v>0</v>
      </c>
      <c r="N5841" s="1">
        <v>1</v>
      </c>
      <c r="O5841" s="7">
        <f>VLOOKUP(J5841,DIM_Products!A:G,6,FALSE) * L5841 * (1-M5841)</f>
        <v>17.34</v>
      </c>
      <c r="P5841" s="7">
        <f t="shared" si="364"/>
        <v>17.34</v>
      </c>
      <c r="Q5841" s="13">
        <f t="shared" si="365"/>
        <v>1</v>
      </c>
      <c r="R5841" s="7">
        <f t="shared" si="366"/>
        <v>17.34</v>
      </c>
      <c r="S5841">
        <f t="shared" si="367"/>
        <v>0</v>
      </c>
      <c r="T5841">
        <v>1</v>
      </c>
      <c r="U5841" s="13">
        <f>1/COUNTIF(B:B,Orders[[#This Row],[Order ID]])</f>
        <v>1</v>
      </c>
      <c r="V5841">
        <f>IF(SUMIF(F:F,Orders[[#This Row],[DW_Customer]],U:U)&gt;1,1,0)</f>
        <v>1</v>
      </c>
    </row>
    <row r="5842" spans="1:22" x14ac:dyDescent="0.35">
      <c r="A5842">
        <v>67099</v>
      </c>
      <c r="B5842" s="1" t="s">
        <v>22620</v>
      </c>
      <c r="C5842" s="2">
        <v>41410</v>
      </c>
      <c r="D5842" s="2">
        <v>41414</v>
      </c>
      <c r="E5842" s="1" t="s">
        <v>24501</v>
      </c>
      <c r="F5842" s="1">
        <v>100978</v>
      </c>
      <c r="G5842" s="15">
        <v>0</v>
      </c>
      <c r="H5842" s="1" t="s">
        <v>24510</v>
      </c>
      <c r="I5842" s="1">
        <v>0</v>
      </c>
      <c r="J5842" s="19">
        <v>71251</v>
      </c>
      <c r="K5842" s="1">
        <v>0</v>
      </c>
      <c r="L5842" s="1">
        <v>4</v>
      </c>
      <c r="M5842" s="1">
        <v>0.2</v>
      </c>
      <c r="N5842" s="1">
        <v>1</v>
      </c>
      <c r="O5842" s="7">
        <f>VLOOKUP(J5842,DIM_Products!A:G,6,FALSE) * L5842 * (1-M5842)</f>
        <v>809.25824</v>
      </c>
      <c r="P5842" s="7">
        <f t="shared" si="364"/>
        <v>809.25824</v>
      </c>
      <c r="Q5842" s="13">
        <f t="shared" si="365"/>
        <v>1</v>
      </c>
      <c r="R5842" s="7">
        <f t="shared" si="366"/>
        <v>809.25824</v>
      </c>
      <c r="S5842">
        <f t="shared" si="367"/>
        <v>4</v>
      </c>
      <c r="T5842">
        <v>1</v>
      </c>
      <c r="U5842" s="13">
        <f>1/COUNTIF(B:B,Orders[[#This Row],[Order ID]])</f>
        <v>1</v>
      </c>
      <c r="V5842">
        <f>IF(SUMIF(F:F,Orders[[#This Row],[DW_Customer]],U:U)&gt;1,1,0)</f>
        <v>1</v>
      </c>
    </row>
    <row r="5843" spans="1:22" x14ac:dyDescent="0.35">
      <c r="A5843">
        <v>66817</v>
      </c>
      <c r="B5843" s="1" t="s">
        <v>23345</v>
      </c>
      <c r="C5843" s="2">
        <v>41544</v>
      </c>
      <c r="D5843" s="2">
        <v>41544</v>
      </c>
      <c r="E5843" s="1" t="s">
        <v>26364</v>
      </c>
      <c r="F5843" s="1">
        <v>100293</v>
      </c>
      <c r="G5843" s="15">
        <v>0</v>
      </c>
      <c r="H5843" s="1" t="s">
        <v>24511</v>
      </c>
      <c r="I5843" s="1">
        <v>357</v>
      </c>
      <c r="J5843" s="19">
        <v>70213</v>
      </c>
      <c r="K5843" s="1">
        <v>0</v>
      </c>
      <c r="L5843" s="1">
        <v>2</v>
      </c>
      <c r="M5843" s="1">
        <v>0</v>
      </c>
      <c r="N5843" s="1">
        <v>1</v>
      </c>
      <c r="O5843" s="7">
        <f>VLOOKUP(J5843,DIM_Products!A:G,6,FALSE) * L5843 * (1-M5843)</f>
        <v>289.56799999999998</v>
      </c>
      <c r="P5843" s="7">
        <f t="shared" si="364"/>
        <v>289.56799999999998</v>
      </c>
      <c r="Q5843" s="13">
        <f t="shared" si="365"/>
        <v>1</v>
      </c>
      <c r="R5843" s="7">
        <f t="shared" si="366"/>
        <v>289.56799999999998</v>
      </c>
      <c r="S5843">
        <f t="shared" si="367"/>
        <v>0</v>
      </c>
      <c r="T5843">
        <v>1</v>
      </c>
      <c r="U5843" s="13">
        <f>1/COUNTIF(B:B,Orders[[#This Row],[Order ID]])</f>
        <v>1</v>
      </c>
      <c r="V5843">
        <f>IF(SUMIF(F:F,Orders[[#This Row],[DW_Customer]],U:U)&gt;1,1,0)</f>
        <v>1</v>
      </c>
    </row>
    <row r="5844" spans="1:22" x14ac:dyDescent="0.35">
      <c r="A5844">
        <v>55777</v>
      </c>
      <c r="B5844" s="1" t="s">
        <v>21221</v>
      </c>
      <c r="C5844" s="2">
        <v>41583</v>
      </c>
      <c r="D5844" s="2">
        <v>41583</v>
      </c>
      <c r="E5844" s="1" t="s">
        <v>26364</v>
      </c>
      <c r="F5844" s="1">
        <v>100360</v>
      </c>
      <c r="G5844" s="15">
        <v>0</v>
      </c>
      <c r="H5844" s="1" t="s">
        <v>24511</v>
      </c>
      <c r="I5844" s="1">
        <v>736</v>
      </c>
      <c r="J5844" s="19">
        <v>70260</v>
      </c>
      <c r="K5844" s="1">
        <v>0</v>
      </c>
      <c r="L5844" s="1">
        <v>6</v>
      </c>
      <c r="M5844" s="1">
        <v>0.2</v>
      </c>
      <c r="N5844" s="1">
        <v>1</v>
      </c>
      <c r="O5844" s="7">
        <f>VLOOKUP(J5844,DIM_Products!A:G,6,FALSE) * L5844 * (1-M5844)</f>
        <v>687.16800000000012</v>
      </c>
      <c r="P5844" s="7">
        <f t="shared" si="364"/>
        <v>687.16800000000012</v>
      </c>
      <c r="Q5844" s="13">
        <f t="shared" si="365"/>
        <v>1</v>
      </c>
      <c r="R5844" s="7">
        <f t="shared" si="366"/>
        <v>687.16800000000012</v>
      </c>
      <c r="S5844">
        <f t="shared" si="367"/>
        <v>0</v>
      </c>
      <c r="T5844">
        <v>0</v>
      </c>
      <c r="U5844" s="13">
        <f>1/COUNTIF(B:B,Orders[[#This Row],[Order ID]])</f>
        <v>1</v>
      </c>
      <c r="V5844">
        <f>IF(SUMIF(F:F,Orders[[#This Row],[DW_Customer]],U:U)&gt;1,1,0)</f>
        <v>1</v>
      </c>
    </row>
    <row r="5845" spans="1:22" x14ac:dyDescent="0.35">
      <c r="A5845">
        <v>31228</v>
      </c>
      <c r="B5845" s="1" t="s">
        <v>5252</v>
      </c>
      <c r="C5845" s="2">
        <v>41430</v>
      </c>
      <c r="D5845" s="2">
        <v>41430</v>
      </c>
      <c r="E5845" s="1" t="s">
        <v>24500</v>
      </c>
      <c r="F5845" s="1">
        <v>100993</v>
      </c>
      <c r="G5845" s="15">
        <v>0</v>
      </c>
      <c r="H5845" s="1" t="s">
        <v>24510</v>
      </c>
      <c r="I5845" s="1">
        <v>0</v>
      </c>
      <c r="J5845" s="19">
        <v>70236</v>
      </c>
      <c r="K5845" s="1">
        <v>0</v>
      </c>
      <c r="L5845" s="1">
        <v>3</v>
      </c>
      <c r="M5845" s="1">
        <v>0</v>
      </c>
      <c r="N5845" s="1">
        <v>1</v>
      </c>
      <c r="O5845" s="7">
        <f>VLOOKUP(J5845,DIM_Products!A:G,6,FALSE) * L5845 * (1-M5845)</f>
        <v>433.98</v>
      </c>
      <c r="P5845" s="7">
        <f t="shared" si="364"/>
        <v>2802.3600000000006</v>
      </c>
      <c r="Q5845" s="13">
        <f t="shared" si="365"/>
        <v>0.15486233032158606</v>
      </c>
      <c r="R5845" s="7">
        <f t="shared" si="366"/>
        <v>433.98</v>
      </c>
      <c r="S5845">
        <f t="shared" si="367"/>
        <v>0</v>
      </c>
      <c r="T5845">
        <v>0</v>
      </c>
      <c r="U5845" s="13">
        <f>1/COUNTIF(B:B,Orders[[#This Row],[Order ID]])</f>
        <v>0.25</v>
      </c>
      <c r="V5845">
        <f>IF(SUMIF(F:F,Orders[[#This Row],[DW_Customer]],U:U)&gt;1,1,0)</f>
        <v>1</v>
      </c>
    </row>
    <row r="5846" spans="1:22" x14ac:dyDescent="0.35">
      <c r="A5846">
        <v>49270</v>
      </c>
      <c r="B5846" s="1" t="s">
        <v>5252</v>
      </c>
      <c r="C5846" s="2">
        <v>41430</v>
      </c>
      <c r="D5846" s="2">
        <v>41430</v>
      </c>
      <c r="E5846" s="1" t="s">
        <v>24500</v>
      </c>
      <c r="F5846" s="1">
        <v>100993</v>
      </c>
      <c r="G5846" s="15">
        <v>0</v>
      </c>
      <c r="H5846" s="1" t="s">
        <v>24510</v>
      </c>
      <c r="I5846" s="1">
        <v>0</v>
      </c>
      <c r="J5846" s="19">
        <v>70471</v>
      </c>
      <c r="K5846" s="1">
        <v>0</v>
      </c>
      <c r="L5846" s="1">
        <v>1</v>
      </c>
      <c r="M5846" s="1">
        <v>0.2</v>
      </c>
      <c r="N5846" s="1">
        <v>1</v>
      </c>
      <c r="O5846" s="7">
        <f>VLOOKUP(J5846,DIM_Products!A:G,6,FALSE) * L5846 * (1-M5846)</f>
        <v>423.12</v>
      </c>
      <c r="P5846" s="7">
        <f t="shared" si="364"/>
        <v>2802.3600000000006</v>
      </c>
      <c r="Q5846" s="13">
        <f t="shared" si="365"/>
        <v>0.1509870252215989</v>
      </c>
      <c r="R5846" s="7">
        <f t="shared" si="366"/>
        <v>423.12</v>
      </c>
      <c r="S5846">
        <f t="shared" si="367"/>
        <v>0</v>
      </c>
      <c r="T5846">
        <v>0</v>
      </c>
      <c r="U5846" s="13">
        <f>1/COUNTIF(B:B,Orders[[#This Row],[Order ID]])</f>
        <v>0.25</v>
      </c>
      <c r="V5846">
        <f>IF(SUMIF(F:F,Orders[[#This Row],[DW_Customer]],U:U)&gt;1,1,0)</f>
        <v>1</v>
      </c>
    </row>
    <row r="5847" spans="1:22" x14ac:dyDescent="0.35">
      <c r="A5847">
        <v>53706</v>
      </c>
      <c r="B5847" s="1" t="s">
        <v>5252</v>
      </c>
      <c r="C5847" s="2">
        <v>41430</v>
      </c>
      <c r="D5847" s="2">
        <v>41430</v>
      </c>
      <c r="E5847" s="1" t="s">
        <v>24500</v>
      </c>
      <c r="F5847" s="1">
        <v>100993</v>
      </c>
      <c r="G5847" s="15">
        <v>0</v>
      </c>
      <c r="H5847" s="1" t="s">
        <v>24510</v>
      </c>
      <c r="I5847" s="1">
        <v>0</v>
      </c>
      <c r="J5847" s="19">
        <v>70081</v>
      </c>
      <c r="K5847" s="1">
        <v>0</v>
      </c>
      <c r="L5847" s="1">
        <v>4</v>
      </c>
      <c r="M5847" s="1">
        <v>0</v>
      </c>
      <c r="N5847" s="1">
        <v>1</v>
      </c>
      <c r="O5847" s="7">
        <f>VLOOKUP(J5847,DIM_Products!A:G,6,FALSE) * L5847 * (1-M5847)</f>
        <v>1643.0400000000002</v>
      </c>
      <c r="P5847" s="7">
        <f t="shared" si="364"/>
        <v>2802.3600000000006</v>
      </c>
      <c r="Q5847" s="13">
        <f t="shared" si="365"/>
        <v>0.58630582794501773</v>
      </c>
      <c r="R5847" s="7">
        <f t="shared" si="366"/>
        <v>1643.0400000000002</v>
      </c>
      <c r="S5847">
        <f t="shared" si="367"/>
        <v>0</v>
      </c>
      <c r="T5847">
        <v>0</v>
      </c>
      <c r="U5847" s="13">
        <f>1/COUNTIF(B:B,Orders[[#This Row],[Order ID]])</f>
        <v>0.25</v>
      </c>
      <c r="V5847">
        <f>IF(SUMIF(F:F,Orders[[#This Row],[DW_Customer]],U:U)&gt;1,1,0)</f>
        <v>1</v>
      </c>
    </row>
    <row r="5848" spans="1:22" x14ac:dyDescent="0.35">
      <c r="A5848">
        <v>65994</v>
      </c>
      <c r="B5848" s="1" t="s">
        <v>5252</v>
      </c>
      <c r="C5848" s="2">
        <v>41430</v>
      </c>
      <c r="D5848" s="2">
        <v>41430</v>
      </c>
      <c r="E5848" s="1" t="s">
        <v>24500</v>
      </c>
      <c r="F5848" s="1">
        <v>100993</v>
      </c>
      <c r="G5848" s="15">
        <v>0</v>
      </c>
      <c r="H5848" s="1" t="s">
        <v>24510</v>
      </c>
      <c r="I5848" s="1">
        <v>0</v>
      </c>
      <c r="J5848" s="19">
        <v>70528</v>
      </c>
      <c r="K5848" s="1">
        <v>0</v>
      </c>
      <c r="L5848" s="1">
        <v>3</v>
      </c>
      <c r="M5848" s="1">
        <v>0</v>
      </c>
      <c r="N5848" s="1">
        <v>1</v>
      </c>
      <c r="O5848" s="7">
        <f>VLOOKUP(J5848,DIM_Products!A:G,6,FALSE) * L5848 * (1-M5848)</f>
        <v>302.22000000000008</v>
      </c>
      <c r="P5848" s="7">
        <f t="shared" si="364"/>
        <v>2802.3600000000006</v>
      </c>
      <c r="Q5848" s="13">
        <f t="shared" si="365"/>
        <v>0.10784481651179721</v>
      </c>
      <c r="R5848" s="7">
        <f t="shared" si="366"/>
        <v>302.22000000000008</v>
      </c>
      <c r="S5848">
        <f t="shared" si="367"/>
        <v>0</v>
      </c>
      <c r="T5848">
        <v>0</v>
      </c>
      <c r="U5848" s="13">
        <f>1/COUNTIF(B:B,Orders[[#This Row],[Order ID]])</f>
        <v>0.25</v>
      </c>
      <c r="V5848">
        <f>IF(SUMIF(F:F,Orders[[#This Row],[DW_Customer]],U:U)&gt;1,1,0)</f>
        <v>1</v>
      </c>
    </row>
    <row r="5849" spans="1:22" x14ac:dyDescent="0.35">
      <c r="A5849">
        <v>53017</v>
      </c>
      <c r="B5849" s="1" t="s">
        <v>15824</v>
      </c>
      <c r="C5849" s="2">
        <v>41528</v>
      </c>
      <c r="D5849" s="2">
        <v>41532</v>
      </c>
      <c r="E5849" s="1" t="s">
        <v>24503</v>
      </c>
      <c r="F5849" s="1">
        <v>100252</v>
      </c>
      <c r="G5849" s="15">
        <v>0</v>
      </c>
      <c r="H5849" s="1" t="s">
        <v>24510</v>
      </c>
      <c r="I5849" s="1">
        <v>0</v>
      </c>
      <c r="J5849" s="19">
        <v>70501</v>
      </c>
      <c r="K5849" s="1">
        <v>0</v>
      </c>
      <c r="L5849" s="1">
        <v>2</v>
      </c>
      <c r="M5849" s="1">
        <v>0</v>
      </c>
      <c r="N5849" s="1">
        <v>1</v>
      </c>
      <c r="O5849" s="7">
        <f>VLOOKUP(J5849,DIM_Products!A:G,6,FALSE) * L5849 * (1-M5849)</f>
        <v>287.79299999999995</v>
      </c>
      <c r="P5849" s="7">
        <f t="shared" si="364"/>
        <v>597.80459999999994</v>
      </c>
      <c r="Q5849" s="13">
        <f t="shared" si="365"/>
        <v>0.48141650298441996</v>
      </c>
      <c r="R5849" s="7">
        <f t="shared" si="366"/>
        <v>287.79299999999995</v>
      </c>
      <c r="S5849">
        <f t="shared" si="367"/>
        <v>4</v>
      </c>
      <c r="T5849">
        <v>0</v>
      </c>
      <c r="U5849" s="13">
        <f>1/COUNTIF(B:B,Orders[[#This Row],[Order ID]])</f>
        <v>0.25</v>
      </c>
      <c r="V5849">
        <f>IF(SUMIF(F:F,Orders[[#This Row],[DW_Customer]],U:U)&gt;1,1,0)</f>
        <v>1</v>
      </c>
    </row>
    <row r="5850" spans="1:22" x14ac:dyDescent="0.35">
      <c r="A5850">
        <v>58410</v>
      </c>
      <c r="B5850" s="1" t="s">
        <v>15824</v>
      </c>
      <c r="C5850" s="2">
        <v>41528</v>
      </c>
      <c r="D5850" s="2">
        <v>41532</v>
      </c>
      <c r="E5850" s="1" t="s">
        <v>24503</v>
      </c>
      <c r="F5850" s="1">
        <v>100252</v>
      </c>
      <c r="G5850" s="15">
        <v>0</v>
      </c>
      <c r="H5850" s="1" t="s">
        <v>24510</v>
      </c>
      <c r="I5850" s="1">
        <v>0</v>
      </c>
      <c r="J5850" s="19">
        <v>70962</v>
      </c>
      <c r="K5850" s="1">
        <v>0</v>
      </c>
      <c r="L5850" s="1">
        <v>3</v>
      </c>
      <c r="M5850" s="1">
        <v>0.2</v>
      </c>
      <c r="N5850" s="1">
        <v>1</v>
      </c>
      <c r="O5850" s="7">
        <f>VLOOKUP(J5850,DIM_Products!A:G,6,FALSE) * L5850 * (1-M5850)</f>
        <v>73.548000000000002</v>
      </c>
      <c r="P5850" s="7">
        <f t="shared" si="364"/>
        <v>597.80459999999994</v>
      </c>
      <c r="Q5850" s="13">
        <f t="shared" si="365"/>
        <v>0.12303016738245241</v>
      </c>
      <c r="R5850" s="7">
        <f t="shared" si="366"/>
        <v>73.548000000000002</v>
      </c>
      <c r="S5850">
        <f t="shared" si="367"/>
        <v>4</v>
      </c>
      <c r="T5850">
        <v>0</v>
      </c>
      <c r="U5850" s="13">
        <f>1/COUNTIF(B:B,Orders[[#This Row],[Order ID]])</f>
        <v>0.25</v>
      </c>
      <c r="V5850">
        <f>IF(SUMIF(F:F,Orders[[#This Row],[DW_Customer]],U:U)&gt;1,1,0)</f>
        <v>1</v>
      </c>
    </row>
    <row r="5851" spans="1:22" x14ac:dyDescent="0.35">
      <c r="A5851">
        <v>66273</v>
      </c>
      <c r="B5851" s="1" t="s">
        <v>15824</v>
      </c>
      <c r="C5851" s="2">
        <v>41528</v>
      </c>
      <c r="D5851" s="2">
        <v>41532</v>
      </c>
      <c r="E5851" s="1" t="s">
        <v>24503</v>
      </c>
      <c r="F5851" s="1">
        <v>100252</v>
      </c>
      <c r="G5851" s="15">
        <v>0</v>
      </c>
      <c r="H5851" s="1" t="s">
        <v>24510</v>
      </c>
      <c r="I5851" s="1">
        <v>0</v>
      </c>
      <c r="J5851" s="19">
        <v>71418</v>
      </c>
      <c r="K5851" s="1">
        <v>0</v>
      </c>
      <c r="L5851" s="1">
        <v>3</v>
      </c>
      <c r="M5851" s="1">
        <v>0.2</v>
      </c>
      <c r="N5851" s="1">
        <v>1</v>
      </c>
      <c r="O5851" s="7">
        <f>VLOOKUP(J5851,DIM_Products!A:G,6,FALSE) * L5851 * (1-M5851)</f>
        <v>165.42359999999999</v>
      </c>
      <c r="P5851" s="7">
        <f t="shared" si="364"/>
        <v>597.80459999999994</v>
      </c>
      <c r="Q5851" s="13">
        <f t="shared" si="365"/>
        <v>0.27671851303921047</v>
      </c>
      <c r="R5851" s="7">
        <f t="shared" si="366"/>
        <v>165.42359999999999</v>
      </c>
      <c r="S5851">
        <f t="shared" si="367"/>
        <v>4</v>
      </c>
      <c r="T5851">
        <v>0</v>
      </c>
      <c r="U5851" s="13">
        <f>1/COUNTIF(B:B,Orders[[#This Row],[Order ID]])</f>
        <v>0.25</v>
      </c>
      <c r="V5851">
        <f>IF(SUMIF(F:F,Orders[[#This Row],[DW_Customer]],U:U)&gt;1,1,0)</f>
        <v>1</v>
      </c>
    </row>
    <row r="5852" spans="1:22" x14ac:dyDescent="0.35">
      <c r="A5852">
        <v>69528</v>
      </c>
      <c r="B5852" s="1" t="s">
        <v>15824</v>
      </c>
      <c r="C5852" s="2">
        <v>41528</v>
      </c>
      <c r="D5852" s="2">
        <v>41532</v>
      </c>
      <c r="E5852" s="1" t="s">
        <v>24503</v>
      </c>
      <c r="F5852" s="1">
        <v>100252</v>
      </c>
      <c r="G5852" s="15">
        <v>0</v>
      </c>
      <c r="H5852" s="1" t="s">
        <v>24510</v>
      </c>
      <c r="I5852" s="1">
        <v>0</v>
      </c>
      <c r="J5852" s="19">
        <v>71038</v>
      </c>
      <c r="K5852" s="1">
        <v>0</v>
      </c>
      <c r="L5852" s="1">
        <v>2</v>
      </c>
      <c r="M5852" s="1">
        <v>0</v>
      </c>
      <c r="N5852" s="1">
        <v>1</v>
      </c>
      <c r="O5852" s="7">
        <f>VLOOKUP(J5852,DIM_Products!A:G,6,FALSE) * L5852 * (1-M5852)</f>
        <v>71.039999999999992</v>
      </c>
      <c r="P5852" s="7">
        <f t="shared" si="364"/>
        <v>597.80459999999994</v>
      </c>
      <c r="Q5852" s="13">
        <f t="shared" si="365"/>
        <v>0.11883481659391715</v>
      </c>
      <c r="R5852" s="7">
        <f t="shared" si="366"/>
        <v>71.039999999999992</v>
      </c>
      <c r="S5852">
        <f t="shared" si="367"/>
        <v>4</v>
      </c>
      <c r="T5852">
        <v>0</v>
      </c>
      <c r="U5852" s="13">
        <f>1/COUNTIF(B:B,Orders[[#This Row],[Order ID]])</f>
        <v>0.25</v>
      </c>
      <c r="V5852">
        <f>IF(SUMIF(F:F,Orders[[#This Row],[DW_Customer]],U:U)&gt;1,1,0)</f>
        <v>1</v>
      </c>
    </row>
    <row r="5853" spans="1:22" x14ac:dyDescent="0.35">
      <c r="A5853">
        <v>39518</v>
      </c>
      <c r="B5853" s="1" t="s">
        <v>12545</v>
      </c>
      <c r="C5853" s="2">
        <v>41517</v>
      </c>
      <c r="D5853" s="2">
        <v>41524</v>
      </c>
      <c r="E5853" s="1" t="s">
        <v>24503</v>
      </c>
      <c r="F5853" s="1">
        <v>100385</v>
      </c>
      <c r="G5853" s="15">
        <v>0</v>
      </c>
      <c r="H5853" s="1" t="s">
        <v>24510</v>
      </c>
      <c r="I5853" s="1">
        <v>0</v>
      </c>
      <c r="J5853" s="19">
        <v>71167</v>
      </c>
      <c r="K5853" s="1">
        <v>0</v>
      </c>
      <c r="L5853" s="1">
        <v>5</v>
      </c>
      <c r="M5853" s="1">
        <v>0.2</v>
      </c>
      <c r="N5853" s="1">
        <v>1</v>
      </c>
      <c r="O5853" s="7">
        <f>VLOOKUP(J5853,DIM_Products!A:G,6,FALSE) * L5853 * (1-M5853)</f>
        <v>213.3</v>
      </c>
      <c r="P5853" s="7">
        <f t="shared" si="364"/>
        <v>1467.06</v>
      </c>
      <c r="Q5853" s="13">
        <f t="shared" si="365"/>
        <v>0.14539282646926507</v>
      </c>
      <c r="R5853" s="7">
        <f t="shared" si="366"/>
        <v>213.3</v>
      </c>
      <c r="S5853">
        <f t="shared" si="367"/>
        <v>7</v>
      </c>
      <c r="T5853">
        <v>0</v>
      </c>
      <c r="U5853" s="13">
        <f>1/COUNTIF(B:B,Orders[[#This Row],[Order ID]])</f>
        <v>0.5</v>
      </c>
      <c r="V5853">
        <f>IF(SUMIF(F:F,Orders[[#This Row],[DW_Customer]],U:U)&gt;1,1,0)</f>
        <v>1</v>
      </c>
    </row>
    <row r="5854" spans="1:22" x14ac:dyDescent="0.35">
      <c r="A5854">
        <v>56597</v>
      </c>
      <c r="B5854" s="1" t="s">
        <v>12545</v>
      </c>
      <c r="C5854" s="2">
        <v>41517</v>
      </c>
      <c r="D5854" s="2">
        <v>41524</v>
      </c>
      <c r="E5854" s="1" t="s">
        <v>24503</v>
      </c>
      <c r="F5854" s="1">
        <v>100385</v>
      </c>
      <c r="G5854" s="15">
        <v>0</v>
      </c>
      <c r="H5854" s="1" t="s">
        <v>24510</v>
      </c>
      <c r="I5854" s="1">
        <v>0</v>
      </c>
      <c r="J5854" s="19">
        <v>71391</v>
      </c>
      <c r="K5854" s="1">
        <v>0</v>
      </c>
      <c r="L5854" s="1">
        <v>4</v>
      </c>
      <c r="M5854" s="1">
        <v>0</v>
      </c>
      <c r="N5854" s="1">
        <v>1</v>
      </c>
      <c r="O5854" s="7">
        <f>VLOOKUP(J5854,DIM_Products!A:G,6,FALSE) * L5854 * (1-M5854)</f>
        <v>1253.76</v>
      </c>
      <c r="P5854" s="7">
        <f t="shared" si="364"/>
        <v>1467.06</v>
      </c>
      <c r="Q5854" s="13">
        <f t="shared" si="365"/>
        <v>0.85460717353073501</v>
      </c>
      <c r="R5854" s="7">
        <f t="shared" si="366"/>
        <v>1253.76</v>
      </c>
      <c r="S5854">
        <f t="shared" si="367"/>
        <v>7</v>
      </c>
      <c r="T5854">
        <v>0</v>
      </c>
      <c r="U5854" s="13">
        <f>1/COUNTIF(B:B,Orders[[#This Row],[Order ID]])</f>
        <v>0.5</v>
      </c>
      <c r="V5854">
        <f>IF(SUMIF(F:F,Orders[[#This Row],[DW_Customer]],U:U)&gt;1,1,0)</f>
        <v>1</v>
      </c>
    </row>
    <row r="5855" spans="1:22" x14ac:dyDescent="0.35">
      <c r="A5855">
        <v>52146</v>
      </c>
      <c r="B5855" s="1" t="s">
        <v>22488</v>
      </c>
      <c r="C5855" s="2">
        <v>41502</v>
      </c>
      <c r="D5855" s="2">
        <v>41507</v>
      </c>
      <c r="E5855" s="1" t="s">
        <v>24501</v>
      </c>
      <c r="F5855" s="1">
        <v>100088</v>
      </c>
      <c r="G5855" s="15">
        <v>0</v>
      </c>
      <c r="H5855" s="1" t="s">
        <v>24510</v>
      </c>
      <c r="I5855" s="1">
        <v>0</v>
      </c>
      <c r="J5855" s="19">
        <v>70197</v>
      </c>
      <c r="K5855" s="1">
        <v>0</v>
      </c>
      <c r="L5855" s="1">
        <v>3</v>
      </c>
      <c r="M5855" s="1">
        <v>0.2</v>
      </c>
      <c r="N5855" s="1">
        <v>1</v>
      </c>
      <c r="O5855" s="7">
        <f>VLOOKUP(J5855,DIM_Products!A:G,6,FALSE) * L5855 * (1-M5855)</f>
        <v>983.92320000000007</v>
      </c>
      <c r="P5855" s="7">
        <f t="shared" si="364"/>
        <v>1024.2342000000001</v>
      </c>
      <c r="Q5855" s="13">
        <f t="shared" si="365"/>
        <v>0.96064279048678514</v>
      </c>
      <c r="R5855" s="7">
        <f t="shared" si="366"/>
        <v>983.92320000000007</v>
      </c>
      <c r="S5855">
        <f t="shared" si="367"/>
        <v>5</v>
      </c>
      <c r="T5855">
        <v>0</v>
      </c>
      <c r="U5855" s="13">
        <f>1/COUNTIF(B:B,Orders[[#This Row],[Order ID]])</f>
        <v>0.5</v>
      </c>
      <c r="V5855">
        <f>IF(SUMIF(F:F,Orders[[#This Row],[DW_Customer]],U:U)&gt;1,1,0)</f>
        <v>1</v>
      </c>
    </row>
    <row r="5856" spans="1:22" x14ac:dyDescent="0.35">
      <c r="A5856">
        <v>70351</v>
      </c>
      <c r="B5856" s="1" t="s">
        <v>22488</v>
      </c>
      <c r="C5856" s="2">
        <v>41502</v>
      </c>
      <c r="D5856" s="2">
        <v>41507</v>
      </c>
      <c r="E5856" s="1" t="s">
        <v>24501</v>
      </c>
      <c r="F5856" s="1">
        <v>100088</v>
      </c>
      <c r="G5856" s="15">
        <v>0</v>
      </c>
      <c r="H5856" s="1" t="s">
        <v>24510</v>
      </c>
      <c r="I5856" s="1">
        <v>0</v>
      </c>
      <c r="J5856" s="19">
        <v>70986</v>
      </c>
      <c r="K5856" s="1">
        <v>0</v>
      </c>
      <c r="L5856" s="1">
        <v>1</v>
      </c>
      <c r="M5856" s="1">
        <v>0</v>
      </c>
      <c r="N5856" s="1">
        <v>1</v>
      </c>
      <c r="O5856" s="7">
        <f>VLOOKUP(J5856,DIM_Products!A:G,6,FALSE) * L5856 * (1-M5856)</f>
        <v>40.311000000000007</v>
      </c>
      <c r="P5856" s="7">
        <f t="shared" si="364"/>
        <v>1024.2342000000001</v>
      </c>
      <c r="Q5856" s="13">
        <f t="shared" si="365"/>
        <v>3.935720951321485E-2</v>
      </c>
      <c r="R5856" s="7">
        <f t="shared" si="366"/>
        <v>40.311000000000007</v>
      </c>
      <c r="S5856">
        <f t="shared" si="367"/>
        <v>5</v>
      </c>
      <c r="T5856">
        <v>0</v>
      </c>
      <c r="U5856" s="13">
        <f>1/COUNTIF(B:B,Orders[[#This Row],[Order ID]])</f>
        <v>0.5</v>
      </c>
      <c r="V5856">
        <f>IF(SUMIF(F:F,Orders[[#This Row],[DW_Customer]],U:U)&gt;1,1,0)</f>
        <v>1</v>
      </c>
    </row>
    <row r="5857" spans="1:22" x14ac:dyDescent="0.35">
      <c r="A5857">
        <v>54949</v>
      </c>
      <c r="B5857" s="1" t="s">
        <v>17907</v>
      </c>
      <c r="C5857" s="2">
        <v>41597</v>
      </c>
      <c r="D5857" s="2">
        <v>41601</v>
      </c>
      <c r="E5857" s="1" t="s">
        <v>24503</v>
      </c>
      <c r="F5857" s="1">
        <v>101141</v>
      </c>
      <c r="G5857" s="15">
        <v>0</v>
      </c>
      <c r="H5857" s="1" t="s">
        <v>24510</v>
      </c>
      <c r="I5857" s="1">
        <v>0</v>
      </c>
      <c r="J5857" s="19">
        <v>70491</v>
      </c>
      <c r="K5857" s="1">
        <v>0</v>
      </c>
      <c r="L5857" s="1">
        <v>1</v>
      </c>
      <c r="M5857" s="1">
        <v>0</v>
      </c>
      <c r="N5857" s="1">
        <v>1</v>
      </c>
      <c r="O5857" s="7">
        <f>VLOOKUP(J5857,DIM_Products!A:G,6,FALSE) * L5857 * (1-M5857)</f>
        <v>332.54999999999995</v>
      </c>
      <c r="P5857" s="7">
        <f t="shared" si="364"/>
        <v>1059.3899999999999</v>
      </c>
      <c r="Q5857" s="13">
        <f t="shared" si="365"/>
        <v>0.31390705972304817</v>
      </c>
      <c r="R5857" s="7">
        <f t="shared" si="366"/>
        <v>332.54999999999995</v>
      </c>
      <c r="S5857">
        <f t="shared" si="367"/>
        <v>4</v>
      </c>
      <c r="T5857">
        <v>1</v>
      </c>
      <c r="U5857" s="13">
        <f>1/COUNTIF(B:B,Orders[[#This Row],[Order ID]])</f>
        <v>0.5</v>
      </c>
      <c r="V5857">
        <f>IF(SUMIF(F:F,Orders[[#This Row],[DW_Customer]],U:U)&gt;1,1,0)</f>
        <v>1</v>
      </c>
    </row>
    <row r="5858" spans="1:22" x14ac:dyDescent="0.35">
      <c r="A5858">
        <v>56141</v>
      </c>
      <c r="B5858" s="1" t="s">
        <v>17907</v>
      </c>
      <c r="C5858" s="2">
        <v>41597</v>
      </c>
      <c r="D5858" s="2">
        <v>41601</v>
      </c>
      <c r="E5858" s="1" t="s">
        <v>24503</v>
      </c>
      <c r="F5858" s="1">
        <v>101141</v>
      </c>
      <c r="G5858" s="15">
        <v>0</v>
      </c>
      <c r="H5858" s="1" t="s">
        <v>24510</v>
      </c>
      <c r="I5858" s="1">
        <v>0</v>
      </c>
      <c r="J5858" s="19">
        <v>70502</v>
      </c>
      <c r="K5858" s="1">
        <v>0</v>
      </c>
      <c r="L5858" s="1">
        <v>1</v>
      </c>
      <c r="M5858" s="1">
        <v>0.2</v>
      </c>
      <c r="N5858" s="1">
        <v>1</v>
      </c>
      <c r="O5858" s="7">
        <f>VLOOKUP(J5858,DIM_Products!A:G,6,FALSE) * L5858 * (1-M5858)</f>
        <v>726.83999999999992</v>
      </c>
      <c r="P5858" s="7">
        <f t="shared" si="364"/>
        <v>1059.3899999999999</v>
      </c>
      <c r="Q5858" s="13">
        <f t="shared" si="365"/>
        <v>0.68609294027695189</v>
      </c>
      <c r="R5858" s="7">
        <f t="shared" si="366"/>
        <v>726.83999999999992</v>
      </c>
      <c r="S5858">
        <f t="shared" si="367"/>
        <v>4</v>
      </c>
      <c r="T5858">
        <v>1</v>
      </c>
      <c r="U5858" s="13">
        <f>1/COUNTIF(B:B,Orders[[#This Row],[Order ID]])</f>
        <v>0.5</v>
      </c>
      <c r="V5858">
        <f>IF(SUMIF(F:F,Orders[[#This Row],[DW_Customer]],U:U)&gt;1,1,0)</f>
        <v>1</v>
      </c>
    </row>
    <row r="5859" spans="1:22" x14ac:dyDescent="0.35">
      <c r="A5859">
        <v>62887</v>
      </c>
      <c r="B5859" s="1" t="s">
        <v>23804</v>
      </c>
      <c r="C5859" s="2">
        <v>41450</v>
      </c>
      <c r="D5859" s="2">
        <v>41454</v>
      </c>
      <c r="E5859" s="1" t="s">
        <v>24503</v>
      </c>
      <c r="F5859" s="1">
        <v>100306</v>
      </c>
      <c r="G5859" s="15">
        <v>0</v>
      </c>
      <c r="H5859" s="1" t="s">
        <v>24510</v>
      </c>
      <c r="I5859" s="1">
        <v>0</v>
      </c>
      <c r="J5859" s="19">
        <v>70940</v>
      </c>
      <c r="K5859" s="1">
        <v>15</v>
      </c>
      <c r="L5859" s="1">
        <v>2</v>
      </c>
      <c r="M5859" s="1">
        <v>0.8</v>
      </c>
      <c r="N5859" s="1">
        <v>1</v>
      </c>
      <c r="O5859" s="7">
        <f>VLOOKUP(J5859,DIM_Products!A:G,6,FALSE) * L5859 * (1-M5859)</f>
        <v>2.9119999999999995</v>
      </c>
      <c r="P5859" s="7">
        <f t="shared" si="364"/>
        <v>2.9119999999999995</v>
      </c>
      <c r="Q5859" s="13">
        <f t="shared" si="365"/>
        <v>1</v>
      </c>
      <c r="R5859" s="7">
        <f t="shared" si="366"/>
        <v>17.911999999999999</v>
      </c>
      <c r="S5859">
        <f t="shared" si="367"/>
        <v>4</v>
      </c>
      <c r="T5859">
        <v>1</v>
      </c>
      <c r="U5859" s="13">
        <f>1/COUNTIF(B:B,Orders[[#This Row],[Order ID]])</f>
        <v>1</v>
      </c>
      <c r="V5859">
        <f>IF(SUMIF(F:F,Orders[[#This Row],[DW_Customer]],U:U)&gt;1,1,0)</f>
        <v>1</v>
      </c>
    </row>
    <row r="5860" spans="1:22" x14ac:dyDescent="0.35">
      <c r="A5860">
        <v>41129</v>
      </c>
      <c r="B5860" s="1" t="s">
        <v>10864</v>
      </c>
      <c r="C5860" s="2">
        <v>41572</v>
      </c>
      <c r="D5860" s="2">
        <v>41572</v>
      </c>
      <c r="E5860" s="1" t="s">
        <v>24500</v>
      </c>
      <c r="F5860" s="1">
        <v>100804</v>
      </c>
      <c r="G5860" s="15">
        <v>1</v>
      </c>
      <c r="H5860" s="1" t="s">
        <v>24510</v>
      </c>
      <c r="I5860" s="1">
        <v>0</v>
      </c>
      <c r="J5860" s="19">
        <v>70855</v>
      </c>
      <c r="K5860" s="1">
        <v>25</v>
      </c>
      <c r="L5860" s="1">
        <v>1</v>
      </c>
      <c r="M5860" s="1">
        <v>0</v>
      </c>
      <c r="N5860" s="1">
        <v>1</v>
      </c>
      <c r="O5860" s="7">
        <f>VLOOKUP(J5860,DIM_Products!A:G,6,FALSE) * L5860 * (1-M5860)</f>
        <v>54.96</v>
      </c>
      <c r="P5860" s="7">
        <f t="shared" si="364"/>
        <v>54.96</v>
      </c>
      <c r="Q5860" s="13">
        <f t="shared" si="365"/>
        <v>1</v>
      </c>
      <c r="R5860" s="7">
        <f t="shared" si="366"/>
        <v>79.960000000000008</v>
      </c>
      <c r="S5860">
        <f t="shared" si="367"/>
        <v>0</v>
      </c>
      <c r="T5860">
        <v>0</v>
      </c>
      <c r="U5860" s="13">
        <f>1/COUNTIF(B:B,Orders[[#This Row],[Order ID]])</f>
        <v>1</v>
      </c>
      <c r="V5860">
        <f>IF(SUMIF(F:F,Orders[[#This Row],[DW_Customer]],U:U)&gt;1,1,0)</f>
        <v>1</v>
      </c>
    </row>
    <row r="5861" spans="1:22" x14ac:dyDescent="0.35">
      <c r="A5861">
        <v>47102</v>
      </c>
      <c r="B5861" s="1" t="s">
        <v>16458</v>
      </c>
      <c r="C5861" s="2">
        <v>41381</v>
      </c>
      <c r="D5861" s="2">
        <v>41387</v>
      </c>
      <c r="E5861" s="1" t="s">
        <v>24503</v>
      </c>
      <c r="F5861" s="1">
        <v>101438</v>
      </c>
      <c r="G5861" s="15">
        <v>0</v>
      </c>
      <c r="H5861" s="1" t="s">
        <v>24510</v>
      </c>
      <c r="I5861" s="1">
        <v>0</v>
      </c>
      <c r="J5861" s="19">
        <v>71121</v>
      </c>
      <c r="K5861" s="1">
        <v>25</v>
      </c>
      <c r="L5861" s="1">
        <v>7</v>
      </c>
      <c r="M5861" s="1">
        <v>0.2</v>
      </c>
      <c r="N5861" s="1">
        <v>1</v>
      </c>
      <c r="O5861" s="7">
        <f>VLOOKUP(J5861,DIM_Products!A:G,6,FALSE) * L5861 * (1-M5861)</f>
        <v>156.57600000000002</v>
      </c>
      <c r="P5861" s="7">
        <f t="shared" si="364"/>
        <v>1059.232</v>
      </c>
      <c r="Q5861" s="13">
        <f t="shared" si="365"/>
        <v>0.14782030754357878</v>
      </c>
      <c r="R5861" s="7">
        <f t="shared" si="366"/>
        <v>160.27150768858948</v>
      </c>
      <c r="S5861">
        <f t="shared" si="367"/>
        <v>6</v>
      </c>
      <c r="T5861">
        <v>1</v>
      </c>
      <c r="U5861" s="13">
        <f>1/COUNTIF(B:B,Orders[[#This Row],[Order ID]])</f>
        <v>0.5</v>
      </c>
      <c r="V5861">
        <f>IF(SUMIF(F:F,Orders[[#This Row],[DW_Customer]],U:U)&gt;1,1,0)</f>
        <v>1</v>
      </c>
    </row>
    <row r="5862" spans="1:22" x14ac:dyDescent="0.35">
      <c r="A5862">
        <v>57836</v>
      </c>
      <c r="B5862" s="1" t="s">
        <v>16458</v>
      </c>
      <c r="C5862" s="2">
        <v>41381</v>
      </c>
      <c r="D5862" s="2">
        <v>41387</v>
      </c>
      <c r="E5862" s="1" t="s">
        <v>24503</v>
      </c>
      <c r="F5862" s="1">
        <v>101438</v>
      </c>
      <c r="G5862" s="15">
        <v>0</v>
      </c>
      <c r="H5862" s="1" t="s">
        <v>24510</v>
      </c>
      <c r="I5862" s="1">
        <v>0</v>
      </c>
      <c r="J5862" s="19">
        <v>70525</v>
      </c>
      <c r="K5862" s="1">
        <v>25</v>
      </c>
      <c r="L5862" s="1">
        <v>4</v>
      </c>
      <c r="M5862" s="1">
        <v>0.2</v>
      </c>
      <c r="N5862" s="1">
        <v>1</v>
      </c>
      <c r="O5862" s="7">
        <f>VLOOKUP(J5862,DIM_Products!A:G,6,FALSE) * L5862 * (1-M5862)</f>
        <v>902.65599999999995</v>
      </c>
      <c r="P5862" s="7">
        <f t="shared" si="364"/>
        <v>1059.232</v>
      </c>
      <c r="Q5862" s="13">
        <f t="shared" si="365"/>
        <v>0.85217969245642122</v>
      </c>
      <c r="R5862" s="7">
        <f t="shared" si="366"/>
        <v>923.96049231141046</v>
      </c>
      <c r="S5862">
        <f t="shared" si="367"/>
        <v>6</v>
      </c>
      <c r="T5862">
        <v>1</v>
      </c>
      <c r="U5862" s="13">
        <f>1/COUNTIF(B:B,Orders[[#This Row],[Order ID]])</f>
        <v>0.5</v>
      </c>
      <c r="V5862">
        <f>IF(SUMIF(F:F,Orders[[#This Row],[DW_Customer]],U:U)&gt;1,1,0)</f>
        <v>1</v>
      </c>
    </row>
    <row r="5863" spans="1:22" x14ac:dyDescent="0.35">
      <c r="A5863">
        <v>48084</v>
      </c>
      <c r="B5863" s="1" t="s">
        <v>17204</v>
      </c>
      <c r="C5863" s="2">
        <v>41569</v>
      </c>
      <c r="D5863" s="2">
        <v>41573</v>
      </c>
      <c r="E5863" s="1" t="s">
        <v>24503</v>
      </c>
      <c r="F5863" s="1">
        <v>100225</v>
      </c>
      <c r="G5863" s="15">
        <v>0</v>
      </c>
      <c r="H5863" s="1" t="s">
        <v>24510</v>
      </c>
      <c r="I5863" s="1">
        <v>0</v>
      </c>
      <c r="J5863" s="19">
        <v>70207</v>
      </c>
      <c r="K5863" s="1">
        <v>0</v>
      </c>
      <c r="L5863" s="1">
        <v>6</v>
      </c>
      <c r="M5863" s="1">
        <v>0.2</v>
      </c>
      <c r="N5863" s="1">
        <v>1</v>
      </c>
      <c r="O5863" s="7">
        <f>VLOOKUP(J5863,DIM_Products!A:G,6,FALSE) * L5863 * (1-M5863)</f>
        <v>294.06240000000003</v>
      </c>
      <c r="P5863" s="7">
        <f t="shared" si="364"/>
        <v>294.06240000000003</v>
      </c>
      <c r="Q5863" s="13">
        <f t="shared" si="365"/>
        <v>1</v>
      </c>
      <c r="R5863" s="7">
        <f t="shared" si="366"/>
        <v>294.06240000000003</v>
      </c>
      <c r="S5863">
        <f t="shared" si="367"/>
        <v>4</v>
      </c>
      <c r="T5863">
        <v>1</v>
      </c>
      <c r="U5863" s="13">
        <f>1/COUNTIF(B:B,Orders[[#This Row],[Order ID]])</f>
        <v>1</v>
      </c>
      <c r="V5863">
        <f>IF(SUMIF(F:F,Orders[[#This Row],[DW_Customer]],U:U)&gt;1,1,0)</f>
        <v>1</v>
      </c>
    </row>
    <row r="5864" spans="1:22" x14ac:dyDescent="0.35">
      <c r="A5864">
        <v>49937</v>
      </c>
      <c r="B5864" s="1" t="s">
        <v>14630</v>
      </c>
      <c r="C5864" s="2">
        <v>41425</v>
      </c>
      <c r="D5864" s="2">
        <v>41429</v>
      </c>
      <c r="E5864" s="1" t="s">
        <v>24503</v>
      </c>
      <c r="F5864" s="1">
        <v>100246</v>
      </c>
      <c r="G5864" s="15">
        <v>0</v>
      </c>
      <c r="H5864" s="1" t="s">
        <v>24510</v>
      </c>
      <c r="I5864" s="1">
        <v>0</v>
      </c>
      <c r="J5864" s="19">
        <v>70913</v>
      </c>
      <c r="K5864" s="1">
        <v>0</v>
      </c>
      <c r="L5864" s="1">
        <v>2</v>
      </c>
      <c r="M5864" s="1">
        <v>0</v>
      </c>
      <c r="N5864" s="1">
        <v>1</v>
      </c>
      <c r="O5864" s="7">
        <f>VLOOKUP(J5864,DIM_Products!A:G,6,FALSE) * L5864 * (1-M5864)</f>
        <v>31.859999999999996</v>
      </c>
      <c r="P5864" s="7">
        <f t="shared" si="364"/>
        <v>857.25000000000011</v>
      </c>
      <c r="Q5864" s="13">
        <f t="shared" si="365"/>
        <v>3.7165354330708653E-2</v>
      </c>
      <c r="R5864" s="7">
        <f t="shared" si="366"/>
        <v>31.859999999999996</v>
      </c>
      <c r="S5864">
        <f t="shared" si="367"/>
        <v>4</v>
      </c>
      <c r="T5864">
        <v>0</v>
      </c>
      <c r="U5864" s="13">
        <f>1/COUNTIF(B:B,Orders[[#This Row],[Order ID]])</f>
        <v>0.5</v>
      </c>
      <c r="V5864">
        <f>IF(SUMIF(F:F,Orders[[#This Row],[DW_Customer]],U:U)&gt;1,1,0)</f>
        <v>1</v>
      </c>
    </row>
    <row r="5865" spans="1:22" x14ac:dyDescent="0.35">
      <c r="A5865">
        <v>61954</v>
      </c>
      <c r="B5865" s="1" t="s">
        <v>14630</v>
      </c>
      <c r="C5865" s="2">
        <v>41425</v>
      </c>
      <c r="D5865" s="2">
        <v>41429</v>
      </c>
      <c r="E5865" s="1" t="s">
        <v>24503</v>
      </c>
      <c r="F5865" s="1">
        <v>100246</v>
      </c>
      <c r="G5865" s="15">
        <v>0</v>
      </c>
      <c r="H5865" s="1" t="s">
        <v>24510</v>
      </c>
      <c r="I5865" s="1">
        <v>0</v>
      </c>
      <c r="J5865" s="19">
        <v>70161</v>
      </c>
      <c r="K5865" s="1">
        <v>0</v>
      </c>
      <c r="L5865" s="1">
        <v>9</v>
      </c>
      <c r="M5865" s="1">
        <v>0</v>
      </c>
      <c r="N5865" s="1">
        <v>1</v>
      </c>
      <c r="O5865" s="7">
        <f>VLOOKUP(J5865,DIM_Products!A:G,6,FALSE) * L5865 * (1-M5865)</f>
        <v>825.3900000000001</v>
      </c>
      <c r="P5865" s="7">
        <f t="shared" si="364"/>
        <v>857.25000000000011</v>
      </c>
      <c r="Q5865" s="13">
        <f t="shared" si="365"/>
        <v>0.96283464566929133</v>
      </c>
      <c r="R5865" s="7">
        <f t="shared" si="366"/>
        <v>825.3900000000001</v>
      </c>
      <c r="S5865">
        <f t="shared" si="367"/>
        <v>4</v>
      </c>
      <c r="T5865">
        <v>0</v>
      </c>
      <c r="U5865" s="13">
        <f>1/COUNTIF(B:B,Orders[[#This Row],[Order ID]])</f>
        <v>0.5</v>
      </c>
      <c r="V5865">
        <f>IF(SUMIF(F:F,Orders[[#This Row],[DW_Customer]],U:U)&gt;1,1,0)</f>
        <v>1</v>
      </c>
    </row>
    <row r="5866" spans="1:22" x14ac:dyDescent="0.35">
      <c r="A5866">
        <v>32836</v>
      </c>
      <c r="B5866" s="1" t="s">
        <v>9008</v>
      </c>
      <c r="C5866" s="2">
        <v>41520</v>
      </c>
      <c r="D5866" s="2">
        <v>41526</v>
      </c>
      <c r="E5866" s="1" t="s">
        <v>24503</v>
      </c>
      <c r="F5866" s="1">
        <v>100007</v>
      </c>
      <c r="G5866" s="15">
        <v>0</v>
      </c>
      <c r="H5866" s="1" t="s">
        <v>24510</v>
      </c>
      <c r="I5866" s="1">
        <v>0</v>
      </c>
      <c r="J5866" s="19">
        <v>71235</v>
      </c>
      <c r="K5866" s="1">
        <v>0</v>
      </c>
      <c r="L5866" s="1">
        <v>2</v>
      </c>
      <c r="M5866" s="1">
        <v>0</v>
      </c>
      <c r="N5866" s="1">
        <v>1</v>
      </c>
      <c r="O5866" s="7">
        <f>VLOOKUP(J5866,DIM_Products!A:G,6,FALSE) * L5866 * (1-M5866)</f>
        <v>288.36</v>
      </c>
      <c r="P5866" s="7">
        <f t="shared" si="364"/>
        <v>288.36</v>
      </c>
      <c r="Q5866" s="13">
        <f t="shared" si="365"/>
        <v>1</v>
      </c>
      <c r="R5866" s="7">
        <f t="shared" si="366"/>
        <v>288.36</v>
      </c>
      <c r="S5866">
        <f t="shared" si="367"/>
        <v>6</v>
      </c>
      <c r="T5866">
        <v>0</v>
      </c>
      <c r="U5866" s="13">
        <f>1/COUNTIF(B:B,Orders[[#This Row],[Order ID]])</f>
        <v>1</v>
      </c>
      <c r="V5866">
        <f>IF(SUMIF(F:F,Orders[[#This Row],[DW_Customer]],U:U)&gt;1,1,0)</f>
        <v>1</v>
      </c>
    </row>
    <row r="5867" spans="1:22" x14ac:dyDescent="0.35">
      <c r="A5867">
        <v>58727</v>
      </c>
      <c r="B5867" s="1" t="s">
        <v>19513</v>
      </c>
      <c r="C5867" s="2">
        <v>41583</v>
      </c>
      <c r="D5867" s="2">
        <v>41584</v>
      </c>
      <c r="E5867" s="1" t="s">
        <v>24502</v>
      </c>
      <c r="F5867" s="1">
        <v>100637</v>
      </c>
      <c r="G5867" s="15">
        <v>0</v>
      </c>
      <c r="H5867" s="1" t="s">
        <v>24510</v>
      </c>
      <c r="I5867" s="1">
        <v>0</v>
      </c>
      <c r="J5867" s="19">
        <v>71035</v>
      </c>
      <c r="K5867" s="1">
        <v>0</v>
      </c>
      <c r="L5867" s="1">
        <v>7</v>
      </c>
      <c r="M5867" s="1">
        <v>0</v>
      </c>
      <c r="N5867" s="1">
        <v>1</v>
      </c>
      <c r="O5867" s="7">
        <f>VLOOKUP(J5867,DIM_Products!A:G,6,FALSE) * L5867 * (1-M5867)</f>
        <v>51.94</v>
      </c>
      <c r="P5867" s="7">
        <f t="shared" si="364"/>
        <v>51.94</v>
      </c>
      <c r="Q5867" s="13">
        <f t="shared" si="365"/>
        <v>1</v>
      </c>
      <c r="R5867" s="7">
        <f t="shared" si="366"/>
        <v>51.94</v>
      </c>
      <c r="S5867">
        <f t="shared" si="367"/>
        <v>1</v>
      </c>
      <c r="T5867">
        <v>0</v>
      </c>
      <c r="U5867" s="13">
        <f>1/COUNTIF(B:B,Orders[[#This Row],[Order ID]])</f>
        <v>1</v>
      </c>
      <c r="V5867">
        <f>IF(SUMIF(F:F,Orders[[#This Row],[DW_Customer]],U:U)&gt;1,1,0)</f>
        <v>1</v>
      </c>
    </row>
    <row r="5868" spans="1:22" x14ac:dyDescent="0.35">
      <c r="A5868">
        <v>66702</v>
      </c>
      <c r="B5868" s="1" t="s">
        <v>23863</v>
      </c>
      <c r="C5868" s="2">
        <v>41325</v>
      </c>
      <c r="D5868" s="2">
        <v>41325</v>
      </c>
      <c r="E5868" s="1" t="s">
        <v>26364</v>
      </c>
      <c r="F5868" s="1">
        <v>100451</v>
      </c>
      <c r="G5868" s="15">
        <v>0</v>
      </c>
      <c r="H5868" s="1" t="s">
        <v>24511</v>
      </c>
      <c r="I5868" s="1">
        <v>956</v>
      </c>
      <c r="J5868" s="19">
        <v>70997</v>
      </c>
      <c r="K5868" s="1">
        <v>0</v>
      </c>
      <c r="L5868" s="1">
        <v>2</v>
      </c>
      <c r="M5868" s="1">
        <v>0.2</v>
      </c>
      <c r="N5868" s="1">
        <v>1</v>
      </c>
      <c r="O5868" s="7">
        <f>VLOOKUP(J5868,DIM_Products!A:G,6,FALSE) * L5868 * (1-M5868)</f>
        <v>43.295999999999999</v>
      </c>
      <c r="P5868" s="7">
        <f t="shared" si="364"/>
        <v>43.295999999999999</v>
      </c>
      <c r="Q5868" s="13">
        <f t="shared" si="365"/>
        <v>1</v>
      </c>
      <c r="R5868" s="7">
        <f t="shared" si="366"/>
        <v>43.295999999999999</v>
      </c>
      <c r="S5868">
        <f t="shared" si="367"/>
        <v>0</v>
      </c>
      <c r="T5868">
        <v>0</v>
      </c>
      <c r="U5868" s="13">
        <f>1/COUNTIF(B:B,Orders[[#This Row],[Order ID]])</f>
        <v>1</v>
      </c>
      <c r="V5868">
        <f>IF(SUMIF(F:F,Orders[[#This Row],[DW_Customer]],U:U)&gt;1,1,0)</f>
        <v>1</v>
      </c>
    </row>
    <row r="5869" spans="1:22" x14ac:dyDescent="0.35">
      <c r="A5869">
        <v>62913</v>
      </c>
      <c r="B5869" s="1" t="s">
        <v>22788</v>
      </c>
      <c r="C5869" s="2">
        <v>41593</v>
      </c>
      <c r="D5869" s="2">
        <v>41597</v>
      </c>
      <c r="E5869" s="1" t="s">
        <v>24503</v>
      </c>
      <c r="F5869" s="1">
        <v>101185</v>
      </c>
      <c r="G5869" s="15">
        <v>0</v>
      </c>
      <c r="H5869" s="1" t="s">
        <v>24510</v>
      </c>
      <c r="I5869" s="1">
        <v>0</v>
      </c>
      <c r="J5869" s="19">
        <v>71144</v>
      </c>
      <c r="K5869" s="1">
        <v>0</v>
      </c>
      <c r="L5869" s="1">
        <v>1</v>
      </c>
      <c r="M5869" s="1">
        <v>0</v>
      </c>
      <c r="N5869" s="1">
        <v>1</v>
      </c>
      <c r="O5869" s="7">
        <f>VLOOKUP(J5869,DIM_Products!A:G,6,FALSE) * L5869 * (1-M5869)</f>
        <v>114.38999999999999</v>
      </c>
      <c r="P5869" s="7">
        <f t="shared" si="364"/>
        <v>183.45600000000002</v>
      </c>
      <c r="Q5869" s="13">
        <f t="shared" si="365"/>
        <v>0.62352825745682872</v>
      </c>
      <c r="R5869" s="7">
        <f t="shared" si="366"/>
        <v>114.38999999999999</v>
      </c>
      <c r="S5869">
        <f t="shared" si="367"/>
        <v>4</v>
      </c>
      <c r="T5869">
        <v>0</v>
      </c>
      <c r="U5869" s="13">
        <f>1/COUNTIF(B:B,Orders[[#This Row],[Order ID]])</f>
        <v>0.5</v>
      </c>
      <c r="V5869">
        <f>IF(SUMIF(F:F,Orders[[#This Row],[DW_Customer]],U:U)&gt;1,1,0)</f>
        <v>1</v>
      </c>
    </row>
    <row r="5870" spans="1:22" x14ac:dyDescent="0.35">
      <c r="A5870">
        <v>67529</v>
      </c>
      <c r="B5870" s="1" t="s">
        <v>22788</v>
      </c>
      <c r="C5870" s="2">
        <v>41593</v>
      </c>
      <c r="D5870" s="2">
        <v>41597</v>
      </c>
      <c r="E5870" s="1" t="s">
        <v>24503</v>
      </c>
      <c r="F5870" s="1">
        <v>101185</v>
      </c>
      <c r="G5870" s="15">
        <v>0</v>
      </c>
      <c r="H5870" s="1" t="s">
        <v>24510</v>
      </c>
      <c r="I5870" s="1">
        <v>0</v>
      </c>
      <c r="J5870" s="19">
        <v>70996</v>
      </c>
      <c r="K5870" s="1">
        <v>0</v>
      </c>
      <c r="L5870" s="1">
        <v>2</v>
      </c>
      <c r="M5870" s="1">
        <v>0</v>
      </c>
      <c r="N5870" s="1">
        <v>1</v>
      </c>
      <c r="O5870" s="7">
        <f>VLOOKUP(J5870,DIM_Products!A:G,6,FALSE) * L5870 * (1-M5870)</f>
        <v>69.066000000000017</v>
      </c>
      <c r="P5870" s="7">
        <f t="shared" si="364"/>
        <v>183.45600000000002</v>
      </c>
      <c r="Q5870" s="13">
        <f t="shared" si="365"/>
        <v>0.37647174254317117</v>
      </c>
      <c r="R5870" s="7">
        <f t="shared" si="366"/>
        <v>69.066000000000017</v>
      </c>
      <c r="S5870">
        <f t="shared" si="367"/>
        <v>4</v>
      </c>
      <c r="T5870">
        <v>0</v>
      </c>
      <c r="U5870" s="13">
        <f>1/COUNTIF(B:B,Orders[[#This Row],[Order ID]])</f>
        <v>0.5</v>
      </c>
      <c r="V5870">
        <f>IF(SUMIF(F:F,Orders[[#This Row],[DW_Customer]],U:U)&gt;1,1,0)</f>
        <v>1</v>
      </c>
    </row>
    <row r="5871" spans="1:22" x14ac:dyDescent="0.35">
      <c r="A5871">
        <v>66419</v>
      </c>
      <c r="B5871" s="1" t="s">
        <v>22613</v>
      </c>
      <c r="C5871" s="2">
        <v>41379</v>
      </c>
      <c r="D5871" s="2">
        <v>41382</v>
      </c>
      <c r="E5871" s="1" t="s">
        <v>24502</v>
      </c>
      <c r="F5871" s="1">
        <v>100407</v>
      </c>
      <c r="G5871" s="15">
        <v>0</v>
      </c>
      <c r="H5871" s="1" t="s">
        <v>24510</v>
      </c>
      <c r="I5871" s="1">
        <v>0</v>
      </c>
      <c r="J5871" s="19">
        <v>71128</v>
      </c>
      <c r="K5871" s="1">
        <v>0</v>
      </c>
      <c r="L5871" s="1">
        <v>2</v>
      </c>
      <c r="M5871" s="1">
        <v>0</v>
      </c>
      <c r="N5871" s="1">
        <v>1</v>
      </c>
      <c r="O5871" s="7">
        <f>VLOOKUP(J5871,DIM_Products!A:G,6,FALSE) * L5871 * (1-M5871)</f>
        <v>204.95999999999995</v>
      </c>
      <c r="P5871" s="7">
        <f t="shared" si="364"/>
        <v>204.95999999999995</v>
      </c>
      <c r="Q5871" s="13">
        <f t="shared" si="365"/>
        <v>1</v>
      </c>
      <c r="R5871" s="7">
        <f t="shared" si="366"/>
        <v>204.95999999999995</v>
      </c>
      <c r="S5871">
        <f t="shared" si="367"/>
        <v>3</v>
      </c>
      <c r="T5871">
        <v>1</v>
      </c>
      <c r="U5871" s="13">
        <f>1/COUNTIF(B:B,Orders[[#This Row],[Order ID]])</f>
        <v>1</v>
      </c>
      <c r="V5871">
        <f>IF(SUMIF(F:F,Orders[[#This Row],[DW_Customer]],U:U)&gt;1,1,0)</f>
        <v>1</v>
      </c>
    </row>
    <row r="5872" spans="1:22" x14ac:dyDescent="0.35">
      <c r="A5872">
        <v>53268</v>
      </c>
      <c r="B5872" s="1" t="s">
        <v>18182</v>
      </c>
      <c r="C5872" s="2">
        <v>41540</v>
      </c>
      <c r="D5872" s="2">
        <v>41540</v>
      </c>
      <c r="E5872" s="1" t="s">
        <v>26364</v>
      </c>
      <c r="F5872" s="1">
        <v>100298</v>
      </c>
      <c r="G5872" s="15">
        <v>0</v>
      </c>
      <c r="H5872" s="1" t="s">
        <v>24511</v>
      </c>
      <c r="I5872" s="1">
        <v>409</v>
      </c>
      <c r="J5872" s="19">
        <v>71493</v>
      </c>
      <c r="K5872" s="1">
        <v>0</v>
      </c>
      <c r="L5872" s="1">
        <v>2</v>
      </c>
      <c r="M5872" s="1">
        <v>0.2</v>
      </c>
      <c r="N5872" s="1">
        <v>1</v>
      </c>
      <c r="O5872" s="7">
        <f>VLOOKUP(J5872,DIM_Products!A:G,6,FALSE) * L5872 * (1-M5872)</f>
        <v>129.648</v>
      </c>
      <c r="P5872" s="7">
        <f t="shared" si="364"/>
        <v>129.648</v>
      </c>
      <c r="Q5872" s="13">
        <f t="shared" si="365"/>
        <v>1</v>
      </c>
      <c r="R5872" s="7">
        <f t="shared" si="366"/>
        <v>129.648</v>
      </c>
      <c r="S5872">
        <f t="shared" si="367"/>
        <v>0</v>
      </c>
      <c r="T5872">
        <v>0</v>
      </c>
      <c r="U5872" s="13">
        <f>1/COUNTIF(B:B,Orders[[#This Row],[Order ID]])</f>
        <v>1</v>
      </c>
      <c r="V5872">
        <f>IF(SUMIF(F:F,Orders[[#This Row],[DW_Customer]],U:U)&gt;1,1,0)</f>
        <v>1</v>
      </c>
    </row>
    <row r="5873" spans="1:22" x14ac:dyDescent="0.35">
      <c r="A5873">
        <v>39741</v>
      </c>
      <c r="B5873" s="1" t="s">
        <v>8259</v>
      </c>
      <c r="C5873" s="2">
        <v>41366</v>
      </c>
      <c r="D5873" s="2">
        <v>41368</v>
      </c>
      <c r="E5873" s="1" t="s">
        <v>24501</v>
      </c>
      <c r="F5873" s="1">
        <v>101301</v>
      </c>
      <c r="G5873" s="15">
        <v>0</v>
      </c>
      <c r="H5873" s="1" t="s">
        <v>24510</v>
      </c>
      <c r="I5873" s="1">
        <v>0</v>
      </c>
      <c r="J5873" s="19">
        <v>70820</v>
      </c>
      <c r="K5873" s="1">
        <v>0</v>
      </c>
      <c r="L5873" s="1">
        <v>6</v>
      </c>
      <c r="M5873" s="1">
        <v>0</v>
      </c>
      <c r="N5873" s="1">
        <v>1</v>
      </c>
      <c r="O5873" s="7">
        <f>VLOOKUP(J5873,DIM_Products!A:G,6,FALSE) * L5873 * (1-M5873)</f>
        <v>68.039999999999992</v>
      </c>
      <c r="P5873" s="7">
        <f t="shared" si="364"/>
        <v>1006.4219999999999</v>
      </c>
      <c r="Q5873" s="13">
        <f t="shared" si="365"/>
        <v>6.760583532553939E-2</v>
      </c>
      <c r="R5873" s="7">
        <f t="shared" si="366"/>
        <v>68.039999999999992</v>
      </c>
      <c r="S5873">
        <f t="shared" si="367"/>
        <v>2</v>
      </c>
      <c r="T5873">
        <v>0</v>
      </c>
      <c r="U5873" s="13">
        <f>1/COUNTIF(B:B,Orders[[#This Row],[Order ID]])</f>
        <v>0.16666666666666666</v>
      </c>
      <c r="V5873">
        <f>IF(SUMIF(F:F,Orders[[#This Row],[DW_Customer]],U:U)&gt;1,1,0)</f>
        <v>1</v>
      </c>
    </row>
    <row r="5874" spans="1:22" x14ac:dyDescent="0.35">
      <c r="A5874">
        <v>43982</v>
      </c>
      <c r="B5874" s="1" t="s">
        <v>8259</v>
      </c>
      <c r="C5874" s="2">
        <v>41366</v>
      </c>
      <c r="D5874" s="2">
        <v>41368</v>
      </c>
      <c r="E5874" s="1" t="s">
        <v>24501</v>
      </c>
      <c r="F5874" s="1">
        <v>101301</v>
      </c>
      <c r="G5874" s="15">
        <v>0</v>
      </c>
      <c r="H5874" s="1" t="s">
        <v>24510</v>
      </c>
      <c r="I5874" s="1">
        <v>0</v>
      </c>
      <c r="J5874" s="19">
        <v>71521</v>
      </c>
      <c r="K5874" s="1">
        <v>0</v>
      </c>
      <c r="L5874" s="1">
        <v>3</v>
      </c>
      <c r="M5874" s="1">
        <v>0</v>
      </c>
      <c r="N5874" s="1">
        <v>1</v>
      </c>
      <c r="O5874" s="7">
        <f>VLOOKUP(J5874,DIM_Products!A:G,6,FALSE) * L5874 * (1-M5874)</f>
        <v>227.88</v>
      </c>
      <c r="P5874" s="7">
        <f t="shared" si="364"/>
        <v>1006.4219999999999</v>
      </c>
      <c r="Q5874" s="13">
        <f t="shared" si="365"/>
        <v>0.22642589291569543</v>
      </c>
      <c r="R5874" s="7">
        <f t="shared" si="366"/>
        <v>227.88</v>
      </c>
      <c r="S5874">
        <f t="shared" si="367"/>
        <v>2</v>
      </c>
      <c r="T5874">
        <v>0</v>
      </c>
      <c r="U5874" s="13">
        <f>1/COUNTIF(B:B,Orders[[#This Row],[Order ID]])</f>
        <v>0.16666666666666666</v>
      </c>
      <c r="V5874">
        <f>IF(SUMIF(F:F,Orders[[#This Row],[DW_Customer]],U:U)&gt;1,1,0)</f>
        <v>1</v>
      </c>
    </row>
    <row r="5875" spans="1:22" x14ac:dyDescent="0.35">
      <c r="A5875">
        <v>53965</v>
      </c>
      <c r="B5875" s="1" t="s">
        <v>8259</v>
      </c>
      <c r="C5875" s="2">
        <v>41366</v>
      </c>
      <c r="D5875" s="2">
        <v>41368</v>
      </c>
      <c r="E5875" s="1" t="s">
        <v>24501</v>
      </c>
      <c r="F5875" s="1">
        <v>101301</v>
      </c>
      <c r="G5875" s="15">
        <v>0</v>
      </c>
      <c r="H5875" s="1" t="s">
        <v>24510</v>
      </c>
      <c r="I5875" s="1">
        <v>0</v>
      </c>
      <c r="J5875" s="19">
        <v>71145</v>
      </c>
      <c r="K5875" s="1">
        <v>0</v>
      </c>
      <c r="L5875" s="1">
        <v>3</v>
      </c>
      <c r="M5875" s="1">
        <v>0</v>
      </c>
      <c r="N5875" s="1">
        <v>1</v>
      </c>
      <c r="O5875" s="7">
        <f>VLOOKUP(J5875,DIM_Products!A:G,6,FALSE) * L5875 * (1-M5875)</f>
        <v>49.769999999999996</v>
      </c>
      <c r="P5875" s="7">
        <f t="shared" si="364"/>
        <v>1006.4219999999999</v>
      </c>
      <c r="Q5875" s="13">
        <f t="shared" si="365"/>
        <v>4.9452416580718625E-2</v>
      </c>
      <c r="R5875" s="7">
        <f t="shared" si="366"/>
        <v>49.769999999999996</v>
      </c>
      <c r="S5875">
        <f t="shared" si="367"/>
        <v>2</v>
      </c>
      <c r="T5875">
        <v>0</v>
      </c>
      <c r="U5875" s="13">
        <f>1/COUNTIF(B:B,Orders[[#This Row],[Order ID]])</f>
        <v>0.16666666666666666</v>
      </c>
      <c r="V5875">
        <f>IF(SUMIF(F:F,Orders[[#This Row],[DW_Customer]],U:U)&gt;1,1,0)</f>
        <v>1</v>
      </c>
    </row>
    <row r="5876" spans="1:22" x14ac:dyDescent="0.35">
      <c r="A5876">
        <v>59440</v>
      </c>
      <c r="B5876" s="1" t="s">
        <v>8259</v>
      </c>
      <c r="C5876" s="2">
        <v>41366</v>
      </c>
      <c r="D5876" s="2">
        <v>41368</v>
      </c>
      <c r="E5876" s="1" t="s">
        <v>24501</v>
      </c>
      <c r="F5876" s="1">
        <v>101301</v>
      </c>
      <c r="G5876" s="15">
        <v>0</v>
      </c>
      <c r="H5876" s="1" t="s">
        <v>24510</v>
      </c>
      <c r="I5876" s="1">
        <v>0</v>
      </c>
      <c r="J5876" s="19">
        <v>70500</v>
      </c>
      <c r="K5876" s="1">
        <v>0</v>
      </c>
      <c r="L5876" s="1">
        <v>4</v>
      </c>
      <c r="M5876" s="1">
        <v>0</v>
      </c>
      <c r="N5876" s="1">
        <v>1</v>
      </c>
      <c r="O5876" s="7">
        <f>VLOOKUP(J5876,DIM_Products!A:G,6,FALSE) * L5876 * (1-M5876)</f>
        <v>578.11199999999997</v>
      </c>
      <c r="P5876" s="7">
        <f t="shared" si="364"/>
        <v>1006.4219999999999</v>
      </c>
      <c r="Q5876" s="13">
        <f t="shared" si="365"/>
        <v>0.57442305513989167</v>
      </c>
      <c r="R5876" s="7">
        <f t="shared" si="366"/>
        <v>578.11199999999997</v>
      </c>
      <c r="S5876">
        <f t="shared" si="367"/>
        <v>2</v>
      </c>
      <c r="T5876">
        <v>0</v>
      </c>
      <c r="U5876" s="13">
        <f>1/COUNTIF(B:B,Orders[[#This Row],[Order ID]])</f>
        <v>0.16666666666666666</v>
      </c>
      <c r="V5876">
        <f>IF(SUMIF(F:F,Orders[[#This Row],[DW_Customer]],U:U)&gt;1,1,0)</f>
        <v>1</v>
      </c>
    </row>
    <row r="5877" spans="1:22" x14ac:dyDescent="0.35">
      <c r="A5877">
        <v>60657</v>
      </c>
      <c r="B5877" s="1" t="s">
        <v>8259</v>
      </c>
      <c r="C5877" s="2">
        <v>41366</v>
      </c>
      <c r="D5877" s="2">
        <v>41368</v>
      </c>
      <c r="E5877" s="1" t="s">
        <v>24501</v>
      </c>
      <c r="F5877" s="1">
        <v>101301</v>
      </c>
      <c r="G5877" s="15">
        <v>0</v>
      </c>
      <c r="H5877" s="1" t="s">
        <v>24510</v>
      </c>
      <c r="I5877" s="1">
        <v>0</v>
      </c>
      <c r="J5877" s="19">
        <v>70696</v>
      </c>
      <c r="K5877" s="1">
        <v>0</v>
      </c>
      <c r="L5877" s="1">
        <v>3</v>
      </c>
      <c r="M5877" s="1">
        <v>0</v>
      </c>
      <c r="N5877" s="1">
        <v>1</v>
      </c>
      <c r="O5877" s="7">
        <f>VLOOKUP(J5877,DIM_Products!A:G,6,FALSE) * L5877 * (1-M5877)</f>
        <v>43.920000000000009</v>
      </c>
      <c r="P5877" s="7">
        <f t="shared" si="364"/>
        <v>1006.4219999999999</v>
      </c>
      <c r="Q5877" s="13">
        <f t="shared" si="365"/>
        <v>4.3639745554051888E-2</v>
      </c>
      <c r="R5877" s="7">
        <f t="shared" si="366"/>
        <v>43.920000000000009</v>
      </c>
      <c r="S5877">
        <f t="shared" si="367"/>
        <v>2</v>
      </c>
      <c r="T5877">
        <v>0</v>
      </c>
      <c r="U5877" s="13">
        <f>1/COUNTIF(B:B,Orders[[#This Row],[Order ID]])</f>
        <v>0.16666666666666666</v>
      </c>
      <c r="V5877">
        <f>IF(SUMIF(F:F,Orders[[#This Row],[DW_Customer]],U:U)&gt;1,1,0)</f>
        <v>1</v>
      </c>
    </row>
    <row r="5878" spans="1:22" x14ac:dyDescent="0.35">
      <c r="A5878">
        <v>68063</v>
      </c>
      <c r="B5878" s="1" t="s">
        <v>8259</v>
      </c>
      <c r="C5878" s="2">
        <v>41366</v>
      </c>
      <c r="D5878" s="2">
        <v>41368</v>
      </c>
      <c r="E5878" s="1" t="s">
        <v>24501</v>
      </c>
      <c r="F5878" s="1">
        <v>101301</v>
      </c>
      <c r="G5878" s="15">
        <v>0</v>
      </c>
      <c r="H5878" s="1" t="s">
        <v>24510</v>
      </c>
      <c r="I5878" s="1">
        <v>0</v>
      </c>
      <c r="J5878" s="19">
        <v>70762</v>
      </c>
      <c r="K5878" s="1">
        <v>0</v>
      </c>
      <c r="L5878" s="1">
        <v>3</v>
      </c>
      <c r="M5878" s="1">
        <v>0</v>
      </c>
      <c r="N5878" s="1">
        <v>1</v>
      </c>
      <c r="O5878" s="7">
        <f>VLOOKUP(J5878,DIM_Products!A:G,6,FALSE) * L5878 * (1-M5878)</f>
        <v>38.699999999999996</v>
      </c>
      <c r="P5878" s="7">
        <f t="shared" si="364"/>
        <v>1006.4219999999999</v>
      </c>
      <c r="Q5878" s="13">
        <f t="shared" si="365"/>
        <v>3.8453054484103091E-2</v>
      </c>
      <c r="R5878" s="7">
        <f t="shared" si="366"/>
        <v>38.699999999999996</v>
      </c>
      <c r="S5878">
        <f t="shared" si="367"/>
        <v>2</v>
      </c>
      <c r="T5878">
        <v>0</v>
      </c>
      <c r="U5878" s="13">
        <f>1/COUNTIF(B:B,Orders[[#This Row],[Order ID]])</f>
        <v>0.16666666666666666</v>
      </c>
      <c r="V5878">
        <f>IF(SUMIF(F:F,Orders[[#This Row],[DW_Customer]],U:U)&gt;1,1,0)</f>
        <v>1</v>
      </c>
    </row>
    <row r="5879" spans="1:22" x14ac:dyDescent="0.35">
      <c r="A5879">
        <v>43860</v>
      </c>
      <c r="B5879" s="1" t="s">
        <v>13150</v>
      </c>
      <c r="C5879" s="2">
        <v>41538</v>
      </c>
      <c r="D5879" s="2">
        <v>41538</v>
      </c>
      <c r="E5879" s="1" t="s">
        <v>26364</v>
      </c>
      <c r="F5879" s="1">
        <v>101305</v>
      </c>
      <c r="G5879" s="15">
        <v>0</v>
      </c>
      <c r="H5879" s="1" t="s">
        <v>24511</v>
      </c>
      <c r="I5879" s="1">
        <v>16</v>
      </c>
      <c r="J5879" s="19">
        <v>70479</v>
      </c>
      <c r="K5879" s="1">
        <v>0</v>
      </c>
      <c r="L5879" s="1">
        <v>2</v>
      </c>
      <c r="M5879" s="1">
        <v>0</v>
      </c>
      <c r="N5879" s="1">
        <v>1</v>
      </c>
      <c r="O5879" s="7">
        <f>VLOOKUP(J5879,DIM_Products!A:G,6,FALSE) * L5879 * (1-M5879)</f>
        <v>538.55999999999995</v>
      </c>
      <c r="P5879" s="7">
        <f t="shared" si="364"/>
        <v>538.55999999999995</v>
      </c>
      <c r="Q5879" s="13">
        <f t="shared" si="365"/>
        <v>1</v>
      </c>
      <c r="R5879" s="7">
        <f t="shared" si="366"/>
        <v>538.55999999999995</v>
      </c>
      <c r="S5879">
        <f t="shared" si="367"/>
        <v>0</v>
      </c>
      <c r="T5879">
        <v>0</v>
      </c>
      <c r="U5879" s="13">
        <f>1/COUNTIF(B:B,Orders[[#This Row],[Order ID]])</f>
        <v>1</v>
      </c>
      <c r="V5879">
        <f>IF(SUMIF(F:F,Orders[[#This Row],[DW_Customer]],U:U)&gt;1,1,0)</f>
        <v>1</v>
      </c>
    </row>
    <row r="5880" spans="1:22" x14ac:dyDescent="0.35">
      <c r="A5880">
        <v>53018</v>
      </c>
      <c r="B5880" s="1" t="s">
        <v>11889</v>
      </c>
      <c r="C5880" s="2">
        <v>41289</v>
      </c>
      <c r="D5880" s="2">
        <v>41289</v>
      </c>
      <c r="E5880" s="1" t="s">
        <v>26364</v>
      </c>
      <c r="F5880" s="1">
        <v>101486</v>
      </c>
      <c r="G5880" s="15">
        <v>0</v>
      </c>
      <c r="H5880" s="1" t="s">
        <v>24511</v>
      </c>
      <c r="I5880" s="1">
        <v>338</v>
      </c>
      <c r="J5880" s="19">
        <v>70260</v>
      </c>
      <c r="K5880" s="1">
        <v>0</v>
      </c>
      <c r="L5880" s="1">
        <v>2</v>
      </c>
      <c r="M5880" s="1">
        <v>0</v>
      </c>
      <c r="N5880" s="1">
        <v>1</v>
      </c>
      <c r="O5880" s="7">
        <f>VLOOKUP(J5880,DIM_Products!A:G,6,FALSE) * L5880 * (1-M5880)</f>
        <v>286.32</v>
      </c>
      <c r="P5880" s="7">
        <f t="shared" si="364"/>
        <v>286.32</v>
      </c>
      <c r="Q5880" s="13">
        <f t="shared" si="365"/>
        <v>1</v>
      </c>
      <c r="R5880" s="7">
        <f t="shared" si="366"/>
        <v>286.32</v>
      </c>
      <c r="S5880">
        <f t="shared" si="367"/>
        <v>0</v>
      </c>
      <c r="T5880">
        <v>1</v>
      </c>
      <c r="U5880" s="13">
        <f>1/COUNTIF(B:B,Orders[[#This Row],[Order ID]])</f>
        <v>1</v>
      </c>
      <c r="V5880">
        <f>IF(SUMIF(F:F,Orders[[#This Row],[DW_Customer]],U:U)&gt;1,1,0)</f>
        <v>1</v>
      </c>
    </row>
    <row r="5881" spans="1:22" x14ac:dyDescent="0.35">
      <c r="A5881">
        <v>67592</v>
      </c>
      <c r="B5881" s="1" t="s">
        <v>21654</v>
      </c>
      <c r="C5881" s="2">
        <v>41620</v>
      </c>
      <c r="D5881" s="2">
        <v>41620</v>
      </c>
      <c r="E5881" s="1" t="s">
        <v>26364</v>
      </c>
      <c r="F5881" s="1">
        <v>101280</v>
      </c>
      <c r="G5881" s="15">
        <v>0</v>
      </c>
      <c r="H5881" s="1" t="s">
        <v>24511</v>
      </c>
      <c r="I5881" s="1">
        <v>669</v>
      </c>
      <c r="J5881" s="19">
        <v>70729</v>
      </c>
      <c r="K5881" s="1">
        <v>0</v>
      </c>
      <c r="L5881" s="1">
        <v>1</v>
      </c>
      <c r="M5881" s="1">
        <v>0</v>
      </c>
      <c r="N5881" s="1">
        <v>1</v>
      </c>
      <c r="O5881" s="7">
        <f>VLOOKUP(J5881,DIM_Products!A:G,6,FALSE) * L5881 * (1-M5881)</f>
        <v>18.819999999999997</v>
      </c>
      <c r="P5881" s="7">
        <f t="shared" si="364"/>
        <v>18.819999999999997</v>
      </c>
      <c r="Q5881" s="13">
        <f t="shared" si="365"/>
        <v>1</v>
      </c>
      <c r="R5881" s="7">
        <f t="shared" si="366"/>
        <v>18.819999999999997</v>
      </c>
      <c r="S5881">
        <f t="shared" si="367"/>
        <v>0</v>
      </c>
      <c r="T5881">
        <v>0</v>
      </c>
      <c r="U5881" s="13">
        <f>1/COUNTIF(B:B,Orders[[#This Row],[Order ID]])</f>
        <v>1</v>
      </c>
      <c r="V5881">
        <f>IF(SUMIF(F:F,Orders[[#This Row],[DW_Customer]],U:U)&gt;1,1,0)</f>
        <v>1</v>
      </c>
    </row>
    <row r="5882" spans="1:22" x14ac:dyDescent="0.35">
      <c r="A5882">
        <v>35627</v>
      </c>
      <c r="B5882" s="1" t="s">
        <v>7290</v>
      </c>
      <c r="C5882" s="2">
        <v>41369</v>
      </c>
      <c r="D5882" s="2">
        <v>41374</v>
      </c>
      <c r="E5882" s="1" t="s">
        <v>24503</v>
      </c>
      <c r="F5882" s="1">
        <v>101323</v>
      </c>
      <c r="G5882" s="15">
        <v>0</v>
      </c>
      <c r="H5882" s="1" t="s">
        <v>24510</v>
      </c>
      <c r="I5882" s="1">
        <v>0</v>
      </c>
      <c r="J5882" s="19">
        <v>71077</v>
      </c>
      <c r="K5882" s="1">
        <v>0</v>
      </c>
      <c r="L5882" s="1">
        <v>2</v>
      </c>
      <c r="M5882" s="1">
        <v>0.2</v>
      </c>
      <c r="N5882" s="1">
        <v>1</v>
      </c>
      <c r="O5882" s="7">
        <f>VLOOKUP(J5882,DIM_Products!A:G,6,FALSE) * L5882 * (1-M5882)</f>
        <v>47.984000000000002</v>
      </c>
      <c r="P5882" s="7">
        <f t="shared" si="364"/>
        <v>47.984000000000002</v>
      </c>
      <c r="Q5882" s="13">
        <f t="shared" si="365"/>
        <v>1</v>
      </c>
      <c r="R5882" s="7">
        <f t="shared" si="366"/>
        <v>47.984000000000002</v>
      </c>
      <c r="S5882">
        <f t="shared" si="367"/>
        <v>5</v>
      </c>
      <c r="T5882">
        <v>0</v>
      </c>
      <c r="U5882" s="13">
        <f>1/COUNTIF(B:B,Orders[[#This Row],[Order ID]])</f>
        <v>1</v>
      </c>
      <c r="V5882">
        <f>IF(SUMIF(F:F,Orders[[#This Row],[DW_Customer]],U:U)&gt;1,1,0)</f>
        <v>1</v>
      </c>
    </row>
    <row r="5883" spans="1:22" x14ac:dyDescent="0.35">
      <c r="A5883">
        <v>40232</v>
      </c>
      <c r="B5883" s="1" t="s">
        <v>10805</v>
      </c>
      <c r="C5883" s="2">
        <v>41502</v>
      </c>
      <c r="D5883" s="2">
        <v>41502</v>
      </c>
      <c r="E5883" s="1" t="s">
        <v>26364</v>
      </c>
      <c r="F5883" s="1">
        <v>100106</v>
      </c>
      <c r="G5883" s="15">
        <v>0</v>
      </c>
      <c r="H5883" s="1" t="s">
        <v>24511</v>
      </c>
      <c r="I5883" s="1">
        <v>363</v>
      </c>
      <c r="J5883" s="19">
        <v>70219</v>
      </c>
      <c r="K5883" s="1">
        <v>0</v>
      </c>
      <c r="L5883" s="1">
        <v>3</v>
      </c>
      <c r="M5883" s="1">
        <v>0</v>
      </c>
      <c r="N5883" s="1">
        <v>1</v>
      </c>
      <c r="O5883" s="7">
        <f>VLOOKUP(J5883,DIM_Products!A:G,6,FALSE) * L5883 * (1-M5883)</f>
        <v>927.3599999999999</v>
      </c>
      <c r="P5883" s="7">
        <f t="shared" si="364"/>
        <v>1538.8452</v>
      </c>
      <c r="Q5883" s="13">
        <f t="shared" si="365"/>
        <v>0.60263371520410236</v>
      </c>
      <c r="R5883" s="7">
        <f t="shared" si="366"/>
        <v>927.3599999999999</v>
      </c>
      <c r="S5883">
        <f t="shared" si="367"/>
        <v>0</v>
      </c>
      <c r="T5883">
        <v>0</v>
      </c>
      <c r="U5883" s="13">
        <f>1/COUNTIF(B:B,Orders[[#This Row],[Order ID]])</f>
        <v>0.25</v>
      </c>
      <c r="V5883">
        <f>IF(SUMIF(F:F,Orders[[#This Row],[DW_Customer]],U:U)&gt;1,1,0)</f>
        <v>1</v>
      </c>
    </row>
    <row r="5884" spans="1:22" x14ac:dyDescent="0.35">
      <c r="A5884">
        <v>41482</v>
      </c>
      <c r="B5884" s="1" t="s">
        <v>10805</v>
      </c>
      <c r="C5884" s="2">
        <v>41502</v>
      </c>
      <c r="D5884" s="2">
        <v>41502</v>
      </c>
      <c r="E5884" s="1" t="s">
        <v>26364</v>
      </c>
      <c r="F5884" s="1">
        <v>100106</v>
      </c>
      <c r="G5884" s="15">
        <v>0</v>
      </c>
      <c r="H5884" s="1" t="s">
        <v>24511</v>
      </c>
      <c r="I5884" s="1">
        <v>363</v>
      </c>
      <c r="J5884" s="19">
        <v>70413</v>
      </c>
      <c r="K5884" s="1">
        <v>0</v>
      </c>
      <c r="L5884" s="1">
        <v>3</v>
      </c>
      <c r="M5884" s="1">
        <v>0.2</v>
      </c>
      <c r="N5884" s="1">
        <v>1</v>
      </c>
      <c r="O5884" s="7">
        <f>VLOOKUP(J5884,DIM_Products!A:G,6,FALSE) * L5884 * (1-M5884)</f>
        <v>303.23520000000002</v>
      </c>
      <c r="P5884" s="7">
        <f t="shared" si="364"/>
        <v>1538.8452</v>
      </c>
      <c r="Q5884" s="13">
        <f t="shared" si="365"/>
        <v>0.19705373873863338</v>
      </c>
      <c r="R5884" s="7">
        <f t="shared" si="366"/>
        <v>303.23520000000002</v>
      </c>
      <c r="S5884">
        <f t="shared" si="367"/>
        <v>0</v>
      </c>
      <c r="T5884">
        <v>0</v>
      </c>
      <c r="U5884" s="13">
        <f>1/COUNTIF(B:B,Orders[[#This Row],[Order ID]])</f>
        <v>0.25</v>
      </c>
      <c r="V5884">
        <f>IF(SUMIF(F:F,Orders[[#This Row],[DW_Customer]],U:U)&gt;1,1,0)</f>
        <v>1</v>
      </c>
    </row>
    <row r="5885" spans="1:22" x14ac:dyDescent="0.35">
      <c r="A5885">
        <v>58915</v>
      </c>
      <c r="B5885" s="1" t="s">
        <v>10805</v>
      </c>
      <c r="C5885" s="2">
        <v>41502</v>
      </c>
      <c r="D5885" s="2">
        <v>41502</v>
      </c>
      <c r="E5885" s="1" t="s">
        <v>26364</v>
      </c>
      <c r="F5885" s="1">
        <v>100106</v>
      </c>
      <c r="G5885" s="15">
        <v>0</v>
      </c>
      <c r="H5885" s="1" t="s">
        <v>24511</v>
      </c>
      <c r="I5885" s="1">
        <v>363</v>
      </c>
      <c r="J5885" s="19">
        <v>70170</v>
      </c>
      <c r="K5885" s="1">
        <v>0</v>
      </c>
      <c r="L5885" s="1">
        <v>4</v>
      </c>
      <c r="M5885" s="1">
        <v>0</v>
      </c>
      <c r="N5885" s="1">
        <v>1</v>
      </c>
      <c r="O5885" s="7">
        <f>VLOOKUP(J5885,DIM_Products!A:G,6,FALSE) * L5885 * (1-M5885)</f>
        <v>234.36</v>
      </c>
      <c r="P5885" s="7">
        <f t="shared" si="364"/>
        <v>1538.8452</v>
      </c>
      <c r="Q5885" s="13">
        <f t="shared" si="365"/>
        <v>0.15229602041842807</v>
      </c>
      <c r="R5885" s="7">
        <f t="shared" si="366"/>
        <v>234.36</v>
      </c>
      <c r="S5885">
        <f t="shared" si="367"/>
        <v>0</v>
      </c>
      <c r="T5885">
        <v>0</v>
      </c>
      <c r="U5885" s="13">
        <f>1/COUNTIF(B:B,Orders[[#This Row],[Order ID]])</f>
        <v>0.25</v>
      </c>
      <c r="V5885">
        <f>IF(SUMIF(F:F,Orders[[#This Row],[DW_Customer]],U:U)&gt;1,1,0)</f>
        <v>1</v>
      </c>
    </row>
    <row r="5886" spans="1:22" x14ac:dyDescent="0.35">
      <c r="A5886">
        <v>66231</v>
      </c>
      <c r="B5886" s="1" t="s">
        <v>10805</v>
      </c>
      <c r="C5886" s="2">
        <v>41502</v>
      </c>
      <c r="D5886" s="2">
        <v>41502</v>
      </c>
      <c r="E5886" s="1" t="s">
        <v>26364</v>
      </c>
      <c r="F5886" s="1">
        <v>100106</v>
      </c>
      <c r="G5886" s="15">
        <v>0</v>
      </c>
      <c r="H5886" s="1" t="s">
        <v>24511</v>
      </c>
      <c r="I5886" s="1">
        <v>363</v>
      </c>
      <c r="J5886" s="19">
        <v>70994</v>
      </c>
      <c r="K5886" s="1">
        <v>0</v>
      </c>
      <c r="L5886" s="1">
        <v>3</v>
      </c>
      <c r="M5886" s="1">
        <v>0</v>
      </c>
      <c r="N5886" s="1">
        <v>1</v>
      </c>
      <c r="O5886" s="7">
        <f>VLOOKUP(J5886,DIM_Products!A:G,6,FALSE) * L5886 * (1-M5886)</f>
        <v>73.890000000000015</v>
      </c>
      <c r="P5886" s="7">
        <f t="shared" si="364"/>
        <v>1538.8452</v>
      </c>
      <c r="Q5886" s="13">
        <f t="shared" si="365"/>
        <v>4.8016525638836197E-2</v>
      </c>
      <c r="R5886" s="7">
        <f t="shared" si="366"/>
        <v>73.890000000000015</v>
      </c>
      <c r="S5886">
        <f t="shared" si="367"/>
        <v>0</v>
      </c>
      <c r="T5886">
        <v>0</v>
      </c>
      <c r="U5886" s="13">
        <f>1/COUNTIF(B:B,Orders[[#This Row],[Order ID]])</f>
        <v>0.25</v>
      </c>
      <c r="V5886">
        <f>IF(SUMIF(F:F,Orders[[#This Row],[DW_Customer]],U:U)&gt;1,1,0)</f>
        <v>1</v>
      </c>
    </row>
    <row r="5887" spans="1:22" x14ac:dyDescent="0.35">
      <c r="A5887">
        <v>68247</v>
      </c>
      <c r="B5887" s="1" t="s">
        <v>24157</v>
      </c>
      <c r="C5887" s="2">
        <v>41578</v>
      </c>
      <c r="D5887" s="2">
        <v>41583</v>
      </c>
      <c r="E5887" s="1" t="s">
        <v>24503</v>
      </c>
      <c r="F5887" s="1">
        <v>101152</v>
      </c>
      <c r="G5887" s="15">
        <v>0</v>
      </c>
      <c r="H5887" s="1" t="s">
        <v>24510</v>
      </c>
      <c r="I5887" s="1">
        <v>0</v>
      </c>
      <c r="J5887" s="19">
        <v>71427</v>
      </c>
      <c r="K5887" s="1">
        <v>0</v>
      </c>
      <c r="L5887" s="1">
        <v>2</v>
      </c>
      <c r="M5887" s="1">
        <v>0</v>
      </c>
      <c r="N5887" s="1">
        <v>1</v>
      </c>
      <c r="O5887" s="7">
        <f>VLOOKUP(J5887,DIM_Products!A:G,6,FALSE) * L5887 * (1-M5887)</f>
        <v>35.183999999999997</v>
      </c>
      <c r="P5887" s="7">
        <f t="shared" si="364"/>
        <v>35.183999999999997</v>
      </c>
      <c r="Q5887" s="13">
        <f t="shared" si="365"/>
        <v>1</v>
      </c>
      <c r="R5887" s="7">
        <f t="shared" si="366"/>
        <v>35.183999999999997</v>
      </c>
      <c r="S5887">
        <f t="shared" si="367"/>
        <v>5</v>
      </c>
      <c r="T5887">
        <v>0</v>
      </c>
      <c r="U5887" s="13">
        <f>1/COUNTIF(B:B,Orders[[#This Row],[Order ID]])</f>
        <v>1</v>
      </c>
      <c r="V5887">
        <f>IF(SUMIF(F:F,Orders[[#This Row],[DW_Customer]],U:U)&gt;1,1,0)</f>
        <v>1</v>
      </c>
    </row>
    <row r="5888" spans="1:22" x14ac:dyDescent="0.35">
      <c r="A5888">
        <v>57328</v>
      </c>
      <c r="B5888" s="1" t="s">
        <v>22270</v>
      </c>
      <c r="C5888" s="2">
        <v>41407</v>
      </c>
      <c r="D5888" s="2">
        <v>41407</v>
      </c>
      <c r="E5888" s="1" t="s">
        <v>26364</v>
      </c>
      <c r="F5888" s="1">
        <v>100296</v>
      </c>
      <c r="G5888" s="15">
        <v>0</v>
      </c>
      <c r="H5888" s="1" t="s">
        <v>24511</v>
      </c>
      <c r="I5888" s="1">
        <v>599</v>
      </c>
      <c r="J5888" s="19">
        <v>71550</v>
      </c>
      <c r="K5888" s="1">
        <v>0</v>
      </c>
      <c r="L5888" s="1">
        <v>5</v>
      </c>
      <c r="M5888" s="1">
        <v>0</v>
      </c>
      <c r="N5888" s="1">
        <v>1</v>
      </c>
      <c r="O5888" s="7">
        <f>VLOOKUP(J5888,DIM_Products!A:G,6,FALSE) * L5888 * (1-M5888)</f>
        <v>555.25500000000011</v>
      </c>
      <c r="P5888" s="7">
        <f t="shared" si="364"/>
        <v>555.25500000000011</v>
      </c>
      <c r="Q5888" s="13">
        <f t="shared" si="365"/>
        <v>1</v>
      </c>
      <c r="R5888" s="7">
        <f t="shared" si="366"/>
        <v>555.25500000000011</v>
      </c>
      <c r="S5888">
        <f t="shared" si="367"/>
        <v>0</v>
      </c>
      <c r="T5888">
        <v>1</v>
      </c>
      <c r="U5888" s="13">
        <f>1/COUNTIF(B:B,Orders[[#This Row],[Order ID]])</f>
        <v>1</v>
      </c>
      <c r="V5888">
        <f>IF(SUMIF(F:F,Orders[[#This Row],[DW_Customer]],U:U)&gt;1,1,0)</f>
        <v>1</v>
      </c>
    </row>
    <row r="5889" spans="1:22" x14ac:dyDescent="0.35">
      <c r="A5889">
        <v>50963</v>
      </c>
      <c r="B5889" s="1" t="s">
        <v>21353</v>
      </c>
      <c r="C5889" s="2">
        <v>41631</v>
      </c>
      <c r="D5889" s="2">
        <v>41631</v>
      </c>
      <c r="E5889" s="1" t="s">
        <v>26364</v>
      </c>
      <c r="F5889" s="1">
        <v>100830</v>
      </c>
      <c r="G5889" s="15">
        <v>0</v>
      </c>
      <c r="H5889" s="1" t="s">
        <v>24511</v>
      </c>
      <c r="I5889" s="1">
        <v>977</v>
      </c>
      <c r="J5889" s="19">
        <v>71160</v>
      </c>
      <c r="K5889" s="1">
        <v>0</v>
      </c>
      <c r="L5889" s="1">
        <v>4</v>
      </c>
      <c r="M5889" s="1">
        <v>0.2</v>
      </c>
      <c r="N5889" s="1">
        <v>1</v>
      </c>
      <c r="O5889" s="7">
        <f>VLOOKUP(J5889,DIM_Products!A:G,6,FALSE) * L5889 * (1-M5889)</f>
        <v>188.8</v>
      </c>
      <c r="P5889" s="7">
        <f t="shared" si="364"/>
        <v>442.08120000000002</v>
      </c>
      <c r="Q5889" s="13">
        <f t="shared" si="365"/>
        <v>0.42707086390464016</v>
      </c>
      <c r="R5889" s="7">
        <f t="shared" si="366"/>
        <v>188.8</v>
      </c>
      <c r="S5889">
        <f t="shared" si="367"/>
        <v>0</v>
      </c>
      <c r="T5889">
        <v>0</v>
      </c>
      <c r="U5889" s="13">
        <f>1/COUNTIF(B:B,Orders[[#This Row],[Order ID]])</f>
        <v>0.33333333333333331</v>
      </c>
      <c r="V5889">
        <f>IF(SUMIF(F:F,Orders[[#This Row],[DW_Customer]],U:U)&gt;1,1,0)</f>
        <v>1</v>
      </c>
    </row>
    <row r="5890" spans="1:22" x14ac:dyDescent="0.35">
      <c r="A5890">
        <v>62430</v>
      </c>
      <c r="B5890" s="1" t="s">
        <v>21353</v>
      </c>
      <c r="C5890" s="2">
        <v>41631</v>
      </c>
      <c r="D5890" s="2">
        <v>41631</v>
      </c>
      <c r="E5890" s="1" t="s">
        <v>26364</v>
      </c>
      <c r="F5890" s="1">
        <v>100830</v>
      </c>
      <c r="G5890" s="15">
        <v>0</v>
      </c>
      <c r="H5890" s="1" t="s">
        <v>24511</v>
      </c>
      <c r="I5890" s="1">
        <v>977</v>
      </c>
      <c r="J5890" s="19">
        <v>70208</v>
      </c>
      <c r="K5890" s="1">
        <v>0</v>
      </c>
      <c r="L5890" s="1">
        <v>10</v>
      </c>
      <c r="M5890" s="1">
        <v>0.7</v>
      </c>
      <c r="N5890" s="1">
        <v>1</v>
      </c>
      <c r="O5890" s="7">
        <f>VLOOKUP(J5890,DIM_Products!A:G,6,FALSE) * L5890 * (1-M5890)</f>
        <v>156.654</v>
      </c>
      <c r="P5890" s="7">
        <f t="shared" ref="P5890:P5953" si="368">SUMIF(B:B,B:B,O:O)</f>
        <v>442.08120000000002</v>
      </c>
      <c r="Q5890" s="13">
        <f t="shared" ref="Q5890:Q5953" si="369">O5890/P5890</f>
        <v>0.35435571564680873</v>
      </c>
      <c r="R5890" s="7">
        <f t="shared" ref="R5890:R5953" si="370">O5890+Q5890*K5890</f>
        <v>156.654</v>
      </c>
      <c r="S5890">
        <f t="shared" ref="S5890:S5953" si="371">D5890-C5890</f>
        <v>0</v>
      </c>
      <c r="T5890">
        <v>0</v>
      </c>
      <c r="U5890" s="13">
        <f>1/COUNTIF(B:B,Orders[[#This Row],[Order ID]])</f>
        <v>0.33333333333333331</v>
      </c>
      <c r="V5890">
        <f>IF(SUMIF(F:F,Orders[[#This Row],[DW_Customer]],U:U)&gt;1,1,0)</f>
        <v>1</v>
      </c>
    </row>
    <row r="5891" spans="1:22" x14ac:dyDescent="0.35">
      <c r="A5891">
        <v>63185</v>
      </c>
      <c r="B5891" s="1" t="s">
        <v>21353</v>
      </c>
      <c r="C5891" s="2">
        <v>41631</v>
      </c>
      <c r="D5891" s="2">
        <v>41631</v>
      </c>
      <c r="E5891" s="1" t="s">
        <v>26364</v>
      </c>
      <c r="F5891" s="1">
        <v>100830</v>
      </c>
      <c r="G5891" s="15">
        <v>0</v>
      </c>
      <c r="H5891" s="1" t="s">
        <v>24511</v>
      </c>
      <c r="I5891" s="1">
        <v>977</v>
      </c>
      <c r="J5891" s="19">
        <v>70224</v>
      </c>
      <c r="K5891" s="1">
        <v>0</v>
      </c>
      <c r="L5891" s="1">
        <v>1</v>
      </c>
      <c r="M5891" s="1">
        <v>0.2</v>
      </c>
      <c r="N5891" s="1">
        <v>1</v>
      </c>
      <c r="O5891" s="7">
        <f>VLOOKUP(J5891,DIM_Products!A:G,6,FALSE) * L5891 * (1-M5891)</f>
        <v>96.627200000000002</v>
      </c>
      <c r="P5891" s="7">
        <f t="shared" si="368"/>
        <v>442.08120000000002</v>
      </c>
      <c r="Q5891" s="13">
        <f t="shared" si="369"/>
        <v>0.21857342044855108</v>
      </c>
      <c r="R5891" s="7">
        <f t="shared" si="370"/>
        <v>96.627200000000002</v>
      </c>
      <c r="S5891">
        <f t="shared" si="371"/>
        <v>0</v>
      </c>
      <c r="T5891">
        <v>0</v>
      </c>
      <c r="U5891" s="13">
        <f>1/COUNTIF(B:B,Orders[[#This Row],[Order ID]])</f>
        <v>0.33333333333333331</v>
      </c>
      <c r="V5891">
        <f>IF(SUMIF(F:F,Orders[[#This Row],[DW_Customer]],U:U)&gt;1,1,0)</f>
        <v>1</v>
      </c>
    </row>
    <row r="5892" spans="1:22" x14ac:dyDescent="0.35">
      <c r="A5892">
        <v>38029</v>
      </c>
      <c r="B5892" s="1" t="s">
        <v>9339</v>
      </c>
      <c r="C5892" s="2">
        <v>41363</v>
      </c>
      <c r="D5892" s="2">
        <v>41367</v>
      </c>
      <c r="E5892" s="1" t="s">
        <v>24503</v>
      </c>
      <c r="F5892" s="1">
        <v>101224</v>
      </c>
      <c r="G5892" s="15">
        <v>0</v>
      </c>
      <c r="H5892" s="1" t="s">
        <v>24510</v>
      </c>
      <c r="I5892" s="1">
        <v>0</v>
      </c>
      <c r="J5892" s="19">
        <v>71513</v>
      </c>
      <c r="K5892" s="1">
        <v>0</v>
      </c>
      <c r="L5892" s="1">
        <v>8</v>
      </c>
      <c r="M5892" s="1">
        <v>0</v>
      </c>
      <c r="N5892" s="1">
        <v>1</v>
      </c>
      <c r="O5892" s="7">
        <f>VLOOKUP(J5892,DIM_Products!A:G,6,FALSE) * L5892 * (1-M5892)</f>
        <v>1092</v>
      </c>
      <c r="P5892" s="7">
        <f t="shared" si="368"/>
        <v>2304.8159999999998</v>
      </c>
      <c r="Q5892" s="13">
        <f t="shared" si="369"/>
        <v>0.47379053251973263</v>
      </c>
      <c r="R5892" s="7">
        <f t="shared" si="370"/>
        <v>1092</v>
      </c>
      <c r="S5892">
        <f t="shared" si="371"/>
        <v>4</v>
      </c>
      <c r="T5892">
        <v>0</v>
      </c>
      <c r="U5892" s="13">
        <f>1/COUNTIF(B:B,Orders[[#This Row],[Order ID]])</f>
        <v>0.25</v>
      </c>
      <c r="V5892">
        <f>IF(SUMIF(F:F,Orders[[#This Row],[DW_Customer]],U:U)&gt;1,1,0)</f>
        <v>1</v>
      </c>
    </row>
    <row r="5893" spans="1:22" x14ac:dyDescent="0.35">
      <c r="A5893">
        <v>54452</v>
      </c>
      <c r="B5893" s="1" t="s">
        <v>9339</v>
      </c>
      <c r="C5893" s="2">
        <v>41363</v>
      </c>
      <c r="D5893" s="2">
        <v>41367</v>
      </c>
      <c r="E5893" s="1" t="s">
        <v>24503</v>
      </c>
      <c r="F5893" s="1">
        <v>101224</v>
      </c>
      <c r="G5893" s="15">
        <v>0</v>
      </c>
      <c r="H5893" s="1" t="s">
        <v>24510</v>
      </c>
      <c r="I5893" s="1">
        <v>0</v>
      </c>
      <c r="J5893" s="19">
        <v>70163</v>
      </c>
      <c r="K5893" s="1">
        <v>0</v>
      </c>
      <c r="L5893" s="1">
        <v>5</v>
      </c>
      <c r="M5893" s="1">
        <v>0.2</v>
      </c>
      <c r="N5893" s="1">
        <v>1</v>
      </c>
      <c r="O5893" s="7">
        <f>VLOOKUP(J5893,DIM_Products!A:G,6,FALSE) * L5893 * (1-M5893)</f>
        <v>695.75999999999988</v>
      </c>
      <c r="P5893" s="7">
        <f t="shared" si="368"/>
        <v>2304.8159999999998</v>
      </c>
      <c r="Q5893" s="13">
        <f t="shared" si="369"/>
        <v>0.30187225357685815</v>
      </c>
      <c r="R5893" s="7">
        <f t="shared" si="370"/>
        <v>695.75999999999988</v>
      </c>
      <c r="S5893">
        <f t="shared" si="371"/>
        <v>4</v>
      </c>
      <c r="T5893">
        <v>0</v>
      </c>
      <c r="U5893" s="13">
        <f>1/COUNTIF(B:B,Orders[[#This Row],[Order ID]])</f>
        <v>0.25</v>
      </c>
      <c r="V5893">
        <f>IF(SUMIF(F:F,Orders[[#This Row],[DW_Customer]],U:U)&gt;1,1,0)</f>
        <v>1</v>
      </c>
    </row>
    <row r="5894" spans="1:22" x14ac:dyDescent="0.35">
      <c r="A5894">
        <v>59974</v>
      </c>
      <c r="B5894" s="1" t="s">
        <v>9339</v>
      </c>
      <c r="C5894" s="2">
        <v>41363</v>
      </c>
      <c r="D5894" s="2">
        <v>41367</v>
      </c>
      <c r="E5894" s="1" t="s">
        <v>24503</v>
      </c>
      <c r="F5894" s="1">
        <v>101224</v>
      </c>
      <c r="G5894" s="15">
        <v>0</v>
      </c>
      <c r="H5894" s="1" t="s">
        <v>24510</v>
      </c>
      <c r="I5894" s="1">
        <v>0</v>
      </c>
      <c r="J5894" s="19">
        <v>71380</v>
      </c>
      <c r="K5894" s="1">
        <v>0</v>
      </c>
      <c r="L5894" s="1">
        <v>7</v>
      </c>
      <c r="M5894" s="1">
        <v>0.2</v>
      </c>
      <c r="N5894" s="1">
        <v>1</v>
      </c>
      <c r="O5894" s="7">
        <f>VLOOKUP(J5894,DIM_Products!A:G,6,FALSE) * L5894 * (1-M5894)</f>
        <v>483.33600000000007</v>
      </c>
      <c r="P5894" s="7">
        <f t="shared" si="368"/>
        <v>2304.8159999999998</v>
      </c>
      <c r="Q5894" s="13">
        <f t="shared" si="369"/>
        <v>0.20970697877834937</v>
      </c>
      <c r="R5894" s="7">
        <f t="shared" si="370"/>
        <v>483.33600000000007</v>
      </c>
      <c r="S5894">
        <f t="shared" si="371"/>
        <v>4</v>
      </c>
      <c r="T5894">
        <v>0</v>
      </c>
      <c r="U5894" s="13">
        <f>1/COUNTIF(B:B,Orders[[#This Row],[Order ID]])</f>
        <v>0.25</v>
      </c>
      <c r="V5894">
        <f>IF(SUMIF(F:F,Orders[[#This Row],[DW_Customer]],U:U)&gt;1,1,0)</f>
        <v>1</v>
      </c>
    </row>
    <row r="5895" spans="1:22" x14ac:dyDescent="0.35">
      <c r="A5895">
        <v>66567</v>
      </c>
      <c r="B5895" s="1" t="s">
        <v>9339</v>
      </c>
      <c r="C5895" s="2">
        <v>41363</v>
      </c>
      <c r="D5895" s="2">
        <v>41367</v>
      </c>
      <c r="E5895" s="1" t="s">
        <v>24503</v>
      </c>
      <c r="F5895" s="1">
        <v>101224</v>
      </c>
      <c r="G5895" s="15">
        <v>0</v>
      </c>
      <c r="H5895" s="1" t="s">
        <v>24510</v>
      </c>
      <c r="I5895" s="1">
        <v>0</v>
      </c>
      <c r="J5895" s="19">
        <v>70347</v>
      </c>
      <c r="K5895" s="1">
        <v>0</v>
      </c>
      <c r="L5895" s="1">
        <v>2</v>
      </c>
      <c r="M5895" s="1">
        <v>0</v>
      </c>
      <c r="N5895" s="1">
        <v>1</v>
      </c>
      <c r="O5895" s="7">
        <f>VLOOKUP(J5895,DIM_Products!A:G,6,FALSE) * L5895 * (1-M5895)</f>
        <v>33.72</v>
      </c>
      <c r="P5895" s="7">
        <f t="shared" si="368"/>
        <v>2304.8159999999998</v>
      </c>
      <c r="Q5895" s="13">
        <f t="shared" si="369"/>
        <v>1.4630235125059876E-2</v>
      </c>
      <c r="R5895" s="7">
        <f t="shared" si="370"/>
        <v>33.72</v>
      </c>
      <c r="S5895">
        <f t="shared" si="371"/>
        <v>4</v>
      </c>
      <c r="T5895">
        <v>0</v>
      </c>
      <c r="U5895" s="13">
        <f>1/COUNTIF(B:B,Orders[[#This Row],[Order ID]])</f>
        <v>0.25</v>
      </c>
      <c r="V5895">
        <f>IF(SUMIF(F:F,Orders[[#This Row],[DW_Customer]],U:U)&gt;1,1,0)</f>
        <v>1</v>
      </c>
    </row>
    <row r="5896" spans="1:22" x14ac:dyDescent="0.35">
      <c r="A5896">
        <v>69765</v>
      </c>
      <c r="B5896" s="1" t="s">
        <v>24271</v>
      </c>
      <c r="C5896" s="2">
        <v>41499</v>
      </c>
      <c r="D5896" s="2">
        <v>41499</v>
      </c>
      <c r="E5896" s="1" t="s">
        <v>24500</v>
      </c>
      <c r="F5896" s="1">
        <v>100789</v>
      </c>
      <c r="G5896" s="15">
        <v>0</v>
      </c>
      <c r="H5896" s="1" t="s">
        <v>24510</v>
      </c>
      <c r="I5896" s="1">
        <v>0</v>
      </c>
      <c r="J5896" s="19">
        <v>70909</v>
      </c>
      <c r="K5896" s="1">
        <v>0</v>
      </c>
      <c r="L5896" s="1">
        <v>1</v>
      </c>
      <c r="M5896" s="1">
        <v>0</v>
      </c>
      <c r="N5896" s="1">
        <v>1</v>
      </c>
      <c r="O5896" s="7">
        <f>VLOOKUP(J5896,DIM_Products!A:G,6,FALSE) * L5896 * (1-M5896)</f>
        <v>33.93</v>
      </c>
      <c r="P5896" s="7">
        <f t="shared" si="368"/>
        <v>33.93</v>
      </c>
      <c r="Q5896" s="13">
        <f t="shared" si="369"/>
        <v>1</v>
      </c>
      <c r="R5896" s="7">
        <f t="shared" si="370"/>
        <v>33.93</v>
      </c>
      <c r="S5896">
        <f t="shared" si="371"/>
        <v>0</v>
      </c>
      <c r="T5896">
        <v>0</v>
      </c>
      <c r="U5896" s="13">
        <f>1/COUNTIF(B:B,Orders[[#This Row],[Order ID]])</f>
        <v>1</v>
      </c>
      <c r="V5896">
        <f>IF(SUMIF(F:F,Orders[[#This Row],[DW_Customer]],U:U)&gt;1,1,0)</f>
        <v>1</v>
      </c>
    </row>
    <row r="5897" spans="1:22" x14ac:dyDescent="0.35">
      <c r="A5897">
        <v>60707</v>
      </c>
      <c r="B5897" s="1" t="s">
        <v>22053</v>
      </c>
      <c r="C5897" s="2">
        <v>41393</v>
      </c>
      <c r="D5897" s="2">
        <v>41393</v>
      </c>
      <c r="E5897" s="1" t="s">
        <v>26364</v>
      </c>
      <c r="F5897" s="1">
        <v>100432</v>
      </c>
      <c r="G5897" s="15">
        <v>0</v>
      </c>
      <c r="H5897" s="1" t="s">
        <v>24511</v>
      </c>
      <c r="I5897" s="1">
        <v>619</v>
      </c>
      <c r="J5897" s="19">
        <v>71067</v>
      </c>
      <c r="K5897" s="1">
        <v>0</v>
      </c>
      <c r="L5897" s="1">
        <v>2</v>
      </c>
      <c r="M5897" s="1">
        <v>0.6</v>
      </c>
      <c r="N5897" s="1">
        <v>1</v>
      </c>
      <c r="O5897" s="7">
        <f>VLOOKUP(J5897,DIM_Products!A:G,6,FALSE) * L5897 * (1-M5897)</f>
        <v>34.439999999999991</v>
      </c>
      <c r="P5897" s="7">
        <f t="shared" si="368"/>
        <v>34.439999999999991</v>
      </c>
      <c r="Q5897" s="13">
        <f t="shared" si="369"/>
        <v>1</v>
      </c>
      <c r="R5897" s="7">
        <f t="shared" si="370"/>
        <v>34.439999999999991</v>
      </c>
      <c r="S5897">
        <f t="shared" si="371"/>
        <v>0</v>
      </c>
      <c r="T5897">
        <v>0</v>
      </c>
      <c r="U5897" s="13">
        <f>1/COUNTIF(B:B,Orders[[#This Row],[Order ID]])</f>
        <v>1</v>
      </c>
      <c r="V5897">
        <f>IF(SUMIF(F:F,Orders[[#This Row],[DW_Customer]],U:U)&gt;1,1,0)</f>
        <v>1</v>
      </c>
    </row>
    <row r="5898" spans="1:22" x14ac:dyDescent="0.35">
      <c r="A5898">
        <v>44304</v>
      </c>
      <c r="B5898" s="1" t="s">
        <v>16095</v>
      </c>
      <c r="C5898" s="2">
        <v>41368</v>
      </c>
      <c r="D5898" s="2">
        <v>41368</v>
      </c>
      <c r="E5898" s="1" t="s">
        <v>26364</v>
      </c>
      <c r="F5898" s="1">
        <v>101505</v>
      </c>
      <c r="G5898" s="15">
        <v>0</v>
      </c>
      <c r="H5898" s="1" t="s">
        <v>24511</v>
      </c>
      <c r="I5898" s="1">
        <v>557</v>
      </c>
      <c r="J5898" s="19">
        <v>70270</v>
      </c>
      <c r="K5898" s="1">
        <v>0</v>
      </c>
      <c r="L5898" s="1">
        <v>4</v>
      </c>
      <c r="M5898" s="1">
        <v>0</v>
      </c>
      <c r="N5898" s="1">
        <v>1</v>
      </c>
      <c r="O5898" s="7">
        <f>VLOOKUP(J5898,DIM_Products!A:G,6,FALSE) * L5898 * (1-M5898)</f>
        <v>88.831999999999994</v>
      </c>
      <c r="P5898" s="7">
        <f t="shared" si="368"/>
        <v>212.072</v>
      </c>
      <c r="Q5898" s="13">
        <f t="shared" si="369"/>
        <v>0.41887660794447168</v>
      </c>
      <c r="R5898" s="7">
        <f t="shared" si="370"/>
        <v>88.831999999999994</v>
      </c>
      <c r="S5898">
        <f t="shared" si="371"/>
        <v>0</v>
      </c>
      <c r="T5898">
        <v>1</v>
      </c>
      <c r="U5898" s="13">
        <f>1/COUNTIF(B:B,Orders[[#This Row],[Order ID]])</f>
        <v>0.5</v>
      </c>
      <c r="V5898">
        <f>IF(SUMIF(F:F,Orders[[#This Row],[DW_Customer]],U:U)&gt;1,1,0)</f>
        <v>1</v>
      </c>
    </row>
    <row r="5899" spans="1:22" x14ac:dyDescent="0.35">
      <c r="A5899">
        <v>52250</v>
      </c>
      <c r="B5899" s="1" t="s">
        <v>16095</v>
      </c>
      <c r="C5899" s="2">
        <v>41368</v>
      </c>
      <c r="D5899" s="2">
        <v>41368</v>
      </c>
      <c r="E5899" s="1" t="s">
        <v>26364</v>
      </c>
      <c r="F5899" s="1">
        <v>101505</v>
      </c>
      <c r="G5899" s="15">
        <v>0</v>
      </c>
      <c r="H5899" s="1" t="s">
        <v>24511</v>
      </c>
      <c r="I5899" s="1">
        <v>557</v>
      </c>
      <c r="J5899" s="19">
        <v>70241</v>
      </c>
      <c r="K5899" s="1">
        <v>0</v>
      </c>
      <c r="L5899" s="1">
        <v>4</v>
      </c>
      <c r="M5899" s="1">
        <v>0</v>
      </c>
      <c r="N5899" s="1">
        <v>1</v>
      </c>
      <c r="O5899" s="7">
        <f>VLOOKUP(J5899,DIM_Products!A:G,6,FALSE) * L5899 * (1-M5899)</f>
        <v>123.24000000000001</v>
      </c>
      <c r="P5899" s="7">
        <f t="shared" si="368"/>
        <v>212.072</v>
      </c>
      <c r="Q5899" s="13">
        <f t="shared" si="369"/>
        <v>0.58112339205552832</v>
      </c>
      <c r="R5899" s="7">
        <f t="shared" si="370"/>
        <v>123.24000000000001</v>
      </c>
      <c r="S5899">
        <f t="shared" si="371"/>
        <v>0</v>
      </c>
      <c r="T5899">
        <v>1</v>
      </c>
      <c r="U5899" s="13">
        <f>1/COUNTIF(B:B,Orders[[#This Row],[Order ID]])</f>
        <v>0.5</v>
      </c>
      <c r="V5899">
        <f>IF(SUMIF(F:F,Orders[[#This Row],[DW_Customer]],U:U)&gt;1,1,0)</f>
        <v>1</v>
      </c>
    </row>
    <row r="5900" spans="1:22" x14ac:dyDescent="0.35">
      <c r="A5900">
        <v>45766</v>
      </c>
      <c r="B5900" s="1" t="s">
        <v>17485</v>
      </c>
      <c r="C5900" s="2">
        <v>41337</v>
      </c>
      <c r="D5900" s="2">
        <v>41342</v>
      </c>
      <c r="E5900" s="1" t="s">
        <v>24501</v>
      </c>
      <c r="F5900" s="1">
        <v>100120</v>
      </c>
      <c r="G5900" s="15">
        <v>1</v>
      </c>
      <c r="H5900" s="1" t="s">
        <v>24510</v>
      </c>
      <c r="I5900" s="1">
        <v>0</v>
      </c>
      <c r="J5900" s="19">
        <v>71237</v>
      </c>
      <c r="K5900" s="1">
        <v>0</v>
      </c>
      <c r="L5900" s="1">
        <v>3</v>
      </c>
      <c r="M5900" s="1">
        <v>0</v>
      </c>
      <c r="N5900" s="1">
        <v>1</v>
      </c>
      <c r="O5900" s="7">
        <f>VLOOKUP(J5900,DIM_Products!A:G,6,FALSE) * L5900 * (1-M5900)</f>
        <v>1134.9000000000001</v>
      </c>
      <c r="P5900" s="7">
        <f t="shared" si="368"/>
        <v>1134.9000000000001</v>
      </c>
      <c r="Q5900" s="13">
        <f t="shared" si="369"/>
        <v>1</v>
      </c>
      <c r="R5900" s="7">
        <f t="shared" si="370"/>
        <v>1134.9000000000001</v>
      </c>
      <c r="S5900">
        <f t="shared" si="371"/>
        <v>5</v>
      </c>
      <c r="T5900">
        <v>0</v>
      </c>
      <c r="U5900" s="13">
        <f>1/COUNTIF(B:B,Orders[[#This Row],[Order ID]])</f>
        <v>1</v>
      </c>
      <c r="V5900">
        <f>IF(SUMIF(F:F,Orders[[#This Row],[DW_Customer]],U:U)&gt;1,1,0)</f>
        <v>1</v>
      </c>
    </row>
    <row r="5901" spans="1:22" x14ac:dyDescent="0.35">
      <c r="A5901">
        <v>61876</v>
      </c>
      <c r="B5901" s="1" t="s">
        <v>18956</v>
      </c>
      <c r="C5901" s="2">
        <v>41508</v>
      </c>
      <c r="D5901" s="2">
        <v>41508</v>
      </c>
      <c r="E5901" s="1" t="s">
        <v>26364</v>
      </c>
      <c r="F5901" s="1">
        <v>100073</v>
      </c>
      <c r="G5901" s="15">
        <v>0</v>
      </c>
      <c r="H5901" s="1" t="s">
        <v>24511</v>
      </c>
      <c r="I5901" s="1">
        <v>311</v>
      </c>
      <c r="J5901" s="19">
        <v>70717</v>
      </c>
      <c r="K5901" s="1">
        <v>0</v>
      </c>
      <c r="L5901" s="1">
        <v>10</v>
      </c>
      <c r="M5901" s="1">
        <v>0.2</v>
      </c>
      <c r="N5901" s="1">
        <v>1</v>
      </c>
      <c r="O5901" s="7">
        <f>VLOOKUP(J5901,DIM_Products!A:G,6,FALSE) * L5901 * (1-M5901)</f>
        <v>76.296000000000006</v>
      </c>
      <c r="P5901" s="7">
        <f t="shared" si="368"/>
        <v>76.296000000000006</v>
      </c>
      <c r="Q5901" s="13">
        <f t="shared" si="369"/>
        <v>1</v>
      </c>
      <c r="R5901" s="7">
        <f t="shared" si="370"/>
        <v>76.296000000000006</v>
      </c>
      <c r="S5901">
        <f t="shared" si="371"/>
        <v>0</v>
      </c>
      <c r="T5901">
        <v>0</v>
      </c>
      <c r="U5901" s="13">
        <f>1/COUNTIF(B:B,Orders[[#This Row],[Order ID]])</f>
        <v>1</v>
      </c>
      <c r="V5901">
        <f>IF(SUMIF(F:F,Orders[[#This Row],[DW_Customer]],U:U)&gt;1,1,0)</f>
        <v>1</v>
      </c>
    </row>
    <row r="5902" spans="1:22" x14ac:dyDescent="0.35">
      <c r="A5902">
        <v>31643</v>
      </c>
      <c r="B5902" s="1" t="s">
        <v>6525</v>
      </c>
      <c r="C5902" s="2">
        <v>41304</v>
      </c>
      <c r="D5902" s="2">
        <v>41304</v>
      </c>
      <c r="E5902" s="1" t="s">
        <v>26364</v>
      </c>
      <c r="F5902" s="1">
        <v>100992</v>
      </c>
      <c r="G5902" s="15">
        <v>0</v>
      </c>
      <c r="H5902" s="1" t="s">
        <v>24511</v>
      </c>
      <c r="I5902" s="1">
        <v>774</v>
      </c>
      <c r="J5902" s="19">
        <v>70763</v>
      </c>
      <c r="K5902" s="1">
        <v>0</v>
      </c>
      <c r="L5902" s="1">
        <v>4</v>
      </c>
      <c r="M5902" s="1">
        <v>0.2</v>
      </c>
      <c r="N5902" s="1">
        <v>1</v>
      </c>
      <c r="O5902" s="7">
        <f>VLOOKUP(J5902,DIM_Products!A:G,6,FALSE) * L5902 * (1-M5902)</f>
        <v>21.311999999999998</v>
      </c>
      <c r="P5902" s="7">
        <f t="shared" si="368"/>
        <v>65.456999999999994</v>
      </c>
      <c r="Q5902" s="13">
        <f t="shared" si="369"/>
        <v>0.32558779045785785</v>
      </c>
      <c r="R5902" s="7">
        <f t="shared" si="370"/>
        <v>21.311999999999998</v>
      </c>
      <c r="S5902">
        <f t="shared" si="371"/>
        <v>0</v>
      </c>
      <c r="T5902">
        <v>1</v>
      </c>
      <c r="U5902" s="13">
        <f>1/COUNTIF(B:B,Orders[[#This Row],[Order ID]])</f>
        <v>0.33333333333333331</v>
      </c>
      <c r="V5902">
        <f>IF(SUMIF(F:F,Orders[[#This Row],[DW_Customer]],U:U)&gt;1,1,0)</f>
        <v>1</v>
      </c>
    </row>
    <row r="5903" spans="1:22" x14ac:dyDescent="0.35">
      <c r="A5903">
        <v>34054</v>
      </c>
      <c r="B5903" s="1" t="s">
        <v>6525</v>
      </c>
      <c r="C5903" s="2">
        <v>41304</v>
      </c>
      <c r="D5903" s="2">
        <v>41304</v>
      </c>
      <c r="E5903" s="1" t="s">
        <v>26364</v>
      </c>
      <c r="F5903" s="1">
        <v>100992</v>
      </c>
      <c r="G5903" s="15">
        <v>0</v>
      </c>
      <c r="H5903" s="1" t="s">
        <v>24511</v>
      </c>
      <c r="I5903" s="1">
        <v>774</v>
      </c>
      <c r="J5903" s="19">
        <v>70709</v>
      </c>
      <c r="K5903" s="1">
        <v>0</v>
      </c>
      <c r="L5903" s="1">
        <v>3</v>
      </c>
      <c r="M5903" s="1">
        <v>0.5</v>
      </c>
      <c r="N5903" s="1">
        <v>1</v>
      </c>
      <c r="O5903" s="7">
        <f>VLOOKUP(J5903,DIM_Products!A:G,6,FALSE) * L5903 * (1-M5903)</f>
        <v>30.284999999999997</v>
      </c>
      <c r="P5903" s="7">
        <f t="shared" si="368"/>
        <v>65.456999999999994</v>
      </c>
      <c r="Q5903" s="13">
        <f t="shared" si="369"/>
        <v>0.46267014986937988</v>
      </c>
      <c r="R5903" s="7">
        <f t="shared" si="370"/>
        <v>30.284999999999997</v>
      </c>
      <c r="S5903">
        <f t="shared" si="371"/>
        <v>0</v>
      </c>
      <c r="T5903">
        <v>1</v>
      </c>
      <c r="U5903" s="13">
        <f>1/COUNTIF(B:B,Orders[[#This Row],[Order ID]])</f>
        <v>0.33333333333333331</v>
      </c>
      <c r="V5903">
        <f>IF(SUMIF(F:F,Orders[[#This Row],[DW_Customer]],U:U)&gt;1,1,0)</f>
        <v>1</v>
      </c>
    </row>
    <row r="5904" spans="1:22" x14ac:dyDescent="0.35">
      <c r="A5904">
        <v>70676</v>
      </c>
      <c r="B5904" s="1" t="s">
        <v>6525</v>
      </c>
      <c r="C5904" s="2">
        <v>41304</v>
      </c>
      <c r="D5904" s="2">
        <v>41304</v>
      </c>
      <c r="E5904" s="1" t="s">
        <v>26364</v>
      </c>
      <c r="F5904" s="1">
        <v>100992</v>
      </c>
      <c r="G5904" s="15">
        <v>0</v>
      </c>
      <c r="H5904" s="1" t="s">
        <v>24511</v>
      </c>
      <c r="I5904" s="1">
        <v>774</v>
      </c>
      <c r="J5904" s="19">
        <v>70737</v>
      </c>
      <c r="K5904" s="1">
        <v>0</v>
      </c>
      <c r="L5904" s="1">
        <v>3</v>
      </c>
      <c r="M5904" s="1">
        <v>0.8</v>
      </c>
      <c r="N5904" s="1">
        <v>1</v>
      </c>
      <c r="O5904" s="7">
        <f>VLOOKUP(J5904,DIM_Products!A:G,6,FALSE) * L5904 * (1-M5904)</f>
        <v>13.859999999999994</v>
      </c>
      <c r="P5904" s="7">
        <f t="shared" si="368"/>
        <v>65.456999999999994</v>
      </c>
      <c r="Q5904" s="13">
        <f t="shared" si="369"/>
        <v>0.21174205967276219</v>
      </c>
      <c r="R5904" s="7">
        <f t="shared" si="370"/>
        <v>13.859999999999994</v>
      </c>
      <c r="S5904">
        <f t="shared" si="371"/>
        <v>0</v>
      </c>
      <c r="T5904">
        <v>1</v>
      </c>
      <c r="U5904" s="13">
        <f>1/COUNTIF(B:B,Orders[[#This Row],[Order ID]])</f>
        <v>0.33333333333333331</v>
      </c>
      <c r="V5904">
        <f>IF(SUMIF(F:F,Orders[[#This Row],[DW_Customer]],U:U)&gt;1,1,0)</f>
        <v>1</v>
      </c>
    </row>
    <row r="5905" spans="1:22" x14ac:dyDescent="0.35">
      <c r="A5905">
        <v>35956</v>
      </c>
      <c r="B5905" s="1" t="s">
        <v>10672</v>
      </c>
      <c r="C5905" s="2">
        <v>41299</v>
      </c>
      <c r="D5905" s="2">
        <v>41302</v>
      </c>
      <c r="E5905" s="1" t="s">
        <v>24501</v>
      </c>
      <c r="F5905" s="1">
        <v>100743</v>
      </c>
      <c r="G5905" s="15">
        <v>0</v>
      </c>
      <c r="H5905" s="1" t="s">
        <v>24510</v>
      </c>
      <c r="I5905" s="1">
        <v>0</v>
      </c>
      <c r="J5905" s="19">
        <v>70522</v>
      </c>
      <c r="K5905" s="1">
        <v>30</v>
      </c>
      <c r="L5905" s="1">
        <v>7</v>
      </c>
      <c r="M5905" s="1">
        <v>0</v>
      </c>
      <c r="N5905" s="1">
        <v>1</v>
      </c>
      <c r="O5905" s="7">
        <f>VLOOKUP(J5905,DIM_Products!A:G,6,FALSE) * L5905 * (1-M5905)</f>
        <v>1327.0320000000002</v>
      </c>
      <c r="P5905" s="7">
        <f t="shared" si="368"/>
        <v>3237.0240000000003</v>
      </c>
      <c r="Q5905" s="13">
        <f t="shared" si="369"/>
        <v>0.40995432842017854</v>
      </c>
      <c r="R5905" s="7">
        <f t="shared" si="370"/>
        <v>1339.3306298526054</v>
      </c>
      <c r="S5905">
        <f t="shared" si="371"/>
        <v>3</v>
      </c>
      <c r="T5905">
        <v>0</v>
      </c>
      <c r="U5905" s="13">
        <f>1/COUNTIF(B:B,Orders[[#This Row],[Order ID]])</f>
        <v>0.25</v>
      </c>
      <c r="V5905">
        <f>IF(SUMIF(F:F,Orders[[#This Row],[DW_Customer]],U:U)&gt;1,1,0)</f>
        <v>1</v>
      </c>
    </row>
    <row r="5906" spans="1:22" x14ac:dyDescent="0.35">
      <c r="A5906">
        <v>39813</v>
      </c>
      <c r="B5906" s="1" t="s">
        <v>10672</v>
      </c>
      <c r="C5906" s="2">
        <v>41299</v>
      </c>
      <c r="D5906" s="2">
        <v>41302</v>
      </c>
      <c r="E5906" s="1" t="s">
        <v>24501</v>
      </c>
      <c r="F5906" s="1">
        <v>100743</v>
      </c>
      <c r="G5906" s="15">
        <v>0</v>
      </c>
      <c r="H5906" s="1" t="s">
        <v>24510</v>
      </c>
      <c r="I5906" s="1">
        <v>0</v>
      </c>
      <c r="J5906" s="19">
        <v>71399</v>
      </c>
      <c r="K5906" s="1">
        <v>30</v>
      </c>
      <c r="L5906" s="1">
        <v>3</v>
      </c>
      <c r="M5906" s="1">
        <v>0.4</v>
      </c>
      <c r="N5906" s="1">
        <v>1</v>
      </c>
      <c r="O5906" s="7">
        <f>VLOOKUP(J5906,DIM_Products!A:G,6,FALSE) * L5906 * (1-M5906)</f>
        <v>312.44400000000002</v>
      </c>
      <c r="P5906" s="7">
        <f t="shared" si="368"/>
        <v>3237.0240000000003</v>
      </c>
      <c r="Q5906" s="13">
        <f t="shared" si="369"/>
        <v>9.6521990569115326E-2</v>
      </c>
      <c r="R5906" s="7">
        <f t="shared" si="370"/>
        <v>315.33965971707346</v>
      </c>
      <c r="S5906">
        <f t="shared" si="371"/>
        <v>3</v>
      </c>
      <c r="T5906">
        <v>0</v>
      </c>
      <c r="U5906" s="13">
        <f>1/COUNTIF(B:B,Orders[[#This Row],[Order ID]])</f>
        <v>0.25</v>
      </c>
      <c r="V5906">
        <f>IF(SUMIF(F:F,Orders[[#This Row],[DW_Customer]],U:U)&gt;1,1,0)</f>
        <v>1</v>
      </c>
    </row>
    <row r="5907" spans="1:22" x14ac:dyDescent="0.35">
      <c r="A5907">
        <v>56417</v>
      </c>
      <c r="B5907" s="1" t="s">
        <v>10672</v>
      </c>
      <c r="C5907" s="2">
        <v>41299</v>
      </c>
      <c r="D5907" s="2">
        <v>41302</v>
      </c>
      <c r="E5907" s="1" t="s">
        <v>24501</v>
      </c>
      <c r="F5907" s="1">
        <v>100743</v>
      </c>
      <c r="G5907" s="15">
        <v>0</v>
      </c>
      <c r="H5907" s="1" t="s">
        <v>24510</v>
      </c>
      <c r="I5907" s="1">
        <v>0</v>
      </c>
      <c r="J5907" s="19">
        <v>70426</v>
      </c>
      <c r="K5907" s="1">
        <v>30</v>
      </c>
      <c r="L5907" s="1">
        <v>1</v>
      </c>
      <c r="M5907" s="1">
        <v>0</v>
      </c>
      <c r="N5907" s="1">
        <v>1</v>
      </c>
      <c r="O5907" s="7">
        <f>VLOOKUP(J5907,DIM_Products!A:G,6,FALSE) * L5907 * (1-M5907)</f>
        <v>445.62</v>
      </c>
      <c r="P5907" s="7">
        <f t="shared" si="368"/>
        <v>3237.0240000000003</v>
      </c>
      <c r="Q5907" s="13">
        <f t="shared" si="369"/>
        <v>0.13766348349595181</v>
      </c>
      <c r="R5907" s="7">
        <f t="shared" si="370"/>
        <v>449.74990450487854</v>
      </c>
      <c r="S5907">
        <f t="shared" si="371"/>
        <v>3</v>
      </c>
      <c r="T5907">
        <v>0</v>
      </c>
      <c r="U5907" s="13">
        <f>1/COUNTIF(B:B,Orders[[#This Row],[Order ID]])</f>
        <v>0.25</v>
      </c>
      <c r="V5907">
        <f>IF(SUMIF(F:F,Orders[[#This Row],[DW_Customer]],U:U)&gt;1,1,0)</f>
        <v>1</v>
      </c>
    </row>
    <row r="5908" spans="1:22" x14ac:dyDescent="0.35">
      <c r="A5908">
        <v>66575</v>
      </c>
      <c r="B5908" s="1" t="s">
        <v>10672</v>
      </c>
      <c r="C5908" s="2">
        <v>41299</v>
      </c>
      <c r="D5908" s="2">
        <v>41302</v>
      </c>
      <c r="E5908" s="1" t="s">
        <v>24501</v>
      </c>
      <c r="F5908" s="1">
        <v>100743</v>
      </c>
      <c r="G5908" s="15">
        <v>0</v>
      </c>
      <c r="H5908" s="1" t="s">
        <v>24510</v>
      </c>
      <c r="I5908" s="1">
        <v>0</v>
      </c>
      <c r="J5908" s="19">
        <v>71292</v>
      </c>
      <c r="K5908" s="1">
        <v>30</v>
      </c>
      <c r="L5908" s="1">
        <v>5</v>
      </c>
      <c r="M5908" s="1">
        <v>0.2</v>
      </c>
      <c r="N5908" s="1">
        <v>1</v>
      </c>
      <c r="O5908" s="7">
        <f>VLOOKUP(J5908,DIM_Products!A:G,6,FALSE) * L5908 * (1-M5908)</f>
        <v>1151.9280000000001</v>
      </c>
      <c r="P5908" s="7">
        <f t="shared" si="368"/>
        <v>3237.0240000000003</v>
      </c>
      <c r="Q5908" s="13">
        <f t="shared" si="369"/>
        <v>0.35586019751475428</v>
      </c>
      <c r="R5908" s="7">
        <f t="shared" si="370"/>
        <v>1162.6038059254427</v>
      </c>
      <c r="S5908">
        <f t="shared" si="371"/>
        <v>3</v>
      </c>
      <c r="T5908">
        <v>0</v>
      </c>
      <c r="U5908" s="13">
        <f>1/COUNTIF(B:B,Orders[[#This Row],[Order ID]])</f>
        <v>0.25</v>
      </c>
      <c r="V5908">
        <f>IF(SUMIF(F:F,Orders[[#This Row],[DW_Customer]],U:U)&gt;1,1,0)</f>
        <v>1</v>
      </c>
    </row>
    <row r="5909" spans="1:22" x14ac:dyDescent="0.35">
      <c r="A5909">
        <v>39455</v>
      </c>
      <c r="B5909" s="1" t="s">
        <v>14811</v>
      </c>
      <c r="C5909" s="2">
        <v>41389</v>
      </c>
      <c r="D5909" s="2">
        <v>41392</v>
      </c>
      <c r="E5909" s="1" t="s">
        <v>24501</v>
      </c>
      <c r="F5909" s="1">
        <v>101206</v>
      </c>
      <c r="G5909" s="15">
        <v>0</v>
      </c>
      <c r="H5909" s="1" t="s">
        <v>24510</v>
      </c>
      <c r="I5909" s="1">
        <v>0</v>
      </c>
      <c r="J5909" s="19">
        <v>70103</v>
      </c>
      <c r="K5909" s="1">
        <v>15</v>
      </c>
      <c r="L5909" s="1">
        <v>3</v>
      </c>
      <c r="M5909" s="1">
        <v>0.2</v>
      </c>
      <c r="N5909" s="1">
        <v>1</v>
      </c>
      <c r="O5909" s="7">
        <f>VLOOKUP(J5909,DIM_Products!A:G,6,FALSE) * L5909 * (1-M5909)</f>
        <v>988.2</v>
      </c>
      <c r="P5909" s="7">
        <f t="shared" si="368"/>
        <v>988.2</v>
      </c>
      <c r="Q5909" s="13">
        <f t="shared" si="369"/>
        <v>1</v>
      </c>
      <c r="R5909" s="7">
        <f t="shared" si="370"/>
        <v>1003.2</v>
      </c>
      <c r="S5909">
        <f t="shared" si="371"/>
        <v>3</v>
      </c>
      <c r="T5909">
        <v>1</v>
      </c>
      <c r="U5909" s="13">
        <f>1/COUNTIF(B:B,Orders[[#This Row],[Order ID]])</f>
        <v>1</v>
      </c>
      <c r="V5909">
        <f>IF(SUMIF(F:F,Orders[[#This Row],[DW_Customer]],U:U)&gt;1,1,0)</f>
        <v>1</v>
      </c>
    </row>
    <row r="5910" spans="1:22" x14ac:dyDescent="0.35">
      <c r="A5910">
        <v>30877</v>
      </c>
      <c r="B5910" s="1" t="s">
        <v>4838</v>
      </c>
      <c r="C5910" s="2">
        <v>41537</v>
      </c>
      <c r="D5910" s="2">
        <v>41537</v>
      </c>
      <c r="E5910" s="1" t="s">
        <v>26364</v>
      </c>
      <c r="F5910" s="1">
        <v>100605</v>
      </c>
      <c r="G5910" s="15">
        <v>0</v>
      </c>
      <c r="H5910" s="1" t="s">
        <v>24511</v>
      </c>
      <c r="I5910" s="1">
        <v>907</v>
      </c>
      <c r="J5910" s="19">
        <v>70352</v>
      </c>
      <c r="K5910" s="1">
        <v>0</v>
      </c>
      <c r="L5910" s="1">
        <v>9</v>
      </c>
      <c r="M5910" s="1">
        <v>0</v>
      </c>
      <c r="N5910" s="1">
        <v>1</v>
      </c>
      <c r="O5910" s="7">
        <f>VLOOKUP(J5910,DIM_Products!A:G,6,FALSE) * L5910 * (1-M5910)</f>
        <v>659.34</v>
      </c>
      <c r="P5910" s="7">
        <f t="shared" si="368"/>
        <v>2487.0859999999998</v>
      </c>
      <c r="Q5910" s="13">
        <f t="shared" si="369"/>
        <v>0.26510542860198644</v>
      </c>
      <c r="R5910" s="7">
        <f t="shared" si="370"/>
        <v>659.34</v>
      </c>
      <c r="S5910">
        <f t="shared" si="371"/>
        <v>0</v>
      </c>
      <c r="T5910">
        <v>0</v>
      </c>
      <c r="U5910" s="13">
        <f>1/COUNTIF(B:B,Orders[[#This Row],[Order ID]])</f>
        <v>0.25</v>
      </c>
      <c r="V5910">
        <f>IF(SUMIF(F:F,Orders[[#This Row],[DW_Customer]],U:U)&gt;1,1,0)</f>
        <v>1</v>
      </c>
    </row>
    <row r="5911" spans="1:22" x14ac:dyDescent="0.35">
      <c r="A5911">
        <v>32506</v>
      </c>
      <c r="B5911" s="1" t="s">
        <v>4838</v>
      </c>
      <c r="C5911" s="2">
        <v>41537</v>
      </c>
      <c r="D5911" s="2">
        <v>41537</v>
      </c>
      <c r="E5911" s="1" t="s">
        <v>26364</v>
      </c>
      <c r="F5911" s="1">
        <v>100605</v>
      </c>
      <c r="G5911" s="15">
        <v>0</v>
      </c>
      <c r="H5911" s="1" t="s">
        <v>24511</v>
      </c>
      <c r="I5911" s="1">
        <v>907</v>
      </c>
      <c r="J5911" s="19">
        <v>70462</v>
      </c>
      <c r="K5911" s="1">
        <v>0</v>
      </c>
      <c r="L5911" s="1">
        <v>4</v>
      </c>
      <c r="M5911" s="1">
        <v>0</v>
      </c>
      <c r="N5911" s="1">
        <v>1</v>
      </c>
      <c r="O5911" s="7">
        <f>VLOOKUP(J5911,DIM_Products!A:G,6,FALSE) * L5911 * (1-M5911)</f>
        <v>673.85599999999999</v>
      </c>
      <c r="P5911" s="7">
        <f t="shared" si="368"/>
        <v>2487.0859999999998</v>
      </c>
      <c r="Q5911" s="13">
        <f t="shared" si="369"/>
        <v>0.27094197788094182</v>
      </c>
      <c r="R5911" s="7">
        <f t="shared" si="370"/>
        <v>673.85599999999999</v>
      </c>
      <c r="S5911">
        <f t="shared" si="371"/>
        <v>0</v>
      </c>
      <c r="T5911">
        <v>0</v>
      </c>
      <c r="U5911" s="13">
        <f>1/COUNTIF(B:B,Orders[[#This Row],[Order ID]])</f>
        <v>0.25</v>
      </c>
      <c r="V5911">
        <f>IF(SUMIF(F:F,Orders[[#This Row],[DW_Customer]],U:U)&gt;1,1,0)</f>
        <v>1</v>
      </c>
    </row>
    <row r="5912" spans="1:22" x14ac:dyDescent="0.35">
      <c r="A5912">
        <v>47048</v>
      </c>
      <c r="B5912" s="1" t="s">
        <v>4838</v>
      </c>
      <c r="C5912" s="2">
        <v>41537</v>
      </c>
      <c r="D5912" s="2">
        <v>41537</v>
      </c>
      <c r="E5912" s="1" t="s">
        <v>26364</v>
      </c>
      <c r="F5912" s="1">
        <v>100605</v>
      </c>
      <c r="G5912" s="15">
        <v>0</v>
      </c>
      <c r="H5912" s="1" t="s">
        <v>24511</v>
      </c>
      <c r="I5912" s="1">
        <v>907</v>
      </c>
      <c r="J5912" s="19">
        <v>70528</v>
      </c>
      <c r="K5912" s="1">
        <v>0</v>
      </c>
      <c r="L5912" s="1">
        <v>3</v>
      </c>
      <c r="M5912" s="1">
        <v>0</v>
      </c>
      <c r="N5912" s="1">
        <v>1</v>
      </c>
      <c r="O5912" s="7">
        <f>VLOOKUP(J5912,DIM_Products!A:G,6,FALSE) * L5912 * (1-M5912)</f>
        <v>302.22000000000008</v>
      </c>
      <c r="P5912" s="7">
        <f t="shared" si="368"/>
        <v>2487.0859999999998</v>
      </c>
      <c r="Q5912" s="13">
        <f t="shared" si="369"/>
        <v>0.12151570150770827</v>
      </c>
      <c r="R5912" s="7">
        <f t="shared" si="370"/>
        <v>302.22000000000008</v>
      </c>
      <c r="S5912">
        <f t="shared" si="371"/>
        <v>0</v>
      </c>
      <c r="T5912">
        <v>0</v>
      </c>
      <c r="U5912" s="13">
        <f>1/COUNTIF(B:B,Orders[[#This Row],[Order ID]])</f>
        <v>0.25</v>
      </c>
      <c r="V5912">
        <f>IF(SUMIF(F:F,Orders[[#This Row],[DW_Customer]],U:U)&gt;1,1,0)</f>
        <v>1</v>
      </c>
    </row>
    <row r="5913" spans="1:22" x14ac:dyDescent="0.35">
      <c r="A5913">
        <v>56005</v>
      </c>
      <c r="B5913" s="1" t="s">
        <v>4838</v>
      </c>
      <c r="C5913" s="2">
        <v>41537</v>
      </c>
      <c r="D5913" s="2">
        <v>41537</v>
      </c>
      <c r="E5913" s="1" t="s">
        <v>26364</v>
      </c>
      <c r="F5913" s="1">
        <v>100605</v>
      </c>
      <c r="G5913" s="15">
        <v>0</v>
      </c>
      <c r="H5913" s="1" t="s">
        <v>24511</v>
      </c>
      <c r="I5913" s="1">
        <v>907</v>
      </c>
      <c r="J5913" s="19">
        <v>70513</v>
      </c>
      <c r="K5913" s="1">
        <v>0</v>
      </c>
      <c r="L5913" s="1">
        <v>3</v>
      </c>
      <c r="M5913" s="1">
        <v>0</v>
      </c>
      <c r="N5913" s="1">
        <v>1</v>
      </c>
      <c r="O5913" s="7">
        <f>VLOOKUP(J5913,DIM_Products!A:G,6,FALSE) * L5913 * (1-M5913)</f>
        <v>851.67</v>
      </c>
      <c r="P5913" s="7">
        <f t="shared" si="368"/>
        <v>2487.0859999999998</v>
      </c>
      <c r="Q5913" s="13">
        <f t="shared" si="369"/>
        <v>0.34243689200936356</v>
      </c>
      <c r="R5913" s="7">
        <f t="shared" si="370"/>
        <v>851.67</v>
      </c>
      <c r="S5913">
        <f t="shared" si="371"/>
        <v>0</v>
      </c>
      <c r="T5913">
        <v>0</v>
      </c>
      <c r="U5913" s="13">
        <f>1/COUNTIF(B:B,Orders[[#This Row],[Order ID]])</f>
        <v>0.25</v>
      </c>
      <c r="V5913">
        <f>IF(SUMIF(F:F,Orders[[#This Row],[DW_Customer]],U:U)&gt;1,1,0)</f>
        <v>1</v>
      </c>
    </row>
    <row r="5914" spans="1:22" x14ac:dyDescent="0.35">
      <c r="A5914">
        <v>70731</v>
      </c>
      <c r="B5914" s="1" t="s">
        <v>24487</v>
      </c>
      <c r="C5914" s="2">
        <v>41447</v>
      </c>
      <c r="D5914" s="2">
        <v>41447</v>
      </c>
      <c r="E5914" s="1" t="s">
        <v>26364</v>
      </c>
      <c r="F5914" s="1">
        <v>101354</v>
      </c>
      <c r="G5914" s="15">
        <v>0</v>
      </c>
      <c r="H5914" s="1" t="s">
        <v>24511</v>
      </c>
      <c r="I5914" s="1">
        <v>646</v>
      </c>
      <c r="J5914" s="19">
        <v>70528</v>
      </c>
      <c r="K5914" s="1">
        <v>0</v>
      </c>
      <c r="L5914" s="1">
        <v>1</v>
      </c>
      <c r="M5914" s="1">
        <v>0.8</v>
      </c>
      <c r="N5914" s="1">
        <v>1</v>
      </c>
      <c r="O5914" s="7">
        <f>VLOOKUP(J5914,DIM_Products!A:G,6,FALSE) * L5914 * (1-M5914)</f>
        <v>20.148</v>
      </c>
      <c r="P5914" s="7">
        <f t="shared" si="368"/>
        <v>20.148</v>
      </c>
      <c r="Q5914" s="13">
        <f t="shared" si="369"/>
        <v>1</v>
      </c>
      <c r="R5914" s="7">
        <f t="shared" si="370"/>
        <v>20.148</v>
      </c>
      <c r="S5914">
        <f t="shared" si="371"/>
        <v>0</v>
      </c>
      <c r="T5914">
        <v>0</v>
      </c>
      <c r="U5914" s="13">
        <f>1/COUNTIF(B:B,Orders[[#This Row],[Order ID]])</f>
        <v>1</v>
      </c>
      <c r="V5914">
        <f>IF(SUMIF(F:F,Orders[[#This Row],[DW_Customer]],U:U)&gt;1,1,0)</f>
        <v>1</v>
      </c>
    </row>
    <row r="5915" spans="1:22" x14ac:dyDescent="0.35">
      <c r="A5915">
        <v>52926</v>
      </c>
      <c r="B5915" s="1" t="s">
        <v>20651</v>
      </c>
      <c r="C5915" s="2">
        <v>41629</v>
      </c>
      <c r="D5915" s="2">
        <v>41633</v>
      </c>
      <c r="E5915" s="1" t="s">
        <v>24503</v>
      </c>
      <c r="F5915" s="1">
        <v>100387</v>
      </c>
      <c r="G5915" s="15">
        <v>0</v>
      </c>
      <c r="H5915" s="1" t="s">
        <v>24510</v>
      </c>
      <c r="I5915" s="1">
        <v>0</v>
      </c>
      <c r="J5915" s="19">
        <v>70924</v>
      </c>
      <c r="K5915" s="1">
        <v>0</v>
      </c>
      <c r="L5915" s="1">
        <v>3</v>
      </c>
      <c r="M5915" s="1">
        <v>0</v>
      </c>
      <c r="N5915" s="1">
        <v>1</v>
      </c>
      <c r="O5915" s="7">
        <f>VLOOKUP(J5915,DIM_Products!A:G,6,FALSE) * L5915 * (1-M5915)</f>
        <v>15.54</v>
      </c>
      <c r="P5915" s="7">
        <f t="shared" si="368"/>
        <v>15.54</v>
      </c>
      <c r="Q5915" s="13">
        <f t="shared" si="369"/>
        <v>1</v>
      </c>
      <c r="R5915" s="7">
        <f t="shared" si="370"/>
        <v>15.54</v>
      </c>
      <c r="S5915">
        <f t="shared" si="371"/>
        <v>4</v>
      </c>
      <c r="T5915">
        <v>0</v>
      </c>
      <c r="U5915" s="13">
        <f>1/COUNTIF(B:B,Orders[[#This Row],[Order ID]])</f>
        <v>1</v>
      </c>
      <c r="V5915">
        <f>IF(SUMIF(F:F,Orders[[#This Row],[DW_Customer]],U:U)&gt;1,1,0)</f>
        <v>1</v>
      </c>
    </row>
    <row r="5916" spans="1:22" x14ac:dyDescent="0.35">
      <c r="A5916">
        <v>33403</v>
      </c>
      <c r="B5916" s="1" t="s">
        <v>6846</v>
      </c>
      <c r="C5916" s="2">
        <v>41459</v>
      </c>
      <c r="D5916" s="2">
        <v>41463</v>
      </c>
      <c r="E5916" s="1" t="s">
        <v>24503</v>
      </c>
      <c r="F5916" s="1">
        <v>101231</v>
      </c>
      <c r="G5916" s="15">
        <v>0</v>
      </c>
      <c r="H5916" s="1" t="s">
        <v>24510</v>
      </c>
      <c r="I5916" s="1">
        <v>0</v>
      </c>
      <c r="J5916" s="19">
        <v>70916</v>
      </c>
      <c r="K5916" s="1">
        <v>0</v>
      </c>
      <c r="L5916" s="1">
        <v>7</v>
      </c>
      <c r="M5916" s="1">
        <v>0</v>
      </c>
      <c r="N5916" s="1">
        <v>1</v>
      </c>
      <c r="O5916" s="7">
        <f>VLOOKUP(J5916,DIM_Products!A:G,6,FALSE) * L5916 * (1-M5916)</f>
        <v>173.48800000000003</v>
      </c>
      <c r="P5916" s="7">
        <f t="shared" si="368"/>
        <v>173.48800000000003</v>
      </c>
      <c r="Q5916" s="13">
        <f t="shared" si="369"/>
        <v>1</v>
      </c>
      <c r="R5916" s="7">
        <f t="shared" si="370"/>
        <v>173.48800000000003</v>
      </c>
      <c r="S5916">
        <f t="shared" si="371"/>
        <v>4</v>
      </c>
      <c r="T5916">
        <v>0</v>
      </c>
      <c r="U5916" s="13">
        <f>1/COUNTIF(B:B,Orders[[#This Row],[Order ID]])</f>
        <v>1</v>
      </c>
      <c r="V5916">
        <f>IF(SUMIF(F:F,Orders[[#This Row],[DW_Customer]],U:U)&gt;1,1,0)</f>
        <v>1</v>
      </c>
    </row>
    <row r="5917" spans="1:22" x14ac:dyDescent="0.35">
      <c r="A5917">
        <v>68415</v>
      </c>
      <c r="B5917" s="1" t="s">
        <v>23898</v>
      </c>
      <c r="C5917" s="2">
        <v>41537</v>
      </c>
      <c r="D5917" s="2">
        <v>41541</v>
      </c>
      <c r="E5917" s="1" t="s">
        <v>24503</v>
      </c>
      <c r="F5917" s="1">
        <v>101354</v>
      </c>
      <c r="G5917" s="15">
        <v>0</v>
      </c>
      <c r="H5917" s="1" t="s">
        <v>24510</v>
      </c>
      <c r="I5917" s="1">
        <v>0</v>
      </c>
      <c r="J5917" s="19">
        <v>70547</v>
      </c>
      <c r="K5917" s="1">
        <v>0</v>
      </c>
      <c r="L5917" s="1">
        <v>2</v>
      </c>
      <c r="M5917" s="1">
        <v>0.2</v>
      </c>
      <c r="N5917" s="1">
        <v>1</v>
      </c>
      <c r="O5917" s="7">
        <f>VLOOKUP(J5917,DIM_Products!A:G,6,FALSE) * L5917 * (1-M5917)</f>
        <v>10.393599999999998</v>
      </c>
      <c r="P5917" s="7">
        <f t="shared" si="368"/>
        <v>10.393599999999998</v>
      </c>
      <c r="Q5917" s="13">
        <f t="shared" si="369"/>
        <v>1</v>
      </c>
      <c r="R5917" s="7">
        <f t="shared" si="370"/>
        <v>10.393599999999998</v>
      </c>
      <c r="S5917">
        <f t="shared" si="371"/>
        <v>4</v>
      </c>
      <c r="T5917">
        <v>0</v>
      </c>
      <c r="U5917" s="13">
        <f>1/COUNTIF(B:B,Orders[[#This Row],[Order ID]])</f>
        <v>1</v>
      </c>
      <c r="V5917">
        <f>IF(SUMIF(F:F,Orders[[#This Row],[DW_Customer]],U:U)&gt;1,1,0)</f>
        <v>1</v>
      </c>
    </row>
    <row r="5918" spans="1:22" x14ac:dyDescent="0.35">
      <c r="A5918">
        <v>32805</v>
      </c>
      <c r="B5918" s="1" t="s">
        <v>7567</v>
      </c>
      <c r="C5918" s="2">
        <v>41424</v>
      </c>
      <c r="D5918" s="2">
        <v>41427</v>
      </c>
      <c r="E5918" s="1" t="s">
        <v>24501</v>
      </c>
      <c r="F5918" s="1">
        <v>100316</v>
      </c>
      <c r="G5918" s="15">
        <v>0</v>
      </c>
      <c r="H5918" s="1" t="s">
        <v>24510</v>
      </c>
      <c r="I5918" s="1">
        <v>0</v>
      </c>
      <c r="J5918" s="19">
        <v>70241</v>
      </c>
      <c r="K5918" s="1">
        <v>25</v>
      </c>
      <c r="L5918" s="1">
        <v>5</v>
      </c>
      <c r="M5918" s="1">
        <v>0</v>
      </c>
      <c r="N5918" s="1">
        <v>1</v>
      </c>
      <c r="O5918" s="7">
        <f>VLOOKUP(J5918,DIM_Products!A:G,6,FALSE) * L5918 * (1-M5918)</f>
        <v>154.05000000000001</v>
      </c>
      <c r="P5918" s="7">
        <f t="shared" si="368"/>
        <v>1316.9399999999998</v>
      </c>
      <c r="Q5918" s="13">
        <f t="shared" si="369"/>
        <v>0.11697571643355052</v>
      </c>
      <c r="R5918" s="7">
        <f t="shared" si="370"/>
        <v>156.97439291083879</v>
      </c>
      <c r="S5918">
        <f t="shared" si="371"/>
        <v>3</v>
      </c>
      <c r="T5918">
        <v>1</v>
      </c>
      <c r="U5918" s="13">
        <f>1/COUNTIF(B:B,Orders[[#This Row],[Order ID]])</f>
        <v>0.5</v>
      </c>
      <c r="V5918">
        <f>IF(SUMIF(F:F,Orders[[#This Row],[DW_Customer]],U:U)&gt;1,1,0)</f>
        <v>1</v>
      </c>
    </row>
    <row r="5919" spans="1:22" x14ac:dyDescent="0.35">
      <c r="A5919">
        <v>62995</v>
      </c>
      <c r="B5919" s="1" t="s">
        <v>7567</v>
      </c>
      <c r="C5919" s="2">
        <v>41424</v>
      </c>
      <c r="D5919" s="2">
        <v>41427</v>
      </c>
      <c r="E5919" s="1" t="s">
        <v>24501</v>
      </c>
      <c r="F5919" s="1">
        <v>100316</v>
      </c>
      <c r="G5919" s="15">
        <v>0</v>
      </c>
      <c r="H5919" s="1" t="s">
        <v>24510</v>
      </c>
      <c r="I5919" s="1">
        <v>0</v>
      </c>
      <c r="J5919" s="19">
        <v>70001</v>
      </c>
      <c r="K5919" s="1">
        <v>25</v>
      </c>
      <c r="L5919" s="1">
        <v>5</v>
      </c>
      <c r="M5919" s="1">
        <v>0</v>
      </c>
      <c r="N5919" s="1">
        <v>1</v>
      </c>
      <c r="O5919" s="7">
        <f>VLOOKUP(J5919,DIM_Products!A:G,6,FALSE) * L5919 * (1-M5919)</f>
        <v>1162.8899999999999</v>
      </c>
      <c r="P5919" s="7">
        <f t="shared" si="368"/>
        <v>1316.9399999999998</v>
      </c>
      <c r="Q5919" s="13">
        <f t="shared" si="369"/>
        <v>0.88302428356644946</v>
      </c>
      <c r="R5919" s="7">
        <f t="shared" si="370"/>
        <v>1184.965607089161</v>
      </c>
      <c r="S5919">
        <f t="shared" si="371"/>
        <v>3</v>
      </c>
      <c r="T5919">
        <v>1</v>
      </c>
      <c r="U5919" s="13">
        <f>1/COUNTIF(B:B,Orders[[#This Row],[Order ID]])</f>
        <v>0.5</v>
      </c>
      <c r="V5919">
        <f>IF(SUMIF(F:F,Orders[[#This Row],[DW_Customer]],U:U)&gt;1,1,0)</f>
        <v>1</v>
      </c>
    </row>
    <row r="5920" spans="1:22" x14ac:dyDescent="0.35">
      <c r="A5920">
        <v>34847</v>
      </c>
      <c r="B5920" s="1" t="s">
        <v>9085</v>
      </c>
      <c r="C5920" s="2">
        <v>41522</v>
      </c>
      <c r="D5920" s="2">
        <v>41527</v>
      </c>
      <c r="E5920" s="1" t="s">
        <v>24503</v>
      </c>
      <c r="F5920" s="1">
        <v>100367</v>
      </c>
      <c r="G5920" s="15">
        <v>0</v>
      </c>
      <c r="H5920" s="1" t="s">
        <v>24510</v>
      </c>
      <c r="I5920" s="1">
        <v>0</v>
      </c>
      <c r="J5920" s="19">
        <v>70834</v>
      </c>
      <c r="K5920" s="1">
        <v>0</v>
      </c>
      <c r="L5920" s="1">
        <v>3</v>
      </c>
      <c r="M5920" s="1">
        <v>0</v>
      </c>
      <c r="N5920" s="1">
        <v>1</v>
      </c>
      <c r="O5920" s="7">
        <f>VLOOKUP(J5920,DIM_Products!A:G,6,FALSE) * L5920 * (1-M5920)</f>
        <v>20.160000000000004</v>
      </c>
      <c r="P5920" s="7">
        <f t="shared" si="368"/>
        <v>20.160000000000004</v>
      </c>
      <c r="Q5920" s="13">
        <f t="shared" si="369"/>
        <v>1</v>
      </c>
      <c r="R5920" s="7">
        <f t="shared" si="370"/>
        <v>20.160000000000004</v>
      </c>
      <c r="S5920">
        <f t="shared" si="371"/>
        <v>5</v>
      </c>
      <c r="T5920">
        <v>1</v>
      </c>
      <c r="U5920" s="13">
        <f>1/COUNTIF(B:B,Orders[[#This Row],[Order ID]])</f>
        <v>1</v>
      </c>
      <c r="V5920">
        <f>IF(SUMIF(F:F,Orders[[#This Row],[DW_Customer]],U:U)&gt;1,1,0)</f>
        <v>1</v>
      </c>
    </row>
    <row r="5921" spans="1:22" x14ac:dyDescent="0.35">
      <c r="A5921">
        <v>35542</v>
      </c>
      <c r="B5921" s="1" t="s">
        <v>10715</v>
      </c>
      <c r="C5921" s="2">
        <v>41586</v>
      </c>
      <c r="D5921" s="2">
        <v>41592</v>
      </c>
      <c r="E5921" s="1" t="s">
        <v>24503</v>
      </c>
      <c r="F5921" s="1">
        <v>100296</v>
      </c>
      <c r="G5921" s="15">
        <v>0</v>
      </c>
      <c r="H5921" s="1" t="s">
        <v>24510</v>
      </c>
      <c r="I5921" s="1">
        <v>0</v>
      </c>
      <c r="J5921" s="19">
        <v>71138</v>
      </c>
      <c r="K5921" s="1">
        <v>0</v>
      </c>
      <c r="L5921" s="1">
        <v>3</v>
      </c>
      <c r="M5921" s="1">
        <v>0</v>
      </c>
      <c r="N5921" s="1">
        <v>1</v>
      </c>
      <c r="O5921" s="7">
        <f>VLOOKUP(J5921,DIM_Products!A:G,6,FALSE) * L5921 * (1-M5921)</f>
        <v>71.171999999999997</v>
      </c>
      <c r="P5921" s="7">
        <f t="shared" si="368"/>
        <v>71.171999999999997</v>
      </c>
      <c r="Q5921" s="13">
        <f t="shared" si="369"/>
        <v>1</v>
      </c>
      <c r="R5921" s="7">
        <f t="shared" si="370"/>
        <v>71.171999999999997</v>
      </c>
      <c r="S5921">
        <f t="shared" si="371"/>
        <v>6</v>
      </c>
      <c r="T5921">
        <v>0</v>
      </c>
      <c r="U5921" s="13">
        <f>1/COUNTIF(B:B,Orders[[#This Row],[Order ID]])</f>
        <v>1</v>
      </c>
      <c r="V5921">
        <f>IF(SUMIF(F:F,Orders[[#This Row],[DW_Customer]],U:U)&gt;1,1,0)</f>
        <v>1</v>
      </c>
    </row>
    <row r="5922" spans="1:22" x14ac:dyDescent="0.35">
      <c r="A5922">
        <v>43633</v>
      </c>
      <c r="B5922" s="1" t="s">
        <v>17397</v>
      </c>
      <c r="C5922" s="2">
        <v>41426</v>
      </c>
      <c r="D5922" s="2">
        <v>41432</v>
      </c>
      <c r="E5922" s="1" t="s">
        <v>24503</v>
      </c>
      <c r="F5922" s="1">
        <v>100357</v>
      </c>
      <c r="G5922" s="15">
        <v>0</v>
      </c>
      <c r="H5922" s="1" t="s">
        <v>24510</v>
      </c>
      <c r="I5922" s="1">
        <v>0</v>
      </c>
      <c r="J5922" s="19">
        <v>70125</v>
      </c>
      <c r="K5922" s="1">
        <v>25</v>
      </c>
      <c r="L5922" s="1">
        <v>6</v>
      </c>
      <c r="M5922" s="1">
        <v>0</v>
      </c>
      <c r="N5922" s="1">
        <v>1</v>
      </c>
      <c r="O5922" s="7">
        <f>VLOOKUP(J5922,DIM_Products!A:G,6,FALSE) * L5922 * (1-M5922)</f>
        <v>482.5920000000001</v>
      </c>
      <c r="P5922" s="7">
        <f t="shared" si="368"/>
        <v>674.5680000000001</v>
      </c>
      <c r="Q5922" s="13">
        <f t="shared" si="369"/>
        <v>0.7154089728537375</v>
      </c>
      <c r="R5922" s="7">
        <f t="shared" si="370"/>
        <v>500.47722432134356</v>
      </c>
      <c r="S5922">
        <f t="shared" si="371"/>
        <v>6</v>
      </c>
      <c r="T5922">
        <v>0</v>
      </c>
      <c r="U5922" s="13">
        <f>1/COUNTIF(B:B,Orders[[#This Row],[Order ID]])</f>
        <v>0.5</v>
      </c>
      <c r="V5922">
        <f>IF(SUMIF(F:F,Orders[[#This Row],[DW_Customer]],U:U)&gt;1,1,0)</f>
        <v>1</v>
      </c>
    </row>
    <row r="5923" spans="1:22" x14ac:dyDescent="0.35">
      <c r="A5923">
        <v>69237</v>
      </c>
      <c r="B5923" s="1" t="s">
        <v>17397</v>
      </c>
      <c r="C5923" s="2">
        <v>41426</v>
      </c>
      <c r="D5923" s="2">
        <v>41432</v>
      </c>
      <c r="E5923" s="1" t="s">
        <v>24503</v>
      </c>
      <c r="F5923" s="1">
        <v>100357</v>
      </c>
      <c r="G5923" s="15">
        <v>0</v>
      </c>
      <c r="H5923" s="1" t="s">
        <v>24510</v>
      </c>
      <c r="I5923" s="1">
        <v>0</v>
      </c>
      <c r="J5923" s="19">
        <v>71137</v>
      </c>
      <c r="K5923" s="1">
        <v>25</v>
      </c>
      <c r="L5923" s="1">
        <v>3</v>
      </c>
      <c r="M5923" s="1">
        <v>0.2</v>
      </c>
      <c r="N5923" s="1">
        <v>1</v>
      </c>
      <c r="O5923" s="7">
        <f>VLOOKUP(J5923,DIM_Products!A:G,6,FALSE) * L5923 * (1-M5923)</f>
        <v>191.976</v>
      </c>
      <c r="P5923" s="7">
        <f t="shared" si="368"/>
        <v>674.5680000000001</v>
      </c>
      <c r="Q5923" s="13">
        <f t="shared" si="369"/>
        <v>0.28459102714626244</v>
      </c>
      <c r="R5923" s="7">
        <f t="shared" si="370"/>
        <v>199.09077567865657</v>
      </c>
      <c r="S5923">
        <f t="shared" si="371"/>
        <v>6</v>
      </c>
      <c r="T5923">
        <v>0</v>
      </c>
      <c r="U5923" s="13">
        <f>1/COUNTIF(B:B,Orders[[#This Row],[Order ID]])</f>
        <v>0.5</v>
      </c>
      <c r="V5923">
        <f>IF(SUMIF(F:F,Orders[[#This Row],[DW_Customer]],U:U)&gt;1,1,0)</f>
        <v>1</v>
      </c>
    </row>
    <row r="5924" spans="1:22" x14ac:dyDescent="0.35">
      <c r="A5924">
        <v>32647</v>
      </c>
      <c r="B5924" s="1" t="s">
        <v>6366</v>
      </c>
      <c r="C5924" s="2">
        <v>41582</v>
      </c>
      <c r="D5924" s="2">
        <v>41582</v>
      </c>
      <c r="E5924" s="1" t="s">
        <v>26364</v>
      </c>
      <c r="F5924" s="1">
        <v>100623</v>
      </c>
      <c r="G5924" s="15">
        <v>0</v>
      </c>
      <c r="H5924" s="1" t="s">
        <v>24511</v>
      </c>
      <c r="I5924" s="1">
        <v>907</v>
      </c>
      <c r="J5924" s="19">
        <v>71041</v>
      </c>
      <c r="K5924" s="1">
        <v>0</v>
      </c>
      <c r="L5924" s="1">
        <v>3</v>
      </c>
      <c r="M5924" s="1">
        <v>0</v>
      </c>
      <c r="N5924" s="1">
        <v>1</v>
      </c>
      <c r="O5924" s="7">
        <f>VLOOKUP(J5924,DIM_Products!A:G,6,FALSE) * L5924 * (1-M5924)</f>
        <v>18.527999999999999</v>
      </c>
      <c r="P5924" s="7">
        <f t="shared" si="368"/>
        <v>1903.8380000000002</v>
      </c>
      <c r="Q5924" s="13">
        <f t="shared" si="369"/>
        <v>9.7319204680230125E-3</v>
      </c>
      <c r="R5924" s="7">
        <f t="shared" si="370"/>
        <v>18.527999999999999</v>
      </c>
      <c r="S5924">
        <f t="shared" si="371"/>
        <v>0</v>
      </c>
      <c r="T5924">
        <v>1</v>
      </c>
      <c r="U5924" s="13">
        <f>1/COUNTIF(B:B,Orders[[#This Row],[Order ID]])</f>
        <v>0.2</v>
      </c>
      <c r="V5924">
        <f>IF(SUMIF(F:F,Orders[[#This Row],[DW_Customer]],U:U)&gt;1,1,0)</f>
        <v>1</v>
      </c>
    </row>
    <row r="5925" spans="1:22" x14ac:dyDescent="0.35">
      <c r="A5925">
        <v>51901</v>
      </c>
      <c r="B5925" s="1" t="s">
        <v>6366</v>
      </c>
      <c r="C5925" s="2">
        <v>41582</v>
      </c>
      <c r="D5925" s="2">
        <v>41582</v>
      </c>
      <c r="E5925" s="1" t="s">
        <v>26364</v>
      </c>
      <c r="F5925" s="1">
        <v>100623</v>
      </c>
      <c r="G5925" s="15">
        <v>0</v>
      </c>
      <c r="H5925" s="1" t="s">
        <v>24511</v>
      </c>
      <c r="I5925" s="1">
        <v>907</v>
      </c>
      <c r="J5925" s="19">
        <v>71566</v>
      </c>
      <c r="K5925" s="1">
        <v>0</v>
      </c>
      <c r="L5925" s="1">
        <v>3</v>
      </c>
      <c r="M5925" s="1">
        <v>0</v>
      </c>
      <c r="N5925" s="1">
        <v>1</v>
      </c>
      <c r="O5925" s="7">
        <f>VLOOKUP(J5925,DIM_Products!A:G,6,FALSE) * L5925 * (1-M5925)</f>
        <v>219.59999999999997</v>
      </c>
      <c r="P5925" s="7">
        <f t="shared" si="368"/>
        <v>1903.8380000000002</v>
      </c>
      <c r="Q5925" s="13">
        <f t="shared" si="369"/>
        <v>0.11534594855234528</v>
      </c>
      <c r="R5925" s="7">
        <f t="shared" si="370"/>
        <v>219.59999999999997</v>
      </c>
      <c r="S5925">
        <f t="shared" si="371"/>
        <v>0</v>
      </c>
      <c r="T5925">
        <v>1</v>
      </c>
      <c r="U5925" s="13">
        <f>1/COUNTIF(B:B,Orders[[#This Row],[Order ID]])</f>
        <v>0.2</v>
      </c>
      <c r="V5925">
        <f>IF(SUMIF(F:F,Orders[[#This Row],[DW_Customer]],U:U)&gt;1,1,0)</f>
        <v>1</v>
      </c>
    </row>
    <row r="5926" spans="1:22" x14ac:dyDescent="0.35">
      <c r="A5926">
        <v>62719</v>
      </c>
      <c r="B5926" s="1" t="s">
        <v>6366</v>
      </c>
      <c r="C5926" s="2">
        <v>41582</v>
      </c>
      <c r="D5926" s="2">
        <v>41582</v>
      </c>
      <c r="E5926" s="1" t="s">
        <v>26364</v>
      </c>
      <c r="F5926" s="1">
        <v>100623</v>
      </c>
      <c r="G5926" s="15">
        <v>0</v>
      </c>
      <c r="H5926" s="1" t="s">
        <v>24511</v>
      </c>
      <c r="I5926" s="1">
        <v>907</v>
      </c>
      <c r="J5926" s="19">
        <v>71386</v>
      </c>
      <c r="K5926" s="1">
        <v>0</v>
      </c>
      <c r="L5926" s="1">
        <v>5</v>
      </c>
      <c r="M5926" s="1">
        <v>0</v>
      </c>
      <c r="N5926" s="1">
        <v>1</v>
      </c>
      <c r="O5926" s="7">
        <f>VLOOKUP(J5926,DIM_Products!A:G,6,FALSE) * L5926 * (1-M5926)</f>
        <v>1324.95</v>
      </c>
      <c r="P5926" s="7">
        <f t="shared" si="368"/>
        <v>1903.8380000000002</v>
      </c>
      <c r="Q5926" s="13">
        <f t="shared" si="369"/>
        <v>0.69593631390906152</v>
      </c>
      <c r="R5926" s="7">
        <f t="shared" si="370"/>
        <v>1324.95</v>
      </c>
      <c r="S5926">
        <f t="shared" si="371"/>
        <v>0</v>
      </c>
      <c r="T5926">
        <v>1</v>
      </c>
      <c r="U5926" s="13">
        <f>1/COUNTIF(B:B,Orders[[#This Row],[Order ID]])</f>
        <v>0.2</v>
      </c>
      <c r="V5926">
        <f>IF(SUMIF(F:F,Orders[[#This Row],[DW_Customer]],U:U)&gt;1,1,0)</f>
        <v>1</v>
      </c>
    </row>
    <row r="5927" spans="1:22" x14ac:dyDescent="0.35">
      <c r="A5927">
        <v>64128</v>
      </c>
      <c r="B5927" s="1" t="s">
        <v>6366</v>
      </c>
      <c r="C5927" s="2">
        <v>41582</v>
      </c>
      <c r="D5927" s="2">
        <v>41582</v>
      </c>
      <c r="E5927" s="1" t="s">
        <v>26364</v>
      </c>
      <c r="F5927" s="1">
        <v>100623</v>
      </c>
      <c r="G5927" s="15">
        <v>0</v>
      </c>
      <c r="H5927" s="1" t="s">
        <v>24511</v>
      </c>
      <c r="I5927" s="1">
        <v>907</v>
      </c>
      <c r="J5927" s="19">
        <v>71431</v>
      </c>
      <c r="K5927" s="1">
        <v>0</v>
      </c>
      <c r="L5927" s="1">
        <v>4</v>
      </c>
      <c r="M5927" s="1">
        <v>0</v>
      </c>
      <c r="N5927" s="1">
        <v>1</v>
      </c>
      <c r="O5927" s="7">
        <f>VLOOKUP(J5927,DIM_Products!A:G,6,FALSE) * L5927 * (1-M5927)</f>
        <v>333.36</v>
      </c>
      <c r="P5927" s="7">
        <f t="shared" si="368"/>
        <v>1903.8380000000002</v>
      </c>
      <c r="Q5927" s="13">
        <f t="shared" si="369"/>
        <v>0.17509893173683894</v>
      </c>
      <c r="R5927" s="7">
        <f t="shared" si="370"/>
        <v>333.36</v>
      </c>
      <c r="S5927">
        <f t="shared" si="371"/>
        <v>0</v>
      </c>
      <c r="T5927">
        <v>1</v>
      </c>
      <c r="U5927" s="13">
        <f>1/COUNTIF(B:B,Orders[[#This Row],[Order ID]])</f>
        <v>0.2</v>
      </c>
      <c r="V5927">
        <f>IF(SUMIF(F:F,Orders[[#This Row],[DW_Customer]],U:U)&gt;1,1,0)</f>
        <v>1</v>
      </c>
    </row>
    <row r="5928" spans="1:22" x14ac:dyDescent="0.35">
      <c r="A5928">
        <v>68487</v>
      </c>
      <c r="B5928" s="1" t="s">
        <v>6366</v>
      </c>
      <c r="C5928" s="2">
        <v>41582</v>
      </c>
      <c r="D5928" s="2">
        <v>41582</v>
      </c>
      <c r="E5928" s="1" t="s">
        <v>26364</v>
      </c>
      <c r="F5928" s="1">
        <v>100623</v>
      </c>
      <c r="G5928" s="15">
        <v>0</v>
      </c>
      <c r="H5928" s="1" t="s">
        <v>24511</v>
      </c>
      <c r="I5928" s="1">
        <v>907</v>
      </c>
      <c r="J5928" s="19">
        <v>70898</v>
      </c>
      <c r="K5928" s="1">
        <v>0</v>
      </c>
      <c r="L5928" s="1">
        <v>1</v>
      </c>
      <c r="M5928" s="1">
        <v>0</v>
      </c>
      <c r="N5928" s="1">
        <v>1</v>
      </c>
      <c r="O5928" s="7">
        <f>VLOOKUP(J5928,DIM_Products!A:G,6,FALSE) * L5928 * (1-M5928)</f>
        <v>7.4</v>
      </c>
      <c r="P5928" s="7">
        <f t="shared" si="368"/>
        <v>1903.8380000000002</v>
      </c>
      <c r="Q5928" s="13">
        <f t="shared" si="369"/>
        <v>3.8868853337311261E-3</v>
      </c>
      <c r="R5928" s="7">
        <f t="shared" si="370"/>
        <v>7.4</v>
      </c>
      <c r="S5928">
        <f t="shared" si="371"/>
        <v>0</v>
      </c>
      <c r="T5928">
        <v>1</v>
      </c>
      <c r="U5928" s="13">
        <f>1/COUNTIF(B:B,Orders[[#This Row],[Order ID]])</f>
        <v>0.2</v>
      </c>
      <c r="V5928">
        <f>IF(SUMIF(F:F,Orders[[#This Row],[DW_Customer]],U:U)&gt;1,1,0)</f>
        <v>1</v>
      </c>
    </row>
    <row r="5929" spans="1:22" x14ac:dyDescent="0.35">
      <c r="A5929">
        <v>64397</v>
      </c>
      <c r="B5929" s="1" t="s">
        <v>24076</v>
      </c>
      <c r="C5929" s="2">
        <v>41568</v>
      </c>
      <c r="D5929" s="2">
        <v>41568</v>
      </c>
      <c r="E5929" s="1" t="s">
        <v>26364</v>
      </c>
      <c r="F5929" s="1">
        <v>101387</v>
      </c>
      <c r="G5929" s="15">
        <v>1</v>
      </c>
      <c r="H5929" s="1" t="s">
        <v>24511</v>
      </c>
      <c r="I5929" s="1">
        <v>71</v>
      </c>
      <c r="J5929" s="19">
        <v>71178</v>
      </c>
      <c r="K5929" s="1">
        <v>0</v>
      </c>
      <c r="L5929" s="1">
        <v>3</v>
      </c>
      <c r="M5929" s="1">
        <v>0.2</v>
      </c>
      <c r="N5929" s="1">
        <v>1</v>
      </c>
      <c r="O5929" s="7">
        <f>VLOOKUP(J5929,DIM_Products!A:G,6,FALSE) * L5929 * (1-M5929)</f>
        <v>68.796000000000006</v>
      </c>
      <c r="P5929" s="7">
        <f t="shared" si="368"/>
        <v>68.796000000000006</v>
      </c>
      <c r="Q5929" s="13">
        <f t="shared" si="369"/>
        <v>1</v>
      </c>
      <c r="R5929" s="7">
        <f t="shared" si="370"/>
        <v>68.796000000000006</v>
      </c>
      <c r="S5929">
        <f t="shared" si="371"/>
        <v>0</v>
      </c>
      <c r="T5929">
        <v>1</v>
      </c>
      <c r="U5929" s="13">
        <f>1/COUNTIF(B:B,Orders[[#This Row],[Order ID]])</f>
        <v>1</v>
      </c>
      <c r="V5929">
        <f>IF(SUMIF(F:F,Orders[[#This Row],[DW_Customer]],U:U)&gt;1,1,0)</f>
        <v>1</v>
      </c>
    </row>
    <row r="5930" spans="1:22" x14ac:dyDescent="0.35">
      <c r="A5930">
        <v>50721</v>
      </c>
      <c r="B5930" s="1" t="s">
        <v>17104</v>
      </c>
      <c r="C5930" s="2">
        <v>41321</v>
      </c>
      <c r="D5930" s="2">
        <v>41325</v>
      </c>
      <c r="E5930" s="1" t="s">
        <v>24503</v>
      </c>
      <c r="F5930" s="1">
        <v>100578</v>
      </c>
      <c r="G5930" s="15">
        <v>0</v>
      </c>
      <c r="H5930" s="1" t="s">
        <v>24510</v>
      </c>
      <c r="I5930" s="1">
        <v>0</v>
      </c>
      <c r="J5930" s="19">
        <v>71434</v>
      </c>
      <c r="K5930" s="1">
        <v>0</v>
      </c>
      <c r="L5930" s="1">
        <v>6</v>
      </c>
      <c r="M5930" s="1">
        <v>0.8</v>
      </c>
      <c r="N5930" s="1">
        <v>1</v>
      </c>
      <c r="O5930" s="7">
        <f>VLOOKUP(J5930,DIM_Products!A:G,6,FALSE) * L5930 * (1-M5930)</f>
        <v>200.51999999999998</v>
      </c>
      <c r="P5930" s="7">
        <f t="shared" si="368"/>
        <v>1241.7260000000001</v>
      </c>
      <c r="Q5930" s="13">
        <f t="shared" si="369"/>
        <v>0.16148490085574432</v>
      </c>
      <c r="R5930" s="7">
        <f t="shared" si="370"/>
        <v>200.51999999999998</v>
      </c>
      <c r="S5930">
        <f t="shared" si="371"/>
        <v>4</v>
      </c>
      <c r="T5930">
        <v>0</v>
      </c>
      <c r="U5930" s="13">
        <f>1/COUNTIF(B:B,Orders[[#This Row],[Order ID]])</f>
        <v>0.25</v>
      </c>
      <c r="V5930">
        <f>IF(SUMIF(F:F,Orders[[#This Row],[DW_Customer]],U:U)&gt;1,1,0)</f>
        <v>1</v>
      </c>
    </row>
    <row r="5931" spans="1:22" x14ac:dyDescent="0.35">
      <c r="A5931">
        <v>55819</v>
      </c>
      <c r="B5931" s="1" t="s">
        <v>17104</v>
      </c>
      <c r="C5931" s="2">
        <v>41321</v>
      </c>
      <c r="D5931" s="2">
        <v>41325</v>
      </c>
      <c r="E5931" s="1" t="s">
        <v>24503</v>
      </c>
      <c r="F5931" s="1">
        <v>100578</v>
      </c>
      <c r="G5931" s="15">
        <v>0</v>
      </c>
      <c r="H5931" s="1" t="s">
        <v>24510</v>
      </c>
      <c r="I5931" s="1">
        <v>0</v>
      </c>
      <c r="J5931" s="19">
        <v>70590</v>
      </c>
      <c r="K5931" s="1">
        <v>0</v>
      </c>
      <c r="L5931" s="1">
        <v>3</v>
      </c>
      <c r="M5931" s="1">
        <v>0.3</v>
      </c>
      <c r="N5931" s="1">
        <v>1</v>
      </c>
      <c r="O5931" s="7">
        <f>VLOOKUP(J5931,DIM_Products!A:G,6,FALSE) * L5931 * (1-M5931)</f>
        <v>74.046000000000006</v>
      </c>
      <c r="P5931" s="7">
        <f t="shared" si="368"/>
        <v>1241.7260000000001</v>
      </c>
      <c r="Q5931" s="13">
        <f t="shared" si="369"/>
        <v>5.9631512910255563E-2</v>
      </c>
      <c r="R5931" s="7">
        <f t="shared" si="370"/>
        <v>74.046000000000006</v>
      </c>
      <c r="S5931">
        <f t="shared" si="371"/>
        <v>4</v>
      </c>
      <c r="T5931">
        <v>0</v>
      </c>
      <c r="U5931" s="13">
        <f>1/COUNTIF(B:B,Orders[[#This Row],[Order ID]])</f>
        <v>0.25</v>
      </c>
      <c r="V5931">
        <f>IF(SUMIF(F:F,Orders[[#This Row],[DW_Customer]],U:U)&gt;1,1,0)</f>
        <v>1</v>
      </c>
    </row>
    <row r="5932" spans="1:22" x14ac:dyDescent="0.35">
      <c r="A5932">
        <v>69113</v>
      </c>
      <c r="B5932" s="1" t="s">
        <v>17104</v>
      </c>
      <c r="C5932" s="2">
        <v>41321</v>
      </c>
      <c r="D5932" s="2">
        <v>41325</v>
      </c>
      <c r="E5932" s="1" t="s">
        <v>24503</v>
      </c>
      <c r="F5932" s="1">
        <v>100578</v>
      </c>
      <c r="G5932" s="15">
        <v>0</v>
      </c>
      <c r="H5932" s="1" t="s">
        <v>24510</v>
      </c>
      <c r="I5932" s="1">
        <v>0</v>
      </c>
      <c r="J5932" s="19">
        <v>70816</v>
      </c>
      <c r="K5932" s="1">
        <v>0</v>
      </c>
      <c r="L5932" s="1">
        <v>4</v>
      </c>
      <c r="M5932" s="1">
        <v>0.2</v>
      </c>
      <c r="N5932" s="1">
        <v>1</v>
      </c>
      <c r="O5932" s="7">
        <f>VLOOKUP(J5932,DIM_Products!A:G,6,FALSE) * L5932 * (1-M5932)</f>
        <v>38.400000000000006</v>
      </c>
      <c r="P5932" s="7">
        <f t="shared" si="368"/>
        <v>1241.7260000000001</v>
      </c>
      <c r="Q5932" s="13">
        <f t="shared" si="369"/>
        <v>3.0924696752745777E-2</v>
      </c>
      <c r="R5932" s="7">
        <f t="shared" si="370"/>
        <v>38.400000000000006</v>
      </c>
      <c r="S5932">
        <f t="shared" si="371"/>
        <v>4</v>
      </c>
      <c r="T5932">
        <v>0</v>
      </c>
      <c r="U5932" s="13">
        <f>1/COUNTIF(B:B,Orders[[#This Row],[Order ID]])</f>
        <v>0.25</v>
      </c>
      <c r="V5932">
        <f>IF(SUMIF(F:F,Orders[[#This Row],[DW_Customer]],U:U)&gt;1,1,0)</f>
        <v>1</v>
      </c>
    </row>
    <row r="5933" spans="1:22" x14ac:dyDescent="0.35">
      <c r="A5933">
        <v>69766</v>
      </c>
      <c r="B5933" s="1" t="s">
        <v>17104</v>
      </c>
      <c r="C5933" s="2">
        <v>41321</v>
      </c>
      <c r="D5933" s="2">
        <v>41325</v>
      </c>
      <c r="E5933" s="1" t="s">
        <v>24503</v>
      </c>
      <c r="F5933" s="1">
        <v>100578</v>
      </c>
      <c r="G5933" s="15">
        <v>0</v>
      </c>
      <c r="H5933" s="1" t="s">
        <v>24510</v>
      </c>
      <c r="I5933" s="1">
        <v>0</v>
      </c>
      <c r="J5933" s="19">
        <v>71405</v>
      </c>
      <c r="K5933" s="1">
        <v>0</v>
      </c>
      <c r="L5933" s="1">
        <v>1</v>
      </c>
      <c r="M5933" s="1">
        <v>0.2</v>
      </c>
      <c r="N5933" s="1">
        <v>1</v>
      </c>
      <c r="O5933" s="7">
        <f>VLOOKUP(J5933,DIM_Products!A:G,6,FALSE) * L5933 * (1-M5933)</f>
        <v>928.7600000000001</v>
      </c>
      <c r="P5933" s="7">
        <f t="shared" si="368"/>
        <v>1241.7260000000001</v>
      </c>
      <c r="Q5933" s="13">
        <f t="shared" si="369"/>
        <v>0.74795888948125433</v>
      </c>
      <c r="R5933" s="7">
        <f t="shared" si="370"/>
        <v>928.7600000000001</v>
      </c>
      <c r="S5933">
        <f t="shared" si="371"/>
        <v>4</v>
      </c>
      <c r="T5933">
        <v>0</v>
      </c>
      <c r="U5933" s="13">
        <f>1/COUNTIF(B:B,Orders[[#This Row],[Order ID]])</f>
        <v>0.25</v>
      </c>
      <c r="V5933">
        <f>IF(SUMIF(F:F,Orders[[#This Row],[DW_Customer]],U:U)&gt;1,1,0)</f>
        <v>1</v>
      </c>
    </row>
    <row r="5934" spans="1:22" x14ac:dyDescent="0.35">
      <c r="A5934">
        <v>64628</v>
      </c>
      <c r="B5934" s="1" t="s">
        <v>22512</v>
      </c>
      <c r="C5934" s="2">
        <v>41495</v>
      </c>
      <c r="D5934" s="2">
        <v>41495</v>
      </c>
      <c r="E5934" s="1" t="s">
        <v>26364</v>
      </c>
      <c r="F5934" s="1">
        <v>101555</v>
      </c>
      <c r="G5934" s="15">
        <v>0</v>
      </c>
      <c r="H5934" s="1" t="s">
        <v>24511</v>
      </c>
      <c r="I5934" s="1">
        <v>843</v>
      </c>
      <c r="J5934" s="19">
        <v>70186</v>
      </c>
      <c r="K5934" s="1">
        <v>0</v>
      </c>
      <c r="L5934" s="1">
        <v>3</v>
      </c>
      <c r="M5934" s="1">
        <v>0</v>
      </c>
      <c r="N5934" s="1">
        <v>1</v>
      </c>
      <c r="O5934" s="7">
        <f>VLOOKUP(J5934,DIM_Products!A:G,6,FALSE) * L5934 * (1-M5934)</f>
        <v>169.44</v>
      </c>
      <c r="P5934" s="7">
        <f t="shared" si="368"/>
        <v>169.44</v>
      </c>
      <c r="Q5934" s="13">
        <f t="shared" si="369"/>
        <v>1</v>
      </c>
      <c r="R5934" s="7">
        <f t="shared" si="370"/>
        <v>169.44</v>
      </c>
      <c r="S5934">
        <f t="shared" si="371"/>
        <v>0</v>
      </c>
      <c r="T5934">
        <v>0</v>
      </c>
      <c r="U5934" s="13">
        <f>1/COUNTIF(B:B,Orders[[#This Row],[Order ID]])</f>
        <v>1</v>
      </c>
      <c r="V5934">
        <f>IF(SUMIF(F:F,Orders[[#This Row],[DW_Customer]],U:U)&gt;1,1,0)</f>
        <v>1</v>
      </c>
    </row>
    <row r="5935" spans="1:22" x14ac:dyDescent="0.35">
      <c r="A5935">
        <v>31792</v>
      </c>
      <c r="B5935" s="1" t="s">
        <v>8608</v>
      </c>
      <c r="C5935" s="2">
        <v>41342</v>
      </c>
      <c r="D5935" s="2">
        <v>41347</v>
      </c>
      <c r="E5935" s="1" t="s">
        <v>24503</v>
      </c>
      <c r="F5935" s="1">
        <v>100984</v>
      </c>
      <c r="G5935" s="15">
        <v>0</v>
      </c>
      <c r="H5935" s="1" t="s">
        <v>24510</v>
      </c>
      <c r="I5935" s="1">
        <v>0</v>
      </c>
      <c r="J5935" s="19">
        <v>70656</v>
      </c>
      <c r="K5935" s="1">
        <v>0</v>
      </c>
      <c r="L5935" s="1">
        <v>5</v>
      </c>
      <c r="M5935" s="1">
        <v>0.2</v>
      </c>
      <c r="N5935" s="1">
        <v>1</v>
      </c>
      <c r="O5935" s="7">
        <f>VLOOKUP(J5935,DIM_Products!A:G,6,FALSE) * L5935 * (1-M5935)</f>
        <v>24</v>
      </c>
      <c r="P5935" s="7">
        <f t="shared" si="368"/>
        <v>92.472000000000008</v>
      </c>
      <c r="Q5935" s="13">
        <f t="shared" si="369"/>
        <v>0.2595380223202699</v>
      </c>
      <c r="R5935" s="7">
        <f t="shared" si="370"/>
        <v>24</v>
      </c>
      <c r="S5935">
        <f t="shared" si="371"/>
        <v>5</v>
      </c>
      <c r="T5935">
        <v>0</v>
      </c>
      <c r="U5935" s="13">
        <f>1/COUNTIF(B:B,Orders[[#This Row],[Order ID]])</f>
        <v>0.5</v>
      </c>
      <c r="V5935">
        <f>IF(SUMIF(F:F,Orders[[#This Row],[DW_Customer]],U:U)&gt;1,1,0)</f>
        <v>1</v>
      </c>
    </row>
    <row r="5936" spans="1:22" x14ac:dyDescent="0.35">
      <c r="A5936">
        <v>48458</v>
      </c>
      <c r="B5936" s="1" t="s">
        <v>8608</v>
      </c>
      <c r="C5936" s="2">
        <v>41342</v>
      </c>
      <c r="D5936" s="2">
        <v>41347</v>
      </c>
      <c r="E5936" s="1" t="s">
        <v>24503</v>
      </c>
      <c r="F5936" s="1">
        <v>100984</v>
      </c>
      <c r="G5936" s="15">
        <v>0</v>
      </c>
      <c r="H5936" s="1" t="s">
        <v>24510</v>
      </c>
      <c r="I5936" s="1">
        <v>0</v>
      </c>
      <c r="J5936" s="19">
        <v>70330</v>
      </c>
      <c r="K5936" s="1">
        <v>0</v>
      </c>
      <c r="L5936" s="1">
        <v>3</v>
      </c>
      <c r="M5936" s="1">
        <v>0.2</v>
      </c>
      <c r="N5936" s="1">
        <v>1</v>
      </c>
      <c r="O5936" s="7">
        <f>VLOOKUP(J5936,DIM_Products!A:G,6,FALSE) * L5936 * (1-M5936)</f>
        <v>68.472000000000008</v>
      </c>
      <c r="P5936" s="7">
        <f t="shared" si="368"/>
        <v>92.472000000000008</v>
      </c>
      <c r="Q5936" s="13">
        <f t="shared" si="369"/>
        <v>0.7404619776797301</v>
      </c>
      <c r="R5936" s="7">
        <f t="shared" si="370"/>
        <v>68.472000000000008</v>
      </c>
      <c r="S5936">
        <f t="shared" si="371"/>
        <v>5</v>
      </c>
      <c r="T5936">
        <v>0</v>
      </c>
      <c r="U5936" s="13">
        <f>1/COUNTIF(B:B,Orders[[#This Row],[Order ID]])</f>
        <v>0.5</v>
      </c>
      <c r="V5936">
        <f>IF(SUMIF(F:F,Orders[[#This Row],[DW_Customer]],U:U)&gt;1,1,0)</f>
        <v>1</v>
      </c>
    </row>
    <row r="5937" spans="1:22" x14ac:dyDescent="0.35">
      <c r="A5937">
        <v>49480</v>
      </c>
      <c r="B5937" s="1" t="s">
        <v>16912</v>
      </c>
      <c r="C5937" s="2">
        <v>41404</v>
      </c>
      <c r="D5937" s="2">
        <v>41404</v>
      </c>
      <c r="E5937" s="1" t="s">
        <v>26364</v>
      </c>
      <c r="F5937" s="1">
        <v>100887</v>
      </c>
      <c r="G5937" s="15">
        <v>0</v>
      </c>
      <c r="H5937" s="1" t="s">
        <v>24511</v>
      </c>
      <c r="I5937" s="1">
        <v>485</v>
      </c>
      <c r="J5937" s="19">
        <v>70894</v>
      </c>
      <c r="K5937" s="1">
        <v>0</v>
      </c>
      <c r="L5937" s="1">
        <v>2</v>
      </c>
      <c r="M5937" s="1">
        <v>0</v>
      </c>
      <c r="N5937" s="1">
        <v>1</v>
      </c>
      <c r="O5937" s="7">
        <f>VLOOKUP(J5937,DIM_Products!A:G,6,FALSE) * L5937 * (1-M5937)</f>
        <v>8.56</v>
      </c>
      <c r="P5937" s="7">
        <f t="shared" si="368"/>
        <v>8.56</v>
      </c>
      <c r="Q5937" s="13">
        <f t="shared" si="369"/>
        <v>1</v>
      </c>
      <c r="R5937" s="7">
        <f t="shared" si="370"/>
        <v>8.56</v>
      </c>
      <c r="S5937">
        <f t="shared" si="371"/>
        <v>0</v>
      </c>
      <c r="T5937">
        <v>0</v>
      </c>
      <c r="U5937" s="13">
        <f>1/COUNTIF(B:B,Orders[[#This Row],[Order ID]])</f>
        <v>1</v>
      </c>
      <c r="V5937">
        <f>IF(SUMIF(F:F,Orders[[#This Row],[DW_Customer]],U:U)&gt;1,1,0)</f>
        <v>1</v>
      </c>
    </row>
    <row r="5938" spans="1:22" x14ac:dyDescent="0.35">
      <c r="A5938">
        <v>57052</v>
      </c>
      <c r="B5938" s="1" t="s">
        <v>21722</v>
      </c>
      <c r="C5938" s="2">
        <v>41446</v>
      </c>
      <c r="D5938" s="2">
        <v>41446</v>
      </c>
      <c r="E5938" s="1" t="s">
        <v>26364</v>
      </c>
      <c r="F5938" s="1">
        <v>100423</v>
      </c>
      <c r="G5938" s="15">
        <v>0</v>
      </c>
      <c r="H5938" s="1" t="s">
        <v>24511</v>
      </c>
      <c r="I5938" s="1">
        <v>44</v>
      </c>
      <c r="J5938" s="19">
        <v>71065</v>
      </c>
      <c r="K5938" s="1">
        <v>0</v>
      </c>
      <c r="L5938" s="1">
        <v>3</v>
      </c>
      <c r="M5938" s="1">
        <v>0</v>
      </c>
      <c r="N5938" s="1">
        <v>1</v>
      </c>
      <c r="O5938" s="7">
        <f>VLOOKUP(J5938,DIM_Products!A:G,6,FALSE) * L5938 * (1-M5938)</f>
        <v>52.92</v>
      </c>
      <c r="P5938" s="7">
        <f t="shared" si="368"/>
        <v>359.16</v>
      </c>
      <c r="Q5938" s="13">
        <f t="shared" si="369"/>
        <v>0.14734380220514534</v>
      </c>
      <c r="R5938" s="7">
        <f t="shared" si="370"/>
        <v>52.92</v>
      </c>
      <c r="S5938">
        <f t="shared" si="371"/>
        <v>0</v>
      </c>
      <c r="T5938">
        <v>1</v>
      </c>
      <c r="U5938" s="13">
        <f>1/COUNTIF(B:B,Orders[[#This Row],[Order ID]])</f>
        <v>0.5</v>
      </c>
      <c r="V5938">
        <f>IF(SUMIF(F:F,Orders[[#This Row],[DW_Customer]],U:U)&gt;1,1,0)</f>
        <v>1</v>
      </c>
    </row>
    <row r="5939" spans="1:22" x14ac:dyDescent="0.35">
      <c r="A5939">
        <v>63525</v>
      </c>
      <c r="B5939" s="1" t="s">
        <v>21722</v>
      </c>
      <c r="C5939" s="2">
        <v>41446</v>
      </c>
      <c r="D5939" s="2">
        <v>41446</v>
      </c>
      <c r="E5939" s="1" t="s">
        <v>26364</v>
      </c>
      <c r="F5939" s="1">
        <v>100423</v>
      </c>
      <c r="G5939" s="15">
        <v>0</v>
      </c>
      <c r="H5939" s="1" t="s">
        <v>24511</v>
      </c>
      <c r="I5939" s="1">
        <v>44</v>
      </c>
      <c r="J5939" s="19">
        <v>71480</v>
      </c>
      <c r="K5939" s="1">
        <v>0</v>
      </c>
      <c r="L5939" s="1">
        <v>2</v>
      </c>
      <c r="M5939" s="1">
        <v>0</v>
      </c>
      <c r="N5939" s="1">
        <v>1</v>
      </c>
      <c r="O5939" s="7">
        <f>VLOOKUP(J5939,DIM_Products!A:G,6,FALSE) * L5939 * (1-M5939)</f>
        <v>306.24</v>
      </c>
      <c r="P5939" s="7">
        <f t="shared" si="368"/>
        <v>359.16</v>
      </c>
      <c r="Q5939" s="13">
        <f t="shared" si="369"/>
        <v>0.85265619779485458</v>
      </c>
      <c r="R5939" s="7">
        <f t="shared" si="370"/>
        <v>306.24</v>
      </c>
      <c r="S5939">
        <f t="shared" si="371"/>
        <v>0</v>
      </c>
      <c r="T5939">
        <v>1</v>
      </c>
      <c r="U5939" s="13">
        <f>1/COUNTIF(B:B,Orders[[#This Row],[Order ID]])</f>
        <v>0.5</v>
      </c>
      <c r="V5939">
        <f>IF(SUMIF(F:F,Orders[[#This Row],[DW_Customer]],U:U)&gt;1,1,0)</f>
        <v>1</v>
      </c>
    </row>
    <row r="5940" spans="1:22" x14ac:dyDescent="0.35">
      <c r="A5940">
        <v>62900</v>
      </c>
      <c r="B5940" s="1" t="s">
        <v>23259</v>
      </c>
      <c r="C5940" s="2">
        <v>41470</v>
      </c>
      <c r="D5940" s="2">
        <v>41470</v>
      </c>
      <c r="E5940" s="1" t="s">
        <v>26364</v>
      </c>
      <c r="F5940" s="1">
        <v>100841</v>
      </c>
      <c r="G5940" s="15">
        <v>0</v>
      </c>
      <c r="H5940" s="1" t="s">
        <v>24511</v>
      </c>
      <c r="I5940" s="1">
        <v>369</v>
      </c>
      <c r="J5940" s="19">
        <v>70968</v>
      </c>
      <c r="K5940" s="1">
        <v>0</v>
      </c>
      <c r="L5940" s="1">
        <v>9</v>
      </c>
      <c r="M5940" s="1">
        <v>0</v>
      </c>
      <c r="N5940" s="1">
        <v>1</v>
      </c>
      <c r="O5940" s="7">
        <f>VLOOKUP(J5940,DIM_Products!A:G,6,FALSE) * L5940 * (1-M5940)</f>
        <v>138.77999999999997</v>
      </c>
      <c r="P5940" s="7">
        <f t="shared" si="368"/>
        <v>138.77999999999997</v>
      </c>
      <c r="Q5940" s="13">
        <f t="shared" si="369"/>
        <v>1</v>
      </c>
      <c r="R5940" s="7">
        <f t="shared" si="370"/>
        <v>138.77999999999997</v>
      </c>
      <c r="S5940">
        <f t="shared" si="371"/>
        <v>0</v>
      </c>
      <c r="T5940">
        <v>0</v>
      </c>
      <c r="U5940" s="13">
        <f>1/COUNTIF(B:B,Orders[[#This Row],[Order ID]])</f>
        <v>1</v>
      </c>
      <c r="V5940">
        <f>IF(SUMIF(F:F,Orders[[#This Row],[DW_Customer]],U:U)&gt;1,1,0)</f>
        <v>1</v>
      </c>
    </row>
    <row r="5941" spans="1:22" x14ac:dyDescent="0.35">
      <c r="A5941">
        <v>49971</v>
      </c>
      <c r="B5941" s="1" t="s">
        <v>20943</v>
      </c>
      <c r="C5941" s="2">
        <v>41569</v>
      </c>
      <c r="D5941" s="2">
        <v>41569</v>
      </c>
      <c r="E5941" s="1" t="s">
        <v>26364</v>
      </c>
      <c r="F5941" s="1">
        <v>100273</v>
      </c>
      <c r="G5941" s="15">
        <v>0</v>
      </c>
      <c r="H5941" s="1" t="s">
        <v>24511</v>
      </c>
      <c r="I5941" s="1">
        <v>497</v>
      </c>
      <c r="J5941" s="19">
        <v>70715</v>
      </c>
      <c r="K5941" s="1">
        <v>0</v>
      </c>
      <c r="L5941" s="1">
        <v>9</v>
      </c>
      <c r="M5941" s="1">
        <v>0.2</v>
      </c>
      <c r="N5941" s="1">
        <v>1</v>
      </c>
      <c r="O5941" s="7">
        <f>VLOOKUP(J5941,DIM_Products!A:G,6,FALSE) * L5941 * (1-M5941)</f>
        <v>56.16</v>
      </c>
      <c r="P5941" s="7">
        <f t="shared" si="368"/>
        <v>56.16</v>
      </c>
      <c r="Q5941" s="13">
        <f t="shared" si="369"/>
        <v>1</v>
      </c>
      <c r="R5941" s="7">
        <f t="shared" si="370"/>
        <v>56.16</v>
      </c>
      <c r="S5941">
        <f t="shared" si="371"/>
        <v>0</v>
      </c>
      <c r="T5941">
        <v>1</v>
      </c>
      <c r="U5941" s="13">
        <f>1/COUNTIF(B:B,Orders[[#This Row],[Order ID]])</f>
        <v>1</v>
      </c>
      <c r="V5941">
        <f>IF(SUMIF(F:F,Orders[[#This Row],[DW_Customer]],U:U)&gt;1,1,0)</f>
        <v>1</v>
      </c>
    </row>
    <row r="5942" spans="1:22" x14ac:dyDescent="0.35">
      <c r="A5942">
        <v>30246</v>
      </c>
      <c r="B5942" s="1" t="s">
        <v>7465</v>
      </c>
      <c r="C5942" s="2">
        <v>41344</v>
      </c>
      <c r="D5942" s="2">
        <v>41344</v>
      </c>
      <c r="E5942" s="1" t="s">
        <v>26364</v>
      </c>
      <c r="F5942" s="1">
        <v>100955</v>
      </c>
      <c r="G5942" s="15">
        <v>0</v>
      </c>
      <c r="H5942" s="1" t="s">
        <v>24511</v>
      </c>
      <c r="I5942" s="1">
        <v>608</v>
      </c>
      <c r="J5942" s="19">
        <v>70990</v>
      </c>
      <c r="K5942" s="1">
        <v>0</v>
      </c>
      <c r="L5942" s="1">
        <v>3</v>
      </c>
      <c r="M5942" s="1">
        <v>0.2</v>
      </c>
      <c r="N5942" s="1">
        <v>1</v>
      </c>
      <c r="O5942" s="7">
        <f>VLOOKUP(J5942,DIM_Products!A:G,6,FALSE) * L5942 * (1-M5942)</f>
        <v>106.41600000000001</v>
      </c>
      <c r="P5942" s="7">
        <f t="shared" si="368"/>
        <v>1208.9519999999998</v>
      </c>
      <c r="Q5942" s="13">
        <f t="shared" si="369"/>
        <v>8.8023345840033379E-2</v>
      </c>
      <c r="R5942" s="7">
        <f t="shared" si="370"/>
        <v>106.41600000000001</v>
      </c>
      <c r="S5942">
        <f t="shared" si="371"/>
        <v>0</v>
      </c>
      <c r="T5942">
        <v>0</v>
      </c>
      <c r="U5942" s="13">
        <f>1/COUNTIF(B:B,Orders[[#This Row],[Order ID]])</f>
        <v>0.5</v>
      </c>
      <c r="V5942">
        <f>IF(SUMIF(F:F,Orders[[#This Row],[DW_Customer]],U:U)&gt;1,1,0)</f>
        <v>1</v>
      </c>
    </row>
    <row r="5943" spans="1:22" x14ac:dyDescent="0.35">
      <c r="A5943">
        <v>61833</v>
      </c>
      <c r="B5943" s="1" t="s">
        <v>7465</v>
      </c>
      <c r="C5943" s="2">
        <v>41344</v>
      </c>
      <c r="D5943" s="2">
        <v>41344</v>
      </c>
      <c r="E5943" s="1" t="s">
        <v>26364</v>
      </c>
      <c r="F5943" s="1">
        <v>100955</v>
      </c>
      <c r="G5943" s="15">
        <v>0</v>
      </c>
      <c r="H5943" s="1" t="s">
        <v>24511</v>
      </c>
      <c r="I5943" s="1">
        <v>608</v>
      </c>
      <c r="J5943" s="19">
        <v>70232</v>
      </c>
      <c r="K5943" s="1">
        <v>0</v>
      </c>
      <c r="L5943" s="1">
        <v>3</v>
      </c>
      <c r="M5943" s="1">
        <v>0</v>
      </c>
      <c r="N5943" s="1">
        <v>1</v>
      </c>
      <c r="O5943" s="7">
        <f>VLOOKUP(J5943,DIM_Products!A:G,6,FALSE) * L5943 * (1-M5943)</f>
        <v>1102.5359999999998</v>
      </c>
      <c r="P5943" s="7">
        <f t="shared" si="368"/>
        <v>1208.9519999999998</v>
      </c>
      <c r="Q5943" s="13">
        <f t="shared" si="369"/>
        <v>0.91197665415996665</v>
      </c>
      <c r="R5943" s="7">
        <f t="shared" si="370"/>
        <v>1102.5359999999998</v>
      </c>
      <c r="S5943">
        <f t="shared" si="371"/>
        <v>0</v>
      </c>
      <c r="T5943">
        <v>0</v>
      </c>
      <c r="U5943" s="13">
        <f>1/COUNTIF(B:B,Orders[[#This Row],[Order ID]])</f>
        <v>0.5</v>
      </c>
      <c r="V5943">
        <f>IF(SUMIF(F:F,Orders[[#This Row],[DW_Customer]],U:U)&gt;1,1,0)</f>
        <v>1</v>
      </c>
    </row>
    <row r="5944" spans="1:22" x14ac:dyDescent="0.35">
      <c r="A5944">
        <v>30377</v>
      </c>
      <c r="B5944" s="1" t="s">
        <v>5361</v>
      </c>
      <c r="C5944" s="2">
        <v>41634</v>
      </c>
      <c r="D5944" s="2">
        <v>41640</v>
      </c>
      <c r="E5944" s="1" t="s">
        <v>24503</v>
      </c>
      <c r="F5944" s="1">
        <v>100180</v>
      </c>
      <c r="G5944" s="15">
        <v>0</v>
      </c>
      <c r="H5944" s="1" t="s">
        <v>24510</v>
      </c>
      <c r="I5944" s="1">
        <v>0</v>
      </c>
      <c r="J5944" s="19">
        <v>70227</v>
      </c>
      <c r="K5944" s="1">
        <v>0</v>
      </c>
      <c r="L5944" s="1">
        <v>8</v>
      </c>
      <c r="M5944" s="1">
        <v>0.1</v>
      </c>
      <c r="N5944" s="1">
        <v>1</v>
      </c>
      <c r="O5944" s="7">
        <f>VLOOKUP(J5944,DIM_Products!A:G,6,FALSE) * L5944 * (1-M5944)</f>
        <v>1771.8911999999998</v>
      </c>
      <c r="P5944" s="7">
        <f t="shared" si="368"/>
        <v>1771.8911999999998</v>
      </c>
      <c r="Q5944" s="13">
        <f t="shared" si="369"/>
        <v>1</v>
      </c>
      <c r="R5944" s="7">
        <f t="shared" si="370"/>
        <v>1771.8911999999998</v>
      </c>
      <c r="S5944">
        <f t="shared" si="371"/>
        <v>6</v>
      </c>
      <c r="T5944">
        <v>1</v>
      </c>
      <c r="U5944" s="13">
        <f>1/COUNTIF(B:B,Orders[[#This Row],[Order ID]])</f>
        <v>1</v>
      </c>
      <c r="V5944">
        <f>IF(SUMIF(F:F,Orders[[#This Row],[DW_Customer]],U:U)&gt;1,1,0)</f>
        <v>1</v>
      </c>
    </row>
    <row r="5945" spans="1:22" x14ac:dyDescent="0.35">
      <c r="A5945">
        <v>38290</v>
      </c>
      <c r="B5945" s="1" t="s">
        <v>19572</v>
      </c>
      <c r="C5945" s="2">
        <v>41621</v>
      </c>
      <c r="D5945" s="2">
        <v>41621</v>
      </c>
      <c r="E5945" s="1" t="s">
        <v>26364</v>
      </c>
      <c r="F5945" s="1">
        <v>101565</v>
      </c>
      <c r="G5945" s="15">
        <v>0</v>
      </c>
      <c r="H5945" s="1" t="s">
        <v>24511</v>
      </c>
      <c r="I5945" s="1">
        <v>963</v>
      </c>
      <c r="J5945" s="19">
        <v>70197</v>
      </c>
      <c r="K5945" s="1">
        <v>0</v>
      </c>
      <c r="L5945" s="1">
        <v>5</v>
      </c>
      <c r="M5945" s="1">
        <v>0</v>
      </c>
      <c r="N5945" s="1">
        <v>1</v>
      </c>
      <c r="O5945" s="7">
        <f>VLOOKUP(J5945,DIM_Products!A:G,6,FALSE) * L5945 * (1-M5945)</f>
        <v>2049.8399999999997</v>
      </c>
      <c r="P5945" s="7">
        <f t="shared" si="368"/>
        <v>4564.33</v>
      </c>
      <c r="Q5945" s="13">
        <f t="shared" si="369"/>
        <v>0.44909986788860573</v>
      </c>
      <c r="R5945" s="7">
        <f t="shared" si="370"/>
        <v>2049.8399999999997</v>
      </c>
      <c r="S5945">
        <f t="shared" si="371"/>
        <v>0</v>
      </c>
      <c r="T5945">
        <v>0</v>
      </c>
      <c r="U5945" s="13">
        <f>1/COUNTIF(B:B,Orders[[#This Row],[Order ID]])</f>
        <v>0.33333333333333331</v>
      </c>
      <c r="V5945">
        <f>IF(SUMIF(F:F,Orders[[#This Row],[DW_Customer]],U:U)&gt;1,1,0)</f>
        <v>1</v>
      </c>
    </row>
    <row r="5946" spans="1:22" x14ac:dyDescent="0.35">
      <c r="A5946">
        <v>59349</v>
      </c>
      <c r="B5946" s="1" t="s">
        <v>19572</v>
      </c>
      <c r="C5946" s="2">
        <v>41621</v>
      </c>
      <c r="D5946" s="2">
        <v>41621</v>
      </c>
      <c r="E5946" s="1" t="s">
        <v>26364</v>
      </c>
      <c r="F5946" s="1">
        <v>101565</v>
      </c>
      <c r="G5946" s="15">
        <v>0</v>
      </c>
      <c r="H5946" s="1" t="s">
        <v>24511</v>
      </c>
      <c r="I5946" s="1">
        <v>963</v>
      </c>
      <c r="J5946" s="19">
        <v>71171</v>
      </c>
      <c r="K5946" s="1">
        <v>0</v>
      </c>
      <c r="L5946" s="1">
        <v>4</v>
      </c>
      <c r="M5946" s="1">
        <v>0</v>
      </c>
      <c r="N5946" s="1">
        <v>1</v>
      </c>
      <c r="O5946" s="7">
        <f>VLOOKUP(J5946,DIM_Products!A:G,6,FALSE) * L5946 * (1-M5946)</f>
        <v>275.68</v>
      </c>
      <c r="P5946" s="7">
        <f t="shared" si="368"/>
        <v>4564.33</v>
      </c>
      <c r="Q5946" s="13">
        <f t="shared" si="369"/>
        <v>6.0398787992980353E-2</v>
      </c>
      <c r="R5946" s="7">
        <f t="shared" si="370"/>
        <v>275.68</v>
      </c>
      <c r="S5946">
        <f t="shared" si="371"/>
        <v>0</v>
      </c>
      <c r="T5946">
        <v>0</v>
      </c>
      <c r="U5946" s="13">
        <f>1/COUNTIF(B:B,Orders[[#This Row],[Order ID]])</f>
        <v>0.33333333333333331</v>
      </c>
      <c r="V5946">
        <f>IF(SUMIF(F:F,Orders[[#This Row],[DW_Customer]],U:U)&gt;1,1,0)</f>
        <v>1</v>
      </c>
    </row>
    <row r="5947" spans="1:22" x14ac:dyDescent="0.35">
      <c r="A5947">
        <v>67518</v>
      </c>
      <c r="B5947" s="1" t="s">
        <v>19572</v>
      </c>
      <c r="C5947" s="2">
        <v>41621</v>
      </c>
      <c r="D5947" s="2">
        <v>41621</v>
      </c>
      <c r="E5947" s="1" t="s">
        <v>26364</v>
      </c>
      <c r="F5947" s="1">
        <v>101565</v>
      </c>
      <c r="G5947" s="15">
        <v>0</v>
      </c>
      <c r="H5947" s="1" t="s">
        <v>24511</v>
      </c>
      <c r="I5947" s="1">
        <v>963</v>
      </c>
      <c r="J5947" s="19">
        <v>71297</v>
      </c>
      <c r="K5947" s="1">
        <v>0</v>
      </c>
      <c r="L5947" s="1">
        <v>7</v>
      </c>
      <c r="M5947" s="1">
        <v>0</v>
      </c>
      <c r="N5947" s="1">
        <v>1</v>
      </c>
      <c r="O5947" s="7">
        <f>VLOOKUP(J5947,DIM_Products!A:G,6,FALSE) * L5947 * (1-M5947)</f>
        <v>2238.81</v>
      </c>
      <c r="P5947" s="7">
        <f t="shared" si="368"/>
        <v>4564.33</v>
      </c>
      <c r="Q5947" s="13">
        <f t="shared" si="369"/>
        <v>0.4905013441184139</v>
      </c>
      <c r="R5947" s="7">
        <f t="shared" si="370"/>
        <v>2238.81</v>
      </c>
      <c r="S5947">
        <f t="shared" si="371"/>
        <v>0</v>
      </c>
      <c r="T5947">
        <v>0</v>
      </c>
      <c r="U5947" s="13">
        <f>1/COUNTIF(B:B,Orders[[#This Row],[Order ID]])</f>
        <v>0.33333333333333331</v>
      </c>
      <c r="V5947">
        <f>IF(SUMIF(F:F,Orders[[#This Row],[DW_Customer]],U:U)&gt;1,1,0)</f>
        <v>1</v>
      </c>
    </row>
    <row r="5948" spans="1:22" x14ac:dyDescent="0.35">
      <c r="A5948">
        <v>31426</v>
      </c>
      <c r="B5948" s="1" t="s">
        <v>7295</v>
      </c>
      <c r="C5948" s="2">
        <v>41604</v>
      </c>
      <c r="D5948" s="2">
        <v>41604</v>
      </c>
      <c r="E5948" s="1" t="s">
        <v>26364</v>
      </c>
      <c r="F5948" s="1">
        <v>101084</v>
      </c>
      <c r="G5948" s="15">
        <v>0</v>
      </c>
      <c r="H5948" s="1" t="s">
        <v>24511</v>
      </c>
      <c r="I5948" s="1">
        <v>917</v>
      </c>
      <c r="J5948" s="19">
        <v>71415</v>
      </c>
      <c r="K5948" s="1">
        <v>0</v>
      </c>
      <c r="L5948" s="1">
        <v>9</v>
      </c>
      <c r="M5948" s="1">
        <v>0</v>
      </c>
      <c r="N5948" s="1">
        <v>1</v>
      </c>
      <c r="O5948" s="7">
        <f>VLOOKUP(J5948,DIM_Products!A:G,6,FALSE) * L5948 * (1-M5948)</f>
        <v>1884.6000000000004</v>
      </c>
      <c r="P5948" s="7">
        <f t="shared" si="368"/>
        <v>3210.7290000000003</v>
      </c>
      <c r="Q5948" s="13">
        <f t="shared" si="369"/>
        <v>0.58696950131885939</v>
      </c>
      <c r="R5948" s="7">
        <f t="shared" si="370"/>
        <v>1884.6000000000004</v>
      </c>
      <c r="S5948">
        <f t="shared" si="371"/>
        <v>0</v>
      </c>
      <c r="T5948">
        <v>1</v>
      </c>
      <c r="U5948" s="13">
        <f>1/COUNTIF(B:B,Orders[[#This Row],[Order ID]])</f>
        <v>0.33333333333333331</v>
      </c>
      <c r="V5948">
        <f>IF(SUMIF(F:F,Orders[[#This Row],[DW_Customer]],U:U)&gt;1,1,0)</f>
        <v>1</v>
      </c>
    </row>
    <row r="5949" spans="1:22" x14ac:dyDescent="0.35">
      <c r="A5949">
        <v>44090</v>
      </c>
      <c r="B5949" s="1" t="s">
        <v>7295</v>
      </c>
      <c r="C5949" s="2">
        <v>41604</v>
      </c>
      <c r="D5949" s="2">
        <v>41604</v>
      </c>
      <c r="E5949" s="1" t="s">
        <v>26364</v>
      </c>
      <c r="F5949" s="1">
        <v>101084</v>
      </c>
      <c r="G5949" s="15">
        <v>0</v>
      </c>
      <c r="H5949" s="1" t="s">
        <v>24511</v>
      </c>
      <c r="I5949" s="1">
        <v>917</v>
      </c>
      <c r="J5949" s="19">
        <v>71480</v>
      </c>
      <c r="K5949" s="1">
        <v>0</v>
      </c>
      <c r="L5949" s="1">
        <v>8</v>
      </c>
      <c r="M5949" s="1">
        <v>0</v>
      </c>
      <c r="N5949" s="1">
        <v>1</v>
      </c>
      <c r="O5949" s="7">
        <f>VLOOKUP(J5949,DIM_Products!A:G,6,FALSE) * L5949 * (1-M5949)</f>
        <v>1224.96</v>
      </c>
      <c r="P5949" s="7">
        <f t="shared" si="368"/>
        <v>3210.7290000000003</v>
      </c>
      <c r="Q5949" s="13">
        <f t="shared" si="369"/>
        <v>0.38152083218484023</v>
      </c>
      <c r="R5949" s="7">
        <f t="shared" si="370"/>
        <v>1224.96</v>
      </c>
      <c r="S5949">
        <f t="shared" si="371"/>
        <v>0</v>
      </c>
      <c r="T5949">
        <v>1</v>
      </c>
      <c r="U5949" s="13">
        <f>1/COUNTIF(B:B,Orders[[#This Row],[Order ID]])</f>
        <v>0.33333333333333331</v>
      </c>
      <c r="V5949">
        <f>IF(SUMIF(F:F,Orders[[#This Row],[DW_Customer]],U:U)&gt;1,1,0)</f>
        <v>1</v>
      </c>
    </row>
    <row r="5950" spans="1:22" x14ac:dyDescent="0.35">
      <c r="A5950">
        <v>66435</v>
      </c>
      <c r="B5950" s="1" t="s">
        <v>7295</v>
      </c>
      <c r="C5950" s="2">
        <v>41604</v>
      </c>
      <c r="D5950" s="2">
        <v>41604</v>
      </c>
      <c r="E5950" s="1" t="s">
        <v>26364</v>
      </c>
      <c r="F5950" s="1">
        <v>101084</v>
      </c>
      <c r="G5950" s="15">
        <v>0</v>
      </c>
      <c r="H5950" s="1" t="s">
        <v>24511</v>
      </c>
      <c r="I5950" s="1">
        <v>917</v>
      </c>
      <c r="J5950" s="19">
        <v>71125</v>
      </c>
      <c r="K5950" s="1">
        <v>0</v>
      </c>
      <c r="L5950" s="1">
        <v>1</v>
      </c>
      <c r="M5950" s="1">
        <v>0</v>
      </c>
      <c r="N5950" s="1">
        <v>1</v>
      </c>
      <c r="O5950" s="7">
        <f>VLOOKUP(J5950,DIM_Products!A:G,6,FALSE) * L5950 * (1-M5950)</f>
        <v>101.169</v>
      </c>
      <c r="P5950" s="7">
        <f t="shared" si="368"/>
        <v>3210.7290000000003</v>
      </c>
      <c r="Q5950" s="13">
        <f t="shared" si="369"/>
        <v>3.1509666496300368E-2</v>
      </c>
      <c r="R5950" s="7">
        <f t="shared" si="370"/>
        <v>101.169</v>
      </c>
      <c r="S5950">
        <f t="shared" si="371"/>
        <v>0</v>
      </c>
      <c r="T5950">
        <v>1</v>
      </c>
      <c r="U5950" s="13">
        <f>1/COUNTIF(B:B,Orders[[#This Row],[Order ID]])</f>
        <v>0.33333333333333331</v>
      </c>
      <c r="V5950">
        <f>IF(SUMIF(F:F,Orders[[#This Row],[DW_Customer]],U:U)&gt;1,1,0)</f>
        <v>1</v>
      </c>
    </row>
    <row r="5951" spans="1:22" x14ac:dyDescent="0.35">
      <c r="A5951">
        <v>48503</v>
      </c>
      <c r="B5951" s="1" t="s">
        <v>10350</v>
      </c>
      <c r="C5951" s="2">
        <v>41570</v>
      </c>
      <c r="D5951" s="2">
        <v>41570</v>
      </c>
      <c r="E5951" s="1" t="s">
        <v>26364</v>
      </c>
      <c r="F5951" s="1">
        <v>100339</v>
      </c>
      <c r="G5951" s="15">
        <v>0</v>
      </c>
      <c r="H5951" s="1" t="s">
        <v>24511</v>
      </c>
      <c r="I5951" s="1">
        <v>111</v>
      </c>
      <c r="J5951" s="19">
        <v>70593</v>
      </c>
      <c r="K5951" s="1">
        <v>0</v>
      </c>
      <c r="L5951" s="1">
        <v>3</v>
      </c>
      <c r="M5951" s="1">
        <v>0</v>
      </c>
      <c r="N5951" s="1">
        <v>1</v>
      </c>
      <c r="O5951" s="7">
        <f>VLOOKUP(J5951,DIM_Products!A:G,6,FALSE) * L5951 * (1-M5951)</f>
        <v>1613.16</v>
      </c>
      <c r="P5951" s="7">
        <f t="shared" si="368"/>
        <v>1853.3820000000001</v>
      </c>
      <c r="Q5951" s="13">
        <f t="shared" si="369"/>
        <v>0.87038721645079109</v>
      </c>
      <c r="R5951" s="7">
        <f t="shared" si="370"/>
        <v>1613.16</v>
      </c>
      <c r="S5951">
        <f t="shared" si="371"/>
        <v>0</v>
      </c>
      <c r="T5951">
        <v>1</v>
      </c>
      <c r="U5951" s="13">
        <f>1/COUNTIF(B:B,Orders[[#This Row],[Order ID]])</f>
        <v>0.33333333333333331</v>
      </c>
      <c r="V5951">
        <f>IF(SUMIF(F:F,Orders[[#This Row],[DW_Customer]],U:U)&gt;1,1,0)</f>
        <v>1</v>
      </c>
    </row>
    <row r="5952" spans="1:22" x14ac:dyDescent="0.35">
      <c r="A5952">
        <v>69235</v>
      </c>
      <c r="B5952" s="1" t="s">
        <v>10350</v>
      </c>
      <c r="C5952" s="2">
        <v>41570</v>
      </c>
      <c r="D5952" s="2">
        <v>41570</v>
      </c>
      <c r="E5952" s="1" t="s">
        <v>26364</v>
      </c>
      <c r="F5952" s="1">
        <v>100339</v>
      </c>
      <c r="G5952" s="15">
        <v>0</v>
      </c>
      <c r="H5952" s="1" t="s">
        <v>24511</v>
      </c>
      <c r="I5952" s="1">
        <v>111</v>
      </c>
      <c r="J5952" s="19">
        <v>70709</v>
      </c>
      <c r="K5952" s="1">
        <v>0</v>
      </c>
      <c r="L5952" s="1">
        <v>1</v>
      </c>
      <c r="M5952" s="1">
        <v>0</v>
      </c>
      <c r="N5952" s="1">
        <v>1</v>
      </c>
      <c r="O5952" s="7">
        <f>VLOOKUP(J5952,DIM_Products!A:G,6,FALSE) * L5952 * (1-M5952)</f>
        <v>20.189999999999998</v>
      </c>
      <c r="P5952" s="7">
        <f t="shared" si="368"/>
        <v>1853.3820000000001</v>
      </c>
      <c r="Q5952" s="13">
        <f t="shared" si="369"/>
        <v>1.0893598837152836E-2</v>
      </c>
      <c r="R5952" s="7">
        <f t="shared" si="370"/>
        <v>20.189999999999998</v>
      </c>
      <c r="S5952">
        <f t="shared" si="371"/>
        <v>0</v>
      </c>
      <c r="T5952">
        <v>1</v>
      </c>
      <c r="U5952" s="13">
        <f>1/COUNTIF(B:B,Orders[[#This Row],[Order ID]])</f>
        <v>0.33333333333333331</v>
      </c>
      <c r="V5952">
        <f>IF(SUMIF(F:F,Orders[[#This Row],[DW_Customer]],U:U)&gt;1,1,0)</f>
        <v>1</v>
      </c>
    </row>
    <row r="5953" spans="1:22" x14ac:dyDescent="0.35">
      <c r="A5953">
        <v>69242</v>
      </c>
      <c r="B5953" s="1" t="s">
        <v>10350</v>
      </c>
      <c r="C5953" s="2">
        <v>41570</v>
      </c>
      <c r="D5953" s="2">
        <v>41570</v>
      </c>
      <c r="E5953" s="1" t="s">
        <v>26364</v>
      </c>
      <c r="F5953" s="1">
        <v>100339</v>
      </c>
      <c r="G5953" s="15">
        <v>0</v>
      </c>
      <c r="H5953" s="1" t="s">
        <v>24511</v>
      </c>
      <c r="I5953" s="1">
        <v>111</v>
      </c>
      <c r="J5953" s="19">
        <v>71462</v>
      </c>
      <c r="K5953" s="1">
        <v>0</v>
      </c>
      <c r="L5953" s="1">
        <v>3</v>
      </c>
      <c r="M5953" s="1">
        <v>0</v>
      </c>
      <c r="N5953" s="1">
        <v>1</v>
      </c>
      <c r="O5953" s="7">
        <f>VLOOKUP(J5953,DIM_Products!A:G,6,FALSE) * L5953 * (1-M5953)</f>
        <v>220.03199999999998</v>
      </c>
      <c r="P5953" s="7">
        <f t="shared" si="368"/>
        <v>1853.3820000000001</v>
      </c>
      <c r="Q5953" s="13">
        <f t="shared" si="369"/>
        <v>0.11871918471205611</v>
      </c>
      <c r="R5953" s="7">
        <f t="shared" si="370"/>
        <v>220.03199999999998</v>
      </c>
      <c r="S5953">
        <f t="shared" si="371"/>
        <v>0</v>
      </c>
      <c r="T5953">
        <v>1</v>
      </c>
      <c r="U5953" s="13">
        <f>1/COUNTIF(B:B,Orders[[#This Row],[Order ID]])</f>
        <v>0.33333333333333331</v>
      </c>
      <c r="V5953">
        <f>IF(SUMIF(F:F,Orders[[#This Row],[DW_Customer]],U:U)&gt;1,1,0)</f>
        <v>1</v>
      </c>
    </row>
    <row r="5954" spans="1:22" x14ac:dyDescent="0.35">
      <c r="A5954">
        <v>68013</v>
      </c>
      <c r="B5954" s="1" t="s">
        <v>23705</v>
      </c>
      <c r="C5954" s="2">
        <v>41437</v>
      </c>
      <c r="D5954" s="2">
        <v>41437</v>
      </c>
      <c r="E5954" s="1" t="s">
        <v>26364</v>
      </c>
      <c r="F5954" s="1">
        <v>101101</v>
      </c>
      <c r="G5954" s="15">
        <v>0</v>
      </c>
      <c r="H5954" s="1" t="s">
        <v>24511</v>
      </c>
      <c r="I5954" s="1">
        <v>631</v>
      </c>
      <c r="J5954" s="19">
        <v>70934</v>
      </c>
      <c r="K5954" s="1">
        <v>0</v>
      </c>
      <c r="L5954" s="1">
        <v>7</v>
      </c>
      <c r="M5954" s="1">
        <v>0.6</v>
      </c>
      <c r="N5954" s="1">
        <v>1</v>
      </c>
      <c r="O5954" s="7">
        <f>VLOOKUP(J5954,DIM_Products!A:G,6,FALSE) * L5954 * (1-M5954)</f>
        <v>63.951999999999998</v>
      </c>
      <c r="P5954" s="7">
        <f t="shared" ref="P5954:P6017" si="372">SUMIF(B:B,B:B,O:O)</f>
        <v>140.06079999999997</v>
      </c>
      <c r="Q5954" s="13">
        <f t="shared" ref="Q5954:Q6017" si="373">O5954/P5954</f>
        <v>0.45660170440265951</v>
      </c>
      <c r="R5954" s="7">
        <f t="shared" ref="R5954:R6017" si="374">O5954+Q5954*K5954</f>
        <v>63.951999999999998</v>
      </c>
      <c r="S5954">
        <f t="shared" ref="S5954:S6017" si="375">D5954-C5954</f>
        <v>0</v>
      </c>
      <c r="T5954">
        <v>0</v>
      </c>
      <c r="U5954" s="13">
        <f>1/COUNTIF(B:B,Orders[[#This Row],[Order ID]])</f>
        <v>0.33333333333333331</v>
      </c>
      <c r="V5954">
        <f>IF(SUMIF(F:F,Orders[[#This Row],[DW_Customer]],U:U)&gt;1,1,0)</f>
        <v>1</v>
      </c>
    </row>
    <row r="5955" spans="1:22" x14ac:dyDescent="0.35">
      <c r="A5955">
        <v>68935</v>
      </c>
      <c r="B5955" s="1" t="s">
        <v>23705</v>
      </c>
      <c r="C5955" s="2">
        <v>41437</v>
      </c>
      <c r="D5955" s="2">
        <v>41437</v>
      </c>
      <c r="E5955" s="1" t="s">
        <v>26364</v>
      </c>
      <c r="F5955" s="1">
        <v>101101</v>
      </c>
      <c r="G5955" s="15">
        <v>0</v>
      </c>
      <c r="H5955" s="1" t="s">
        <v>24511</v>
      </c>
      <c r="I5955" s="1">
        <v>631</v>
      </c>
      <c r="J5955" s="19">
        <v>71060</v>
      </c>
      <c r="K5955" s="1">
        <v>0</v>
      </c>
      <c r="L5955" s="1">
        <v>4</v>
      </c>
      <c r="M5955" s="1">
        <v>0.8</v>
      </c>
      <c r="N5955" s="1">
        <v>1</v>
      </c>
      <c r="O5955" s="7">
        <f>VLOOKUP(J5955,DIM_Products!A:G,6,FALSE) * L5955 * (1-M5955)</f>
        <v>22.943999999999996</v>
      </c>
      <c r="P5955" s="7">
        <f t="shared" si="372"/>
        <v>140.06079999999997</v>
      </c>
      <c r="Q5955" s="13">
        <f t="shared" si="373"/>
        <v>0.16381457195732138</v>
      </c>
      <c r="R5955" s="7">
        <f t="shared" si="374"/>
        <v>22.943999999999996</v>
      </c>
      <c r="S5955">
        <f t="shared" si="375"/>
        <v>0</v>
      </c>
      <c r="T5955">
        <v>0</v>
      </c>
      <c r="U5955" s="13">
        <f>1/COUNTIF(B:B,Orders[[#This Row],[Order ID]])</f>
        <v>0.33333333333333331</v>
      </c>
      <c r="V5955">
        <f>IF(SUMIF(F:F,Orders[[#This Row],[DW_Customer]],U:U)&gt;1,1,0)</f>
        <v>1</v>
      </c>
    </row>
    <row r="5956" spans="1:22" x14ac:dyDescent="0.35">
      <c r="A5956">
        <v>69263</v>
      </c>
      <c r="B5956" s="1" t="s">
        <v>23705</v>
      </c>
      <c r="C5956" s="2">
        <v>41437</v>
      </c>
      <c r="D5956" s="2">
        <v>41437</v>
      </c>
      <c r="E5956" s="1" t="s">
        <v>26364</v>
      </c>
      <c r="F5956" s="1">
        <v>101101</v>
      </c>
      <c r="G5956" s="15">
        <v>0</v>
      </c>
      <c r="H5956" s="1" t="s">
        <v>24511</v>
      </c>
      <c r="I5956" s="1">
        <v>631</v>
      </c>
      <c r="J5956" s="19">
        <v>70196</v>
      </c>
      <c r="K5956" s="1">
        <v>0</v>
      </c>
      <c r="L5956" s="1">
        <v>4</v>
      </c>
      <c r="M5956" s="1">
        <v>0.8</v>
      </c>
      <c r="N5956" s="1">
        <v>1</v>
      </c>
      <c r="O5956" s="7">
        <f>VLOOKUP(J5956,DIM_Products!A:G,6,FALSE) * L5956 * (1-M5956)</f>
        <v>53.164799999999993</v>
      </c>
      <c r="P5956" s="7">
        <f t="shared" si="372"/>
        <v>140.06079999999997</v>
      </c>
      <c r="Q5956" s="13">
        <f t="shared" si="373"/>
        <v>0.37958372364001919</v>
      </c>
      <c r="R5956" s="7">
        <f t="shared" si="374"/>
        <v>53.164799999999993</v>
      </c>
      <c r="S5956">
        <f t="shared" si="375"/>
        <v>0</v>
      </c>
      <c r="T5956">
        <v>0</v>
      </c>
      <c r="U5956" s="13">
        <f>1/COUNTIF(B:B,Orders[[#This Row],[Order ID]])</f>
        <v>0.33333333333333331</v>
      </c>
      <c r="V5956">
        <f>IF(SUMIF(F:F,Orders[[#This Row],[DW_Customer]],U:U)&gt;1,1,0)</f>
        <v>1</v>
      </c>
    </row>
    <row r="5957" spans="1:22" x14ac:dyDescent="0.35">
      <c r="A5957">
        <v>37309</v>
      </c>
      <c r="B5957" s="1" t="s">
        <v>13434</v>
      </c>
      <c r="C5957" s="2">
        <v>41414</v>
      </c>
      <c r="D5957" s="2">
        <v>41414</v>
      </c>
      <c r="E5957" s="1" t="s">
        <v>26364</v>
      </c>
      <c r="F5957" s="1">
        <v>101522</v>
      </c>
      <c r="G5957" s="15">
        <v>0</v>
      </c>
      <c r="H5957" s="1" t="s">
        <v>24511</v>
      </c>
      <c r="I5957" s="1">
        <v>633</v>
      </c>
      <c r="J5957" s="19">
        <v>70962</v>
      </c>
      <c r="K5957" s="1">
        <v>0</v>
      </c>
      <c r="L5957" s="1">
        <v>5</v>
      </c>
      <c r="M5957" s="1">
        <v>0</v>
      </c>
      <c r="N5957" s="1">
        <v>1</v>
      </c>
      <c r="O5957" s="7">
        <f>VLOOKUP(J5957,DIM_Products!A:G,6,FALSE) * L5957 * (1-M5957)</f>
        <v>153.22499999999999</v>
      </c>
      <c r="P5957" s="7">
        <f t="shared" si="372"/>
        <v>6681.1157999999987</v>
      </c>
      <c r="Q5957" s="13">
        <f t="shared" si="373"/>
        <v>2.2934043442264542E-2</v>
      </c>
      <c r="R5957" s="7">
        <f t="shared" si="374"/>
        <v>153.22499999999999</v>
      </c>
      <c r="S5957">
        <f t="shared" si="375"/>
        <v>0</v>
      </c>
      <c r="T5957">
        <v>1</v>
      </c>
      <c r="U5957" s="13">
        <f>1/COUNTIF(B:B,Orders[[#This Row],[Order ID]])</f>
        <v>0.2</v>
      </c>
      <c r="V5957">
        <f>IF(SUMIF(F:F,Orders[[#This Row],[DW_Customer]],U:U)&gt;1,1,0)</f>
        <v>1</v>
      </c>
    </row>
    <row r="5958" spans="1:22" x14ac:dyDescent="0.35">
      <c r="A5958">
        <v>40517</v>
      </c>
      <c r="B5958" s="1" t="s">
        <v>13434</v>
      </c>
      <c r="C5958" s="2">
        <v>41414</v>
      </c>
      <c r="D5958" s="2">
        <v>41414</v>
      </c>
      <c r="E5958" s="1" t="s">
        <v>26364</v>
      </c>
      <c r="F5958" s="1">
        <v>101522</v>
      </c>
      <c r="G5958" s="15">
        <v>0</v>
      </c>
      <c r="H5958" s="1" t="s">
        <v>24511</v>
      </c>
      <c r="I5958" s="1">
        <v>633</v>
      </c>
      <c r="J5958" s="19">
        <v>70427</v>
      </c>
      <c r="K5958" s="1">
        <v>0</v>
      </c>
      <c r="L5958" s="1">
        <v>5</v>
      </c>
      <c r="M5958" s="1">
        <v>0</v>
      </c>
      <c r="N5958" s="1">
        <v>1</v>
      </c>
      <c r="O5958" s="7">
        <f>VLOOKUP(J5958,DIM_Products!A:G,6,FALSE) * L5958 * (1-M5958)</f>
        <v>4363.3499999999995</v>
      </c>
      <c r="P5958" s="7">
        <f t="shared" si="372"/>
        <v>6681.1157999999987</v>
      </c>
      <c r="Q5958" s="13">
        <f t="shared" si="373"/>
        <v>0.65308701878808928</v>
      </c>
      <c r="R5958" s="7">
        <f t="shared" si="374"/>
        <v>4363.3499999999995</v>
      </c>
      <c r="S5958">
        <f t="shared" si="375"/>
        <v>0</v>
      </c>
      <c r="T5958">
        <v>1</v>
      </c>
      <c r="U5958" s="13">
        <f>1/COUNTIF(B:B,Orders[[#This Row],[Order ID]])</f>
        <v>0.2</v>
      </c>
      <c r="V5958">
        <f>IF(SUMIF(F:F,Orders[[#This Row],[DW_Customer]],U:U)&gt;1,1,0)</f>
        <v>1</v>
      </c>
    </row>
    <row r="5959" spans="1:22" x14ac:dyDescent="0.35">
      <c r="A5959">
        <v>58375</v>
      </c>
      <c r="B5959" s="1" t="s">
        <v>13434</v>
      </c>
      <c r="C5959" s="2">
        <v>41414</v>
      </c>
      <c r="D5959" s="2">
        <v>41414</v>
      </c>
      <c r="E5959" s="1" t="s">
        <v>26364</v>
      </c>
      <c r="F5959" s="1">
        <v>101522</v>
      </c>
      <c r="G5959" s="15">
        <v>0</v>
      </c>
      <c r="H5959" s="1" t="s">
        <v>24511</v>
      </c>
      <c r="I5959" s="1">
        <v>633</v>
      </c>
      <c r="J5959" s="19">
        <v>70105</v>
      </c>
      <c r="K5959" s="1">
        <v>0</v>
      </c>
      <c r="L5959" s="1">
        <v>8</v>
      </c>
      <c r="M5959" s="1">
        <v>0</v>
      </c>
      <c r="N5959" s="1">
        <v>1</v>
      </c>
      <c r="O5959" s="7">
        <f>VLOOKUP(J5959,DIM_Products!A:G,6,FALSE) * L5959 * (1-M5959)</f>
        <v>1567.44</v>
      </c>
      <c r="P5959" s="7">
        <f t="shared" si="372"/>
        <v>6681.1157999999987</v>
      </c>
      <c r="Q5959" s="13">
        <f t="shared" si="373"/>
        <v>0.23460751870219049</v>
      </c>
      <c r="R5959" s="7">
        <f t="shared" si="374"/>
        <v>1567.44</v>
      </c>
      <c r="S5959">
        <f t="shared" si="375"/>
        <v>0</v>
      </c>
      <c r="T5959">
        <v>1</v>
      </c>
      <c r="U5959" s="13">
        <f>1/COUNTIF(B:B,Orders[[#This Row],[Order ID]])</f>
        <v>0.2</v>
      </c>
      <c r="V5959">
        <f>IF(SUMIF(F:F,Orders[[#This Row],[DW_Customer]],U:U)&gt;1,1,0)</f>
        <v>1</v>
      </c>
    </row>
    <row r="5960" spans="1:22" x14ac:dyDescent="0.35">
      <c r="A5960">
        <v>58755</v>
      </c>
      <c r="B5960" s="1" t="s">
        <v>13434</v>
      </c>
      <c r="C5960" s="2">
        <v>41414</v>
      </c>
      <c r="D5960" s="2">
        <v>41414</v>
      </c>
      <c r="E5960" s="1" t="s">
        <v>26364</v>
      </c>
      <c r="F5960" s="1">
        <v>101522</v>
      </c>
      <c r="G5960" s="15">
        <v>0</v>
      </c>
      <c r="H5960" s="1" t="s">
        <v>24511</v>
      </c>
      <c r="I5960" s="1">
        <v>633</v>
      </c>
      <c r="J5960" s="19">
        <v>70223</v>
      </c>
      <c r="K5960" s="1">
        <v>0</v>
      </c>
      <c r="L5960" s="1">
        <v>4</v>
      </c>
      <c r="M5960" s="1">
        <v>0.2</v>
      </c>
      <c r="N5960" s="1">
        <v>1</v>
      </c>
      <c r="O5960" s="7">
        <f>VLOOKUP(J5960,DIM_Products!A:G,6,FALSE) * L5960 * (1-M5960)</f>
        <v>416.62079999999997</v>
      </c>
      <c r="P5960" s="7">
        <f t="shared" si="372"/>
        <v>6681.1157999999987</v>
      </c>
      <c r="Q5960" s="13">
        <f t="shared" si="373"/>
        <v>6.2357967212602429E-2</v>
      </c>
      <c r="R5960" s="7">
        <f t="shared" si="374"/>
        <v>416.62079999999997</v>
      </c>
      <c r="S5960">
        <f t="shared" si="375"/>
        <v>0</v>
      </c>
      <c r="T5960">
        <v>1</v>
      </c>
      <c r="U5960" s="13">
        <f>1/COUNTIF(B:B,Orders[[#This Row],[Order ID]])</f>
        <v>0.2</v>
      </c>
      <c r="V5960">
        <f>IF(SUMIF(F:F,Orders[[#This Row],[DW_Customer]],U:U)&gt;1,1,0)</f>
        <v>1</v>
      </c>
    </row>
    <row r="5961" spans="1:22" x14ac:dyDescent="0.35">
      <c r="A5961">
        <v>59248</v>
      </c>
      <c r="B5961" s="1" t="s">
        <v>13434</v>
      </c>
      <c r="C5961" s="2">
        <v>41414</v>
      </c>
      <c r="D5961" s="2">
        <v>41414</v>
      </c>
      <c r="E5961" s="1" t="s">
        <v>26364</v>
      </c>
      <c r="F5961" s="1">
        <v>101522</v>
      </c>
      <c r="G5961" s="15">
        <v>0</v>
      </c>
      <c r="H5961" s="1" t="s">
        <v>24511</v>
      </c>
      <c r="I5961" s="1">
        <v>633</v>
      </c>
      <c r="J5961" s="19">
        <v>70644</v>
      </c>
      <c r="K5961" s="1">
        <v>0</v>
      </c>
      <c r="L5961" s="1">
        <v>4</v>
      </c>
      <c r="M5961" s="1">
        <v>0</v>
      </c>
      <c r="N5961" s="1">
        <v>1</v>
      </c>
      <c r="O5961" s="7">
        <f>VLOOKUP(J5961,DIM_Products!A:G,6,FALSE) * L5961 * (1-M5961)</f>
        <v>180.48</v>
      </c>
      <c r="P5961" s="7">
        <f t="shared" si="372"/>
        <v>6681.1157999999987</v>
      </c>
      <c r="Q5961" s="13">
        <f t="shared" si="373"/>
        <v>2.7013451854853349E-2</v>
      </c>
      <c r="R5961" s="7">
        <f t="shared" si="374"/>
        <v>180.48</v>
      </c>
      <c r="S5961">
        <f t="shared" si="375"/>
        <v>0</v>
      </c>
      <c r="T5961">
        <v>1</v>
      </c>
      <c r="U5961" s="13">
        <f>1/COUNTIF(B:B,Orders[[#This Row],[Order ID]])</f>
        <v>0.2</v>
      </c>
      <c r="V5961">
        <f>IF(SUMIF(F:F,Orders[[#This Row],[DW_Customer]],U:U)&gt;1,1,0)</f>
        <v>1</v>
      </c>
    </row>
    <row r="5962" spans="1:22" x14ac:dyDescent="0.35">
      <c r="A5962">
        <v>33533</v>
      </c>
      <c r="B5962" s="1" t="s">
        <v>12928</v>
      </c>
      <c r="C5962" s="2">
        <v>41544</v>
      </c>
      <c r="D5962" s="2">
        <v>41544</v>
      </c>
      <c r="E5962" s="1" t="s">
        <v>26364</v>
      </c>
      <c r="F5962" s="1">
        <v>100008</v>
      </c>
      <c r="G5962" s="15">
        <v>0</v>
      </c>
      <c r="H5962" s="1" t="s">
        <v>24511</v>
      </c>
      <c r="I5962" s="1">
        <v>649</v>
      </c>
      <c r="J5962" s="19">
        <v>70073</v>
      </c>
      <c r="K5962" s="1">
        <v>0</v>
      </c>
      <c r="L5962" s="1">
        <v>4</v>
      </c>
      <c r="M5962" s="1">
        <v>0</v>
      </c>
      <c r="N5962" s="1">
        <v>1</v>
      </c>
      <c r="O5962" s="7">
        <f>VLOOKUP(J5962,DIM_Products!A:G,6,FALSE) * L5962 * (1-M5962)</f>
        <v>506.04</v>
      </c>
      <c r="P5962" s="7">
        <f t="shared" si="372"/>
        <v>2217.84</v>
      </c>
      <c r="Q5962" s="13">
        <f t="shared" si="373"/>
        <v>0.22816794719186234</v>
      </c>
      <c r="R5962" s="7">
        <f t="shared" si="374"/>
        <v>506.04</v>
      </c>
      <c r="S5962">
        <f t="shared" si="375"/>
        <v>0</v>
      </c>
      <c r="T5962">
        <v>1</v>
      </c>
      <c r="U5962" s="13">
        <f>1/COUNTIF(B:B,Orders[[#This Row],[Order ID]])</f>
        <v>0.33333333333333331</v>
      </c>
      <c r="V5962">
        <f>IF(SUMIF(F:F,Orders[[#This Row],[DW_Customer]],U:U)&gt;1,1,0)</f>
        <v>1</v>
      </c>
    </row>
    <row r="5963" spans="1:22" x14ac:dyDescent="0.35">
      <c r="A5963">
        <v>34431</v>
      </c>
      <c r="B5963" s="1" t="s">
        <v>12928</v>
      </c>
      <c r="C5963" s="2">
        <v>41544</v>
      </c>
      <c r="D5963" s="2">
        <v>41544</v>
      </c>
      <c r="E5963" s="1" t="s">
        <v>26364</v>
      </c>
      <c r="F5963" s="1">
        <v>100008</v>
      </c>
      <c r="G5963" s="15">
        <v>0</v>
      </c>
      <c r="H5963" s="1" t="s">
        <v>24511</v>
      </c>
      <c r="I5963" s="1">
        <v>649</v>
      </c>
      <c r="J5963" s="19">
        <v>70016</v>
      </c>
      <c r="K5963" s="1">
        <v>0</v>
      </c>
      <c r="L5963" s="1">
        <v>6</v>
      </c>
      <c r="M5963" s="1">
        <v>0</v>
      </c>
      <c r="N5963" s="1">
        <v>1</v>
      </c>
      <c r="O5963" s="7">
        <f>VLOOKUP(J5963,DIM_Products!A:G,6,FALSE) * L5963 * (1-M5963)</f>
        <v>315.36</v>
      </c>
      <c r="P5963" s="7">
        <f t="shared" si="372"/>
        <v>2217.84</v>
      </c>
      <c r="Q5963" s="13">
        <f t="shared" si="373"/>
        <v>0.14219240341954334</v>
      </c>
      <c r="R5963" s="7">
        <f t="shared" si="374"/>
        <v>315.36</v>
      </c>
      <c r="S5963">
        <f t="shared" si="375"/>
        <v>0</v>
      </c>
      <c r="T5963">
        <v>1</v>
      </c>
      <c r="U5963" s="13">
        <f>1/COUNTIF(B:B,Orders[[#This Row],[Order ID]])</f>
        <v>0.33333333333333331</v>
      </c>
      <c r="V5963">
        <f>IF(SUMIF(F:F,Orders[[#This Row],[DW_Customer]],U:U)&gt;1,1,0)</f>
        <v>1</v>
      </c>
    </row>
    <row r="5964" spans="1:22" x14ac:dyDescent="0.35">
      <c r="A5964">
        <v>60843</v>
      </c>
      <c r="B5964" s="1" t="s">
        <v>12928</v>
      </c>
      <c r="C5964" s="2">
        <v>41544</v>
      </c>
      <c r="D5964" s="2">
        <v>41544</v>
      </c>
      <c r="E5964" s="1" t="s">
        <v>26364</v>
      </c>
      <c r="F5964" s="1">
        <v>100008</v>
      </c>
      <c r="G5964" s="15">
        <v>0</v>
      </c>
      <c r="H5964" s="1" t="s">
        <v>24511</v>
      </c>
      <c r="I5964" s="1">
        <v>649</v>
      </c>
      <c r="J5964" s="19">
        <v>70541</v>
      </c>
      <c r="K5964" s="1">
        <v>0</v>
      </c>
      <c r="L5964" s="1">
        <v>5</v>
      </c>
      <c r="M5964" s="1">
        <v>0</v>
      </c>
      <c r="N5964" s="1">
        <v>1</v>
      </c>
      <c r="O5964" s="7">
        <f>VLOOKUP(J5964,DIM_Products!A:G,6,FALSE) * L5964 * (1-M5964)</f>
        <v>1396.44</v>
      </c>
      <c r="P5964" s="7">
        <f t="shared" si="372"/>
        <v>2217.84</v>
      </c>
      <c r="Q5964" s="13">
        <f t="shared" si="373"/>
        <v>0.62963964938859429</v>
      </c>
      <c r="R5964" s="7">
        <f t="shared" si="374"/>
        <v>1396.44</v>
      </c>
      <c r="S5964">
        <f t="shared" si="375"/>
        <v>0</v>
      </c>
      <c r="T5964">
        <v>1</v>
      </c>
      <c r="U5964" s="13">
        <f>1/COUNTIF(B:B,Orders[[#This Row],[Order ID]])</f>
        <v>0.33333333333333331</v>
      </c>
      <c r="V5964">
        <f>IF(SUMIF(F:F,Orders[[#This Row],[DW_Customer]],U:U)&gt;1,1,0)</f>
        <v>1</v>
      </c>
    </row>
    <row r="5965" spans="1:22" x14ac:dyDescent="0.35">
      <c r="A5965">
        <v>55923</v>
      </c>
      <c r="B5965" s="1" t="s">
        <v>23195</v>
      </c>
      <c r="C5965" s="2">
        <v>41522</v>
      </c>
      <c r="D5965" s="2">
        <v>41522</v>
      </c>
      <c r="E5965" s="1" t="s">
        <v>26364</v>
      </c>
      <c r="F5965" s="1">
        <v>101084</v>
      </c>
      <c r="G5965" s="15">
        <v>0</v>
      </c>
      <c r="H5965" s="1" t="s">
        <v>24511</v>
      </c>
      <c r="I5965" s="1">
        <v>240</v>
      </c>
      <c r="J5965" s="19">
        <v>70181</v>
      </c>
      <c r="K5965" s="1">
        <v>0</v>
      </c>
      <c r="L5965" s="1">
        <v>3</v>
      </c>
      <c r="M5965" s="1">
        <v>0.2</v>
      </c>
      <c r="N5965" s="1">
        <v>1</v>
      </c>
      <c r="O5965" s="7">
        <f>VLOOKUP(J5965,DIM_Products!A:G,6,FALSE) * L5965 * (1-M5965)</f>
        <v>662.68799999999999</v>
      </c>
      <c r="P5965" s="7">
        <f t="shared" si="372"/>
        <v>763.76639999999998</v>
      </c>
      <c r="Q5965" s="13">
        <f t="shared" si="373"/>
        <v>0.86765796452946875</v>
      </c>
      <c r="R5965" s="7">
        <f t="shared" si="374"/>
        <v>662.68799999999999</v>
      </c>
      <c r="S5965">
        <f t="shared" si="375"/>
        <v>0</v>
      </c>
      <c r="T5965">
        <v>1</v>
      </c>
      <c r="U5965" s="13">
        <f>1/COUNTIF(B:B,Orders[[#This Row],[Order ID]])</f>
        <v>0.5</v>
      </c>
      <c r="V5965">
        <f>IF(SUMIF(F:F,Orders[[#This Row],[DW_Customer]],U:U)&gt;1,1,0)</f>
        <v>1</v>
      </c>
    </row>
    <row r="5966" spans="1:22" x14ac:dyDescent="0.35">
      <c r="A5966">
        <v>70155</v>
      </c>
      <c r="B5966" s="1" t="s">
        <v>23195</v>
      </c>
      <c r="C5966" s="2">
        <v>41522</v>
      </c>
      <c r="D5966" s="2">
        <v>41522</v>
      </c>
      <c r="E5966" s="1" t="s">
        <v>26364</v>
      </c>
      <c r="F5966" s="1">
        <v>101084</v>
      </c>
      <c r="G5966" s="15">
        <v>0</v>
      </c>
      <c r="H5966" s="1" t="s">
        <v>24511</v>
      </c>
      <c r="I5966" s="1">
        <v>240</v>
      </c>
      <c r="J5966" s="19">
        <v>70413</v>
      </c>
      <c r="K5966" s="1">
        <v>0</v>
      </c>
      <c r="L5966" s="1">
        <v>1</v>
      </c>
      <c r="M5966" s="1">
        <v>0.2</v>
      </c>
      <c r="N5966" s="1">
        <v>1</v>
      </c>
      <c r="O5966" s="7">
        <f>VLOOKUP(J5966,DIM_Products!A:G,6,FALSE) * L5966 * (1-M5966)</f>
        <v>101.07840000000002</v>
      </c>
      <c r="P5966" s="7">
        <f t="shared" si="372"/>
        <v>763.76639999999998</v>
      </c>
      <c r="Q5966" s="13">
        <f t="shared" si="373"/>
        <v>0.13234203547053133</v>
      </c>
      <c r="R5966" s="7">
        <f t="shared" si="374"/>
        <v>101.07840000000002</v>
      </c>
      <c r="S5966">
        <f t="shared" si="375"/>
        <v>0</v>
      </c>
      <c r="T5966">
        <v>1</v>
      </c>
      <c r="U5966" s="13">
        <f>1/COUNTIF(B:B,Orders[[#This Row],[Order ID]])</f>
        <v>0.5</v>
      </c>
      <c r="V5966">
        <f>IF(SUMIF(F:F,Orders[[#This Row],[DW_Customer]],U:U)&gt;1,1,0)</f>
        <v>1</v>
      </c>
    </row>
    <row r="5967" spans="1:22" x14ac:dyDescent="0.35">
      <c r="A5967">
        <v>34863</v>
      </c>
      <c r="B5967" s="1" t="s">
        <v>6244</v>
      </c>
      <c r="C5967" s="2">
        <v>41519</v>
      </c>
      <c r="D5967" s="2">
        <v>41521</v>
      </c>
      <c r="E5967" s="1" t="s">
        <v>24502</v>
      </c>
      <c r="F5967" s="1">
        <v>101283</v>
      </c>
      <c r="G5967" s="15">
        <v>0</v>
      </c>
      <c r="H5967" s="1" t="s">
        <v>24510</v>
      </c>
      <c r="I5967" s="1">
        <v>0</v>
      </c>
      <c r="J5967" s="19">
        <v>70596</v>
      </c>
      <c r="K5967" s="1">
        <v>0</v>
      </c>
      <c r="L5967" s="1">
        <v>1</v>
      </c>
      <c r="M5967" s="1">
        <v>0</v>
      </c>
      <c r="N5967" s="1">
        <v>1</v>
      </c>
      <c r="O5967" s="7">
        <f>VLOOKUP(J5967,DIM_Products!A:G,6,FALSE) * L5967 * (1-M5967)</f>
        <v>16.836000000000002</v>
      </c>
      <c r="P5967" s="7">
        <f t="shared" si="372"/>
        <v>16.836000000000002</v>
      </c>
      <c r="Q5967" s="13">
        <f t="shared" si="373"/>
        <v>1</v>
      </c>
      <c r="R5967" s="7">
        <f t="shared" si="374"/>
        <v>16.836000000000002</v>
      </c>
      <c r="S5967">
        <f t="shared" si="375"/>
        <v>2</v>
      </c>
      <c r="T5967">
        <v>0</v>
      </c>
      <c r="U5967" s="13">
        <f>1/COUNTIF(B:B,Orders[[#This Row],[Order ID]])</f>
        <v>1</v>
      </c>
      <c r="V5967">
        <f>IF(SUMIF(F:F,Orders[[#This Row],[DW_Customer]],U:U)&gt;1,1,0)</f>
        <v>1</v>
      </c>
    </row>
    <row r="5968" spans="1:22" x14ac:dyDescent="0.35">
      <c r="A5968">
        <v>52963</v>
      </c>
      <c r="B5968" s="1" t="s">
        <v>19745</v>
      </c>
      <c r="C5968" s="2">
        <v>41296</v>
      </c>
      <c r="D5968" s="2">
        <v>41296</v>
      </c>
      <c r="E5968" s="1" t="s">
        <v>26364</v>
      </c>
      <c r="F5968" s="1">
        <v>100751</v>
      </c>
      <c r="G5968" s="15">
        <v>0</v>
      </c>
      <c r="H5968" s="1" t="s">
        <v>24511</v>
      </c>
      <c r="I5968" s="1">
        <v>732</v>
      </c>
      <c r="J5968" s="19">
        <v>70614</v>
      </c>
      <c r="K5968" s="1">
        <v>0</v>
      </c>
      <c r="L5968" s="1">
        <v>4</v>
      </c>
      <c r="M5968" s="1">
        <v>0</v>
      </c>
      <c r="N5968" s="1">
        <v>1</v>
      </c>
      <c r="O5968" s="7">
        <f>VLOOKUP(J5968,DIM_Products!A:G,6,FALSE) * L5968 * (1-M5968)</f>
        <v>14.336000000000002</v>
      </c>
      <c r="P5968" s="7">
        <f t="shared" si="372"/>
        <v>173.13600000000002</v>
      </c>
      <c r="Q5968" s="13">
        <f t="shared" si="373"/>
        <v>8.2801959153497834E-2</v>
      </c>
      <c r="R5968" s="7">
        <f t="shared" si="374"/>
        <v>14.336000000000002</v>
      </c>
      <c r="S5968">
        <f t="shared" si="375"/>
        <v>0</v>
      </c>
      <c r="T5968">
        <v>0</v>
      </c>
      <c r="U5968" s="13">
        <f>1/COUNTIF(B:B,Orders[[#This Row],[Order ID]])</f>
        <v>0.33333333333333331</v>
      </c>
      <c r="V5968">
        <f>IF(SUMIF(F:F,Orders[[#This Row],[DW_Customer]],U:U)&gt;1,1,0)</f>
        <v>1</v>
      </c>
    </row>
    <row r="5969" spans="1:22" x14ac:dyDescent="0.35">
      <c r="A5969">
        <v>63177</v>
      </c>
      <c r="B5969" s="1" t="s">
        <v>19745</v>
      </c>
      <c r="C5969" s="2">
        <v>41296</v>
      </c>
      <c r="D5969" s="2">
        <v>41296</v>
      </c>
      <c r="E5969" s="1" t="s">
        <v>26364</v>
      </c>
      <c r="F5969" s="1">
        <v>100751</v>
      </c>
      <c r="G5969" s="15">
        <v>0</v>
      </c>
      <c r="H5969" s="1" t="s">
        <v>24511</v>
      </c>
      <c r="I5969" s="1">
        <v>732</v>
      </c>
      <c r="J5969" s="19">
        <v>70552</v>
      </c>
      <c r="K5969" s="1">
        <v>0</v>
      </c>
      <c r="L5969" s="1">
        <v>2</v>
      </c>
      <c r="M5969" s="1">
        <v>0</v>
      </c>
      <c r="N5969" s="1">
        <v>1</v>
      </c>
      <c r="O5969" s="7">
        <f>VLOOKUP(J5969,DIM_Products!A:G,6,FALSE) * L5969 * (1-M5969)</f>
        <v>68.768000000000001</v>
      </c>
      <c r="P5969" s="7">
        <f t="shared" si="372"/>
        <v>173.13600000000002</v>
      </c>
      <c r="Q5969" s="13">
        <f t="shared" si="373"/>
        <v>0.39719064781443486</v>
      </c>
      <c r="R5969" s="7">
        <f t="shared" si="374"/>
        <v>68.768000000000001</v>
      </c>
      <c r="S5969">
        <f t="shared" si="375"/>
        <v>0</v>
      </c>
      <c r="T5969">
        <v>0</v>
      </c>
      <c r="U5969" s="13">
        <f>1/COUNTIF(B:B,Orders[[#This Row],[Order ID]])</f>
        <v>0.33333333333333331</v>
      </c>
      <c r="V5969">
        <f>IF(SUMIF(F:F,Orders[[#This Row],[DW_Customer]],U:U)&gt;1,1,0)</f>
        <v>1</v>
      </c>
    </row>
    <row r="5970" spans="1:22" x14ac:dyDescent="0.35">
      <c r="A5970">
        <v>64152</v>
      </c>
      <c r="B5970" s="1" t="s">
        <v>19745</v>
      </c>
      <c r="C5970" s="2">
        <v>41296</v>
      </c>
      <c r="D5970" s="2">
        <v>41296</v>
      </c>
      <c r="E5970" s="1" t="s">
        <v>26364</v>
      </c>
      <c r="F5970" s="1">
        <v>100751</v>
      </c>
      <c r="G5970" s="15">
        <v>0</v>
      </c>
      <c r="H5970" s="1" t="s">
        <v>24511</v>
      </c>
      <c r="I5970" s="1">
        <v>732</v>
      </c>
      <c r="J5970" s="19">
        <v>70049</v>
      </c>
      <c r="K5970" s="1">
        <v>0</v>
      </c>
      <c r="L5970" s="1">
        <v>1</v>
      </c>
      <c r="M5970" s="1">
        <v>0</v>
      </c>
      <c r="N5970" s="1">
        <v>1</v>
      </c>
      <c r="O5970" s="7">
        <f>VLOOKUP(J5970,DIM_Products!A:G,6,FALSE) * L5970 * (1-M5970)</f>
        <v>90.032000000000025</v>
      </c>
      <c r="P5970" s="7">
        <f t="shared" si="372"/>
        <v>173.13600000000002</v>
      </c>
      <c r="Q5970" s="13">
        <f t="shared" si="373"/>
        <v>0.52000739303206733</v>
      </c>
      <c r="R5970" s="7">
        <f t="shared" si="374"/>
        <v>90.032000000000025</v>
      </c>
      <c r="S5970">
        <f t="shared" si="375"/>
        <v>0</v>
      </c>
      <c r="T5970">
        <v>0</v>
      </c>
      <c r="U5970" s="13">
        <f>1/COUNTIF(B:B,Orders[[#This Row],[Order ID]])</f>
        <v>0.33333333333333331</v>
      </c>
      <c r="V5970">
        <f>IF(SUMIF(F:F,Orders[[#This Row],[DW_Customer]],U:U)&gt;1,1,0)</f>
        <v>1</v>
      </c>
    </row>
    <row r="5971" spans="1:22" x14ac:dyDescent="0.35">
      <c r="A5971">
        <v>54538</v>
      </c>
      <c r="B5971" s="1" t="s">
        <v>18037</v>
      </c>
      <c r="C5971" s="2">
        <v>41361</v>
      </c>
      <c r="D5971" s="2">
        <v>41366</v>
      </c>
      <c r="E5971" s="1" t="s">
        <v>24503</v>
      </c>
      <c r="F5971" s="1">
        <v>100630</v>
      </c>
      <c r="G5971" s="15">
        <v>0</v>
      </c>
      <c r="H5971" s="1" t="s">
        <v>24510</v>
      </c>
      <c r="I5971" s="1">
        <v>0</v>
      </c>
      <c r="J5971" s="19">
        <v>70600</v>
      </c>
      <c r="K5971" s="1">
        <v>0</v>
      </c>
      <c r="L5971" s="1">
        <v>1</v>
      </c>
      <c r="M5971" s="1">
        <v>0</v>
      </c>
      <c r="N5971" s="1">
        <v>1</v>
      </c>
      <c r="O5971" s="7">
        <f>VLOOKUP(J5971,DIM_Products!A:G,6,FALSE) * L5971 * (1-M5971)</f>
        <v>524.4</v>
      </c>
      <c r="P5971" s="7">
        <f t="shared" si="372"/>
        <v>524.4</v>
      </c>
      <c r="Q5971" s="13">
        <f t="shared" si="373"/>
        <v>1</v>
      </c>
      <c r="R5971" s="7">
        <f t="shared" si="374"/>
        <v>524.4</v>
      </c>
      <c r="S5971">
        <f t="shared" si="375"/>
        <v>5</v>
      </c>
      <c r="T5971">
        <v>1</v>
      </c>
      <c r="U5971" s="13">
        <f>1/COUNTIF(B:B,Orders[[#This Row],[Order ID]])</f>
        <v>1</v>
      </c>
      <c r="V5971">
        <f>IF(SUMIF(F:F,Orders[[#This Row],[DW_Customer]],U:U)&gt;1,1,0)</f>
        <v>1</v>
      </c>
    </row>
    <row r="5972" spans="1:22" x14ac:dyDescent="0.35">
      <c r="A5972">
        <v>60777</v>
      </c>
      <c r="B5972" s="1" t="s">
        <v>21309</v>
      </c>
      <c r="C5972" s="2">
        <v>41395</v>
      </c>
      <c r="D5972" s="2">
        <v>41397</v>
      </c>
      <c r="E5972" s="1" t="s">
        <v>24502</v>
      </c>
      <c r="F5972" s="1">
        <v>100858</v>
      </c>
      <c r="G5972" s="15">
        <v>0</v>
      </c>
      <c r="H5972" s="1" t="s">
        <v>24510</v>
      </c>
      <c r="I5972" s="1">
        <v>0</v>
      </c>
      <c r="J5972" s="19">
        <v>70971</v>
      </c>
      <c r="K5972" s="1">
        <v>15</v>
      </c>
      <c r="L5972" s="1">
        <v>1</v>
      </c>
      <c r="M5972" s="1">
        <v>0</v>
      </c>
      <c r="N5972" s="1">
        <v>1</v>
      </c>
      <c r="O5972" s="7">
        <f>VLOOKUP(J5972,DIM_Products!A:G,6,FALSE) * L5972 * (1-M5972)</f>
        <v>21.06</v>
      </c>
      <c r="P5972" s="7">
        <f t="shared" si="372"/>
        <v>21.06</v>
      </c>
      <c r="Q5972" s="13">
        <f t="shared" si="373"/>
        <v>1</v>
      </c>
      <c r="R5972" s="7">
        <f t="shared" si="374"/>
        <v>36.06</v>
      </c>
      <c r="S5972">
        <f t="shared" si="375"/>
        <v>2</v>
      </c>
      <c r="T5972">
        <v>0</v>
      </c>
      <c r="U5972" s="13">
        <f>1/COUNTIF(B:B,Orders[[#This Row],[Order ID]])</f>
        <v>1</v>
      </c>
      <c r="V5972">
        <f>IF(SUMIF(F:F,Orders[[#This Row],[DW_Customer]],U:U)&gt;1,1,0)</f>
        <v>1</v>
      </c>
    </row>
    <row r="5973" spans="1:22" x14ac:dyDescent="0.35">
      <c r="A5973">
        <v>60307</v>
      </c>
      <c r="B5973" s="1" t="s">
        <v>24054</v>
      </c>
      <c r="C5973" s="2">
        <v>41325</v>
      </c>
      <c r="D5973" s="2">
        <v>41329</v>
      </c>
      <c r="E5973" s="1" t="s">
        <v>24503</v>
      </c>
      <c r="F5973" s="1">
        <v>101337</v>
      </c>
      <c r="G5973" s="15">
        <v>0</v>
      </c>
      <c r="H5973" s="1" t="s">
        <v>24510</v>
      </c>
      <c r="I5973" s="1">
        <v>0</v>
      </c>
      <c r="J5973" s="19">
        <v>70011</v>
      </c>
      <c r="K5973" s="1">
        <v>25</v>
      </c>
      <c r="L5973" s="1">
        <v>1</v>
      </c>
      <c r="M5973" s="1">
        <v>0</v>
      </c>
      <c r="N5973" s="1">
        <v>1</v>
      </c>
      <c r="O5973" s="7">
        <f>VLOOKUP(J5973,DIM_Products!A:G,6,FALSE) * L5973 * (1-M5973)</f>
        <v>57.132000000000005</v>
      </c>
      <c r="P5973" s="7">
        <f t="shared" si="372"/>
        <v>57.132000000000005</v>
      </c>
      <c r="Q5973" s="13">
        <f t="shared" si="373"/>
        <v>1</v>
      </c>
      <c r="R5973" s="7">
        <f t="shared" si="374"/>
        <v>82.132000000000005</v>
      </c>
      <c r="S5973">
        <f t="shared" si="375"/>
        <v>4</v>
      </c>
      <c r="T5973">
        <v>0</v>
      </c>
      <c r="U5973" s="13">
        <f>1/COUNTIF(B:B,Orders[[#This Row],[Order ID]])</f>
        <v>1</v>
      </c>
      <c r="V5973">
        <f>IF(SUMIF(F:F,Orders[[#This Row],[DW_Customer]],U:U)&gt;1,1,0)</f>
        <v>1</v>
      </c>
    </row>
    <row r="5974" spans="1:22" x14ac:dyDescent="0.35">
      <c r="A5974">
        <v>47549</v>
      </c>
      <c r="B5974" s="1" t="s">
        <v>12416</v>
      </c>
      <c r="C5974" s="2">
        <v>41395</v>
      </c>
      <c r="D5974" s="2">
        <v>41398</v>
      </c>
      <c r="E5974" s="1" t="s">
        <v>24502</v>
      </c>
      <c r="F5974" s="1">
        <v>100944</v>
      </c>
      <c r="G5974" s="15">
        <v>0</v>
      </c>
      <c r="H5974" s="1" t="s">
        <v>24510</v>
      </c>
      <c r="I5974" s="1">
        <v>0</v>
      </c>
      <c r="J5974" s="19">
        <v>70308</v>
      </c>
      <c r="K5974" s="1">
        <v>0</v>
      </c>
      <c r="L5974" s="1">
        <v>4</v>
      </c>
      <c r="M5974" s="1">
        <v>0</v>
      </c>
      <c r="N5974" s="1">
        <v>1</v>
      </c>
      <c r="O5974" s="7">
        <f>VLOOKUP(J5974,DIM_Products!A:G,6,FALSE) * L5974 * (1-M5974)</f>
        <v>175.8</v>
      </c>
      <c r="P5974" s="7">
        <f t="shared" si="372"/>
        <v>212.55</v>
      </c>
      <c r="Q5974" s="13">
        <f t="shared" si="373"/>
        <v>0.82709950599858861</v>
      </c>
      <c r="R5974" s="7">
        <f t="shared" si="374"/>
        <v>175.8</v>
      </c>
      <c r="S5974">
        <f t="shared" si="375"/>
        <v>3</v>
      </c>
      <c r="T5974">
        <v>0</v>
      </c>
      <c r="U5974" s="13">
        <f>1/COUNTIF(B:B,Orders[[#This Row],[Order ID]])</f>
        <v>0.5</v>
      </c>
      <c r="V5974">
        <f>IF(SUMIF(F:F,Orders[[#This Row],[DW_Customer]],U:U)&gt;1,1,0)</f>
        <v>1</v>
      </c>
    </row>
    <row r="5975" spans="1:22" x14ac:dyDescent="0.35">
      <c r="A5975">
        <v>50853</v>
      </c>
      <c r="B5975" s="1" t="s">
        <v>12416</v>
      </c>
      <c r="C5975" s="2">
        <v>41395</v>
      </c>
      <c r="D5975" s="2">
        <v>41398</v>
      </c>
      <c r="E5975" s="1" t="s">
        <v>24502</v>
      </c>
      <c r="F5975" s="1">
        <v>100944</v>
      </c>
      <c r="G5975" s="15">
        <v>0</v>
      </c>
      <c r="H5975" s="1" t="s">
        <v>24510</v>
      </c>
      <c r="I5975" s="1">
        <v>0</v>
      </c>
      <c r="J5975" s="19">
        <v>70623</v>
      </c>
      <c r="K5975" s="1">
        <v>0</v>
      </c>
      <c r="L5975" s="1">
        <v>1</v>
      </c>
      <c r="M5975" s="1">
        <v>0</v>
      </c>
      <c r="N5975" s="1">
        <v>1</v>
      </c>
      <c r="O5975" s="7">
        <f>VLOOKUP(J5975,DIM_Products!A:G,6,FALSE) * L5975 * (1-M5975)</f>
        <v>36.75</v>
      </c>
      <c r="P5975" s="7">
        <f t="shared" si="372"/>
        <v>212.55</v>
      </c>
      <c r="Q5975" s="13">
        <f t="shared" si="373"/>
        <v>0.17290049400141141</v>
      </c>
      <c r="R5975" s="7">
        <f t="shared" si="374"/>
        <v>36.75</v>
      </c>
      <c r="S5975">
        <f t="shared" si="375"/>
        <v>3</v>
      </c>
      <c r="T5975">
        <v>0</v>
      </c>
      <c r="U5975" s="13">
        <f>1/COUNTIF(B:B,Orders[[#This Row],[Order ID]])</f>
        <v>0.5</v>
      </c>
      <c r="V5975">
        <f>IF(SUMIF(F:F,Orders[[#This Row],[DW_Customer]],U:U)&gt;1,1,0)</f>
        <v>1</v>
      </c>
    </row>
    <row r="5976" spans="1:22" x14ac:dyDescent="0.35">
      <c r="A5976">
        <v>42258</v>
      </c>
      <c r="B5976" s="1" t="s">
        <v>13832</v>
      </c>
      <c r="C5976" s="2">
        <v>41439</v>
      </c>
      <c r="D5976" s="2">
        <v>41443</v>
      </c>
      <c r="E5976" s="1" t="s">
        <v>24503</v>
      </c>
      <c r="F5976" s="1">
        <v>101044</v>
      </c>
      <c r="G5976" s="15">
        <v>0</v>
      </c>
      <c r="H5976" s="1" t="s">
        <v>24510</v>
      </c>
      <c r="I5976" s="1">
        <v>0</v>
      </c>
      <c r="J5976" s="19">
        <v>70438</v>
      </c>
      <c r="K5976" s="1">
        <v>0</v>
      </c>
      <c r="L5976" s="1">
        <v>4</v>
      </c>
      <c r="M5976" s="1">
        <v>0</v>
      </c>
      <c r="N5976" s="1">
        <v>1</v>
      </c>
      <c r="O5976" s="7">
        <f>VLOOKUP(J5976,DIM_Products!A:G,6,FALSE) * L5976 * (1-M5976)</f>
        <v>1713.3600000000001</v>
      </c>
      <c r="P5976" s="7">
        <f t="shared" si="372"/>
        <v>1713.3600000000001</v>
      </c>
      <c r="Q5976" s="13">
        <f t="shared" si="373"/>
        <v>1</v>
      </c>
      <c r="R5976" s="7">
        <f t="shared" si="374"/>
        <v>1713.3600000000001</v>
      </c>
      <c r="S5976">
        <f t="shared" si="375"/>
        <v>4</v>
      </c>
      <c r="T5976">
        <v>0</v>
      </c>
      <c r="U5976" s="13">
        <f>1/COUNTIF(B:B,Orders[[#This Row],[Order ID]])</f>
        <v>1</v>
      </c>
      <c r="V5976">
        <f>IF(SUMIF(F:F,Orders[[#This Row],[DW_Customer]],U:U)&gt;1,1,0)</f>
        <v>1</v>
      </c>
    </row>
    <row r="5977" spans="1:22" x14ac:dyDescent="0.35">
      <c r="A5977">
        <v>60187</v>
      </c>
      <c r="B5977" s="1" t="s">
        <v>20619</v>
      </c>
      <c r="C5977" s="2">
        <v>41409</v>
      </c>
      <c r="D5977" s="2">
        <v>41411</v>
      </c>
      <c r="E5977" s="1" t="s">
        <v>24502</v>
      </c>
      <c r="F5977" s="1">
        <v>100997</v>
      </c>
      <c r="G5977" s="15">
        <v>0</v>
      </c>
      <c r="H5977" s="1" t="s">
        <v>24510</v>
      </c>
      <c r="I5977" s="1">
        <v>0</v>
      </c>
      <c r="J5977" s="19">
        <v>71218</v>
      </c>
      <c r="K5977" s="1">
        <v>0</v>
      </c>
      <c r="L5977" s="1">
        <v>4</v>
      </c>
      <c r="M5977" s="1">
        <v>0</v>
      </c>
      <c r="N5977" s="1">
        <v>1</v>
      </c>
      <c r="O5977" s="7">
        <f>VLOOKUP(J5977,DIM_Products!A:G,6,FALSE) * L5977 * (1-M5977)</f>
        <v>582</v>
      </c>
      <c r="P5977" s="7">
        <f t="shared" si="372"/>
        <v>582</v>
      </c>
      <c r="Q5977" s="13">
        <f t="shared" si="373"/>
        <v>1</v>
      </c>
      <c r="R5977" s="7">
        <f t="shared" si="374"/>
        <v>582</v>
      </c>
      <c r="S5977">
        <f t="shared" si="375"/>
        <v>2</v>
      </c>
      <c r="T5977">
        <v>1</v>
      </c>
      <c r="U5977" s="13">
        <f>1/COUNTIF(B:B,Orders[[#This Row],[Order ID]])</f>
        <v>1</v>
      </c>
      <c r="V5977">
        <f>IF(SUMIF(F:F,Orders[[#This Row],[DW_Customer]],U:U)&gt;1,1,0)</f>
        <v>1</v>
      </c>
    </row>
    <row r="5978" spans="1:22" x14ac:dyDescent="0.35">
      <c r="A5978">
        <v>34913</v>
      </c>
      <c r="B5978" s="1" t="s">
        <v>11243</v>
      </c>
      <c r="C5978" s="2">
        <v>41587</v>
      </c>
      <c r="D5978" s="2">
        <v>41587</v>
      </c>
      <c r="E5978" s="1" t="s">
        <v>26364</v>
      </c>
      <c r="F5978" s="1">
        <v>100309</v>
      </c>
      <c r="G5978" s="15">
        <v>0</v>
      </c>
      <c r="H5978" s="1" t="s">
        <v>24511</v>
      </c>
      <c r="I5978" s="1">
        <v>47</v>
      </c>
      <c r="J5978" s="19">
        <v>70702</v>
      </c>
      <c r="K5978" s="1">
        <v>0</v>
      </c>
      <c r="L5978" s="1">
        <v>2</v>
      </c>
      <c r="M5978" s="1">
        <v>0</v>
      </c>
      <c r="N5978" s="1">
        <v>1</v>
      </c>
      <c r="O5978" s="7">
        <f>VLOOKUP(J5978,DIM_Products!A:G,6,FALSE) * L5978 * (1-M5978)</f>
        <v>33.24</v>
      </c>
      <c r="P5978" s="7">
        <f t="shared" si="372"/>
        <v>236.62949999999998</v>
      </c>
      <c r="Q5978" s="13">
        <f t="shared" si="373"/>
        <v>0.14047276438482947</v>
      </c>
      <c r="R5978" s="7">
        <f t="shared" si="374"/>
        <v>33.24</v>
      </c>
      <c r="S5978">
        <f t="shared" si="375"/>
        <v>0</v>
      </c>
      <c r="T5978">
        <v>0</v>
      </c>
      <c r="U5978" s="13">
        <f>1/COUNTIF(B:B,Orders[[#This Row],[Order ID]])</f>
        <v>0.33333333333333331</v>
      </c>
      <c r="V5978">
        <f>IF(SUMIF(F:F,Orders[[#This Row],[DW_Customer]],U:U)&gt;1,1,0)</f>
        <v>1</v>
      </c>
    </row>
    <row r="5979" spans="1:22" x14ac:dyDescent="0.35">
      <c r="A5979">
        <v>38378</v>
      </c>
      <c r="B5979" s="1" t="s">
        <v>11243</v>
      </c>
      <c r="C5979" s="2">
        <v>41587</v>
      </c>
      <c r="D5979" s="2">
        <v>41587</v>
      </c>
      <c r="E5979" s="1" t="s">
        <v>26364</v>
      </c>
      <c r="F5979" s="1">
        <v>100309</v>
      </c>
      <c r="G5979" s="15">
        <v>0</v>
      </c>
      <c r="H5979" s="1" t="s">
        <v>24511</v>
      </c>
      <c r="I5979" s="1">
        <v>47</v>
      </c>
      <c r="J5979" s="19">
        <v>70392</v>
      </c>
      <c r="K5979" s="1">
        <v>0</v>
      </c>
      <c r="L5979" s="1">
        <v>1</v>
      </c>
      <c r="M5979" s="1">
        <v>0</v>
      </c>
      <c r="N5979" s="1">
        <v>1</v>
      </c>
      <c r="O5979" s="7">
        <f>VLOOKUP(J5979,DIM_Products!A:G,6,FALSE) * L5979 * (1-M5979)</f>
        <v>40.980000000000004</v>
      </c>
      <c r="P5979" s="7">
        <f t="shared" si="372"/>
        <v>236.62949999999998</v>
      </c>
      <c r="Q5979" s="13">
        <f t="shared" si="373"/>
        <v>0.17318212648887821</v>
      </c>
      <c r="R5979" s="7">
        <f t="shared" si="374"/>
        <v>40.980000000000004</v>
      </c>
      <c r="S5979">
        <f t="shared" si="375"/>
        <v>0</v>
      </c>
      <c r="T5979">
        <v>0</v>
      </c>
      <c r="U5979" s="13">
        <f>1/COUNTIF(B:B,Orders[[#This Row],[Order ID]])</f>
        <v>0.33333333333333331</v>
      </c>
      <c r="V5979">
        <f>IF(SUMIF(F:F,Orders[[#This Row],[DW_Customer]],U:U)&gt;1,1,0)</f>
        <v>1</v>
      </c>
    </row>
    <row r="5980" spans="1:22" x14ac:dyDescent="0.35">
      <c r="A5980">
        <v>58663</v>
      </c>
      <c r="B5980" s="1" t="s">
        <v>11243</v>
      </c>
      <c r="C5980" s="2">
        <v>41587</v>
      </c>
      <c r="D5980" s="2">
        <v>41587</v>
      </c>
      <c r="E5980" s="1" t="s">
        <v>26364</v>
      </c>
      <c r="F5980" s="1">
        <v>100309</v>
      </c>
      <c r="G5980" s="15">
        <v>0</v>
      </c>
      <c r="H5980" s="1" t="s">
        <v>24511</v>
      </c>
      <c r="I5980" s="1">
        <v>47</v>
      </c>
      <c r="J5980" s="19">
        <v>71266</v>
      </c>
      <c r="K5980" s="1">
        <v>0</v>
      </c>
      <c r="L5980" s="1">
        <v>1</v>
      </c>
      <c r="M5980" s="1">
        <v>0</v>
      </c>
      <c r="N5980" s="1">
        <v>1</v>
      </c>
      <c r="O5980" s="7">
        <f>VLOOKUP(J5980,DIM_Products!A:G,6,FALSE) * L5980 * (1-M5980)</f>
        <v>162.40949999999998</v>
      </c>
      <c r="P5980" s="7">
        <f t="shared" si="372"/>
        <v>236.62949999999998</v>
      </c>
      <c r="Q5980" s="13">
        <f t="shared" si="373"/>
        <v>0.68634510912629232</v>
      </c>
      <c r="R5980" s="7">
        <f t="shared" si="374"/>
        <v>162.40949999999998</v>
      </c>
      <c r="S5980">
        <f t="shared" si="375"/>
        <v>0</v>
      </c>
      <c r="T5980">
        <v>0</v>
      </c>
      <c r="U5980" s="13">
        <f>1/COUNTIF(B:B,Orders[[#This Row],[Order ID]])</f>
        <v>0.33333333333333331</v>
      </c>
      <c r="V5980">
        <f>IF(SUMIF(F:F,Orders[[#This Row],[DW_Customer]],U:U)&gt;1,1,0)</f>
        <v>1</v>
      </c>
    </row>
    <row r="5981" spans="1:22" x14ac:dyDescent="0.35">
      <c r="A5981">
        <v>45239</v>
      </c>
      <c r="B5981" s="1" t="s">
        <v>14723</v>
      </c>
      <c r="C5981" s="2">
        <v>41363</v>
      </c>
      <c r="D5981" s="2">
        <v>41363</v>
      </c>
      <c r="E5981" s="1" t="s">
        <v>24500</v>
      </c>
      <c r="F5981" s="1">
        <v>100340</v>
      </c>
      <c r="G5981" s="15">
        <v>0</v>
      </c>
      <c r="H5981" s="1" t="s">
        <v>24510</v>
      </c>
      <c r="I5981" s="1">
        <v>0</v>
      </c>
      <c r="J5981" s="19">
        <v>70234</v>
      </c>
      <c r="K5981" s="1">
        <v>0</v>
      </c>
      <c r="L5981" s="1">
        <v>6</v>
      </c>
      <c r="M5981" s="1">
        <v>0</v>
      </c>
      <c r="N5981" s="1">
        <v>1</v>
      </c>
      <c r="O5981" s="7">
        <f>VLOOKUP(J5981,DIM_Products!A:G,6,FALSE) * L5981 * (1-M5981)</f>
        <v>900.23400000000015</v>
      </c>
      <c r="P5981" s="7">
        <f t="shared" si="372"/>
        <v>1986.0150000000003</v>
      </c>
      <c r="Q5981" s="13">
        <f t="shared" si="373"/>
        <v>0.4532866065966269</v>
      </c>
      <c r="R5981" s="7">
        <f t="shared" si="374"/>
        <v>900.23400000000015</v>
      </c>
      <c r="S5981">
        <f t="shared" si="375"/>
        <v>0</v>
      </c>
      <c r="T5981">
        <v>0</v>
      </c>
      <c r="U5981" s="13">
        <f>1/COUNTIF(B:B,Orders[[#This Row],[Order ID]])</f>
        <v>0.33333333333333331</v>
      </c>
      <c r="V5981">
        <f>IF(SUMIF(F:F,Orders[[#This Row],[DW_Customer]],U:U)&gt;1,1,0)</f>
        <v>1</v>
      </c>
    </row>
    <row r="5982" spans="1:22" x14ac:dyDescent="0.35">
      <c r="A5982">
        <v>63500</v>
      </c>
      <c r="B5982" s="1" t="s">
        <v>14723</v>
      </c>
      <c r="C5982" s="2">
        <v>41363</v>
      </c>
      <c r="D5982" s="2">
        <v>41363</v>
      </c>
      <c r="E5982" s="1" t="s">
        <v>24500</v>
      </c>
      <c r="F5982" s="1">
        <v>100340</v>
      </c>
      <c r="G5982" s="15">
        <v>0</v>
      </c>
      <c r="H5982" s="1" t="s">
        <v>24510</v>
      </c>
      <c r="I5982" s="1">
        <v>0</v>
      </c>
      <c r="J5982" s="19">
        <v>70998</v>
      </c>
      <c r="K5982" s="1">
        <v>0</v>
      </c>
      <c r="L5982" s="1">
        <v>1</v>
      </c>
      <c r="M5982" s="1">
        <v>0</v>
      </c>
      <c r="N5982" s="1">
        <v>1</v>
      </c>
      <c r="O5982" s="7">
        <f>VLOOKUP(J5982,DIM_Products!A:G,6,FALSE) * L5982 * (1-M5982)</f>
        <v>30.861000000000001</v>
      </c>
      <c r="P5982" s="7">
        <f t="shared" si="372"/>
        <v>1986.0150000000003</v>
      </c>
      <c r="Q5982" s="13">
        <f t="shared" si="373"/>
        <v>1.5539157559232934E-2</v>
      </c>
      <c r="R5982" s="7">
        <f t="shared" si="374"/>
        <v>30.861000000000001</v>
      </c>
      <c r="S5982">
        <f t="shared" si="375"/>
        <v>0</v>
      </c>
      <c r="T5982">
        <v>0</v>
      </c>
      <c r="U5982" s="13">
        <f>1/COUNTIF(B:B,Orders[[#This Row],[Order ID]])</f>
        <v>0.33333333333333331</v>
      </c>
      <c r="V5982">
        <f>IF(SUMIF(F:F,Orders[[#This Row],[DW_Customer]],U:U)&gt;1,1,0)</f>
        <v>1</v>
      </c>
    </row>
    <row r="5983" spans="1:22" x14ac:dyDescent="0.35">
      <c r="A5983">
        <v>64274</v>
      </c>
      <c r="B5983" s="1" t="s">
        <v>14723</v>
      </c>
      <c r="C5983" s="2">
        <v>41363</v>
      </c>
      <c r="D5983" s="2">
        <v>41363</v>
      </c>
      <c r="E5983" s="1" t="s">
        <v>24500</v>
      </c>
      <c r="F5983" s="1">
        <v>100340</v>
      </c>
      <c r="G5983" s="15">
        <v>0</v>
      </c>
      <c r="H5983" s="1" t="s">
        <v>24510</v>
      </c>
      <c r="I5983" s="1">
        <v>0</v>
      </c>
      <c r="J5983" s="19">
        <v>71205</v>
      </c>
      <c r="K5983" s="1">
        <v>0</v>
      </c>
      <c r="L5983" s="1">
        <v>4</v>
      </c>
      <c r="M5983" s="1">
        <v>0</v>
      </c>
      <c r="N5983" s="1">
        <v>1</v>
      </c>
      <c r="O5983" s="7">
        <f>VLOOKUP(J5983,DIM_Products!A:G,6,FALSE) * L5983 * (1-M5983)</f>
        <v>1054.92</v>
      </c>
      <c r="P5983" s="7">
        <f t="shared" si="372"/>
        <v>1986.0150000000003</v>
      </c>
      <c r="Q5983" s="13">
        <f t="shared" si="373"/>
        <v>0.53117423584414014</v>
      </c>
      <c r="R5983" s="7">
        <f t="shared" si="374"/>
        <v>1054.92</v>
      </c>
      <c r="S5983">
        <f t="shared" si="375"/>
        <v>0</v>
      </c>
      <c r="T5983">
        <v>0</v>
      </c>
      <c r="U5983" s="13">
        <f>1/COUNTIF(B:B,Orders[[#This Row],[Order ID]])</f>
        <v>0.33333333333333331</v>
      </c>
      <c r="V5983">
        <f>IF(SUMIF(F:F,Orders[[#This Row],[DW_Customer]],U:U)&gt;1,1,0)</f>
        <v>1</v>
      </c>
    </row>
    <row r="5984" spans="1:22" x14ac:dyDescent="0.35">
      <c r="A5984">
        <v>40015</v>
      </c>
      <c r="B5984" s="1" t="s">
        <v>8359</v>
      </c>
      <c r="C5984" s="2">
        <v>41503</v>
      </c>
      <c r="D5984" s="2">
        <v>41503</v>
      </c>
      <c r="E5984" s="1" t="s">
        <v>26364</v>
      </c>
      <c r="F5984" s="1">
        <v>100042</v>
      </c>
      <c r="G5984" s="15">
        <v>0</v>
      </c>
      <c r="H5984" s="1" t="s">
        <v>24511</v>
      </c>
      <c r="I5984" s="1">
        <v>816</v>
      </c>
      <c r="J5984" s="19">
        <v>70679</v>
      </c>
      <c r="K5984" s="1">
        <v>0</v>
      </c>
      <c r="L5984" s="1">
        <v>2</v>
      </c>
      <c r="M5984" s="1">
        <v>0</v>
      </c>
      <c r="N5984" s="1">
        <v>1</v>
      </c>
      <c r="O5984" s="7">
        <f>VLOOKUP(J5984,DIM_Products!A:G,6,FALSE) * L5984 * (1-M5984)</f>
        <v>42</v>
      </c>
      <c r="P5984" s="7">
        <f t="shared" si="372"/>
        <v>42</v>
      </c>
      <c r="Q5984" s="13">
        <f t="shared" si="373"/>
        <v>1</v>
      </c>
      <c r="R5984" s="7">
        <f t="shared" si="374"/>
        <v>42</v>
      </c>
      <c r="S5984">
        <f t="shared" si="375"/>
        <v>0</v>
      </c>
      <c r="T5984">
        <v>0</v>
      </c>
      <c r="U5984" s="13">
        <f>1/COUNTIF(B:B,Orders[[#This Row],[Order ID]])</f>
        <v>1</v>
      </c>
      <c r="V5984">
        <f>IF(SUMIF(F:F,Orders[[#This Row],[DW_Customer]],U:U)&gt;1,1,0)</f>
        <v>1</v>
      </c>
    </row>
    <row r="5985" spans="1:22" x14ac:dyDescent="0.35">
      <c r="A5985">
        <v>43136</v>
      </c>
      <c r="B5985" s="1" t="s">
        <v>14891</v>
      </c>
      <c r="C5985" s="2">
        <v>41507</v>
      </c>
      <c r="D5985" s="2">
        <v>41507</v>
      </c>
      <c r="E5985" s="1" t="s">
        <v>26364</v>
      </c>
      <c r="F5985" s="1">
        <v>101444</v>
      </c>
      <c r="G5985" s="15">
        <v>0</v>
      </c>
      <c r="H5985" s="1" t="s">
        <v>24511</v>
      </c>
      <c r="I5985" s="1">
        <v>984</v>
      </c>
      <c r="J5985" s="19">
        <v>70119</v>
      </c>
      <c r="K5985" s="1">
        <v>0</v>
      </c>
      <c r="L5985" s="1">
        <v>2</v>
      </c>
      <c r="M5985" s="1">
        <v>0</v>
      </c>
      <c r="N5985" s="1">
        <v>1</v>
      </c>
      <c r="O5985" s="7">
        <f>VLOOKUP(J5985,DIM_Products!A:G,6,FALSE) * L5985 * (1-M5985)</f>
        <v>340.38</v>
      </c>
      <c r="P5985" s="7">
        <f t="shared" si="372"/>
        <v>1568.3879999999999</v>
      </c>
      <c r="Q5985" s="13">
        <f t="shared" si="373"/>
        <v>0.21702537892409277</v>
      </c>
      <c r="R5985" s="7">
        <f t="shared" si="374"/>
        <v>340.38</v>
      </c>
      <c r="S5985">
        <f t="shared" si="375"/>
        <v>0</v>
      </c>
      <c r="T5985">
        <v>0</v>
      </c>
      <c r="U5985" s="13">
        <f>1/COUNTIF(B:B,Orders[[#This Row],[Order ID]])</f>
        <v>0.33333333333333331</v>
      </c>
      <c r="V5985">
        <f>IF(SUMIF(F:F,Orders[[#This Row],[DW_Customer]],U:U)&gt;1,1,0)</f>
        <v>1</v>
      </c>
    </row>
    <row r="5986" spans="1:22" x14ac:dyDescent="0.35">
      <c r="A5986">
        <v>49045</v>
      </c>
      <c r="B5986" s="1" t="s">
        <v>14891</v>
      </c>
      <c r="C5986" s="2">
        <v>41507</v>
      </c>
      <c r="D5986" s="2">
        <v>41507</v>
      </c>
      <c r="E5986" s="1" t="s">
        <v>26364</v>
      </c>
      <c r="F5986" s="1">
        <v>101444</v>
      </c>
      <c r="G5986" s="15">
        <v>0</v>
      </c>
      <c r="H5986" s="1" t="s">
        <v>24511</v>
      </c>
      <c r="I5986" s="1">
        <v>984</v>
      </c>
      <c r="J5986" s="19">
        <v>71390</v>
      </c>
      <c r="K5986" s="1">
        <v>0</v>
      </c>
      <c r="L5986" s="1">
        <v>2</v>
      </c>
      <c r="M5986" s="1">
        <v>0</v>
      </c>
      <c r="N5986" s="1">
        <v>1</v>
      </c>
      <c r="O5986" s="7">
        <f>VLOOKUP(J5986,DIM_Products!A:G,6,FALSE) * L5986 * (1-M5986)</f>
        <v>535.68000000000006</v>
      </c>
      <c r="P5986" s="7">
        <f t="shared" si="372"/>
        <v>1568.3879999999999</v>
      </c>
      <c r="Q5986" s="13">
        <f t="shared" si="373"/>
        <v>0.34154813732316242</v>
      </c>
      <c r="R5986" s="7">
        <f t="shared" si="374"/>
        <v>535.68000000000006</v>
      </c>
      <c r="S5986">
        <f t="shared" si="375"/>
        <v>0</v>
      </c>
      <c r="T5986">
        <v>0</v>
      </c>
      <c r="U5986" s="13">
        <f>1/COUNTIF(B:B,Orders[[#This Row],[Order ID]])</f>
        <v>0.33333333333333331</v>
      </c>
      <c r="V5986">
        <f>IF(SUMIF(F:F,Orders[[#This Row],[DW_Customer]],U:U)&gt;1,1,0)</f>
        <v>1</v>
      </c>
    </row>
    <row r="5987" spans="1:22" x14ac:dyDescent="0.35">
      <c r="A5987">
        <v>64085</v>
      </c>
      <c r="B5987" s="1" t="s">
        <v>14891</v>
      </c>
      <c r="C5987" s="2">
        <v>41507</v>
      </c>
      <c r="D5987" s="2">
        <v>41507</v>
      </c>
      <c r="E5987" s="1" t="s">
        <v>26364</v>
      </c>
      <c r="F5987" s="1">
        <v>101444</v>
      </c>
      <c r="G5987" s="15">
        <v>0</v>
      </c>
      <c r="H5987" s="1" t="s">
        <v>24511</v>
      </c>
      <c r="I5987" s="1">
        <v>984</v>
      </c>
      <c r="J5987" s="19">
        <v>70478</v>
      </c>
      <c r="K5987" s="1">
        <v>0</v>
      </c>
      <c r="L5987" s="1">
        <v>2</v>
      </c>
      <c r="M5987" s="1">
        <v>0</v>
      </c>
      <c r="N5987" s="1">
        <v>1</v>
      </c>
      <c r="O5987" s="7">
        <f>VLOOKUP(J5987,DIM_Products!A:G,6,FALSE) * L5987 * (1-M5987)</f>
        <v>692.32799999999997</v>
      </c>
      <c r="P5987" s="7">
        <f t="shared" si="372"/>
        <v>1568.3879999999999</v>
      </c>
      <c r="Q5987" s="13">
        <f t="shared" si="373"/>
        <v>0.44142648375274485</v>
      </c>
      <c r="R5987" s="7">
        <f t="shared" si="374"/>
        <v>692.32799999999997</v>
      </c>
      <c r="S5987">
        <f t="shared" si="375"/>
        <v>0</v>
      </c>
      <c r="T5987">
        <v>0</v>
      </c>
      <c r="U5987" s="13">
        <f>1/COUNTIF(B:B,Orders[[#This Row],[Order ID]])</f>
        <v>0.33333333333333331</v>
      </c>
      <c r="V5987">
        <f>IF(SUMIF(F:F,Orders[[#This Row],[DW_Customer]],U:U)&gt;1,1,0)</f>
        <v>1</v>
      </c>
    </row>
    <row r="5988" spans="1:22" x14ac:dyDescent="0.35">
      <c r="A5988">
        <v>43453</v>
      </c>
      <c r="B5988" s="1" t="s">
        <v>13353</v>
      </c>
      <c r="C5988" s="2">
        <v>41624</v>
      </c>
      <c r="D5988" s="2">
        <v>41624</v>
      </c>
      <c r="E5988" s="1" t="s">
        <v>26364</v>
      </c>
      <c r="F5988" s="1">
        <v>100432</v>
      </c>
      <c r="G5988" s="15">
        <v>0</v>
      </c>
      <c r="H5988" s="1" t="s">
        <v>24511</v>
      </c>
      <c r="I5988" s="1">
        <v>614</v>
      </c>
      <c r="J5988" s="19">
        <v>71549</v>
      </c>
      <c r="K5988" s="1">
        <v>0</v>
      </c>
      <c r="L5988" s="1">
        <v>1</v>
      </c>
      <c r="M5988" s="1">
        <v>0</v>
      </c>
      <c r="N5988" s="1">
        <v>1</v>
      </c>
      <c r="O5988" s="7">
        <f>VLOOKUP(J5988,DIM_Products!A:G,6,FALSE) * L5988 * (1-M5988)</f>
        <v>24.808000000000003</v>
      </c>
      <c r="P5988" s="7">
        <f t="shared" si="372"/>
        <v>24.808000000000003</v>
      </c>
      <c r="Q5988" s="13">
        <f t="shared" si="373"/>
        <v>1</v>
      </c>
      <c r="R5988" s="7">
        <f t="shared" si="374"/>
        <v>24.808000000000003</v>
      </c>
      <c r="S5988">
        <f t="shared" si="375"/>
        <v>0</v>
      </c>
      <c r="T5988">
        <v>0</v>
      </c>
      <c r="U5988" s="13">
        <f>1/COUNTIF(B:B,Orders[[#This Row],[Order ID]])</f>
        <v>1</v>
      </c>
      <c r="V5988">
        <f>IF(SUMIF(F:F,Orders[[#This Row],[DW_Customer]],U:U)&gt;1,1,0)</f>
        <v>1</v>
      </c>
    </row>
    <row r="5989" spans="1:22" x14ac:dyDescent="0.35">
      <c r="A5989">
        <v>34365</v>
      </c>
      <c r="B5989" s="1" t="s">
        <v>8615</v>
      </c>
      <c r="C5989" s="2">
        <v>41506</v>
      </c>
      <c r="D5989" s="2">
        <v>41506</v>
      </c>
      <c r="E5989" s="1" t="s">
        <v>26364</v>
      </c>
      <c r="F5989" s="1">
        <v>100772</v>
      </c>
      <c r="G5989" s="15">
        <v>0</v>
      </c>
      <c r="H5989" s="1" t="s">
        <v>24511</v>
      </c>
      <c r="I5989" s="1">
        <v>495</v>
      </c>
      <c r="J5989" s="19">
        <v>70912</v>
      </c>
      <c r="K5989" s="1">
        <v>0</v>
      </c>
      <c r="L5989" s="1">
        <v>4</v>
      </c>
      <c r="M5989" s="1">
        <v>0</v>
      </c>
      <c r="N5989" s="1">
        <v>1</v>
      </c>
      <c r="O5989" s="7">
        <f>VLOOKUP(J5989,DIM_Products!A:G,6,FALSE) * L5989 * (1-M5989)</f>
        <v>141.76</v>
      </c>
      <c r="P5989" s="7">
        <f t="shared" si="372"/>
        <v>1237.42</v>
      </c>
      <c r="Q5989" s="13">
        <f t="shared" si="373"/>
        <v>0.11456094131337782</v>
      </c>
      <c r="R5989" s="7">
        <f t="shared" si="374"/>
        <v>141.76</v>
      </c>
      <c r="S5989">
        <f t="shared" si="375"/>
        <v>0</v>
      </c>
      <c r="T5989">
        <v>0</v>
      </c>
      <c r="U5989" s="13">
        <f>1/COUNTIF(B:B,Orders[[#This Row],[Order ID]])</f>
        <v>0.5</v>
      </c>
      <c r="V5989">
        <f>IF(SUMIF(F:F,Orders[[#This Row],[DW_Customer]],U:U)&gt;1,1,0)</f>
        <v>1</v>
      </c>
    </row>
    <row r="5990" spans="1:22" x14ac:dyDescent="0.35">
      <c r="A5990">
        <v>45953</v>
      </c>
      <c r="B5990" s="1" t="s">
        <v>8615</v>
      </c>
      <c r="C5990" s="2">
        <v>41506</v>
      </c>
      <c r="D5990" s="2">
        <v>41506</v>
      </c>
      <c r="E5990" s="1" t="s">
        <v>26364</v>
      </c>
      <c r="F5990" s="1">
        <v>100772</v>
      </c>
      <c r="G5990" s="15">
        <v>0</v>
      </c>
      <c r="H5990" s="1" t="s">
        <v>24511</v>
      </c>
      <c r="I5990" s="1">
        <v>495</v>
      </c>
      <c r="J5990" s="19">
        <v>70178</v>
      </c>
      <c r="K5990" s="1">
        <v>0</v>
      </c>
      <c r="L5990" s="1">
        <v>6</v>
      </c>
      <c r="M5990" s="1">
        <v>0</v>
      </c>
      <c r="N5990" s="1">
        <v>1</v>
      </c>
      <c r="O5990" s="7">
        <f>VLOOKUP(J5990,DIM_Products!A:G,6,FALSE) * L5990 * (1-M5990)</f>
        <v>1095.6600000000001</v>
      </c>
      <c r="P5990" s="7">
        <f t="shared" si="372"/>
        <v>1237.42</v>
      </c>
      <c r="Q5990" s="13">
        <f t="shared" si="373"/>
        <v>0.8854390586866222</v>
      </c>
      <c r="R5990" s="7">
        <f t="shared" si="374"/>
        <v>1095.6600000000001</v>
      </c>
      <c r="S5990">
        <f t="shared" si="375"/>
        <v>0</v>
      </c>
      <c r="T5990">
        <v>0</v>
      </c>
      <c r="U5990" s="13">
        <f>1/COUNTIF(B:B,Orders[[#This Row],[Order ID]])</f>
        <v>0.5</v>
      </c>
      <c r="V5990">
        <f>IF(SUMIF(F:F,Orders[[#This Row],[DW_Customer]],U:U)&gt;1,1,0)</f>
        <v>1</v>
      </c>
    </row>
    <row r="5991" spans="1:22" x14ac:dyDescent="0.35">
      <c r="A5991">
        <v>39789</v>
      </c>
      <c r="B5991" s="1" t="s">
        <v>14668</v>
      </c>
      <c r="C5991" s="2">
        <v>41591</v>
      </c>
      <c r="D5991" s="2">
        <v>41597</v>
      </c>
      <c r="E5991" s="1" t="s">
        <v>24503</v>
      </c>
      <c r="F5991" s="1">
        <v>100227</v>
      </c>
      <c r="G5991" s="15">
        <v>0</v>
      </c>
      <c r="H5991" s="1" t="s">
        <v>24510</v>
      </c>
      <c r="I5991" s="1">
        <v>0</v>
      </c>
      <c r="J5991" s="19">
        <v>70601</v>
      </c>
      <c r="K5991" s="1">
        <v>0</v>
      </c>
      <c r="L5991" s="1">
        <v>2</v>
      </c>
      <c r="M5991" s="1">
        <v>0</v>
      </c>
      <c r="N5991" s="1">
        <v>1</v>
      </c>
      <c r="O5991" s="7">
        <f>VLOOKUP(J5991,DIM_Products!A:G,6,FALSE) * L5991 * (1-M5991)</f>
        <v>110.72099999999999</v>
      </c>
      <c r="P5991" s="7">
        <f t="shared" si="372"/>
        <v>670.34100000000001</v>
      </c>
      <c r="Q5991" s="13">
        <f t="shared" si="373"/>
        <v>0.16517115915630998</v>
      </c>
      <c r="R5991" s="7">
        <f t="shared" si="374"/>
        <v>110.72099999999999</v>
      </c>
      <c r="S5991">
        <f t="shared" si="375"/>
        <v>6</v>
      </c>
      <c r="T5991">
        <v>1</v>
      </c>
      <c r="U5991" s="13">
        <f>1/COUNTIF(B:B,Orders[[#This Row],[Order ID]])</f>
        <v>0.5</v>
      </c>
      <c r="V5991">
        <f>IF(SUMIF(F:F,Orders[[#This Row],[DW_Customer]],U:U)&gt;1,1,0)</f>
        <v>1</v>
      </c>
    </row>
    <row r="5992" spans="1:22" x14ac:dyDescent="0.35">
      <c r="A5992">
        <v>53845</v>
      </c>
      <c r="B5992" s="1" t="s">
        <v>14668</v>
      </c>
      <c r="C5992" s="2">
        <v>41591</v>
      </c>
      <c r="D5992" s="2">
        <v>41597</v>
      </c>
      <c r="E5992" s="1" t="s">
        <v>24503</v>
      </c>
      <c r="F5992" s="1">
        <v>100227</v>
      </c>
      <c r="G5992" s="15">
        <v>0</v>
      </c>
      <c r="H5992" s="1" t="s">
        <v>24510</v>
      </c>
      <c r="I5992" s="1">
        <v>0</v>
      </c>
      <c r="J5992" s="19">
        <v>70636</v>
      </c>
      <c r="K5992" s="1">
        <v>0</v>
      </c>
      <c r="L5992" s="1">
        <v>2</v>
      </c>
      <c r="M5992" s="1">
        <v>0</v>
      </c>
      <c r="N5992" s="1">
        <v>1</v>
      </c>
      <c r="O5992" s="7">
        <f>VLOOKUP(J5992,DIM_Products!A:G,6,FALSE) * L5992 * (1-M5992)</f>
        <v>559.62</v>
      </c>
      <c r="P5992" s="7">
        <f t="shared" si="372"/>
        <v>670.34100000000001</v>
      </c>
      <c r="Q5992" s="13">
        <f t="shared" si="373"/>
        <v>0.83482884084369002</v>
      </c>
      <c r="R5992" s="7">
        <f t="shared" si="374"/>
        <v>559.62</v>
      </c>
      <c r="S5992">
        <f t="shared" si="375"/>
        <v>6</v>
      </c>
      <c r="T5992">
        <v>1</v>
      </c>
      <c r="U5992" s="13">
        <f>1/COUNTIF(B:B,Orders[[#This Row],[Order ID]])</f>
        <v>0.5</v>
      </c>
      <c r="V5992">
        <f>IF(SUMIF(F:F,Orders[[#This Row],[DW_Customer]],U:U)&gt;1,1,0)</f>
        <v>1</v>
      </c>
    </row>
    <row r="5993" spans="1:22" x14ac:dyDescent="0.35">
      <c r="A5993">
        <v>49863</v>
      </c>
      <c r="B5993" s="1" t="s">
        <v>14787</v>
      </c>
      <c r="C5993" s="2">
        <v>41492</v>
      </c>
      <c r="D5993" s="2">
        <v>41492</v>
      </c>
      <c r="E5993" s="1" t="s">
        <v>26364</v>
      </c>
      <c r="F5993" s="1">
        <v>100830</v>
      </c>
      <c r="G5993" s="15">
        <v>0</v>
      </c>
      <c r="H5993" s="1" t="s">
        <v>24511</v>
      </c>
      <c r="I5993" s="1">
        <v>563</v>
      </c>
      <c r="J5993" s="19">
        <v>70660</v>
      </c>
      <c r="K5993" s="1">
        <v>0</v>
      </c>
      <c r="L5993" s="1">
        <v>1</v>
      </c>
      <c r="M5993" s="1">
        <v>0</v>
      </c>
      <c r="N5993" s="1">
        <v>1</v>
      </c>
      <c r="O5993" s="7">
        <f>VLOOKUP(J5993,DIM_Products!A:G,6,FALSE) * L5993 * (1-M5993)</f>
        <v>20.388000000000005</v>
      </c>
      <c r="P5993" s="7">
        <f t="shared" si="372"/>
        <v>20.388000000000005</v>
      </c>
      <c r="Q5993" s="13">
        <f t="shared" si="373"/>
        <v>1</v>
      </c>
      <c r="R5993" s="7">
        <f t="shared" si="374"/>
        <v>20.388000000000005</v>
      </c>
      <c r="S5993">
        <f t="shared" si="375"/>
        <v>0</v>
      </c>
      <c r="T5993">
        <v>0</v>
      </c>
      <c r="U5993" s="13">
        <f>1/COUNTIF(B:B,Orders[[#This Row],[Order ID]])</f>
        <v>1</v>
      </c>
      <c r="V5993">
        <f>IF(SUMIF(F:F,Orders[[#This Row],[DW_Customer]],U:U)&gt;1,1,0)</f>
        <v>1</v>
      </c>
    </row>
    <row r="5994" spans="1:22" x14ac:dyDescent="0.35">
      <c r="A5994">
        <v>37883</v>
      </c>
      <c r="B5994" s="1" t="s">
        <v>17533</v>
      </c>
      <c r="C5994" s="2">
        <v>41396</v>
      </c>
      <c r="D5994" s="2">
        <v>41400</v>
      </c>
      <c r="E5994" s="1" t="s">
        <v>24503</v>
      </c>
      <c r="F5994" s="1">
        <v>100987</v>
      </c>
      <c r="G5994" s="15">
        <v>0</v>
      </c>
      <c r="H5994" s="1" t="s">
        <v>24510</v>
      </c>
      <c r="I5994" s="1">
        <v>0</v>
      </c>
      <c r="J5994" s="19">
        <v>71014</v>
      </c>
      <c r="K5994" s="1">
        <v>0</v>
      </c>
      <c r="L5994" s="1">
        <v>2</v>
      </c>
      <c r="M5994" s="1">
        <v>0</v>
      </c>
      <c r="N5994" s="1">
        <v>1</v>
      </c>
      <c r="O5994" s="7">
        <f>VLOOKUP(J5994,DIM_Products!A:G,6,FALSE) * L5994 * (1-M5994)</f>
        <v>55.86</v>
      </c>
      <c r="P5994" s="7">
        <f t="shared" si="372"/>
        <v>55.86</v>
      </c>
      <c r="Q5994" s="13">
        <f t="shared" si="373"/>
        <v>1</v>
      </c>
      <c r="R5994" s="7">
        <f t="shared" si="374"/>
        <v>55.86</v>
      </c>
      <c r="S5994">
        <f t="shared" si="375"/>
        <v>4</v>
      </c>
      <c r="T5994">
        <v>1</v>
      </c>
      <c r="U5994" s="13">
        <f>1/COUNTIF(B:B,Orders[[#This Row],[Order ID]])</f>
        <v>1</v>
      </c>
      <c r="V5994">
        <f>IF(SUMIF(F:F,Orders[[#This Row],[DW_Customer]],U:U)&gt;1,1,0)</f>
        <v>1</v>
      </c>
    </row>
    <row r="5995" spans="1:22" x14ac:dyDescent="0.35">
      <c r="A5995">
        <v>34124</v>
      </c>
      <c r="B5995" s="1" t="s">
        <v>8385</v>
      </c>
      <c r="C5995" s="2">
        <v>41565</v>
      </c>
      <c r="D5995" s="2">
        <v>41565</v>
      </c>
      <c r="E5995" s="1" t="s">
        <v>26364</v>
      </c>
      <c r="F5995" s="1">
        <v>101078</v>
      </c>
      <c r="G5995" s="15">
        <v>0</v>
      </c>
      <c r="H5995" s="1" t="s">
        <v>24511</v>
      </c>
      <c r="I5995" s="1">
        <v>995</v>
      </c>
      <c r="J5995" s="19">
        <v>70090</v>
      </c>
      <c r="K5995" s="1">
        <v>0</v>
      </c>
      <c r="L5995" s="1">
        <v>2</v>
      </c>
      <c r="M5995" s="1">
        <v>0</v>
      </c>
      <c r="N5995" s="1">
        <v>1</v>
      </c>
      <c r="O5995" s="7">
        <f>VLOOKUP(J5995,DIM_Products!A:G,6,FALSE) * L5995 * (1-M5995)</f>
        <v>660.31200000000013</v>
      </c>
      <c r="P5995" s="7">
        <f t="shared" si="372"/>
        <v>686.23200000000008</v>
      </c>
      <c r="Q5995" s="13">
        <f t="shared" si="373"/>
        <v>0.96222851746931071</v>
      </c>
      <c r="R5995" s="7">
        <f t="shared" si="374"/>
        <v>660.31200000000013</v>
      </c>
      <c r="S5995">
        <f t="shared" si="375"/>
        <v>0</v>
      </c>
      <c r="T5995">
        <v>1</v>
      </c>
      <c r="U5995" s="13">
        <f>1/COUNTIF(B:B,Orders[[#This Row],[Order ID]])</f>
        <v>0.5</v>
      </c>
      <c r="V5995">
        <f>IF(SUMIF(F:F,Orders[[#This Row],[DW_Customer]],U:U)&gt;1,1,0)</f>
        <v>1</v>
      </c>
    </row>
    <row r="5996" spans="1:22" x14ac:dyDescent="0.35">
      <c r="A5996">
        <v>47581</v>
      </c>
      <c r="B5996" s="1" t="s">
        <v>8385</v>
      </c>
      <c r="C5996" s="2">
        <v>41565</v>
      </c>
      <c r="D5996" s="2">
        <v>41565</v>
      </c>
      <c r="E5996" s="1" t="s">
        <v>26364</v>
      </c>
      <c r="F5996" s="1">
        <v>101078</v>
      </c>
      <c r="G5996" s="15">
        <v>0</v>
      </c>
      <c r="H5996" s="1" t="s">
        <v>24511</v>
      </c>
      <c r="I5996" s="1">
        <v>995</v>
      </c>
      <c r="J5996" s="19">
        <v>70883</v>
      </c>
      <c r="K5996" s="1">
        <v>0</v>
      </c>
      <c r="L5996" s="1">
        <v>4</v>
      </c>
      <c r="M5996" s="1">
        <v>0</v>
      </c>
      <c r="N5996" s="1">
        <v>1</v>
      </c>
      <c r="O5996" s="7">
        <f>VLOOKUP(J5996,DIM_Products!A:G,6,FALSE) * L5996 * (1-M5996)</f>
        <v>25.920000000000005</v>
      </c>
      <c r="P5996" s="7">
        <f t="shared" si="372"/>
        <v>686.23200000000008</v>
      </c>
      <c r="Q5996" s="13">
        <f t="shared" si="373"/>
        <v>3.7771482530689335E-2</v>
      </c>
      <c r="R5996" s="7">
        <f t="shared" si="374"/>
        <v>25.920000000000005</v>
      </c>
      <c r="S5996">
        <f t="shared" si="375"/>
        <v>0</v>
      </c>
      <c r="T5996">
        <v>1</v>
      </c>
      <c r="U5996" s="13">
        <f>1/COUNTIF(B:B,Orders[[#This Row],[Order ID]])</f>
        <v>0.5</v>
      </c>
      <c r="V5996">
        <f>IF(SUMIF(F:F,Orders[[#This Row],[DW_Customer]],U:U)&gt;1,1,0)</f>
        <v>1</v>
      </c>
    </row>
    <row r="5997" spans="1:22" x14ac:dyDescent="0.35">
      <c r="A5997">
        <v>62745</v>
      </c>
      <c r="B5997" s="1" t="s">
        <v>22544</v>
      </c>
      <c r="C5997" s="2">
        <v>41586</v>
      </c>
      <c r="D5997" s="2">
        <v>41586</v>
      </c>
      <c r="E5997" s="1" t="s">
        <v>26364</v>
      </c>
      <c r="F5997" s="1">
        <v>101103</v>
      </c>
      <c r="G5997" s="15">
        <v>0</v>
      </c>
      <c r="H5997" s="1" t="s">
        <v>24511</v>
      </c>
      <c r="I5997" s="1">
        <v>63</v>
      </c>
      <c r="J5997" s="19">
        <v>71560</v>
      </c>
      <c r="K5997" s="1">
        <v>0</v>
      </c>
      <c r="L5997" s="1">
        <v>1</v>
      </c>
      <c r="M5997" s="1">
        <v>0</v>
      </c>
      <c r="N5997" s="1">
        <v>1</v>
      </c>
      <c r="O5997" s="7">
        <f>VLOOKUP(J5997,DIM_Products!A:G,6,FALSE) * L5997 * (1-M5997)</f>
        <v>636.24</v>
      </c>
      <c r="P5997" s="7">
        <f t="shared" si="372"/>
        <v>1123.26</v>
      </c>
      <c r="Q5997" s="13">
        <f t="shared" si="373"/>
        <v>0.5664227338283212</v>
      </c>
      <c r="R5997" s="7">
        <f t="shared" si="374"/>
        <v>636.24</v>
      </c>
      <c r="S5997">
        <f t="shared" si="375"/>
        <v>0</v>
      </c>
      <c r="T5997">
        <v>0</v>
      </c>
      <c r="U5997" s="13">
        <f>1/COUNTIF(B:B,Orders[[#This Row],[Order ID]])</f>
        <v>0.33333333333333331</v>
      </c>
      <c r="V5997">
        <f>IF(SUMIF(F:F,Orders[[#This Row],[DW_Customer]],U:U)&gt;1,1,0)</f>
        <v>1</v>
      </c>
    </row>
    <row r="5998" spans="1:22" x14ac:dyDescent="0.35">
      <c r="A5998">
        <v>66666</v>
      </c>
      <c r="B5998" s="1" t="s">
        <v>22544</v>
      </c>
      <c r="C5998" s="2">
        <v>41586</v>
      </c>
      <c r="D5998" s="2">
        <v>41586</v>
      </c>
      <c r="E5998" s="1" t="s">
        <v>26364</v>
      </c>
      <c r="F5998" s="1">
        <v>101103</v>
      </c>
      <c r="G5998" s="15">
        <v>0</v>
      </c>
      <c r="H5998" s="1" t="s">
        <v>24511</v>
      </c>
      <c r="I5998" s="1">
        <v>63</v>
      </c>
      <c r="J5998" s="19">
        <v>70075</v>
      </c>
      <c r="K5998" s="1">
        <v>0</v>
      </c>
      <c r="L5998" s="1">
        <v>1</v>
      </c>
      <c r="M5998" s="1">
        <v>0</v>
      </c>
      <c r="N5998" s="1">
        <v>1</v>
      </c>
      <c r="O5998" s="7">
        <f>VLOOKUP(J5998,DIM_Products!A:G,6,FALSE) * L5998 * (1-M5998)</f>
        <v>171.26999999999998</v>
      </c>
      <c r="P5998" s="7">
        <f t="shared" si="372"/>
        <v>1123.26</v>
      </c>
      <c r="Q5998" s="13">
        <f t="shared" si="373"/>
        <v>0.15247582928262376</v>
      </c>
      <c r="R5998" s="7">
        <f t="shared" si="374"/>
        <v>171.26999999999998</v>
      </c>
      <c r="S5998">
        <f t="shared" si="375"/>
        <v>0</v>
      </c>
      <c r="T5998">
        <v>0</v>
      </c>
      <c r="U5998" s="13">
        <f>1/COUNTIF(B:B,Orders[[#This Row],[Order ID]])</f>
        <v>0.33333333333333331</v>
      </c>
      <c r="V5998">
        <f>IF(SUMIF(F:F,Orders[[#This Row],[DW_Customer]],U:U)&gt;1,1,0)</f>
        <v>1</v>
      </c>
    </row>
    <row r="5999" spans="1:22" x14ac:dyDescent="0.35">
      <c r="A5999">
        <v>70253</v>
      </c>
      <c r="B5999" s="1" t="s">
        <v>22544</v>
      </c>
      <c r="C5999" s="2">
        <v>41586</v>
      </c>
      <c r="D5999" s="2">
        <v>41586</v>
      </c>
      <c r="E5999" s="1" t="s">
        <v>26364</v>
      </c>
      <c r="F5999" s="1">
        <v>101103</v>
      </c>
      <c r="G5999" s="15">
        <v>0</v>
      </c>
      <c r="H5999" s="1" t="s">
        <v>24511</v>
      </c>
      <c r="I5999" s="1">
        <v>63</v>
      </c>
      <c r="J5999" s="19">
        <v>70415</v>
      </c>
      <c r="K5999" s="1">
        <v>0</v>
      </c>
      <c r="L5999" s="1">
        <v>1</v>
      </c>
      <c r="M5999" s="1">
        <v>0</v>
      </c>
      <c r="N5999" s="1">
        <v>1</v>
      </c>
      <c r="O5999" s="7">
        <f>VLOOKUP(J5999,DIM_Products!A:G,6,FALSE) * L5999 * (1-M5999)</f>
        <v>315.75</v>
      </c>
      <c r="P5999" s="7">
        <f t="shared" si="372"/>
        <v>1123.26</v>
      </c>
      <c r="Q5999" s="13">
        <f t="shared" si="373"/>
        <v>0.28110143688905509</v>
      </c>
      <c r="R5999" s="7">
        <f t="shared" si="374"/>
        <v>315.75</v>
      </c>
      <c r="S5999">
        <f t="shared" si="375"/>
        <v>0</v>
      </c>
      <c r="T5999">
        <v>0</v>
      </c>
      <c r="U5999" s="13">
        <f>1/COUNTIF(B:B,Orders[[#This Row],[Order ID]])</f>
        <v>0.33333333333333331</v>
      </c>
      <c r="V5999">
        <f>IF(SUMIF(F:F,Orders[[#This Row],[DW_Customer]],U:U)&gt;1,1,0)</f>
        <v>1</v>
      </c>
    </row>
    <row r="6000" spans="1:22" x14ac:dyDescent="0.35">
      <c r="A6000">
        <v>35020</v>
      </c>
      <c r="B6000" s="1" t="s">
        <v>12893</v>
      </c>
      <c r="C6000" s="2">
        <v>41492</v>
      </c>
      <c r="D6000" s="2">
        <v>41498</v>
      </c>
      <c r="E6000" s="1" t="s">
        <v>24503</v>
      </c>
      <c r="F6000" s="1">
        <v>100577</v>
      </c>
      <c r="G6000" s="15">
        <v>0</v>
      </c>
      <c r="H6000" s="1" t="s">
        <v>24510</v>
      </c>
      <c r="I6000" s="1">
        <v>0</v>
      </c>
      <c r="J6000" s="19">
        <v>70359</v>
      </c>
      <c r="K6000" s="1">
        <v>0</v>
      </c>
      <c r="L6000" s="1">
        <v>2</v>
      </c>
      <c r="M6000" s="1">
        <v>0</v>
      </c>
      <c r="N6000" s="1">
        <v>1</v>
      </c>
      <c r="O6000" s="7">
        <f>VLOOKUP(J6000,DIM_Products!A:G,6,FALSE) * L6000 * (1-M6000)</f>
        <v>35.159999999999997</v>
      </c>
      <c r="P6000" s="7">
        <f t="shared" si="372"/>
        <v>410.64599999999996</v>
      </c>
      <c r="Q6000" s="13">
        <f t="shared" si="373"/>
        <v>8.5621191975570193E-2</v>
      </c>
      <c r="R6000" s="7">
        <f t="shared" si="374"/>
        <v>35.159999999999997</v>
      </c>
      <c r="S6000">
        <f t="shared" si="375"/>
        <v>6</v>
      </c>
      <c r="T6000">
        <v>0</v>
      </c>
      <c r="U6000" s="13">
        <f>1/COUNTIF(B:B,Orders[[#This Row],[Order ID]])</f>
        <v>0.33333333333333331</v>
      </c>
      <c r="V6000">
        <f>IF(SUMIF(F:F,Orders[[#This Row],[DW_Customer]],U:U)&gt;1,1,0)</f>
        <v>1</v>
      </c>
    </row>
    <row r="6001" spans="1:22" x14ac:dyDescent="0.35">
      <c r="A6001">
        <v>36848</v>
      </c>
      <c r="B6001" s="1" t="s">
        <v>12893</v>
      </c>
      <c r="C6001" s="2">
        <v>41492</v>
      </c>
      <c r="D6001" s="2">
        <v>41498</v>
      </c>
      <c r="E6001" s="1" t="s">
        <v>24503</v>
      </c>
      <c r="F6001" s="1">
        <v>100577</v>
      </c>
      <c r="G6001" s="15">
        <v>0</v>
      </c>
      <c r="H6001" s="1" t="s">
        <v>24510</v>
      </c>
      <c r="I6001" s="1">
        <v>0</v>
      </c>
      <c r="J6001" s="19">
        <v>71438</v>
      </c>
      <c r="K6001" s="1">
        <v>0</v>
      </c>
      <c r="L6001" s="1">
        <v>2</v>
      </c>
      <c r="M6001" s="1">
        <v>0</v>
      </c>
      <c r="N6001" s="1">
        <v>1</v>
      </c>
      <c r="O6001" s="7">
        <f>VLOOKUP(J6001,DIM_Products!A:G,6,FALSE) * L6001 * (1-M6001)</f>
        <v>339.9</v>
      </c>
      <c r="P6001" s="7">
        <f t="shared" si="372"/>
        <v>410.64599999999996</v>
      </c>
      <c r="Q6001" s="13">
        <f t="shared" si="373"/>
        <v>0.82772022618021368</v>
      </c>
      <c r="R6001" s="7">
        <f t="shared" si="374"/>
        <v>339.9</v>
      </c>
      <c r="S6001">
        <f t="shared" si="375"/>
        <v>6</v>
      </c>
      <c r="T6001">
        <v>0</v>
      </c>
      <c r="U6001" s="13">
        <f>1/COUNTIF(B:B,Orders[[#This Row],[Order ID]])</f>
        <v>0.33333333333333331</v>
      </c>
      <c r="V6001">
        <f>IF(SUMIF(F:F,Orders[[#This Row],[DW_Customer]],U:U)&gt;1,1,0)</f>
        <v>1</v>
      </c>
    </row>
    <row r="6002" spans="1:22" x14ac:dyDescent="0.35">
      <c r="A6002">
        <v>40081</v>
      </c>
      <c r="B6002" s="1" t="s">
        <v>12893</v>
      </c>
      <c r="C6002" s="2">
        <v>41492</v>
      </c>
      <c r="D6002" s="2">
        <v>41498</v>
      </c>
      <c r="E6002" s="1" t="s">
        <v>24503</v>
      </c>
      <c r="F6002" s="1">
        <v>100577</v>
      </c>
      <c r="G6002" s="15">
        <v>0</v>
      </c>
      <c r="H6002" s="1" t="s">
        <v>24510</v>
      </c>
      <c r="I6002" s="1">
        <v>0</v>
      </c>
      <c r="J6002" s="19">
        <v>71130</v>
      </c>
      <c r="K6002" s="1">
        <v>0</v>
      </c>
      <c r="L6002" s="1">
        <v>1</v>
      </c>
      <c r="M6002" s="1">
        <v>0</v>
      </c>
      <c r="N6002" s="1">
        <v>1</v>
      </c>
      <c r="O6002" s="7">
        <f>VLOOKUP(J6002,DIM_Products!A:G,6,FALSE) * L6002 * (1-M6002)</f>
        <v>35.585999999999999</v>
      </c>
      <c r="P6002" s="7">
        <f t="shared" si="372"/>
        <v>410.64599999999996</v>
      </c>
      <c r="Q6002" s="13">
        <f t="shared" si="373"/>
        <v>8.6658581844216195E-2</v>
      </c>
      <c r="R6002" s="7">
        <f t="shared" si="374"/>
        <v>35.585999999999999</v>
      </c>
      <c r="S6002">
        <f t="shared" si="375"/>
        <v>6</v>
      </c>
      <c r="T6002">
        <v>0</v>
      </c>
      <c r="U6002" s="13">
        <f>1/COUNTIF(B:B,Orders[[#This Row],[Order ID]])</f>
        <v>0.33333333333333331</v>
      </c>
      <c r="V6002">
        <f>IF(SUMIF(F:F,Orders[[#This Row],[DW_Customer]],U:U)&gt;1,1,0)</f>
        <v>1</v>
      </c>
    </row>
    <row r="6003" spans="1:22" x14ac:dyDescent="0.35">
      <c r="A6003">
        <v>44992</v>
      </c>
      <c r="B6003" s="1" t="s">
        <v>12858</v>
      </c>
      <c r="C6003" s="2">
        <v>41302</v>
      </c>
      <c r="D6003" s="2">
        <v>41302</v>
      </c>
      <c r="E6003" s="1" t="s">
        <v>26364</v>
      </c>
      <c r="F6003" s="1">
        <v>100676</v>
      </c>
      <c r="G6003" s="15">
        <v>0</v>
      </c>
      <c r="H6003" s="1" t="s">
        <v>24511</v>
      </c>
      <c r="I6003" s="1">
        <v>963</v>
      </c>
      <c r="J6003" s="19">
        <v>70037</v>
      </c>
      <c r="K6003" s="1">
        <v>0</v>
      </c>
      <c r="L6003" s="1">
        <v>2</v>
      </c>
      <c r="M6003" s="1">
        <v>0</v>
      </c>
      <c r="N6003" s="1">
        <v>1</v>
      </c>
      <c r="O6003" s="7">
        <f>VLOOKUP(J6003,DIM_Products!A:G,6,FALSE) * L6003 * (1-M6003)</f>
        <v>77.728000000000009</v>
      </c>
      <c r="P6003" s="7">
        <f t="shared" si="372"/>
        <v>650.36799999999994</v>
      </c>
      <c r="Q6003" s="13">
        <f t="shared" si="373"/>
        <v>0.11951387522141313</v>
      </c>
      <c r="R6003" s="7">
        <f t="shared" si="374"/>
        <v>77.728000000000009</v>
      </c>
      <c r="S6003">
        <f t="shared" si="375"/>
        <v>0</v>
      </c>
      <c r="T6003">
        <v>1</v>
      </c>
      <c r="U6003" s="13">
        <f>1/COUNTIF(B:B,Orders[[#This Row],[Order ID]])</f>
        <v>0.5</v>
      </c>
      <c r="V6003">
        <f>IF(SUMIF(F:F,Orders[[#This Row],[DW_Customer]],U:U)&gt;1,1,0)</f>
        <v>1</v>
      </c>
    </row>
    <row r="6004" spans="1:22" x14ac:dyDescent="0.35">
      <c r="A6004">
        <v>52939</v>
      </c>
      <c r="B6004" s="1" t="s">
        <v>12858</v>
      </c>
      <c r="C6004" s="2">
        <v>41302</v>
      </c>
      <c r="D6004" s="2">
        <v>41302</v>
      </c>
      <c r="E6004" s="1" t="s">
        <v>26364</v>
      </c>
      <c r="F6004" s="1">
        <v>100676</v>
      </c>
      <c r="G6004" s="15">
        <v>0</v>
      </c>
      <c r="H6004" s="1" t="s">
        <v>24511</v>
      </c>
      <c r="I6004" s="1">
        <v>963</v>
      </c>
      <c r="J6004" s="19">
        <v>70260</v>
      </c>
      <c r="K6004" s="1">
        <v>0</v>
      </c>
      <c r="L6004" s="1">
        <v>4</v>
      </c>
      <c r="M6004" s="1">
        <v>0</v>
      </c>
      <c r="N6004" s="1">
        <v>1</v>
      </c>
      <c r="O6004" s="7">
        <f>VLOOKUP(J6004,DIM_Products!A:G,6,FALSE) * L6004 * (1-M6004)</f>
        <v>572.64</v>
      </c>
      <c r="P6004" s="7">
        <f t="shared" si="372"/>
        <v>650.36799999999994</v>
      </c>
      <c r="Q6004" s="13">
        <f t="shared" si="373"/>
        <v>0.88048612477858701</v>
      </c>
      <c r="R6004" s="7">
        <f t="shared" si="374"/>
        <v>572.64</v>
      </c>
      <c r="S6004">
        <f t="shared" si="375"/>
        <v>0</v>
      </c>
      <c r="T6004">
        <v>1</v>
      </c>
      <c r="U6004" s="13">
        <f>1/COUNTIF(B:B,Orders[[#This Row],[Order ID]])</f>
        <v>0.5</v>
      </c>
      <c r="V6004">
        <f>IF(SUMIF(F:F,Orders[[#This Row],[DW_Customer]],U:U)&gt;1,1,0)</f>
        <v>1</v>
      </c>
    </row>
    <row r="6005" spans="1:22" x14ac:dyDescent="0.35">
      <c r="A6005">
        <v>49631</v>
      </c>
      <c r="B6005" s="1" t="s">
        <v>22432</v>
      </c>
      <c r="C6005" s="2">
        <v>41542</v>
      </c>
      <c r="D6005" s="2">
        <v>41542</v>
      </c>
      <c r="E6005" s="1" t="s">
        <v>26364</v>
      </c>
      <c r="F6005" s="1">
        <v>101032</v>
      </c>
      <c r="G6005" s="15">
        <v>0</v>
      </c>
      <c r="H6005" s="1" t="s">
        <v>24511</v>
      </c>
      <c r="I6005" s="1">
        <v>938</v>
      </c>
      <c r="J6005" s="19">
        <v>70819</v>
      </c>
      <c r="K6005" s="1">
        <v>0</v>
      </c>
      <c r="L6005" s="1">
        <v>2</v>
      </c>
      <c r="M6005" s="1">
        <v>0</v>
      </c>
      <c r="N6005" s="1">
        <v>1</v>
      </c>
      <c r="O6005" s="7">
        <f>VLOOKUP(J6005,DIM_Products!A:G,6,FALSE) * L6005 * (1-M6005)</f>
        <v>23.058000000000003</v>
      </c>
      <c r="P6005" s="7">
        <f t="shared" si="372"/>
        <v>23.058000000000003</v>
      </c>
      <c r="Q6005" s="13">
        <f t="shared" si="373"/>
        <v>1</v>
      </c>
      <c r="R6005" s="7">
        <f t="shared" si="374"/>
        <v>23.058000000000003</v>
      </c>
      <c r="S6005">
        <f t="shared" si="375"/>
        <v>0</v>
      </c>
      <c r="T6005">
        <v>0</v>
      </c>
      <c r="U6005" s="13">
        <f>1/COUNTIF(B:B,Orders[[#This Row],[Order ID]])</f>
        <v>1</v>
      </c>
      <c r="V6005">
        <f>IF(SUMIF(F:F,Orders[[#This Row],[DW_Customer]],U:U)&gt;1,1,0)</f>
        <v>1</v>
      </c>
    </row>
    <row r="6006" spans="1:22" x14ac:dyDescent="0.35">
      <c r="A6006">
        <v>40269</v>
      </c>
      <c r="B6006" s="1" t="s">
        <v>11500</v>
      </c>
      <c r="C6006" s="2">
        <v>41284</v>
      </c>
      <c r="D6006" s="2">
        <v>41286</v>
      </c>
      <c r="E6006" s="1" t="s">
        <v>24502</v>
      </c>
      <c r="F6006" s="1">
        <v>101561</v>
      </c>
      <c r="G6006" s="15">
        <v>0</v>
      </c>
      <c r="H6006" s="1" t="s">
        <v>24510</v>
      </c>
      <c r="I6006" s="1">
        <v>0</v>
      </c>
      <c r="J6006" s="19">
        <v>70300</v>
      </c>
      <c r="K6006" s="1">
        <v>0</v>
      </c>
      <c r="L6006" s="1">
        <v>1</v>
      </c>
      <c r="M6006" s="1">
        <v>0</v>
      </c>
      <c r="N6006" s="1">
        <v>1</v>
      </c>
      <c r="O6006" s="7">
        <f>VLOOKUP(J6006,DIM_Products!A:G,6,FALSE) * L6006 * (1-M6006)</f>
        <v>43.260000000000005</v>
      </c>
      <c r="P6006" s="7">
        <f t="shared" si="372"/>
        <v>43.260000000000005</v>
      </c>
      <c r="Q6006" s="13">
        <f t="shared" si="373"/>
        <v>1</v>
      </c>
      <c r="R6006" s="7">
        <f t="shared" si="374"/>
        <v>43.260000000000005</v>
      </c>
      <c r="S6006">
        <f t="shared" si="375"/>
        <v>2</v>
      </c>
      <c r="T6006">
        <v>1</v>
      </c>
      <c r="U6006" s="13">
        <f>1/COUNTIF(B:B,Orders[[#This Row],[Order ID]])</f>
        <v>1</v>
      </c>
      <c r="V6006">
        <f>IF(SUMIF(F:F,Orders[[#This Row],[DW_Customer]],U:U)&gt;1,1,0)</f>
        <v>1</v>
      </c>
    </row>
    <row r="6007" spans="1:22" x14ac:dyDescent="0.35">
      <c r="A6007">
        <v>43554</v>
      </c>
      <c r="B6007" s="1" t="s">
        <v>18589</v>
      </c>
      <c r="C6007" s="2">
        <v>41506</v>
      </c>
      <c r="D6007" s="2">
        <v>41506</v>
      </c>
      <c r="E6007" s="1" t="s">
        <v>26364</v>
      </c>
      <c r="F6007" s="1">
        <v>100028</v>
      </c>
      <c r="G6007" s="15">
        <v>0</v>
      </c>
      <c r="H6007" s="1" t="s">
        <v>24511</v>
      </c>
      <c r="I6007" s="1">
        <v>431</v>
      </c>
      <c r="J6007" s="19">
        <v>70665</v>
      </c>
      <c r="K6007" s="1">
        <v>0</v>
      </c>
      <c r="L6007" s="1">
        <v>2</v>
      </c>
      <c r="M6007" s="1">
        <v>0</v>
      </c>
      <c r="N6007" s="1">
        <v>1</v>
      </c>
      <c r="O6007" s="7">
        <f>VLOOKUP(J6007,DIM_Products!A:G,6,FALSE) * L6007 * (1-M6007)</f>
        <v>83.4</v>
      </c>
      <c r="P6007" s="7">
        <f t="shared" si="372"/>
        <v>83.4</v>
      </c>
      <c r="Q6007" s="13">
        <f t="shared" si="373"/>
        <v>1</v>
      </c>
      <c r="R6007" s="7">
        <f t="shared" si="374"/>
        <v>83.4</v>
      </c>
      <c r="S6007">
        <f t="shared" si="375"/>
        <v>0</v>
      </c>
      <c r="T6007">
        <v>0</v>
      </c>
      <c r="U6007" s="13">
        <f>1/COUNTIF(B:B,Orders[[#This Row],[Order ID]])</f>
        <v>1</v>
      </c>
      <c r="V6007">
        <f>IF(SUMIF(F:F,Orders[[#This Row],[DW_Customer]],U:U)&gt;1,1,0)</f>
        <v>1</v>
      </c>
    </row>
    <row r="6008" spans="1:22" x14ac:dyDescent="0.35">
      <c r="A6008">
        <v>65694</v>
      </c>
      <c r="B6008" s="1" t="s">
        <v>23040</v>
      </c>
      <c r="C6008" s="2">
        <v>41275</v>
      </c>
      <c r="D6008" s="2">
        <v>41275</v>
      </c>
      <c r="E6008" s="1" t="s">
        <v>26364</v>
      </c>
      <c r="F6008" s="1">
        <v>101301</v>
      </c>
      <c r="G6008" s="15">
        <v>0</v>
      </c>
      <c r="H6008" s="1" t="s">
        <v>24511</v>
      </c>
      <c r="I6008" s="1">
        <v>669</v>
      </c>
      <c r="J6008" s="19">
        <v>70460</v>
      </c>
      <c r="K6008" s="1">
        <v>0</v>
      </c>
      <c r="L6008" s="1">
        <v>1</v>
      </c>
      <c r="M6008" s="1">
        <v>0</v>
      </c>
      <c r="N6008" s="1">
        <v>1</v>
      </c>
      <c r="O6008" s="7">
        <f>VLOOKUP(J6008,DIM_Products!A:G,6,FALSE) * L6008 * (1-M6008)</f>
        <v>317.94</v>
      </c>
      <c r="P6008" s="7">
        <f t="shared" si="372"/>
        <v>317.94</v>
      </c>
      <c r="Q6008" s="13">
        <f t="shared" si="373"/>
        <v>1</v>
      </c>
      <c r="R6008" s="7">
        <f t="shared" si="374"/>
        <v>317.94</v>
      </c>
      <c r="S6008">
        <f t="shared" si="375"/>
        <v>0</v>
      </c>
      <c r="T6008">
        <v>1</v>
      </c>
      <c r="U6008" s="13">
        <f>1/COUNTIF(B:B,Orders[[#This Row],[Order ID]])</f>
        <v>1</v>
      </c>
      <c r="V6008">
        <f>IF(SUMIF(F:F,Orders[[#This Row],[DW_Customer]],U:U)&gt;1,1,0)</f>
        <v>1</v>
      </c>
    </row>
    <row r="6009" spans="1:22" x14ac:dyDescent="0.35">
      <c r="A6009">
        <v>48697</v>
      </c>
      <c r="B6009" s="1" t="s">
        <v>17691</v>
      </c>
      <c r="C6009" s="2">
        <v>41620</v>
      </c>
      <c r="D6009" s="2">
        <v>41626</v>
      </c>
      <c r="E6009" s="1" t="s">
        <v>24503</v>
      </c>
      <c r="F6009" s="1">
        <v>100791</v>
      </c>
      <c r="G6009" s="15">
        <v>0</v>
      </c>
      <c r="H6009" s="1" t="s">
        <v>24510</v>
      </c>
      <c r="I6009" s="1">
        <v>0</v>
      </c>
      <c r="J6009" s="19">
        <v>70176</v>
      </c>
      <c r="K6009" s="1">
        <v>0</v>
      </c>
      <c r="L6009" s="1">
        <v>2</v>
      </c>
      <c r="M6009" s="1">
        <v>0</v>
      </c>
      <c r="N6009" s="1">
        <v>1</v>
      </c>
      <c r="O6009" s="7">
        <f>VLOOKUP(J6009,DIM_Products!A:G,6,FALSE) * L6009 * (1-M6009)</f>
        <v>104.004</v>
      </c>
      <c r="P6009" s="7">
        <f t="shared" si="372"/>
        <v>104.004</v>
      </c>
      <c r="Q6009" s="13">
        <f t="shared" si="373"/>
        <v>1</v>
      </c>
      <c r="R6009" s="7">
        <f t="shared" si="374"/>
        <v>104.004</v>
      </c>
      <c r="S6009">
        <f t="shared" si="375"/>
        <v>6</v>
      </c>
      <c r="T6009">
        <v>0</v>
      </c>
      <c r="U6009" s="13">
        <f>1/COUNTIF(B:B,Orders[[#This Row],[Order ID]])</f>
        <v>1</v>
      </c>
      <c r="V6009">
        <f>IF(SUMIF(F:F,Orders[[#This Row],[DW_Customer]],U:U)&gt;1,1,0)</f>
        <v>1</v>
      </c>
    </row>
    <row r="6010" spans="1:22" x14ac:dyDescent="0.35">
      <c r="A6010">
        <v>39289</v>
      </c>
      <c r="B6010" s="1" t="s">
        <v>14403</v>
      </c>
      <c r="C6010" s="2">
        <v>41435</v>
      </c>
      <c r="D6010" s="2">
        <v>41435</v>
      </c>
      <c r="E6010" s="1" t="s">
        <v>26364</v>
      </c>
      <c r="F6010" s="1">
        <v>100629</v>
      </c>
      <c r="G6010" s="15">
        <v>0</v>
      </c>
      <c r="H6010" s="1" t="s">
        <v>24511</v>
      </c>
      <c r="I6010" s="1">
        <v>305</v>
      </c>
      <c r="J6010" s="19">
        <v>70166</v>
      </c>
      <c r="K6010" s="1">
        <v>0</v>
      </c>
      <c r="L6010" s="1">
        <v>6</v>
      </c>
      <c r="M6010" s="1">
        <v>0</v>
      </c>
      <c r="N6010" s="1">
        <v>1</v>
      </c>
      <c r="O6010" s="7">
        <f>VLOOKUP(J6010,DIM_Products!A:G,6,FALSE) * L6010 * (1-M6010)</f>
        <v>539.6400000000001</v>
      </c>
      <c r="P6010" s="7">
        <f t="shared" si="372"/>
        <v>1727.9700000000003</v>
      </c>
      <c r="Q6010" s="13">
        <f t="shared" si="373"/>
        <v>0.31229708849111965</v>
      </c>
      <c r="R6010" s="7">
        <f t="shared" si="374"/>
        <v>539.6400000000001</v>
      </c>
      <c r="S6010">
        <f t="shared" si="375"/>
        <v>0</v>
      </c>
      <c r="T6010">
        <v>1</v>
      </c>
      <c r="U6010" s="13">
        <f>1/COUNTIF(B:B,Orders[[#This Row],[Order ID]])</f>
        <v>0.2</v>
      </c>
      <c r="V6010">
        <f>IF(SUMIF(F:F,Orders[[#This Row],[DW_Customer]],U:U)&gt;1,1,0)</f>
        <v>1</v>
      </c>
    </row>
    <row r="6011" spans="1:22" x14ac:dyDescent="0.35">
      <c r="A6011">
        <v>46787</v>
      </c>
      <c r="B6011" s="1" t="s">
        <v>14403</v>
      </c>
      <c r="C6011" s="2">
        <v>41435</v>
      </c>
      <c r="D6011" s="2">
        <v>41435</v>
      </c>
      <c r="E6011" s="1" t="s">
        <v>26364</v>
      </c>
      <c r="F6011" s="1">
        <v>100629</v>
      </c>
      <c r="G6011" s="15">
        <v>0</v>
      </c>
      <c r="H6011" s="1" t="s">
        <v>24511</v>
      </c>
      <c r="I6011" s="1">
        <v>305</v>
      </c>
      <c r="J6011" s="19">
        <v>70705</v>
      </c>
      <c r="K6011" s="1">
        <v>0</v>
      </c>
      <c r="L6011" s="1">
        <v>1</v>
      </c>
      <c r="M6011" s="1">
        <v>0</v>
      </c>
      <c r="N6011" s="1">
        <v>1</v>
      </c>
      <c r="O6011" s="7">
        <f>VLOOKUP(J6011,DIM_Products!A:G,6,FALSE) * L6011 * (1-M6011)</f>
        <v>16.950000000000003</v>
      </c>
      <c r="P6011" s="7">
        <f t="shared" si="372"/>
        <v>1727.9700000000003</v>
      </c>
      <c r="Q6011" s="13">
        <f t="shared" si="373"/>
        <v>9.809198076355493E-3</v>
      </c>
      <c r="R6011" s="7">
        <f t="shared" si="374"/>
        <v>16.950000000000003</v>
      </c>
      <c r="S6011">
        <f t="shared" si="375"/>
        <v>0</v>
      </c>
      <c r="T6011">
        <v>1</v>
      </c>
      <c r="U6011" s="13">
        <f>1/COUNTIF(B:B,Orders[[#This Row],[Order ID]])</f>
        <v>0.2</v>
      </c>
      <c r="V6011">
        <f>IF(SUMIF(F:F,Orders[[#This Row],[DW_Customer]],U:U)&gt;1,1,0)</f>
        <v>1</v>
      </c>
    </row>
    <row r="6012" spans="1:22" x14ac:dyDescent="0.35">
      <c r="A6012">
        <v>48338</v>
      </c>
      <c r="B6012" s="1" t="s">
        <v>14403</v>
      </c>
      <c r="C6012" s="2">
        <v>41435</v>
      </c>
      <c r="D6012" s="2">
        <v>41435</v>
      </c>
      <c r="E6012" s="1" t="s">
        <v>26364</v>
      </c>
      <c r="F6012" s="1">
        <v>100629</v>
      </c>
      <c r="G6012" s="15">
        <v>0</v>
      </c>
      <c r="H6012" s="1" t="s">
        <v>24511</v>
      </c>
      <c r="I6012" s="1">
        <v>305</v>
      </c>
      <c r="J6012" s="19">
        <v>70225</v>
      </c>
      <c r="K6012" s="1">
        <v>0</v>
      </c>
      <c r="L6012" s="1">
        <v>2</v>
      </c>
      <c r="M6012" s="1">
        <v>0</v>
      </c>
      <c r="N6012" s="1">
        <v>1</v>
      </c>
      <c r="O6012" s="7">
        <f>VLOOKUP(J6012,DIM_Products!A:G,6,FALSE) * L6012 * (1-M6012)</f>
        <v>612.83999999999992</v>
      </c>
      <c r="P6012" s="7">
        <f t="shared" si="372"/>
        <v>1727.9700000000003</v>
      </c>
      <c r="Q6012" s="13">
        <f t="shared" si="373"/>
        <v>0.35465893505095564</v>
      </c>
      <c r="R6012" s="7">
        <f t="shared" si="374"/>
        <v>612.83999999999992</v>
      </c>
      <c r="S6012">
        <f t="shared" si="375"/>
        <v>0</v>
      </c>
      <c r="T6012">
        <v>1</v>
      </c>
      <c r="U6012" s="13">
        <f>1/COUNTIF(B:B,Orders[[#This Row],[Order ID]])</f>
        <v>0.2</v>
      </c>
      <c r="V6012">
        <f>IF(SUMIF(F:F,Orders[[#This Row],[DW_Customer]],U:U)&gt;1,1,0)</f>
        <v>1</v>
      </c>
    </row>
    <row r="6013" spans="1:22" x14ac:dyDescent="0.35">
      <c r="A6013">
        <v>55235</v>
      </c>
      <c r="B6013" s="1" t="s">
        <v>14403</v>
      </c>
      <c r="C6013" s="2">
        <v>41435</v>
      </c>
      <c r="D6013" s="2">
        <v>41435</v>
      </c>
      <c r="E6013" s="1" t="s">
        <v>26364</v>
      </c>
      <c r="F6013" s="1">
        <v>100629</v>
      </c>
      <c r="G6013" s="15">
        <v>0</v>
      </c>
      <c r="H6013" s="1" t="s">
        <v>24511</v>
      </c>
      <c r="I6013" s="1">
        <v>305</v>
      </c>
      <c r="J6013" s="19">
        <v>70166</v>
      </c>
      <c r="K6013" s="1">
        <v>0</v>
      </c>
      <c r="L6013" s="1">
        <v>2</v>
      </c>
      <c r="M6013" s="1">
        <v>0</v>
      </c>
      <c r="N6013" s="1">
        <v>1</v>
      </c>
      <c r="O6013" s="7">
        <f>VLOOKUP(J6013,DIM_Products!A:G,6,FALSE) * L6013 * (1-M6013)</f>
        <v>179.88000000000002</v>
      </c>
      <c r="P6013" s="7">
        <f t="shared" si="372"/>
        <v>1727.9700000000003</v>
      </c>
      <c r="Q6013" s="13">
        <f t="shared" si="373"/>
        <v>0.10409902949703988</v>
      </c>
      <c r="R6013" s="7">
        <f t="shared" si="374"/>
        <v>179.88000000000002</v>
      </c>
      <c r="S6013">
        <f t="shared" si="375"/>
        <v>0</v>
      </c>
      <c r="T6013">
        <v>1</v>
      </c>
      <c r="U6013" s="13">
        <f>1/COUNTIF(B:B,Orders[[#This Row],[Order ID]])</f>
        <v>0.2</v>
      </c>
      <c r="V6013">
        <f>IF(SUMIF(F:F,Orders[[#This Row],[DW_Customer]],U:U)&gt;1,1,0)</f>
        <v>1</v>
      </c>
    </row>
    <row r="6014" spans="1:22" x14ac:dyDescent="0.35">
      <c r="A6014">
        <v>68255</v>
      </c>
      <c r="B6014" s="1" t="s">
        <v>14403</v>
      </c>
      <c r="C6014" s="2">
        <v>41435</v>
      </c>
      <c r="D6014" s="2">
        <v>41435</v>
      </c>
      <c r="E6014" s="1" t="s">
        <v>26364</v>
      </c>
      <c r="F6014" s="1">
        <v>100629</v>
      </c>
      <c r="G6014" s="15">
        <v>0</v>
      </c>
      <c r="H6014" s="1" t="s">
        <v>24511</v>
      </c>
      <c r="I6014" s="1">
        <v>305</v>
      </c>
      <c r="J6014" s="19">
        <v>71227</v>
      </c>
      <c r="K6014" s="1">
        <v>0</v>
      </c>
      <c r="L6014" s="1">
        <v>1</v>
      </c>
      <c r="M6014" s="1">
        <v>0</v>
      </c>
      <c r="N6014" s="1">
        <v>1</v>
      </c>
      <c r="O6014" s="7">
        <f>VLOOKUP(J6014,DIM_Products!A:G,6,FALSE) * L6014 * (1-M6014)</f>
        <v>378.66</v>
      </c>
      <c r="P6014" s="7">
        <f t="shared" si="372"/>
        <v>1727.9700000000003</v>
      </c>
      <c r="Q6014" s="13">
        <f t="shared" si="373"/>
        <v>0.21913574888452922</v>
      </c>
      <c r="R6014" s="7">
        <f t="shared" si="374"/>
        <v>378.66</v>
      </c>
      <c r="S6014">
        <f t="shared" si="375"/>
        <v>0</v>
      </c>
      <c r="T6014">
        <v>1</v>
      </c>
      <c r="U6014" s="13">
        <f>1/COUNTIF(B:B,Orders[[#This Row],[Order ID]])</f>
        <v>0.2</v>
      </c>
      <c r="V6014">
        <f>IF(SUMIF(F:F,Orders[[#This Row],[DW_Customer]],U:U)&gt;1,1,0)</f>
        <v>1</v>
      </c>
    </row>
    <row r="6015" spans="1:22" x14ac:dyDescent="0.35">
      <c r="A6015">
        <v>45947</v>
      </c>
      <c r="B6015" s="1" t="s">
        <v>17144</v>
      </c>
      <c r="C6015" s="2">
        <v>41428</v>
      </c>
      <c r="D6015" s="2">
        <v>41433</v>
      </c>
      <c r="E6015" s="1" t="s">
        <v>24501</v>
      </c>
      <c r="F6015" s="1">
        <v>101498</v>
      </c>
      <c r="G6015" s="15">
        <v>0</v>
      </c>
      <c r="H6015" s="1" t="s">
        <v>24510</v>
      </c>
      <c r="I6015" s="1">
        <v>0</v>
      </c>
      <c r="J6015" s="19">
        <v>70323</v>
      </c>
      <c r="K6015" s="1">
        <v>0</v>
      </c>
      <c r="L6015" s="1">
        <v>8</v>
      </c>
      <c r="M6015" s="1">
        <v>0</v>
      </c>
      <c r="N6015" s="1">
        <v>1</v>
      </c>
      <c r="O6015" s="7">
        <f>VLOOKUP(J6015,DIM_Products!A:G,6,FALSE) * L6015 * (1-M6015)</f>
        <v>402.96</v>
      </c>
      <c r="P6015" s="7">
        <f t="shared" si="372"/>
        <v>1019.6239999999999</v>
      </c>
      <c r="Q6015" s="13">
        <f t="shared" si="373"/>
        <v>0.39520450675935442</v>
      </c>
      <c r="R6015" s="7">
        <f t="shared" si="374"/>
        <v>402.96</v>
      </c>
      <c r="S6015">
        <f t="shared" si="375"/>
        <v>5</v>
      </c>
      <c r="T6015">
        <v>0</v>
      </c>
      <c r="U6015" s="13">
        <f>1/COUNTIF(B:B,Orders[[#This Row],[Order ID]])</f>
        <v>0.25</v>
      </c>
      <c r="V6015">
        <f>IF(SUMIF(F:F,Orders[[#This Row],[DW_Customer]],U:U)&gt;1,1,0)</f>
        <v>1</v>
      </c>
    </row>
    <row r="6016" spans="1:22" x14ac:dyDescent="0.35">
      <c r="A6016">
        <v>55445</v>
      </c>
      <c r="B6016" s="1" t="s">
        <v>17144</v>
      </c>
      <c r="C6016" s="2">
        <v>41428</v>
      </c>
      <c r="D6016" s="2">
        <v>41433</v>
      </c>
      <c r="E6016" s="1" t="s">
        <v>24501</v>
      </c>
      <c r="F6016" s="1">
        <v>101498</v>
      </c>
      <c r="G6016" s="15">
        <v>0</v>
      </c>
      <c r="H6016" s="1" t="s">
        <v>24510</v>
      </c>
      <c r="I6016" s="1">
        <v>0</v>
      </c>
      <c r="J6016" s="19">
        <v>71521</v>
      </c>
      <c r="K6016" s="1">
        <v>0</v>
      </c>
      <c r="L6016" s="1">
        <v>1</v>
      </c>
      <c r="M6016" s="1">
        <v>0</v>
      </c>
      <c r="N6016" s="1">
        <v>1</v>
      </c>
      <c r="O6016" s="7">
        <f>VLOOKUP(J6016,DIM_Products!A:G,6,FALSE) * L6016 * (1-M6016)</f>
        <v>75.959999999999994</v>
      </c>
      <c r="P6016" s="7">
        <f t="shared" si="372"/>
        <v>1019.6239999999999</v>
      </c>
      <c r="Q6016" s="13">
        <f t="shared" si="373"/>
        <v>7.4498050261665089E-2</v>
      </c>
      <c r="R6016" s="7">
        <f t="shared" si="374"/>
        <v>75.959999999999994</v>
      </c>
      <c r="S6016">
        <f t="shared" si="375"/>
        <v>5</v>
      </c>
      <c r="T6016">
        <v>0</v>
      </c>
      <c r="U6016" s="13">
        <f>1/COUNTIF(B:B,Orders[[#This Row],[Order ID]])</f>
        <v>0.25</v>
      </c>
      <c r="V6016">
        <f>IF(SUMIF(F:F,Orders[[#This Row],[DW_Customer]],U:U)&gt;1,1,0)</f>
        <v>1</v>
      </c>
    </row>
    <row r="6017" spans="1:22" x14ac:dyDescent="0.35">
      <c r="A6017">
        <v>60300</v>
      </c>
      <c r="B6017" s="1" t="s">
        <v>17144</v>
      </c>
      <c r="C6017" s="2">
        <v>41428</v>
      </c>
      <c r="D6017" s="2">
        <v>41433</v>
      </c>
      <c r="E6017" s="1" t="s">
        <v>24501</v>
      </c>
      <c r="F6017" s="1">
        <v>101498</v>
      </c>
      <c r="G6017" s="15">
        <v>0</v>
      </c>
      <c r="H6017" s="1" t="s">
        <v>24510</v>
      </c>
      <c r="I6017" s="1">
        <v>0</v>
      </c>
      <c r="J6017" s="19">
        <v>70284</v>
      </c>
      <c r="K6017" s="1">
        <v>0</v>
      </c>
      <c r="L6017" s="1">
        <v>2</v>
      </c>
      <c r="M6017" s="1">
        <v>0</v>
      </c>
      <c r="N6017" s="1">
        <v>1</v>
      </c>
      <c r="O6017" s="7">
        <f>VLOOKUP(J6017,DIM_Products!A:G,6,FALSE) * L6017 * (1-M6017)</f>
        <v>491.13599999999997</v>
      </c>
      <c r="P6017" s="7">
        <f t="shared" si="372"/>
        <v>1019.6239999999999</v>
      </c>
      <c r="Q6017" s="13">
        <f t="shared" si="373"/>
        <v>0.4816834440931167</v>
      </c>
      <c r="R6017" s="7">
        <f t="shared" si="374"/>
        <v>491.13599999999997</v>
      </c>
      <c r="S6017">
        <f t="shared" si="375"/>
        <v>5</v>
      </c>
      <c r="T6017">
        <v>0</v>
      </c>
      <c r="U6017" s="13">
        <f>1/COUNTIF(B:B,Orders[[#This Row],[Order ID]])</f>
        <v>0.25</v>
      </c>
      <c r="V6017">
        <f>IF(SUMIF(F:F,Orders[[#This Row],[DW_Customer]],U:U)&gt;1,1,0)</f>
        <v>1</v>
      </c>
    </row>
    <row r="6018" spans="1:22" x14ac:dyDescent="0.35">
      <c r="A6018">
        <v>63368</v>
      </c>
      <c r="B6018" s="1" t="s">
        <v>17144</v>
      </c>
      <c r="C6018" s="2">
        <v>41428</v>
      </c>
      <c r="D6018" s="2">
        <v>41433</v>
      </c>
      <c r="E6018" s="1" t="s">
        <v>24501</v>
      </c>
      <c r="F6018" s="1">
        <v>101498</v>
      </c>
      <c r="G6018" s="15">
        <v>0</v>
      </c>
      <c r="H6018" s="1" t="s">
        <v>24510</v>
      </c>
      <c r="I6018" s="1">
        <v>0</v>
      </c>
      <c r="J6018" s="19">
        <v>70916</v>
      </c>
      <c r="K6018" s="1">
        <v>0</v>
      </c>
      <c r="L6018" s="1">
        <v>2</v>
      </c>
      <c r="M6018" s="1">
        <v>0</v>
      </c>
      <c r="N6018" s="1">
        <v>1</v>
      </c>
      <c r="O6018" s="7">
        <f>VLOOKUP(J6018,DIM_Products!A:G,6,FALSE) * L6018 * (1-M6018)</f>
        <v>49.568000000000005</v>
      </c>
      <c r="P6018" s="7">
        <f t="shared" ref="P6018:P6081" si="376">SUMIF(B:B,B:B,O:O)</f>
        <v>1019.6239999999999</v>
      </c>
      <c r="Q6018" s="13">
        <f t="shared" ref="Q6018:Q6081" si="377">O6018/P6018</f>
        <v>4.8613998885863818E-2</v>
      </c>
      <c r="R6018" s="7">
        <f t="shared" ref="R6018:R6081" si="378">O6018+Q6018*K6018</f>
        <v>49.568000000000005</v>
      </c>
      <c r="S6018">
        <f t="shared" ref="S6018:S6081" si="379">D6018-C6018</f>
        <v>5</v>
      </c>
      <c r="T6018">
        <v>0</v>
      </c>
      <c r="U6018" s="13">
        <f>1/COUNTIF(B:B,Orders[[#This Row],[Order ID]])</f>
        <v>0.25</v>
      </c>
      <c r="V6018">
        <f>IF(SUMIF(F:F,Orders[[#This Row],[DW_Customer]],U:U)&gt;1,1,0)</f>
        <v>1</v>
      </c>
    </row>
    <row r="6019" spans="1:22" x14ac:dyDescent="0.35">
      <c r="A6019">
        <v>35749</v>
      </c>
      <c r="B6019" s="1" t="s">
        <v>10944</v>
      </c>
      <c r="C6019" s="2">
        <v>41498</v>
      </c>
      <c r="D6019" s="2">
        <v>41503</v>
      </c>
      <c r="E6019" s="1" t="s">
        <v>24503</v>
      </c>
      <c r="F6019" s="1">
        <v>100327</v>
      </c>
      <c r="G6019" s="15">
        <v>0</v>
      </c>
      <c r="H6019" s="1" t="s">
        <v>24510</v>
      </c>
      <c r="I6019" s="1">
        <v>0</v>
      </c>
      <c r="J6019" s="19">
        <v>71259</v>
      </c>
      <c r="K6019" s="1">
        <v>0</v>
      </c>
      <c r="L6019" s="1">
        <v>4</v>
      </c>
      <c r="M6019" s="1">
        <v>0</v>
      </c>
      <c r="N6019" s="1">
        <v>1</v>
      </c>
      <c r="O6019" s="7">
        <f>VLOOKUP(J6019,DIM_Products!A:G,6,FALSE) * L6019 * (1-M6019)</f>
        <v>392.01439999999991</v>
      </c>
      <c r="P6019" s="7">
        <f t="shared" si="376"/>
        <v>392.01439999999991</v>
      </c>
      <c r="Q6019" s="13">
        <f t="shared" si="377"/>
        <v>1</v>
      </c>
      <c r="R6019" s="7">
        <f t="shared" si="378"/>
        <v>392.01439999999991</v>
      </c>
      <c r="S6019">
        <f t="shared" si="379"/>
        <v>5</v>
      </c>
      <c r="T6019">
        <v>0</v>
      </c>
      <c r="U6019" s="13">
        <f>1/COUNTIF(B:B,Orders[[#This Row],[Order ID]])</f>
        <v>1</v>
      </c>
      <c r="V6019">
        <f>IF(SUMIF(F:F,Orders[[#This Row],[DW_Customer]],U:U)&gt;1,1,0)</f>
        <v>1</v>
      </c>
    </row>
    <row r="6020" spans="1:22" x14ac:dyDescent="0.35">
      <c r="A6020">
        <v>47954</v>
      </c>
      <c r="B6020" s="1" t="s">
        <v>16929</v>
      </c>
      <c r="C6020" s="2">
        <v>41299</v>
      </c>
      <c r="D6020" s="2">
        <v>41299</v>
      </c>
      <c r="E6020" s="1" t="s">
        <v>26364</v>
      </c>
      <c r="F6020" s="1">
        <v>100990</v>
      </c>
      <c r="G6020" s="15">
        <v>0</v>
      </c>
      <c r="H6020" s="1" t="s">
        <v>24511</v>
      </c>
      <c r="I6020" s="1">
        <v>832</v>
      </c>
      <c r="J6020" s="19">
        <v>70244</v>
      </c>
      <c r="K6020" s="1">
        <v>0</v>
      </c>
      <c r="L6020" s="1">
        <v>4</v>
      </c>
      <c r="M6020" s="1">
        <v>0</v>
      </c>
      <c r="N6020" s="1">
        <v>1</v>
      </c>
      <c r="O6020" s="7">
        <f>VLOOKUP(J6020,DIM_Products!A:G,6,FALSE) * L6020 * (1-M6020)</f>
        <v>154.08000000000001</v>
      </c>
      <c r="P6020" s="7">
        <f t="shared" si="376"/>
        <v>165.78</v>
      </c>
      <c r="Q6020" s="13">
        <f t="shared" si="377"/>
        <v>0.9294245385450598</v>
      </c>
      <c r="R6020" s="7">
        <f t="shared" si="378"/>
        <v>154.08000000000001</v>
      </c>
      <c r="S6020">
        <f t="shared" si="379"/>
        <v>0</v>
      </c>
      <c r="T6020">
        <v>0</v>
      </c>
      <c r="U6020" s="13">
        <f>1/COUNTIF(B:B,Orders[[#This Row],[Order ID]])</f>
        <v>0.5</v>
      </c>
      <c r="V6020">
        <f>IF(SUMIF(F:F,Orders[[#This Row],[DW_Customer]],U:U)&gt;1,1,0)</f>
        <v>1</v>
      </c>
    </row>
    <row r="6021" spans="1:22" x14ac:dyDescent="0.35">
      <c r="A6021">
        <v>56280</v>
      </c>
      <c r="B6021" s="1" t="s">
        <v>16929</v>
      </c>
      <c r="C6021" s="2">
        <v>41299</v>
      </c>
      <c r="D6021" s="2">
        <v>41299</v>
      </c>
      <c r="E6021" s="1" t="s">
        <v>26364</v>
      </c>
      <c r="F6021" s="1">
        <v>100990</v>
      </c>
      <c r="G6021" s="15">
        <v>0</v>
      </c>
      <c r="H6021" s="1" t="s">
        <v>24511</v>
      </c>
      <c r="I6021" s="1">
        <v>832</v>
      </c>
      <c r="J6021" s="19">
        <v>70561</v>
      </c>
      <c r="K6021" s="1">
        <v>0</v>
      </c>
      <c r="L6021" s="1">
        <v>1</v>
      </c>
      <c r="M6021" s="1">
        <v>0</v>
      </c>
      <c r="N6021" s="1">
        <v>1</v>
      </c>
      <c r="O6021" s="7">
        <f>VLOOKUP(J6021,DIM_Products!A:G,6,FALSE) * L6021 * (1-M6021)</f>
        <v>11.699999999999998</v>
      </c>
      <c r="P6021" s="7">
        <f t="shared" si="376"/>
        <v>165.78</v>
      </c>
      <c r="Q6021" s="13">
        <f t="shared" si="377"/>
        <v>7.0575461454940272E-2</v>
      </c>
      <c r="R6021" s="7">
        <f t="shared" si="378"/>
        <v>11.699999999999998</v>
      </c>
      <c r="S6021">
        <f t="shared" si="379"/>
        <v>0</v>
      </c>
      <c r="T6021">
        <v>0</v>
      </c>
      <c r="U6021" s="13">
        <f>1/COUNTIF(B:B,Orders[[#This Row],[Order ID]])</f>
        <v>0.5</v>
      </c>
      <c r="V6021">
        <f>IF(SUMIF(F:F,Orders[[#This Row],[DW_Customer]],U:U)&gt;1,1,0)</f>
        <v>1</v>
      </c>
    </row>
    <row r="6022" spans="1:22" x14ac:dyDescent="0.35">
      <c r="A6022">
        <v>38568</v>
      </c>
      <c r="B6022" s="1" t="s">
        <v>9171</v>
      </c>
      <c r="C6022" s="2">
        <v>41626</v>
      </c>
      <c r="D6022" s="2">
        <v>41626</v>
      </c>
      <c r="E6022" s="1" t="s">
        <v>26364</v>
      </c>
      <c r="F6022" s="1">
        <v>101323</v>
      </c>
      <c r="G6022" s="15">
        <v>0</v>
      </c>
      <c r="H6022" s="1" t="s">
        <v>24511</v>
      </c>
      <c r="I6022" s="1">
        <v>615</v>
      </c>
      <c r="J6022" s="19">
        <v>70875</v>
      </c>
      <c r="K6022" s="1">
        <v>0</v>
      </c>
      <c r="L6022" s="1">
        <v>1</v>
      </c>
      <c r="M6022" s="1">
        <v>0</v>
      </c>
      <c r="N6022" s="1">
        <v>1</v>
      </c>
      <c r="O6022" s="7">
        <f>VLOOKUP(J6022,DIM_Products!A:G,6,FALSE) * L6022 * (1-M6022)</f>
        <v>11.180099999999998</v>
      </c>
      <c r="P6022" s="7">
        <f t="shared" si="376"/>
        <v>57.929099999999998</v>
      </c>
      <c r="Q6022" s="13">
        <f t="shared" si="377"/>
        <v>0.19299626612531523</v>
      </c>
      <c r="R6022" s="7">
        <f t="shared" si="378"/>
        <v>11.180099999999998</v>
      </c>
      <c r="S6022">
        <f t="shared" si="379"/>
        <v>0</v>
      </c>
      <c r="T6022">
        <v>0</v>
      </c>
      <c r="U6022" s="13">
        <f>1/COUNTIF(B:B,Orders[[#This Row],[Order ID]])</f>
        <v>0.33333333333333331</v>
      </c>
      <c r="V6022">
        <f>IF(SUMIF(F:F,Orders[[#This Row],[DW_Customer]],U:U)&gt;1,1,0)</f>
        <v>1</v>
      </c>
    </row>
    <row r="6023" spans="1:22" x14ac:dyDescent="0.35">
      <c r="A6023">
        <v>46493</v>
      </c>
      <c r="B6023" s="1" t="s">
        <v>9171</v>
      </c>
      <c r="C6023" s="2">
        <v>41626</v>
      </c>
      <c r="D6023" s="2">
        <v>41626</v>
      </c>
      <c r="E6023" s="1" t="s">
        <v>26364</v>
      </c>
      <c r="F6023" s="1">
        <v>101323</v>
      </c>
      <c r="G6023" s="15">
        <v>0</v>
      </c>
      <c r="H6023" s="1" t="s">
        <v>24511</v>
      </c>
      <c r="I6023" s="1">
        <v>615</v>
      </c>
      <c r="J6023" s="19">
        <v>70819</v>
      </c>
      <c r="K6023" s="1">
        <v>0</v>
      </c>
      <c r="L6023" s="1">
        <v>1</v>
      </c>
      <c r="M6023" s="1">
        <v>0</v>
      </c>
      <c r="N6023" s="1">
        <v>1</v>
      </c>
      <c r="O6023" s="7">
        <f>VLOOKUP(J6023,DIM_Products!A:G,6,FALSE) * L6023 * (1-M6023)</f>
        <v>11.529000000000002</v>
      </c>
      <c r="P6023" s="7">
        <f t="shared" si="376"/>
        <v>57.929099999999998</v>
      </c>
      <c r="Q6023" s="13">
        <f t="shared" si="377"/>
        <v>0.19901914581790503</v>
      </c>
      <c r="R6023" s="7">
        <f t="shared" si="378"/>
        <v>11.529000000000002</v>
      </c>
      <c r="S6023">
        <f t="shared" si="379"/>
        <v>0</v>
      </c>
      <c r="T6023">
        <v>0</v>
      </c>
      <c r="U6023" s="13">
        <f>1/COUNTIF(B:B,Orders[[#This Row],[Order ID]])</f>
        <v>0.33333333333333331</v>
      </c>
      <c r="V6023">
        <f>IF(SUMIF(F:F,Orders[[#This Row],[DW_Customer]],U:U)&gt;1,1,0)</f>
        <v>1</v>
      </c>
    </row>
    <row r="6024" spans="1:22" x14ac:dyDescent="0.35">
      <c r="A6024">
        <v>65555</v>
      </c>
      <c r="B6024" s="1" t="s">
        <v>9171</v>
      </c>
      <c r="C6024" s="2">
        <v>41626</v>
      </c>
      <c r="D6024" s="2">
        <v>41626</v>
      </c>
      <c r="E6024" s="1" t="s">
        <v>26364</v>
      </c>
      <c r="F6024" s="1">
        <v>101323</v>
      </c>
      <c r="G6024" s="15">
        <v>0</v>
      </c>
      <c r="H6024" s="1" t="s">
        <v>24511</v>
      </c>
      <c r="I6024" s="1">
        <v>615</v>
      </c>
      <c r="J6024" s="19">
        <v>70317</v>
      </c>
      <c r="K6024" s="1">
        <v>0</v>
      </c>
      <c r="L6024" s="1">
        <v>2</v>
      </c>
      <c r="M6024" s="1">
        <v>0</v>
      </c>
      <c r="N6024" s="1">
        <v>1</v>
      </c>
      <c r="O6024" s="7">
        <f>VLOOKUP(J6024,DIM_Products!A:G,6,FALSE) * L6024 * (1-M6024)</f>
        <v>35.22</v>
      </c>
      <c r="P6024" s="7">
        <f t="shared" si="376"/>
        <v>57.929099999999998</v>
      </c>
      <c r="Q6024" s="13">
        <f t="shared" si="377"/>
        <v>0.6079845880567798</v>
      </c>
      <c r="R6024" s="7">
        <f t="shared" si="378"/>
        <v>35.22</v>
      </c>
      <c r="S6024">
        <f t="shared" si="379"/>
        <v>0</v>
      </c>
      <c r="T6024">
        <v>0</v>
      </c>
      <c r="U6024" s="13">
        <f>1/COUNTIF(B:B,Orders[[#This Row],[Order ID]])</f>
        <v>0.33333333333333331</v>
      </c>
      <c r="V6024">
        <f>IF(SUMIF(F:F,Orders[[#This Row],[DW_Customer]],U:U)&gt;1,1,0)</f>
        <v>1</v>
      </c>
    </row>
    <row r="6025" spans="1:22" x14ac:dyDescent="0.35">
      <c r="A6025">
        <v>65813</v>
      </c>
      <c r="B6025" s="1" t="s">
        <v>21070</v>
      </c>
      <c r="C6025" s="2">
        <v>41381</v>
      </c>
      <c r="D6025" s="2">
        <v>41381</v>
      </c>
      <c r="E6025" s="1" t="s">
        <v>26364</v>
      </c>
      <c r="F6025" s="1">
        <v>100704</v>
      </c>
      <c r="G6025" s="15">
        <v>0</v>
      </c>
      <c r="H6025" s="1" t="s">
        <v>24511</v>
      </c>
      <c r="I6025" s="1">
        <v>33</v>
      </c>
      <c r="J6025" s="19">
        <v>71143</v>
      </c>
      <c r="K6025" s="1">
        <v>0</v>
      </c>
      <c r="L6025" s="1">
        <v>1</v>
      </c>
      <c r="M6025" s="1">
        <v>0</v>
      </c>
      <c r="N6025" s="1">
        <v>1</v>
      </c>
      <c r="O6025" s="7">
        <f>VLOOKUP(J6025,DIM_Products!A:G,6,FALSE) * L6025 * (1-M6025)</f>
        <v>27.458999999999996</v>
      </c>
      <c r="P6025" s="7">
        <f t="shared" si="376"/>
        <v>27.458999999999996</v>
      </c>
      <c r="Q6025" s="13">
        <f t="shared" si="377"/>
        <v>1</v>
      </c>
      <c r="R6025" s="7">
        <f t="shared" si="378"/>
        <v>27.458999999999996</v>
      </c>
      <c r="S6025">
        <f t="shared" si="379"/>
        <v>0</v>
      </c>
      <c r="T6025">
        <v>1</v>
      </c>
      <c r="U6025" s="13">
        <f>1/COUNTIF(B:B,Orders[[#This Row],[Order ID]])</f>
        <v>1</v>
      </c>
      <c r="V6025">
        <f>IF(SUMIF(F:F,Orders[[#This Row],[DW_Customer]],U:U)&gt;1,1,0)</f>
        <v>1</v>
      </c>
    </row>
    <row r="6026" spans="1:22" x14ac:dyDescent="0.35">
      <c r="A6026">
        <v>62092</v>
      </c>
      <c r="B6026" s="1" t="s">
        <v>21001</v>
      </c>
      <c r="C6026" s="2">
        <v>41349</v>
      </c>
      <c r="D6026" s="2">
        <v>41353</v>
      </c>
      <c r="E6026" s="1" t="s">
        <v>24501</v>
      </c>
      <c r="F6026" s="1">
        <v>101387</v>
      </c>
      <c r="G6026" s="15">
        <v>0</v>
      </c>
      <c r="H6026" s="1" t="s">
        <v>24510</v>
      </c>
      <c r="I6026" s="1">
        <v>0</v>
      </c>
      <c r="J6026" s="19">
        <v>70248</v>
      </c>
      <c r="K6026" s="1">
        <v>0</v>
      </c>
      <c r="L6026" s="1">
        <v>1</v>
      </c>
      <c r="M6026" s="1">
        <v>0</v>
      </c>
      <c r="N6026" s="1">
        <v>1</v>
      </c>
      <c r="O6026" s="7">
        <f>VLOOKUP(J6026,DIM_Products!A:G,6,FALSE) * L6026 * (1-M6026)</f>
        <v>149.52600000000004</v>
      </c>
      <c r="P6026" s="7">
        <f t="shared" si="376"/>
        <v>149.52600000000004</v>
      </c>
      <c r="Q6026" s="13">
        <f t="shared" si="377"/>
        <v>1</v>
      </c>
      <c r="R6026" s="7">
        <f t="shared" si="378"/>
        <v>149.52600000000004</v>
      </c>
      <c r="S6026">
        <f t="shared" si="379"/>
        <v>4</v>
      </c>
      <c r="T6026">
        <v>0</v>
      </c>
      <c r="U6026" s="13">
        <f>1/COUNTIF(B:B,Orders[[#This Row],[Order ID]])</f>
        <v>1</v>
      </c>
      <c r="V6026">
        <f>IF(SUMIF(F:F,Orders[[#This Row],[DW_Customer]],U:U)&gt;1,1,0)</f>
        <v>1</v>
      </c>
    </row>
    <row r="6027" spans="1:22" x14ac:dyDescent="0.35">
      <c r="A6027">
        <v>42421</v>
      </c>
      <c r="B6027" s="1" t="s">
        <v>15072</v>
      </c>
      <c r="C6027" s="2">
        <v>41422</v>
      </c>
      <c r="D6027" s="2">
        <v>41422</v>
      </c>
      <c r="E6027" s="1" t="s">
        <v>26364</v>
      </c>
      <c r="F6027" s="1">
        <v>100072</v>
      </c>
      <c r="G6027" s="15">
        <v>0</v>
      </c>
      <c r="H6027" s="1" t="s">
        <v>24511</v>
      </c>
      <c r="I6027" s="1">
        <v>884</v>
      </c>
      <c r="J6027" s="19">
        <v>70011</v>
      </c>
      <c r="K6027" s="1">
        <v>0</v>
      </c>
      <c r="L6027" s="1">
        <v>4</v>
      </c>
      <c r="M6027" s="1">
        <v>0</v>
      </c>
      <c r="N6027" s="1">
        <v>1</v>
      </c>
      <c r="O6027" s="7">
        <f>VLOOKUP(J6027,DIM_Products!A:G,6,FALSE) * L6027 * (1-M6027)</f>
        <v>228.52800000000002</v>
      </c>
      <c r="P6027" s="7">
        <f t="shared" si="376"/>
        <v>228.52800000000002</v>
      </c>
      <c r="Q6027" s="13">
        <f t="shared" si="377"/>
        <v>1</v>
      </c>
      <c r="R6027" s="7">
        <f t="shared" si="378"/>
        <v>228.52800000000002</v>
      </c>
      <c r="S6027">
        <f t="shared" si="379"/>
        <v>0</v>
      </c>
      <c r="T6027">
        <v>0</v>
      </c>
      <c r="U6027" s="13">
        <f>1/COUNTIF(B:B,Orders[[#This Row],[Order ID]])</f>
        <v>1</v>
      </c>
      <c r="V6027">
        <f>IF(SUMIF(F:F,Orders[[#This Row],[DW_Customer]],U:U)&gt;1,1,0)</f>
        <v>1</v>
      </c>
    </row>
    <row r="6028" spans="1:22" x14ac:dyDescent="0.35">
      <c r="A6028">
        <v>69445</v>
      </c>
      <c r="B6028" s="1" t="s">
        <v>23684</v>
      </c>
      <c r="C6028" s="2">
        <v>41309</v>
      </c>
      <c r="D6028" s="2">
        <v>41309</v>
      </c>
      <c r="E6028" s="1" t="s">
        <v>26364</v>
      </c>
      <c r="F6028" s="1">
        <v>100747</v>
      </c>
      <c r="G6028" s="15">
        <v>0</v>
      </c>
      <c r="H6028" s="1" t="s">
        <v>24511</v>
      </c>
      <c r="I6028" s="1">
        <v>538</v>
      </c>
      <c r="J6028" s="19">
        <v>70078</v>
      </c>
      <c r="K6028" s="1">
        <v>0</v>
      </c>
      <c r="L6028" s="1">
        <v>1</v>
      </c>
      <c r="M6028" s="1">
        <v>0</v>
      </c>
      <c r="N6028" s="1">
        <v>1</v>
      </c>
      <c r="O6028" s="7">
        <f>VLOOKUP(J6028,DIM_Products!A:G,6,FALSE) * L6028 * (1-M6028)</f>
        <v>364.32</v>
      </c>
      <c r="P6028" s="7">
        <f t="shared" si="376"/>
        <v>364.32</v>
      </c>
      <c r="Q6028" s="13">
        <f t="shared" si="377"/>
        <v>1</v>
      </c>
      <c r="R6028" s="7">
        <f t="shared" si="378"/>
        <v>364.32</v>
      </c>
      <c r="S6028">
        <f t="shared" si="379"/>
        <v>0</v>
      </c>
      <c r="T6028">
        <v>0</v>
      </c>
      <c r="U6028" s="13">
        <f>1/COUNTIF(B:B,Orders[[#This Row],[Order ID]])</f>
        <v>1</v>
      </c>
      <c r="V6028">
        <f>IF(SUMIF(F:F,Orders[[#This Row],[DW_Customer]],U:U)&gt;1,1,0)</f>
        <v>1</v>
      </c>
    </row>
    <row r="6029" spans="1:22" x14ac:dyDescent="0.35">
      <c r="A6029">
        <v>67025</v>
      </c>
      <c r="B6029" s="1" t="s">
        <v>21652</v>
      </c>
      <c r="C6029" s="2">
        <v>41493</v>
      </c>
      <c r="D6029" s="2">
        <v>41493</v>
      </c>
      <c r="E6029" s="1" t="s">
        <v>26364</v>
      </c>
      <c r="F6029" s="1">
        <v>101180</v>
      </c>
      <c r="G6029" s="15">
        <v>0</v>
      </c>
      <c r="H6029" s="1" t="s">
        <v>24511</v>
      </c>
      <c r="I6029" s="1">
        <v>274</v>
      </c>
      <c r="J6029" s="19">
        <v>70717</v>
      </c>
      <c r="K6029" s="1">
        <v>0</v>
      </c>
      <c r="L6029" s="1">
        <v>1</v>
      </c>
      <c r="M6029" s="1">
        <v>0</v>
      </c>
      <c r="N6029" s="1">
        <v>1</v>
      </c>
      <c r="O6029" s="7">
        <f>VLOOKUP(J6029,DIM_Products!A:G,6,FALSE) * L6029 * (1-M6029)</f>
        <v>9.5370000000000008</v>
      </c>
      <c r="P6029" s="7">
        <f t="shared" si="376"/>
        <v>35.307000000000002</v>
      </c>
      <c r="Q6029" s="13">
        <f t="shared" si="377"/>
        <v>0.27011640751125837</v>
      </c>
      <c r="R6029" s="7">
        <f t="shared" si="378"/>
        <v>9.5370000000000008</v>
      </c>
      <c r="S6029">
        <f t="shared" si="379"/>
        <v>0</v>
      </c>
      <c r="T6029">
        <v>0</v>
      </c>
      <c r="U6029" s="13">
        <f>1/COUNTIF(B:B,Orders[[#This Row],[Order ID]])</f>
        <v>0.5</v>
      </c>
      <c r="V6029">
        <f>IF(SUMIF(F:F,Orders[[#This Row],[DW_Customer]],U:U)&gt;1,1,0)</f>
        <v>1</v>
      </c>
    </row>
    <row r="6030" spans="1:22" x14ac:dyDescent="0.35">
      <c r="A6030">
        <v>69957</v>
      </c>
      <c r="B6030" s="1" t="s">
        <v>21652</v>
      </c>
      <c r="C6030" s="2">
        <v>41493</v>
      </c>
      <c r="D6030" s="2">
        <v>41493</v>
      </c>
      <c r="E6030" s="1" t="s">
        <v>26364</v>
      </c>
      <c r="F6030" s="1">
        <v>101180</v>
      </c>
      <c r="G6030" s="15">
        <v>0</v>
      </c>
      <c r="H6030" s="1" t="s">
        <v>24511</v>
      </c>
      <c r="I6030" s="1">
        <v>274</v>
      </c>
      <c r="J6030" s="19">
        <v>71002</v>
      </c>
      <c r="K6030" s="1">
        <v>0</v>
      </c>
      <c r="L6030" s="1">
        <v>1</v>
      </c>
      <c r="M6030" s="1">
        <v>0</v>
      </c>
      <c r="N6030" s="1">
        <v>1</v>
      </c>
      <c r="O6030" s="7">
        <f>VLOOKUP(J6030,DIM_Products!A:G,6,FALSE) * L6030 * (1-M6030)</f>
        <v>25.77</v>
      </c>
      <c r="P6030" s="7">
        <f t="shared" si="376"/>
        <v>35.307000000000002</v>
      </c>
      <c r="Q6030" s="13">
        <f t="shared" si="377"/>
        <v>0.72988359248874157</v>
      </c>
      <c r="R6030" s="7">
        <f t="shared" si="378"/>
        <v>25.77</v>
      </c>
      <c r="S6030">
        <f t="shared" si="379"/>
        <v>0</v>
      </c>
      <c r="T6030">
        <v>0</v>
      </c>
      <c r="U6030" s="13">
        <f>1/COUNTIF(B:B,Orders[[#This Row],[Order ID]])</f>
        <v>0.5</v>
      </c>
      <c r="V6030">
        <f>IF(SUMIF(F:F,Orders[[#This Row],[DW_Customer]],U:U)&gt;1,1,0)</f>
        <v>1</v>
      </c>
    </row>
    <row r="6031" spans="1:22" x14ac:dyDescent="0.35">
      <c r="A6031">
        <v>30780</v>
      </c>
      <c r="B6031" s="1" t="s">
        <v>5292</v>
      </c>
      <c r="C6031" s="2">
        <v>41630</v>
      </c>
      <c r="D6031" s="2">
        <v>41630</v>
      </c>
      <c r="E6031" s="1" t="s">
        <v>26364</v>
      </c>
      <c r="F6031" s="1">
        <v>100939</v>
      </c>
      <c r="G6031" s="15">
        <v>0</v>
      </c>
      <c r="H6031" s="1" t="s">
        <v>24511</v>
      </c>
      <c r="I6031" s="1">
        <v>628</v>
      </c>
      <c r="J6031" s="19">
        <v>70048</v>
      </c>
      <c r="K6031" s="1">
        <v>0</v>
      </c>
      <c r="L6031" s="1">
        <v>12</v>
      </c>
      <c r="M6031" s="1">
        <v>0</v>
      </c>
      <c r="N6031" s="1">
        <v>1</v>
      </c>
      <c r="O6031" s="7">
        <f>VLOOKUP(J6031,DIM_Products!A:G,6,FALSE) * L6031 * (1-M6031)</f>
        <v>3500.88</v>
      </c>
      <c r="P6031" s="7">
        <f t="shared" si="376"/>
        <v>4330.9560000000001</v>
      </c>
      <c r="Q6031" s="13">
        <f t="shared" si="377"/>
        <v>0.80833885174543452</v>
      </c>
      <c r="R6031" s="7">
        <f t="shared" si="378"/>
        <v>3500.88</v>
      </c>
      <c r="S6031">
        <f t="shared" si="379"/>
        <v>0</v>
      </c>
      <c r="T6031">
        <v>0</v>
      </c>
      <c r="U6031" s="13">
        <f>1/COUNTIF(B:B,Orders[[#This Row],[Order ID]])</f>
        <v>0.2</v>
      </c>
      <c r="V6031">
        <f>IF(SUMIF(F:F,Orders[[#This Row],[DW_Customer]],U:U)&gt;1,1,0)</f>
        <v>1</v>
      </c>
    </row>
    <row r="6032" spans="1:22" x14ac:dyDescent="0.35">
      <c r="A6032">
        <v>63520</v>
      </c>
      <c r="B6032" s="1" t="s">
        <v>5292</v>
      </c>
      <c r="C6032" s="2">
        <v>41630</v>
      </c>
      <c r="D6032" s="2">
        <v>41630</v>
      </c>
      <c r="E6032" s="1" t="s">
        <v>26364</v>
      </c>
      <c r="F6032" s="1">
        <v>100939</v>
      </c>
      <c r="G6032" s="15">
        <v>0</v>
      </c>
      <c r="H6032" s="1" t="s">
        <v>24511</v>
      </c>
      <c r="I6032" s="1">
        <v>628</v>
      </c>
      <c r="J6032" s="19">
        <v>71230</v>
      </c>
      <c r="K6032" s="1">
        <v>0</v>
      </c>
      <c r="L6032" s="1">
        <v>1</v>
      </c>
      <c r="M6032" s="1">
        <v>0</v>
      </c>
      <c r="N6032" s="1">
        <v>1</v>
      </c>
      <c r="O6032" s="7">
        <f>VLOOKUP(J6032,DIM_Products!A:G,6,FALSE) * L6032 * (1-M6032)</f>
        <v>148.59</v>
      </c>
      <c r="P6032" s="7">
        <f t="shared" si="376"/>
        <v>4330.9560000000001</v>
      </c>
      <c r="Q6032" s="13">
        <f t="shared" si="377"/>
        <v>3.4308822347768018E-2</v>
      </c>
      <c r="R6032" s="7">
        <f t="shared" si="378"/>
        <v>148.59</v>
      </c>
      <c r="S6032">
        <f t="shared" si="379"/>
        <v>0</v>
      </c>
      <c r="T6032">
        <v>0</v>
      </c>
      <c r="U6032" s="13">
        <f>1/COUNTIF(B:B,Orders[[#This Row],[Order ID]])</f>
        <v>0.2</v>
      </c>
      <c r="V6032">
        <f>IF(SUMIF(F:F,Orders[[#This Row],[DW_Customer]],U:U)&gt;1,1,0)</f>
        <v>1</v>
      </c>
    </row>
    <row r="6033" spans="1:22" x14ac:dyDescent="0.35">
      <c r="A6033">
        <v>64872</v>
      </c>
      <c r="B6033" s="1" t="s">
        <v>5292</v>
      </c>
      <c r="C6033" s="2">
        <v>41630</v>
      </c>
      <c r="D6033" s="2">
        <v>41630</v>
      </c>
      <c r="E6033" s="1" t="s">
        <v>26364</v>
      </c>
      <c r="F6033" s="1">
        <v>100939</v>
      </c>
      <c r="G6033" s="15">
        <v>0</v>
      </c>
      <c r="H6033" s="1" t="s">
        <v>24511</v>
      </c>
      <c r="I6033" s="1">
        <v>628</v>
      </c>
      <c r="J6033" s="19">
        <v>70188</v>
      </c>
      <c r="K6033" s="1">
        <v>0</v>
      </c>
      <c r="L6033" s="1">
        <v>1</v>
      </c>
      <c r="M6033" s="1">
        <v>0</v>
      </c>
      <c r="N6033" s="1">
        <v>1</v>
      </c>
      <c r="O6033" s="7">
        <f>VLOOKUP(J6033,DIM_Products!A:G,6,FALSE) * L6033 * (1-M6033)</f>
        <v>30.545999999999999</v>
      </c>
      <c r="P6033" s="7">
        <f t="shared" si="376"/>
        <v>4330.9560000000001</v>
      </c>
      <c r="Q6033" s="13">
        <f t="shared" si="377"/>
        <v>7.0529462779118507E-3</v>
      </c>
      <c r="R6033" s="7">
        <f t="shared" si="378"/>
        <v>30.545999999999999</v>
      </c>
      <c r="S6033">
        <f t="shared" si="379"/>
        <v>0</v>
      </c>
      <c r="T6033">
        <v>0</v>
      </c>
      <c r="U6033" s="13">
        <f>1/COUNTIF(B:B,Orders[[#This Row],[Order ID]])</f>
        <v>0.2</v>
      </c>
      <c r="V6033">
        <f>IF(SUMIF(F:F,Orders[[#This Row],[DW_Customer]],U:U)&gt;1,1,0)</f>
        <v>1</v>
      </c>
    </row>
    <row r="6034" spans="1:22" x14ac:dyDescent="0.35">
      <c r="A6034">
        <v>66953</v>
      </c>
      <c r="B6034" s="1" t="s">
        <v>5292</v>
      </c>
      <c r="C6034" s="2">
        <v>41630</v>
      </c>
      <c r="D6034" s="2">
        <v>41630</v>
      </c>
      <c r="E6034" s="1" t="s">
        <v>26364</v>
      </c>
      <c r="F6034" s="1">
        <v>100939</v>
      </c>
      <c r="G6034" s="15">
        <v>0</v>
      </c>
      <c r="H6034" s="1" t="s">
        <v>24511</v>
      </c>
      <c r="I6034" s="1">
        <v>628</v>
      </c>
      <c r="J6034" s="19">
        <v>70411</v>
      </c>
      <c r="K6034" s="1">
        <v>0</v>
      </c>
      <c r="L6034" s="1">
        <v>2</v>
      </c>
      <c r="M6034" s="1">
        <v>0</v>
      </c>
      <c r="N6034" s="1">
        <v>1</v>
      </c>
      <c r="O6034" s="7">
        <f>VLOOKUP(J6034,DIM_Products!A:G,6,FALSE) * L6034 * (1-M6034)</f>
        <v>640.9799999999999</v>
      </c>
      <c r="P6034" s="7">
        <f t="shared" si="376"/>
        <v>4330.9560000000001</v>
      </c>
      <c r="Q6034" s="13">
        <f t="shared" si="377"/>
        <v>0.14799965642689511</v>
      </c>
      <c r="R6034" s="7">
        <f t="shared" si="378"/>
        <v>640.9799999999999</v>
      </c>
      <c r="S6034">
        <f t="shared" si="379"/>
        <v>0</v>
      </c>
      <c r="T6034">
        <v>0</v>
      </c>
      <c r="U6034" s="13">
        <f>1/COUNTIF(B:B,Orders[[#This Row],[Order ID]])</f>
        <v>0.2</v>
      </c>
      <c r="V6034">
        <f>IF(SUMIF(F:F,Orders[[#This Row],[DW_Customer]],U:U)&gt;1,1,0)</f>
        <v>1</v>
      </c>
    </row>
    <row r="6035" spans="1:22" x14ac:dyDescent="0.35">
      <c r="A6035">
        <v>68782</v>
      </c>
      <c r="B6035" s="1" t="s">
        <v>5292</v>
      </c>
      <c r="C6035" s="2">
        <v>41630</v>
      </c>
      <c r="D6035" s="2">
        <v>41630</v>
      </c>
      <c r="E6035" s="1" t="s">
        <v>26364</v>
      </c>
      <c r="F6035" s="1">
        <v>100939</v>
      </c>
      <c r="G6035" s="15">
        <v>0</v>
      </c>
      <c r="H6035" s="1" t="s">
        <v>24511</v>
      </c>
      <c r="I6035" s="1">
        <v>628</v>
      </c>
      <c r="J6035" s="19">
        <v>70874</v>
      </c>
      <c r="K6035" s="1">
        <v>0</v>
      </c>
      <c r="L6035" s="1">
        <v>2</v>
      </c>
      <c r="M6035" s="1">
        <v>0</v>
      </c>
      <c r="N6035" s="1">
        <v>1</v>
      </c>
      <c r="O6035" s="7">
        <f>VLOOKUP(J6035,DIM_Products!A:G,6,FALSE) * L6035 * (1-M6035)</f>
        <v>9.9600000000000009</v>
      </c>
      <c r="P6035" s="7">
        <f t="shared" si="376"/>
        <v>4330.9560000000001</v>
      </c>
      <c r="Q6035" s="13">
        <f t="shared" si="377"/>
        <v>2.2997232019905077E-3</v>
      </c>
      <c r="R6035" s="7">
        <f t="shared" si="378"/>
        <v>9.9600000000000009</v>
      </c>
      <c r="S6035">
        <f t="shared" si="379"/>
        <v>0</v>
      </c>
      <c r="T6035">
        <v>0</v>
      </c>
      <c r="U6035" s="13">
        <f>1/COUNTIF(B:B,Orders[[#This Row],[Order ID]])</f>
        <v>0.2</v>
      </c>
      <c r="V6035">
        <f>IF(SUMIF(F:F,Orders[[#This Row],[DW_Customer]],U:U)&gt;1,1,0)</f>
        <v>1</v>
      </c>
    </row>
    <row r="6036" spans="1:22" x14ac:dyDescent="0.35">
      <c r="A6036">
        <v>33058</v>
      </c>
      <c r="B6036" s="1" t="s">
        <v>8025</v>
      </c>
      <c r="C6036" s="2">
        <v>41579</v>
      </c>
      <c r="D6036" s="2">
        <v>41581</v>
      </c>
      <c r="E6036" s="1" t="s">
        <v>24502</v>
      </c>
      <c r="F6036" s="1">
        <v>100330</v>
      </c>
      <c r="G6036" s="15">
        <v>0</v>
      </c>
      <c r="H6036" s="1" t="s">
        <v>24510</v>
      </c>
      <c r="I6036" s="1">
        <v>0</v>
      </c>
      <c r="J6036" s="19">
        <v>70148</v>
      </c>
      <c r="K6036" s="1">
        <v>25</v>
      </c>
      <c r="L6036" s="1">
        <v>6</v>
      </c>
      <c r="M6036" s="1">
        <v>0</v>
      </c>
      <c r="N6036" s="1">
        <v>1</v>
      </c>
      <c r="O6036" s="7">
        <f>VLOOKUP(J6036,DIM_Products!A:G,6,FALSE) * L6036 * (1-M6036)</f>
        <v>270.89999999999998</v>
      </c>
      <c r="P6036" s="7">
        <f t="shared" si="376"/>
        <v>270.89999999999998</v>
      </c>
      <c r="Q6036" s="13">
        <f t="shared" si="377"/>
        <v>1</v>
      </c>
      <c r="R6036" s="7">
        <f t="shared" si="378"/>
        <v>295.89999999999998</v>
      </c>
      <c r="S6036">
        <f t="shared" si="379"/>
        <v>2</v>
      </c>
      <c r="T6036">
        <v>0</v>
      </c>
      <c r="U6036" s="13">
        <f>1/COUNTIF(B:B,Orders[[#This Row],[Order ID]])</f>
        <v>1</v>
      </c>
      <c r="V6036">
        <f>IF(SUMIF(F:F,Orders[[#This Row],[DW_Customer]],U:U)&gt;1,1,0)</f>
        <v>1</v>
      </c>
    </row>
    <row r="6037" spans="1:22" x14ac:dyDescent="0.35">
      <c r="A6037">
        <v>57306</v>
      </c>
      <c r="B6037" s="1" t="s">
        <v>20287</v>
      </c>
      <c r="C6037" s="2">
        <v>41431</v>
      </c>
      <c r="D6037" s="2">
        <v>41431</v>
      </c>
      <c r="E6037" s="1" t="s">
        <v>24500</v>
      </c>
      <c r="F6037" s="1">
        <v>100262</v>
      </c>
      <c r="G6037" s="15">
        <v>0</v>
      </c>
      <c r="H6037" s="1" t="s">
        <v>24510</v>
      </c>
      <c r="I6037" s="1">
        <v>0</v>
      </c>
      <c r="J6037" s="19">
        <v>71005</v>
      </c>
      <c r="K6037" s="1">
        <v>25</v>
      </c>
      <c r="L6037" s="1">
        <v>1</v>
      </c>
      <c r="M6037" s="1">
        <v>0</v>
      </c>
      <c r="N6037" s="1">
        <v>1</v>
      </c>
      <c r="O6037" s="7">
        <f>VLOOKUP(J6037,DIM_Products!A:G,6,FALSE) * L6037 * (1-M6037)</f>
        <v>6.3840000000000003</v>
      </c>
      <c r="P6037" s="7">
        <f t="shared" si="376"/>
        <v>6.3840000000000003</v>
      </c>
      <c r="Q6037" s="13">
        <f t="shared" si="377"/>
        <v>1</v>
      </c>
      <c r="R6037" s="7">
        <f t="shared" si="378"/>
        <v>31.384</v>
      </c>
      <c r="S6037">
        <f t="shared" si="379"/>
        <v>0</v>
      </c>
      <c r="T6037">
        <v>1</v>
      </c>
      <c r="U6037" s="13">
        <f>1/COUNTIF(B:B,Orders[[#This Row],[Order ID]])</f>
        <v>1</v>
      </c>
      <c r="V6037">
        <f>IF(SUMIF(F:F,Orders[[#This Row],[DW_Customer]],U:U)&gt;1,1,0)</f>
        <v>1</v>
      </c>
    </row>
    <row r="6038" spans="1:22" x14ac:dyDescent="0.35">
      <c r="A6038">
        <v>66351</v>
      </c>
      <c r="B6038" s="1" t="s">
        <v>22061</v>
      </c>
      <c r="C6038" s="2">
        <v>41605</v>
      </c>
      <c r="D6038" s="2">
        <v>41608</v>
      </c>
      <c r="E6038" s="1" t="s">
        <v>24501</v>
      </c>
      <c r="F6038" s="1">
        <v>100817</v>
      </c>
      <c r="G6038" s="15">
        <v>0</v>
      </c>
      <c r="H6038" s="1" t="s">
        <v>24510</v>
      </c>
      <c r="I6038" s="1">
        <v>0</v>
      </c>
      <c r="J6038" s="19">
        <v>70414</v>
      </c>
      <c r="K6038" s="1">
        <v>0</v>
      </c>
      <c r="L6038" s="1">
        <v>1</v>
      </c>
      <c r="M6038" s="1">
        <v>0</v>
      </c>
      <c r="N6038" s="1">
        <v>1</v>
      </c>
      <c r="O6038" s="7">
        <f>VLOOKUP(J6038,DIM_Products!A:G,6,FALSE) * L6038 * (1-M6038)</f>
        <v>531.17999999999995</v>
      </c>
      <c r="P6038" s="7">
        <f t="shared" si="376"/>
        <v>531.17999999999995</v>
      </c>
      <c r="Q6038" s="13">
        <f t="shared" si="377"/>
        <v>1</v>
      </c>
      <c r="R6038" s="7">
        <f t="shared" si="378"/>
        <v>531.17999999999995</v>
      </c>
      <c r="S6038">
        <f t="shared" si="379"/>
        <v>3</v>
      </c>
      <c r="T6038">
        <v>1</v>
      </c>
      <c r="U6038" s="13">
        <f>1/COUNTIF(B:B,Orders[[#This Row],[Order ID]])</f>
        <v>1</v>
      </c>
      <c r="V6038">
        <f>IF(SUMIF(F:F,Orders[[#This Row],[DW_Customer]],U:U)&gt;1,1,0)</f>
        <v>1</v>
      </c>
    </row>
    <row r="6039" spans="1:22" x14ac:dyDescent="0.35">
      <c r="A6039">
        <v>53167</v>
      </c>
      <c r="B6039" s="1" t="s">
        <v>20230</v>
      </c>
      <c r="C6039" s="2">
        <v>41400</v>
      </c>
      <c r="D6039" s="2">
        <v>41406</v>
      </c>
      <c r="E6039" s="1" t="s">
        <v>24503</v>
      </c>
      <c r="F6039" s="1">
        <v>101393</v>
      </c>
      <c r="G6039" s="15">
        <v>0</v>
      </c>
      <c r="H6039" s="1" t="s">
        <v>24510</v>
      </c>
      <c r="I6039" s="1">
        <v>0</v>
      </c>
      <c r="J6039" s="19">
        <v>70011</v>
      </c>
      <c r="K6039" s="1">
        <v>15</v>
      </c>
      <c r="L6039" s="1">
        <v>2</v>
      </c>
      <c r="M6039" s="1">
        <v>0</v>
      </c>
      <c r="N6039" s="1">
        <v>1</v>
      </c>
      <c r="O6039" s="7">
        <f>VLOOKUP(J6039,DIM_Products!A:G,6,FALSE) * L6039 * (1-M6039)</f>
        <v>114.26400000000001</v>
      </c>
      <c r="P6039" s="7">
        <f t="shared" si="376"/>
        <v>114.26400000000001</v>
      </c>
      <c r="Q6039" s="13">
        <f t="shared" si="377"/>
        <v>1</v>
      </c>
      <c r="R6039" s="7">
        <f t="shared" si="378"/>
        <v>129.26400000000001</v>
      </c>
      <c r="S6039">
        <f t="shared" si="379"/>
        <v>6</v>
      </c>
      <c r="T6039">
        <v>1</v>
      </c>
      <c r="U6039" s="13">
        <f>1/COUNTIF(B:B,Orders[[#This Row],[Order ID]])</f>
        <v>1</v>
      </c>
      <c r="V6039">
        <f>IF(SUMIF(F:F,Orders[[#This Row],[DW_Customer]],U:U)&gt;1,1,0)</f>
        <v>1</v>
      </c>
    </row>
    <row r="6040" spans="1:22" x14ac:dyDescent="0.35">
      <c r="A6040">
        <v>45849</v>
      </c>
      <c r="B6040" s="1" t="s">
        <v>18340</v>
      </c>
      <c r="C6040" s="2">
        <v>41361</v>
      </c>
      <c r="D6040" s="2">
        <v>41365</v>
      </c>
      <c r="E6040" s="1" t="s">
        <v>24503</v>
      </c>
      <c r="F6040" s="1">
        <v>100463</v>
      </c>
      <c r="G6040" s="15">
        <v>0</v>
      </c>
      <c r="H6040" s="1" t="s">
        <v>24510</v>
      </c>
      <c r="I6040" s="1">
        <v>0</v>
      </c>
      <c r="J6040" s="19">
        <v>70018</v>
      </c>
      <c r="K6040" s="1">
        <v>0</v>
      </c>
      <c r="L6040" s="1">
        <v>6</v>
      </c>
      <c r="M6040" s="1">
        <v>0</v>
      </c>
      <c r="N6040" s="1">
        <v>1</v>
      </c>
      <c r="O6040" s="7">
        <f>VLOOKUP(J6040,DIM_Products!A:G,6,FALSE) * L6040 * (1-M6040)</f>
        <v>2322.54</v>
      </c>
      <c r="P6040" s="7">
        <f t="shared" si="376"/>
        <v>2322.54</v>
      </c>
      <c r="Q6040" s="13">
        <f t="shared" si="377"/>
        <v>1</v>
      </c>
      <c r="R6040" s="7">
        <f t="shared" si="378"/>
        <v>2322.54</v>
      </c>
      <c r="S6040">
        <f t="shared" si="379"/>
        <v>4</v>
      </c>
      <c r="T6040">
        <v>1</v>
      </c>
      <c r="U6040" s="13">
        <f>1/COUNTIF(B:B,Orders[[#This Row],[Order ID]])</f>
        <v>1</v>
      </c>
      <c r="V6040">
        <f>IF(SUMIF(F:F,Orders[[#This Row],[DW_Customer]],U:U)&gt;1,1,0)</f>
        <v>1</v>
      </c>
    </row>
    <row r="6041" spans="1:22" x14ac:dyDescent="0.35">
      <c r="A6041">
        <v>62011</v>
      </c>
      <c r="B6041" s="1" t="s">
        <v>24094</v>
      </c>
      <c r="C6041" s="2">
        <v>41537</v>
      </c>
      <c r="D6041" s="2">
        <v>41537</v>
      </c>
      <c r="E6041" s="1" t="s">
        <v>26364</v>
      </c>
      <c r="F6041" s="1">
        <v>101249</v>
      </c>
      <c r="G6041" s="15">
        <v>0</v>
      </c>
      <c r="H6041" s="1" t="s">
        <v>24511</v>
      </c>
      <c r="I6041" s="1">
        <v>662</v>
      </c>
      <c r="J6041" s="19">
        <v>70757</v>
      </c>
      <c r="K6041" s="1">
        <v>0</v>
      </c>
      <c r="L6041" s="1">
        <v>1</v>
      </c>
      <c r="M6041" s="1">
        <v>0</v>
      </c>
      <c r="N6041" s="1">
        <v>1</v>
      </c>
      <c r="O6041" s="7">
        <f>VLOOKUP(J6041,DIM_Products!A:G,6,FALSE) * L6041 * (1-M6041)</f>
        <v>10.77</v>
      </c>
      <c r="P6041" s="7">
        <f t="shared" si="376"/>
        <v>10.77</v>
      </c>
      <c r="Q6041" s="13">
        <f t="shared" si="377"/>
        <v>1</v>
      </c>
      <c r="R6041" s="7">
        <f t="shared" si="378"/>
        <v>10.77</v>
      </c>
      <c r="S6041">
        <f t="shared" si="379"/>
        <v>0</v>
      </c>
      <c r="T6041">
        <v>0</v>
      </c>
      <c r="U6041" s="13">
        <f>1/COUNTIF(B:B,Orders[[#This Row],[Order ID]])</f>
        <v>1</v>
      </c>
      <c r="V6041">
        <f>IF(SUMIF(F:F,Orders[[#This Row],[DW_Customer]],U:U)&gt;1,1,0)</f>
        <v>1</v>
      </c>
    </row>
    <row r="6042" spans="1:22" x14ac:dyDescent="0.35">
      <c r="A6042">
        <v>42259</v>
      </c>
      <c r="B6042" s="1" t="s">
        <v>13975</v>
      </c>
      <c r="C6042" s="2">
        <v>41485</v>
      </c>
      <c r="D6042" s="2">
        <v>41485</v>
      </c>
      <c r="E6042" s="1" t="s">
        <v>26364</v>
      </c>
      <c r="F6042" s="1">
        <v>100021</v>
      </c>
      <c r="G6042" s="15">
        <v>0</v>
      </c>
      <c r="H6042" s="1" t="s">
        <v>24511</v>
      </c>
      <c r="I6042" s="1">
        <v>56</v>
      </c>
      <c r="J6042" s="19">
        <v>70148</v>
      </c>
      <c r="K6042" s="1">
        <v>0</v>
      </c>
      <c r="L6042" s="1">
        <v>10</v>
      </c>
      <c r="M6042" s="1">
        <v>0</v>
      </c>
      <c r="N6042" s="1">
        <v>1</v>
      </c>
      <c r="O6042" s="7">
        <f>VLOOKUP(J6042,DIM_Products!A:G,6,FALSE) * L6042 * (1-M6042)</f>
        <v>451.5</v>
      </c>
      <c r="P6042" s="7">
        <f t="shared" si="376"/>
        <v>736.18</v>
      </c>
      <c r="Q6042" s="13">
        <f t="shared" si="377"/>
        <v>0.61330109484093565</v>
      </c>
      <c r="R6042" s="7">
        <f t="shared" si="378"/>
        <v>451.5</v>
      </c>
      <c r="S6042">
        <f t="shared" si="379"/>
        <v>0</v>
      </c>
      <c r="T6042">
        <v>0</v>
      </c>
      <c r="U6042" s="13">
        <f>1/COUNTIF(B:B,Orders[[#This Row],[Order ID]])</f>
        <v>0.33333333333333331</v>
      </c>
      <c r="V6042">
        <f>IF(SUMIF(F:F,Orders[[#This Row],[DW_Customer]],U:U)&gt;1,1,0)</f>
        <v>1</v>
      </c>
    </row>
    <row r="6043" spans="1:22" x14ac:dyDescent="0.35">
      <c r="A6043">
        <v>54858</v>
      </c>
      <c r="B6043" s="1" t="s">
        <v>13975</v>
      </c>
      <c r="C6043" s="2">
        <v>41485</v>
      </c>
      <c r="D6043" s="2">
        <v>41485</v>
      </c>
      <c r="E6043" s="1" t="s">
        <v>26364</v>
      </c>
      <c r="F6043" s="1">
        <v>100021</v>
      </c>
      <c r="G6043" s="15">
        <v>0</v>
      </c>
      <c r="H6043" s="1" t="s">
        <v>24511</v>
      </c>
      <c r="I6043" s="1">
        <v>56</v>
      </c>
      <c r="J6043" s="19">
        <v>70718</v>
      </c>
      <c r="K6043" s="1">
        <v>0</v>
      </c>
      <c r="L6043" s="1">
        <v>4</v>
      </c>
      <c r="M6043" s="1">
        <v>0</v>
      </c>
      <c r="N6043" s="1">
        <v>1</v>
      </c>
      <c r="O6043" s="7">
        <f>VLOOKUP(J6043,DIM_Products!A:G,6,FALSE) * L6043 * (1-M6043)</f>
        <v>34.96</v>
      </c>
      <c r="P6043" s="7">
        <f t="shared" si="376"/>
        <v>736.18</v>
      </c>
      <c r="Q6043" s="13">
        <f t="shared" si="377"/>
        <v>4.748838599255617E-2</v>
      </c>
      <c r="R6043" s="7">
        <f t="shared" si="378"/>
        <v>34.96</v>
      </c>
      <c r="S6043">
        <f t="shared" si="379"/>
        <v>0</v>
      </c>
      <c r="T6043">
        <v>0</v>
      </c>
      <c r="U6043" s="13">
        <f>1/COUNTIF(B:B,Orders[[#This Row],[Order ID]])</f>
        <v>0.33333333333333331</v>
      </c>
      <c r="V6043">
        <f>IF(SUMIF(F:F,Orders[[#This Row],[DW_Customer]],U:U)&gt;1,1,0)</f>
        <v>1</v>
      </c>
    </row>
    <row r="6044" spans="1:22" x14ac:dyDescent="0.35">
      <c r="A6044">
        <v>64987</v>
      </c>
      <c r="B6044" s="1" t="s">
        <v>13975</v>
      </c>
      <c r="C6044" s="2">
        <v>41485</v>
      </c>
      <c r="D6044" s="2">
        <v>41485</v>
      </c>
      <c r="E6044" s="1" t="s">
        <v>26364</v>
      </c>
      <c r="F6044" s="1">
        <v>100021</v>
      </c>
      <c r="G6044" s="15">
        <v>0</v>
      </c>
      <c r="H6044" s="1" t="s">
        <v>24511</v>
      </c>
      <c r="I6044" s="1">
        <v>56</v>
      </c>
      <c r="J6044" s="19">
        <v>70120</v>
      </c>
      <c r="K6044" s="1">
        <v>0</v>
      </c>
      <c r="L6044" s="1">
        <v>2</v>
      </c>
      <c r="M6044" s="1">
        <v>0</v>
      </c>
      <c r="N6044" s="1">
        <v>1</v>
      </c>
      <c r="O6044" s="7">
        <f>VLOOKUP(J6044,DIM_Products!A:G,6,FALSE) * L6044 * (1-M6044)</f>
        <v>249.71999999999997</v>
      </c>
      <c r="P6044" s="7">
        <f t="shared" si="376"/>
        <v>736.18</v>
      </c>
      <c r="Q6044" s="13">
        <f t="shared" si="377"/>
        <v>0.33921051916650818</v>
      </c>
      <c r="R6044" s="7">
        <f t="shared" si="378"/>
        <v>249.71999999999997</v>
      </c>
      <c r="S6044">
        <f t="shared" si="379"/>
        <v>0</v>
      </c>
      <c r="T6044">
        <v>0</v>
      </c>
      <c r="U6044" s="13">
        <f>1/COUNTIF(B:B,Orders[[#This Row],[Order ID]])</f>
        <v>0.33333333333333331</v>
      </c>
      <c r="V6044">
        <f>IF(SUMIF(F:F,Orders[[#This Row],[DW_Customer]],U:U)&gt;1,1,0)</f>
        <v>1</v>
      </c>
    </row>
    <row r="6045" spans="1:22" x14ac:dyDescent="0.35">
      <c r="A6045">
        <v>53680</v>
      </c>
      <c r="B6045" s="1" t="s">
        <v>19559</v>
      </c>
      <c r="C6045" s="2">
        <v>41551</v>
      </c>
      <c r="D6045" s="2">
        <v>41551</v>
      </c>
      <c r="E6045" s="1" t="s">
        <v>26364</v>
      </c>
      <c r="F6045" s="1">
        <v>100464</v>
      </c>
      <c r="G6045" s="15">
        <v>0</v>
      </c>
      <c r="H6045" s="1" t="s">
        <v>24511</v>
      </c>
      <c r="I6045" s="1">
        <v>265</v>
      </c>
      <c r="J6045" s="19">
        <v>71013</v>
      </c>
      <c r="K6045" s="1">
        <v>0</v>
      </c>
      <c r="L6045" s="1">
        <v>1</v>
      </c>
      <c r="M6045" s="1">
        <v>0</v>
      </c>
      <c r="N6045" s="1">
        <v>1</v>
      </c>
      <c r="O6045" s="7">
        <f>VLOOKUP(J6045,DIM_Products!A:G,6,FALSE) * L6045 * (1-M6045)</f>
        <v>29.610000000000003</v>
      </c>
      <c r="P6045" s="7">
        <f t="shared" si="376"/>
        <v>606.68999999999994</v>
      </c>
      <c r="Q6045" s="13">
        <f t="shared" si="377"/>
        <v>4.8805815160955356E-2</v>
      </c>
      <c r="R6045" s="7">
        <f t="shared" si="378"/>
        <v>29.610000000000003</v>
      </c>
      <c r="S6045">
        <f t="shared" si="379"/>
        <v>0</v>
      </c>
      <c r="T6045">
        <v>1</v>
      </c>
      <c r="U6045" s="13">
        <f>1/COUNTIF(B:B,Orders[[#This Row],[Order ID]])</f>
        <v>0.5</v>
      </c>
      <c r="V6045">
        <f>IF(SUMIF(F:F,Orders[[#This Row],[DW_Customer]],U:U)&gt;1,1,0)</f>
        <v>1</v>
      </c>
    </row>
    <row r="6046" spans="1:22" x14ac:dyDescent="0.35">
      <c r="A6046">
        <v>57384</v>
      </c>
      <c r="B6046" s="1" t="s">
        <v>19559</v>
      </c>
      <c r="C6046" s="2">
        <v>41551</v>
      </c>
      <c r="D6046" s="2">
        <v>41551</v>
      </c>
      <c r="E6046" s="1" t="s">
        <v>26364</v>
      </c>
      <c r="F6046" s="1">
        <v>100464</v>
      </c>
      <c r="G6046" s="15">
        <v>0</v>
      </c>
      <c r="H6046" s="1" t="s">
        <v>24511</v>
      </c>
      <c r="I6046" s="1">
        <v>265</v>
      </c>
      <c r="J6046" s="19">
        <v>71256</v>
      </c>
      <c r="K6046" s="1">
        <v>0</v>
      </c>
      <c r="L6046" s="1">
        <v>4</v>
      </c>
      <c r="M6046" s="1">
        <v>0</v>
      </c>
      <c r="N6046" s="1">
        <v>1</v>
      </c>
      <c r="O6046" s="7">
        <f>VLOOKUP(J6046,DIM_Products!A:G,6,FALSE) * L6046 * (1-M6046)</f>
        <v>577.07999999999993</v>
      </c>
      <c r="P6046" s="7">
        <f t="shared" si="376"/>
        <v>606.68999999999994</v>
      </c>
      <c r="Q6046" s="13">
        <f t="shared" si="377"/>
        <v>0.95119418483904461</v>
      </c>
      <c r="R6046" s="7">
        <f t="shared" si="378"/>
        <v>577.07999999999993</v>
      </c>
      <c r="S6046">
        <f t="shared" si="379"/>
        <v>0</v>
      </c>
      <c r="T6046">
        <v>1</v>
      </c>
      <c r="U6046" s="13">
        <f>1/COUNTIF(B:B,Orders[[#This Row],[Order ID]])</f>
        <v>0.5</v>
      </c>
      <c r="V6046">
        <f>IF(SUMIF(F:F,Orders[[#This Row],[DW_Customer]],U:U)&gt;1,1,0)</f>
        <v>1</v>
      </c>
    </row>
    <row r="6047" spans="1:22" x14ac:dyDescent="0.35">
      <c r="A6047">
        <v>39217</v>
      </c>
      <c r="B6047" s="1" t="s">
        <v>18719</v>
      </c>
      <c r="C6047" s="2">
        <v>41477</v>
      </c>
      <c r="D6047" s="2">
        <v>41479</v>
      </c>
      <c r="E6047" s="1" t="s">
        <v>24502</v>
      </c>
      <c r="F6047" s="1">
        <v>101040</v>
      </c>
      <c r="G6047" s="15">
        <v>0</v>
      </c>
      <c r="H6047" s="1" t="s">
        <v>24510</v>
      </c>
      <c r="I6047" s="1">
        <v>0</v>
      </c>
      <c r="J6047" s="19">
        <v>71567</v>
      </c>
      <c r="K6047" s="1">
        <v>0</v>
      </c>
      <c r="L6047" s="1">
        <v>10</v>
      </c>
      <c r="M6047" s="1">
        <v>0</v>
      </c>
      <c r="N6047" s="1">
        <v>1</v>
      </c>
      <c r="O6047" s="7">
        <f>VLOOKUP(J6047,DIM_Products!A:G,6,FALSE) * L6047 * (1-M6047)</f>
        <v>603.45000000000005</v>
      </c>
      <c r="P6047" s="7">
        <f t="shared" si="376"/>
        <v>610.91000000000008</v>
      </c>
      <c r="Q6047" s="13">
        <f t="shared" si="377"/>
        <v>0.98778870864775492</v>
      </c>
      <c r="R6047" s="7">
        <f t="shared" si="378"/>
        <v>603.45000000000005</v>
      </c>
      <c r="S6047">
        <f t="shared" si="379"/>
        <v>2</v>
      </c>
      <c r="T6047">
        <v>0</v>
      </c>
      <c r="U6047" s="13">
        <f>1/COUNTIF(B:B,Orders[[#This Row],[Order ID]])</f>
        <v>0.5</v>
      </c>
      <c r="V6047">
        <f>IF(SUMIF(F:F,Orders[[#This Row],[DW_Customer]],U:U)&gt;1,1,0)</f>
        <v>1</v>
      </c>
    </row>
    <row r="6048" spans="1:22" x14ac:dyDescent="0.35">
      <c r="A6048">
        <v>59236</v>
      </c>
      <c r="B6048" s="1" t="s">
        <v>18719</v>
      </c>
      <c r="C6048" s="2">
        <v>41477</v>
      </c>
      <c r="D6048" s="2">
        <v>41479</v>
      </c>
      <c r="E6048" s="1" t="s">
        <v>24502</v>
      </c>
      <c r="F6048" s="1">
        <v>101040</v>
      </c>
      <c r="G6048" s="15">
        <v>0</v>
      </c>
      <c r="H6048" s="1" t="s">
        <v>24510</v>
      </c>
      <c r="I6048" s="1">
        <v>0</v>
      </c>
      <c r="J6048" s="19">
        <v>70815</v>
      </c>
      <c r="K6048" s="1">
        <v>0</v>
      </c>
      <c r="L6048" s="1">
        <v>1</v>
      </c>
      <c r="M6048" s="1">
        <v>0</v>
      </c>
      <c r="N6048" s="1">
        <v>1</v>
      </c>
      <c r="O6048" s="7">
        <f>VLOOKUP(J6048,DIM_Products!A:G,6,FALSE) * L6048 * (1-M6048)</f>
        <v>7.46</v>
      </c>
      <c r="P6048" s="7">
        <f t="shared" si="376"/>
        <v>610.91000000000008</v>
      </c>
      <c r="Q6048" s="13">
        <f t="shared" si="377"/>
        <v>1.221129135224501E-2</v>
      </c>
      <c r="R6048" s="7">
        <f t="shared" si="378"/>
        <v>7.46</v>
      </c>
      <c r="S6048">
        <f t="shared" si="379"/>
        <v>2</v>
      </c>
      <c r="T6048">
        <v>0</v>
      </c>
      <c r="U6048" s="13">
        <f>1/COUNTIF(B:B,Orders[[#This Row],[Order ID]])</f>
        <v>0.5</v>
      </c>
      <c r="V6048">
        <f>IF(SUMIF(F:F,Orders[[#This Row],[DW_Customer]],U:U)&gt;1,1,0)</f>
        <v>1</v>
      </c>
    </row>
    <row r="6049" spans="1:22" x14ac:dyDescent="0.35">
      <c r="A6049">
        <v>62653</v>
      </c>
      <c r="B6049" s="1" t="s">
        <v>23060</v>
      </c>
      <c r="C6049" s="2">
        <v>41627</v>
      </c>
      <c r="D6049" s="2">
        <v>41627</v>
      </c>
      <c r="E6049" s="1" t="s">
        <v>26364</v>
      </c>
      <c r="F6049" s="1">
        <v>100507</v>
      </c>
      <c r="G6049" s="15">
        <v>0</v>
      </c>
      <c r="H6049" s="1" t="s">
        <v>24511</v>
      </c>
      <c r="I6049" s="1">
        <v>369</v>
      </c>
      <c r="J6049" s="19">
        <v>70021</v>
      </c>
      <c r="K6049" s="1">
        <v>0</v>
      </c>
      <c r="L6049" s="1">
        <v>1</v>
      </c>
      <c r="M6049" s="1">
        <v>0</v>
      </c>
      <c r="N6049" s="1">
        <v>1</v>
      </c>
      <c r="O6049" s="7">
        <f>VLOOKUP(J6049,DIM_Products!A:G,6,FALSE) * L6049 * (1-M6049)</f>
        <v>97.26400000000001</v>
      </c>
      <c r="P6049" s="7">
        <f t="shared" si="376"/>
        <v>97.26400000000001</v>
      </c>
      <c r="Q6049" s="13">
        <f t="shared" si="377"/>
        <v>1</v>
      </c>
      <c r="R6049" s="7">
        <f t="shared" si="378"/>
        <v>97.26400000000001</v>
      </c>
      <c r="S6049">
        <f t="shared" si="379"/>
        <v>0</v>
      </c>
      <c r="T6049">
        <v>0</v>
      </c>
      <c r="U6049" s="13">
        <f>1/COUNTIF(B:B,Orders[[#This Row],[Order ID]])</f>
        <v>1</v>
      </c>
      <c r="V6049">
        <f>IF(SUMIF(F:F,Orders[[#This Row],[DW_Customer]],U:U)&gt;1,1,0)</f>
        <v>1</v>
      </c>
    </row>
    <row r="6050" spans="1:22" x14ac:dyDescent="0.35">
      <c r="A6050">
        <v>55163</v>
      </c>
      <c r="B6050" s="1" t="s">
        <v>19033</v>
      </c>
      <c r="C6050" s="2">
        <v>41446</v>
      </c>
      <c r="D6050" s="2">
        <v>41446</v>
      </c>
      <c r="E6050" s="1" t="s">
        <v>26364</v>
      </c>
      <c r="F6050" s="1">
        <v>100482</v>
      </c>
      <c r="G6050" s="15">
        <v>0</v>
      </c>
      <c r="H6050" s="1" t="s">
        <v>24511</v>
      </c>
      <c r="I6050" s="1">
        <v>976</v>
      </c>
      <c r="J6050" s="19">
        <v>71214</v>
      </c>
      <c r="K6050" s="1">
        <v>0</v>
      </c>
      <c r="L6050" s="1">
        <v>1</v>
      </c>
      <c r="M6050" s="1">
        <v>0</v>
      </c>
      <c r="N6050" s="1">
        <v>1</v>
      </c>
      <c r="O6050" s="7">
        <f>VLOOKUP(J6050,DIM_Products!A:G,6,FALSE) * L6050 * (1-M6050)</f>
        <v>146.94</v>
      </c>
      <c r="P6050" s="7">
        <f t="shared" si="376"/>
        <v>146.94</v>
      </c>
      <c r="Q6050" s="13">
        <f t="shared" si="377"/>
        <v>1</v>
      </c>
      <c r="R6050" s="7">
        <f t="shared" si="378"/>
        <v>146.94</v>
      </c>
      <c r="S6050">
        <f t="shared" si="379"/>
        <v>0</v>
      </c>
      <c r="T6050">
        <v>1</v>
      </c>
      <c r="U6050" s="13">
        <f>1/COUNTIF(B:B,Orders[[#This Row],[Order ID]])</f>
        <v>1</v>
      </c>
      <c r="V6050">
        <f>IF(SUMIF(F:F,Orders[[#This Row],[DW_Customer]],U:U)&gt;1,1,0)</f>
        <v>1</v>
      </c>
    </row>
    <row r="6051" spans="1:22" x14ac:dyDescent="0.35">
      <c r="A6051">
        <v>39205</v>
      </c>
      <c r="B6051" s="1" t="s">
        <v>9648</v>
      </c>
      <c r="C6051" s="2">
        <v>41327</v>
      </c>
      <c r="D6051" s="2">
        <v>41327</v>
      </c>
      <c r="E6051" s="1" t="s">
        <v>24500</v>
      </c>
      <c r="F6051" s="1">
        <v>100095</v>
      </c>
      <c r="G6051" s="15">
        <v>0</v>
      </c>
      <c r="H6051" s="1" t="s">
        <v>24510</v>
      </c>
      <c r="I6051" s="1">
        <v>0</v>
      </c>
      <c r="J6051" s="19">
        <v>71538</v>
      </c>
      <c r="K6051" s="1">
        <v>0</v>
      </c>
      <c r="L6051" s="1">
        <v>2</v>
      </c>
      <c r="M6051" s="1">
        <v>0</v>
      </c>
      <c r="N6051" s="1">
        <v>1</v>
      </c>
      <c r="O6051" s="7">
        <f>VLOOKUP(J6051,DIM_Products!A:G,6,FALSE) * L6051 * (1-M6051)</f>
        <v>186.00000000000006</v>
      </c>
      <c r="P6051" s="7">
        <f t="shared" si="376"/>
        <v>2027.2799999999997</v>
      </c>
      <c r="Q6051" s="13">
        <f t="shared" si="377"/>
        <v>9.1748549780987371E-2</v>
      </c>
      <c r="R6051" s="7">
        <f t="shared" si="378"/>
        <v>186.00000000000006</v>
      </c>
      <c r="S6051">
        <f t="shared" si="379"/>
        <v>0</v>
      </c>
      <c r="T6051">
        <v>0</v>
      </c>
      <c r="U6051" s="13">
        <f>1/COUNTIF(B:B,Orders[[#This Row],[Order ID]])</f>
        <v>0.33333333333333331</v>
      </c>
      <c r="V6051">
        <f>IF(SUMIF(F:F,Orders[[#This Row],[DW_Customer]],U:U)&gt;1,1,0)</f>
        <v>1</v>
      </c>
    </row>
    <row r="6052" spans="1:22" x14ac:dyDescent="0.35">
      <c r="A6052">
        <v>60180</v>
      </c>
      <c r="B6052" s="1" t="s">
        <v>9648</v>
      </c>
      <c r="C6052" s="2">
        <v>41327</v>
      </c>
      <c r="D6052" s="2">
        <v>41327</v>
      </c>
      <c r="E6052" s="1" t="s">
        <v>24500</v>
      </c>
      <c r="F6052" s="1">
        <v>100095</v>
      </c>
      <c r="G6052" s="15">
        <v>0</v>
      </c>
      <c r="H6052" s="1" t="s">
        <v>24510</v>
      </c>
      <c r="I6052" s="1">
        <v>0</v>
      </c>
      <c r="J6052" s="19">
        <v>71050</v>
      </c>
      <c r="K6052" s="1">
        <v>0</v>
      </c>
      <c r="L6052" s="1">
        <v>1</v>
      </c>
      <c r="M6052" s="1">
        <v>0</v>
      </c>
      <c r="N6052" s="1">
        <v>1</v>
      </c>
      <c r="O6052" s="7">
        <f>VLOOKUP(J6052,DIM_Products!A:G,6,FALSE) * L6052 * (1-M6052)</f>
        <v>24.179999999999993</v>
      </c>
      <c r="P6052" s="7">
        <f t="shared" si="376"/>
        <v>2027.2799999999997</v>
      </c>
      <c r="Q6052" s="13">
        <f t="shared" si="377"/>
        <v>1.1927311471528351E-2</v>
      </c>
      <c r="R6052" s="7">
        <f t="shared" si="378"/>
        <v>24.179999999999993</v>
      </c>
      <c r="S6052">
        <f t="shared" si="379"/>
        <v>0</v>
      </c>
      <c r="T6052">
        <v>0</v>
      </c>
      <c r="U6052" s="13">
        <f>1/COUNTIF(B:B,Orders[[#This Row],[Order ID]])</f>
        <v>0.33333333333333331</v>
      </c>
      <c r="V6052">
        <f>IF(SUMIF(F:F,Orders[[#This Row],[DW_Customer]],U:U)&gt;1,1,0)</f>
        <v>1</v>
      </c>
    </row>
    <row r="6053" spans="1:22" x14ac:dyDescent="0.35">
      <c r="A6053">
        <v>64491</v>
      </c>
      <c r="B6053" s="1" t="s">
        <v>9648</v>
      </c>
      <c r="C6053" s="2">
        <v>41327</v>
      </c>
      <c r="D6053" s="2">
        <v>41327</v>
      </c>
      <c r="E6053" s="1" t="s">
        <v>24500</v>
      </c>
      <c r="F6053" s="1">
        <v>100095</v>
      </c>
      <c r="G6053" s="15">
        <v>0</v>
      </c>
      <c r="H6053" s="1" t="s">
        <v>24510</v>
      </c>
      <c r="I6053" s="1">
        <v>0</v>
      </c>
      <c r="J6053" s="19">
        <v>70453</v>
      </c>
      <c r="K6053" s="1">
        <v>0</v>
      </c>
      <c r="L6053" s="1">
        <v>2</v>
      </c>
      <c r="M6053" s="1">
        <v>0</v>
      </c>
      <c r="N6053" s="1">
        <v>1</v>
      </c>
      <c r="O6053" s="7">
        <f>VLOOKUP(J6053,DIM_Products!A:G,6,FALSE) * L6053 * (1-M6053)</f>
        <v>1817.0999999999997</v>
      </c>
      <c r="P6053" s="7">
        <f t="shared" si="376"/>
        <v>2027.2799999999997</v>
      </c>
      <c r="Q6053" s="13">
        <f t="shared" si="377"/>
        <v>0.89632413874748429</v>
      </c>
      <c r="R6053" s="7">
        <f t="shared" si="378"/>
        <v>1817.0999999999997</v>
      </c>
      <c r="S6053">
        <f t="shared" si="379"/>
        <v>0</v>
      </c>
      <c r="T6053">
        <v>0</v>
      </c>
      <c r="U6053" s="13">
        <f>1/COUNTIF(B:B,Orders[[#This Row],[Order ID]])</f>
        <v>0.33333333333333331</v>
      </c>
      <c r="V6053">
        <f>IF(SUMIF(F:F,Orders[[#This Row],[DW_Customer]],U:U)&gt;1,1,0)</f>
        <v>1</v>
      </c>
    </row>
    <row r="6054" spans="1:22" x14ac:dyDescent="0.35">
      <c r="A6054">
        <v>39671</v>
      </c>
      <c r="B6054" s="1" t="s">
        <v>7003</v>
      </c>
      <c r="C6054" s="2">
        <v>41453</v>
      </c>
      <c r="D6054" s="2">
        <v>41453</v>
      </c>
      <c r="E6054" s="1" t="s">
        <v>26364</v>
      </c>
      <c r="F6054" s="1">
        <v>101510</v>
      </c>
      <c r="G6054" s="15">
        <v>0</v>
      </c>
      <c r="H6054" s="1" t="s">
        <v>24511</v>
      </c>
      <c r="I6054" s="1">
        <v>289</v>
      </c>
      <c r="J6054" s="19">
        <v>70227</v>
      </c>
      <c r="K6054" s="1">
        <v>0</v>
      </c>
      <c r="L6054" s="1">
        <v>1</v>
      </c>
      <c r="M6054" s="1">
        <v>0</v>
      </c>
      <c r="N6054" s="1">
        <v>1</v>
      </c>
      <c r="O6054" s="7">
        <f>VLOOKUP(J6054,DIM_Products!A:G,6,FALSE) * L6054 * (1-M6054)</f>
        <v>246.09599999999998</v>
      </c>
      <c r="P6054" s="7">
        <f t="shared" si="376"/>
        <v>718.62599999999998</v>
      </c>
      <c r="Q6054" s="13">
        <f t="shared" si="377"/>
        <v>0.34245351545866692</v>
      </c>
      <c r="R6054" s="7">
        <f t="shared" si="378"/>
        <v>246.09599999999998</v>
      </c>
      <c r="S6054">
        <f t="shared" si="379"/>
        <v>0</v>
      </c>
      <c r="T6054">
        <v>0</v>
      </c>
      <c r="U6054" s="13">
        <f>1/COUNTIF(B:B,Orders[[#This Row],[Order ID]])</f>
        <v>0.25</v>
      </c>
      <c r="V6054">
        <f>IF(SUMIF(F:F,Orders[[#This Row],[DW_Customer]],U:U)&gt;1,1,0)</f>
        <v>1</v>
      </c>
    </row>
    <row r="6055" spans="1:22" x14ac:dyDescent="0.35">
      <c r="A6055">
        <v>54392</v>
      </c>
      <c r="B6055" s="1" t="s">
        <v>7003</v>
      </c>
      <c r="C6055" s="2">
        <v>41453</v>
      </c>
      <c r="D6055" s="2">
        <v>41453</v>
      </c>
      <c r="E6055" s="1" t="s">
        <v>26364</v>
      </c>
      <c r="F6055" s="1">
        <v>101510</v>
      </c>
      <c r="G6055" s="15">
        <v>0</v>
      </c>
      <c r="H6055" s="1" t="s">
        <v>24511</v>
      </c>
      <c r="I6055" s="1">
        <v>289</v>
      </c>
      <c r="J6055" s="19">
        <v>70096</v>
      </c>
      <c r="K6055" s="1">
        <v>0</v>
      </c>
      <c r="L6055" s="1">
        <v>2</v>
      </c>
      <c r="M6055" s="1">
        <v>0</v>
      </c>
      <c r="N6055" s="1">
        <v>1</v>
      </c>
      <c r="O6055" s="7">
        <f>VLOOKUP(J6055,DIM_Products!A:G,6,FALSE) * L6055 * (1-M6055)</f>
        <v>287.94</v>
      </c>
      <c r="P6055" s="7">
        <f t="shared" si="376"/>
        <v>718.62599999999998</v>
      </c>
      <c r="Q6055" s="13">
        <f t="shared" si="377"/>
        <v>0.40068130014778203</v>
      </c>
      <c r="R6055" s="7">
        <f t="shared" si="378"/>
        <v>287.94</v>
      </c>
      <c r="S6055">
        <f t="shared" si="379"/>
        <v>0</v>
      </c>
      <c r="T6055">
        <v>0</v>
      </c>
      <c r="U6055" s="13">
        <f>1/COUNTIF(B:B,Orders[[#This Row],[Order ID]])</f>
        <v>0.25</v>
      </c>
      <c r="V6055">
        <f>IF(SUMIF(F:F,Orders[[#This Row],[DW_Customer]],U:U)&gt;1,1,0)</f>
        <v>1</v>
      </c>
    </row>
    <row r="6056" spans="1:22" x14ac:dyDescent="0.35">
      <c r="A6056">
        <v>56524</v>
      </c>
      <c r="B6056" s="1" t="s">
        <v>7003</v>
      </c>
      <c r="C6056" s="2">
        <v>41453</v>
      </c>
      <c r="D6056" s="2">
        <v>41453</v>
      </c>
      <c r="E6056" s="1" t="s">
        <v>26364</v>
      </c>
      <c r="F6056" s="1">
        <v>101510</v>
      </c>
      <c r="G6056" s="15">
        <v>0</v>
      </c>
      <c r="H6056" s="1" t="s">
        <v>24511</v>
      </c>
      <c r="I6056" s="1">
        <v>289</v>
      </c>
      <c r="J6056" s="19">
        <v>71220</v>
      </c>
      <c r="K6056" s="1">
        <v>0</v>
      </c>
      <c r="L6056" s="1">
        <v>1</v>
      </c>
      <c r="M6056" s="1">
        <v>0</v>
      </c>
      <c r="N6056" s="1">
        <v>1</v>
      </c>
      <c r="O6056" s="7">
        <f>VLOOKUP(J6056,DIM_Products!A:G,6,FALSE) * L6056 * (1-M6056)</f>
        <v>144.33000000000001</v>
      </c>
      <c r="P6056" s="7">
        <f t="shared" si="376"/>
        <v>718.62599999999998</v>
      </c>
      <c r="Q6056" s="13">
        <f t="shared" si="377"/>
        <v>0.20084160606490722</v>
      </c>
      <c r="R6056" s="7">
        <f t="shared" si="378"/>
        <v>144.33000000000001</v>
      </c>
      <c r="S6056">
        <f t="shared" si="379"/>
        <v>0</v>
      </c>
      <c r="T6056">
        <v>0</v>
      </c>
      <c r="U6056" s="13">
        <f>1/COUNTIF(B:B,Orders[[#This Row],[Order ID]])</f>
        <v>0.25</v>
      </c>
      <c r="V6056">
        <f>IF(SUMIF(F:F,Orders[[#This Row],[DW_Customer]],U:U)&gt;1,1,0)</f>
        <v>1</v>
      </c>
    </row>
    <row r="6057" spans="1:22" x14ac:dyDescent="0.35">
      <c r="A6057">
        <v>60352</v>
      </c>
      <c r="B6057" s="1" t="s">
        <v>7003</v>
      </c>
      <c r="C6057" s="2">
        <v>41453</v>
      </c>
      <c r="D6057" s="2">
        <v>41453</v>
      </c>
      <c r="E6057" s="1" t="s">
        <v>26364</v>
      </c>
      <c r="F6057" s="1">
        <v>101510</v>
      </c>
      <c r="G6057" s="15">
        <v>0</v>
      </c>
      <c r="H6057" s="1" t="s">
        <v>24511</v>
      </c>
      <c r="I6057" s="1">
        <v>289</v>
      </c>
      <c r="J6057" s="19">
        <v>70304</v>
      </c>
      <c r="K6057" s="1">
        <v>0</v>
      </c>
      <c r="L6057" s="1">
        <v>2</v>
      </c>
      <c r="M6057" s="1">
        <v>0</v>
      </c>
      <c r="N6057" s="1">
        <v>1</v>
      </c>
      <c r="O6057" s="7">
        <f>VLOOKUP(J6057,DIM_Products!A:G,6,FALSE) * L6057 * (1-M6057)</f>
        <v>40.26</v>
      </c>
      <c r="P6057" s="7">
        <f t="shared" si="376"/>
        <v>718.62599999999998</v>
      </c>
      <c r="Q6057" s="13">
        <f t="shared" si="377"/>
        <v>5.6023578328643825E-2</v>
      </c>
      <c r="R6057" s="7">
        <f t="shared" si="378"/>
        <v>40.26</v>
      </c>
      <c r="S6057">
        <f t="shared" si="379"/>
        <v>0</v>
      </c>
      <c r="T6057">
        <v>0</v>
      </c>
      <c r="U6057" s="13">
        <f>1/COUNTIF(B:B,Orders[[#This Row],[Order ID]])</f>
        <v>0.25</v>
      </c>
      <c r="V6057">
        <f>IF(SUMIF(F:F,Orders[[#This Row],[DW_Customer]],U:U)&gt;1,1,0)</f>
        <v>1</v>
      </c>
    </row>
    <row r="6058" spans="1:22" x14ac:dyDescent="0.35">
      <c r="A6058">
        <v>34418</v>
      </c>
      <c r="B6058" s="1" t="s">
        <v>6007</v>
      </c>
      <c r="C6058" s="2">
        <v>41506</v>
      </c>
      <c r="D6058" s="2">
        <v>41508</v>
      </c>
      <c r="E6058" s="1" t="s">
        <v>24502</v>
      </c>
      <c r="F6058" s="1">
        <v>100814</v>
      </c>
      <c r="G6058" s="15">
        <v>0</v>
      </c>
      <c r="H6058" s="1" t="s">
        <v>24510</v>
      </c>
      <c r="I6058" s="1">
        <v>0</v>
      </c>
      <c r="J6058" s="19">
        <v>71130</v>
      </c>
      <c r="K6058" s="1">
        <v>25</v>
      </c>
      <c r="L6058" s="1">
        <v>4</v>
      </c>
      <c r="M6058" s="1">
        <v>0</v>
      </c>
      <c r="N6058" s="1">
        <v>1</v>
      </c>
      <c r="O6058" s="7">
        <f>VLOOKUP(J6058,DIM_Products!A:G,6,FALSE) * L6058 * (1-M6058)</f>
        <v>142.34399999999999</v>
      </c>
      <c r="P6058" s="7">
        <f t="shared" si="376"/>
        <v>464.0265</v>
      </c>
      <c r="Q6058" s="13">
        <f t="shared" si="377"/>
        <v>0.30675834246535488</v>
      </c>
      <c r="R6058" s="7">
        <f t="shared" si="378"/>
        <v>150.01295856163387</v>
      </c>
      <c r="S6058">
        <f t="shared" si="379"/>
        <v>2</v>
      </c>
      <c r="T6058">
        <v>0</v>
      </c>
      <c r="U6058" s="13">
        <f>1/COUNTIF(B:B,Orders[[#This Row],[Order ID]])</f>
        <v>0.5</v>
      </c>
      <c r="V6058">
        <f>IF(SUMIF(F:F,Orders[[#This Row],[DW_Customer]],U:U)&gt;1,1,0)</f>
        <v>1</v>
      </c>
    </row>
    <row r="6059" spans="1:22" x14ac:dyDescent="0.35">
      <c r="A6059">
        <v>67192</v>
      </c>
      <c r="B6059" s="1" t="s">
        <v>6007</v>
      </c>
      <c r="C6059" s="2">
        <v>41506</v>
      </c>
      <c r="D6059" s="2">
        <v>41508</v>
      </c>
      <c r="E6059" s="1" t="s">
        <v>24502</v>
      </c>
      <c r="F6059" s="1">
        <v>100814</v>
      </c>
      <c r="G6059" s="15">
        <v>0</v>
      </c>
      <c r="H6059" s="1" t="s">
        <v>24510</v>
      </c>
      <c r="I6059" s="1">
        <v>0</v>
      </c>
      <c r="J6059" s="19">
        <v>71287</v>
      </c>
      <c r="K6059" s="1">
        <v>25</v>
      </c>
      <c r="L6059" s="1">
        <v>1</v>
      </c>
      <c r="M6059" s="1">
        <v>0</v>
      </c>
      <c r="N6059" s="1">
        <v>1</v>
      </c>
      <c r="O6059" s="7">
        <f>VLOOKUP(J6059,DIM_Products!A:G,6,FALSE) * L6059 * (1-M6059)</f>
        <v>321.6825</v>
      </c>
      <c r="P6059" s="7">
        <f t="shared" si="376"/>
        <v>464.0265</v>
      </c>
      <c r="Q6059" s="13">
        <f t="shared" si="377"/>
        <v>0.69324165753464517</v>
      </c>
      <c r="R6059" s="7">
        <f t="shared" si="378"/>
        <v>339.01354143836613</v>
      </c>
      <c r="S6059">
        <f t="shared" si="379"/>
        <v>2</v>
      </c>
      <c r="T6059">
        <v>0</v>
      </c>
      <c r="U6059" s="13">
        <f>1/COUNTIF(B:B,Orders[[#This Row],[Order ID]])</f>
        <v>0.5</v>
      </c>
      <c r="V6059">
        <f>IF(SUMIF(F:F,Orders[[#This Row],[DW_Customer]],U:U)&gt;1,1,0)</f>
        <v>1</v>
      </c>
    </row>
    <row r="6060" spans="1:22" x14ac:dyDescent="0.35">
      <c r="A6060">
        <v>36482</v>
      </c>
      <c r="B6060" s="1" t="s">
        <v>8714</v>
      </c>
      <c r="C6060" s="2">
        <v>41295</v>
      </c>
      <c r="D6060" s="2">
        <v>41295</v>
      </c>
      <c r="E6060" s="1" t="s">
        <v>24500</v>
      </c>
      <c r="F6060" s="1">
        <v>100799</v>
      </c>
      <c r="G6060" s="15">
        <v>0</v>
      </c>
      <c r="H6060" s="1" t="s">
        <v>24510</v>
      </c>
      <c r="I6060" s="1">
        <v>0</v>
      </c>
      <c r="J6060" s="19">
        <v>70088</v>
      </c>
      <c r="K6060" s="1">
        <v>0</v>
      </c>
      <c r="L6060" s="1">
        <v>8</v>
      </c>
      <c r="M6060" s="1">
        <v>0</v>
      </c>
      <c r="N6060" s="1">
        <v>1</v>
      </c>
      <c r="O6060" s="7">
        <f>VLOOKUP(J6060,DIM_Products!A:G,6,FALSE) * L6060 * (1-M6060)</f>
        <v>1018.4399999999999</v>
      </c>
      <c r="P6060" s="7">
        <f t="shared" si="376"/>
        <v>1018.4399999999999</v>
      </c>
      <c r="Q6060" s="13">
        <f t="shared" si="377"/>
        <v>1</v>
      </c>
      <c r="R6060" s="7">
        <f t="shared" si="378"/>
        <v>1018.4399999999999</v>
      </c>
      <c r="S6060">
        <f t="shared" si="379"/>
        <v>0</v>
      </c>
      <c r="T6060">
        <v>1</v>
      </c>
      <c r="U6060" s="13">
        <f>1/COUNTIF(B:B,Orders[[#This Row],[Order ID]])</f>
        <v>1</v>
      </c>
      <c r="V6060">
        <f>IF(SUMIF(F:F,Orders[[#This Row],[DW_Customer]],U:U)&gt;1,1,0)</f>
        <v>1</v>
      </c>
    </row>
    <row r="6061" spans="1:22" x14ac:dyDescent="0.35">
      <c r="A6061">
        <v>58657</v>
      </c>
      <c r="B6061" s="1" t="s">
        <v>23463</v>
      </c>
      <c r="C6061" s="2">
        <v>41950</v>
      </c>
      <c r="D6061" s="2">
        <v>41950</v>
      </c>
      <c r="E6061" s="1" t="s">
        <v>26364</v>
      </c>
      <c r="F6061" s="1">
        <v>100660</v>
      </c>
      <c r="G6061" s="15">
        <v>0</v>
      </c>
      <c r="H6061" s="1" t="s">
        <v>24511</v>
      </c>
      <c r="I6061" s="1">
        <v>761</v>
      </c>
      <c r="J6061" s="19">
        <v>71539</v>
      </c>
      <c r="K6061" s="1">
        <v>0</v>
      </c>
      <c r="L6061" s="1">
        <v>1</v>
      </c>
      <c r="M6061" s="1">
        <v>0</v>
      </c>
      <c r="N6061" s="1">
        <v>1</v>
      </c>
      <c r="O6061" s="7">
        <f>VLOOKUP(J6061,DIM_Products!A:G,6,FALSE) * L6061 * (1-M6061)</f>
        <v>48.699999999999996</v>
      </c>
      <c r="P6061" s="7">
        <f t="shared" si="376"/>
        <v>1374.9</v>
      </c>
      <c r="Q6061" s="13">
        <f t="shared" si="377"/>
        <v>3.5420757873299874E-2</v>
      </c>
      <c r="R6061" s="7">
        <f t="shared" si="378"/>
        <v>48.699999999999996</v>
      </c>
      <c r="S6061">
        <f t="shared" si="379"/>
        <v>0</v>
      </c>
      <c r="T6061">
        <v>0</v>
      </c>
      <c r="U6061" s="13">
        <f>1/COUNTIF(B:B,Orders[[#This Row],[Order ID]])</f>
        <v>0.33333333333333331</v>
      </c>
      <c r="V6061">
        <f>IF(SUMIF(F:F,Orders[[#This Row],[DW_Customer]],U:U)&gt;1,1,0)</f>
        <v>1</v>
      </c>
    </row>
    <row r="6062" spans="1:22" x14ac:dyDescent="0.35">
      <c r="A6062">
        <v>65869</v>
      </c>
      <c r="B6062" s="1" t="s">
        <v>23463</v>
      </c>
      <c r="C6062" s="2">
        <v>41950</v>
      </c>
      <c r="D6062" s="2">
        <v>41950</v>
      </c>
      <c r="E6062" s="1" t="s">
        <v>26364</v>
      </c>
      <c r="F6062" s="1">
        <v>100660</v>
      </c>
      <c r="G6062" s="15">
        <v>0</v>
      </c>
      <c r="H6062" s="1" t="s">
        <v>24511</v>
      </c>
      <c r="I6062" s="1">
        <v>761</v>
      </c>
      <c r="J6062" s="19">
        <v>70639</v>
      </c>
      <c r="K6062" s="1">
        <v>0</v>
      </c>
      <c r="L6062" s="1">
        <v>2</v>
      </c>
      <c r="M6062" s="1">
        <v>0</v>
      </c>
      <c r="N6062" s="1">
        <v>1</v>
      </c>
      <c r="O6062" s="7">
        <f>VLOOKUP(J6062,DIM_Products!A:G,6,FALSE) * L6062 * (1-M6062)</f>
        <v>1022.2200000000001</v>
      </c>
      <c r="P6062" s="7">
        <f t="shared" si="376"/>
        <v>1374.9</v>
      </c>
      <c r="Q6062" s="13">
        <f t="shared" si="377"/>
        <v>0.7434867990399302</v>
      </c>
      <c r="R6062" s="7">
        <f t="shared" si="378"/>
        <v>1022.2200000000001</v>
      </c>
      <c r="S6062">
        <f t="shared" si="379"/>
        <v>0</v>
      </c>
      <c r="T6062">
        <v>0</v>
      </c>
      <c r="U6062" s="13">
        <f>1/COUNTIF(B:B,Orders[[#This Row],[Order ID]])</f>
        <v>0.33333333333333331</v>
      </c>
      <c r="V6062">
        <f>IF(SUMIF(F:F,Orders[[#This Row],[DW_Customer]],U:U)&gt;1,1,0)</f>
        <v>1</v>
      </c>
    </row>
    <row r="6063" spans="1:22" x14ac:dyDescent="0.35">
      <c r="A6063">
        <v>69611</v>
      </c>
      <c r="B6063" s="1" t="s">
        <v>23463</v>
      </c>
      <c r="C6063" s="2">
        <v>41950</v>
      </c>
      <c r="D6063" s="2">
        <v>41950</v>
      </c>
      <c r="E6063" s="1" t="s">
        <v>26364</v>
      </c>
      <c r="F6063" s="1">
        <v>100660</v>
      </c>
      <c r="G6063" s="15">
        <v>0</v>
      </c>
      <c r="H6063" s="1" t="s">
        <v>24511</v>
      </c>
      <c r="I6063" s="1">
        <v>761</v>
      </c>
      <c r="J6063" s="19">
        <v>70496</v>
      </c>
      <c r="K6063" s="1">
        <v>0</v>
      </c>
      <c r="L6063" s="1">
        <v>2</v>
      </c>
      <c r="M6063" s="1">
        <v>0</v>
      </c>
      <c r="N6063" s="1">
        <v>1</v>
      </c>
      <c r="O6063" s="7">
        <f>VLOOKUP(J6063,DIM_Products!A:G,6,FALSE) * L6063 * (1-M6063)</f>
        <v>303.98</v>
      </c>
      <c r="P6063" s="7">
        <f t="shared" si="376"/>
        <v>1374.9</v>
      </c>
      <c r="Q6063" s="13">
        <f t="shared" si="377"/>
        <v>0.22109244308676995</v>
      </c>
      <c r="R6063" s="7">
        <f t="shared" si="378"/>
        <v>303.98</v>
      </c>
      <c r="S6063">
        <f t="shared" si="379"/>
        <v>0</v>
      </c>
      <c r="T6063">
        <v>0</v>
      </c>
      <c r="U6063" s="13">
        <f>1/COUNTIF(B:B,Orders[[#This Row],[Order ID]])</f>
        <v>0.33333333333333331</v>
      </c>
      <c r="V6063">
        <f>IF(SUMIF(F:F,Orders[[#This Row],[DW_Customer]],U:U)&gt;1,1,0)</f>
        <v>1</v>
      </c>
    </row>
    <row r="6064" spans="1:22" x14ac:dyDescent="0.35">
      <c r="A6064">
        <v>46449</v>
      </c>
      <c r="B6064" s="1" t="s">
        <v>17353</v>
      </c>
      <c r="C6064" s="2">
        <v>41788</v>
      </c>
      <c r="D6064" s="2">
        <v>41788</v>
      </c>
      <c r="E6064" s="1" t="s">
        <v>26364</v>
      </c>
      <c r="F6064" s="1">
        <v>100421</v>
      </c>
      <c r="G6064" s="15">
        <v>0</v>
      </c>
      <c r="H6064" s="1" t="s">
        <v>24511</v>
      </c>
      <c r="I6064" s="1">
        <v>98</v>
      </c>
      <c r="J6064" s="19">
        <v>70597</v>
      </c>
      <c r="K6064" s="1">
        <v>0</v>
      </c>
      <c r="L6064" s="1">
        <v>3</v>
      </c>
      <c r="M6064" s="1">
        <v>0</v>
      </c>
      <c r="N6064" s="1">
        <v>1</v>
      </c>
      <c r="O6064" s="7">
        <f>VLOOKUP(J6064,DIM_Products!A:G,6,FALSE) * L6064 * (1-M6064)</f>
        <v>172.14</v>
      </c>
      <c r="P6064" s="7">
        <f t="shared" si="376"/>
        <v>475.98</v>
      </c>
      <c r="Q6064" s="13">
        <f t="shared" si="377"/>
        <v>0.36165385100214292</v>
      </c>
      <c r="R6064" s="7">
        <f t="shared" si="378"/>
        <v>172.14</v>
      </c>
      <c r="S6064">
        <f t="shared" si="379"/>
        <v>0</v>
      </c>
      <c r="T6064">
        <v>1</v>
      </c>
      <c r="U6064" s="13">
        <f>1/COUNTIF(B:B,Orders[[#This Row],[Order ID]])</f>
        <v>0.5</v>
      </c>
      <c r="V6064">
        <f>IF(SUMIF(F:F,Orders[[#This Row],[DW_Customer]],U:U)&gt;1,1,0)</f>
        <v>1</v>
      </c>
    </row>
    <row r="6065" spans="1:22" x14ac:dyDescent="0.35">
      <c r="A6065">
        <v>61589</v>
      </c>
      <c r="B6065" s="1" t="s">
        <v>17353</v>
      </c>
      <c r="C6065" s="2">
        <v>41788</v>
      </c>
      <c r="D6065" s="2">
        <v>41788</v>
      </c>
      <c r="E6065" s="1" t="s">
        <v>26364</v>
      </c>
      <c r="F6065" s="1">
        <v>100421</v>
      </c>
      <c r="G6065" s="15">
        <v>0</v>
      </c>
      <c r="H6065" s="1" t="s">
        <v>24511</v>
      </c>
      <c r="I6065" s="1">
        <v>98</v>
      </c>
      <c r="J6065" s="19">
        <v>71464</v>
      </c>
      <c r="K6065" s="1">
        <v>0</v>
      </c>
      <c r="L6065" s="1">
        <v>2</v>
      </c>
      <c r="M6065" s="1">
        <v>0</v>
      </c>
      <c r="N6065" s="1">
        <v>1</v>
      </c>
      <c r="O6065" s="7">
        <f>VLOOKUP(J6065,DIM_Products!A:G,6,FALSE) * L6065 * (1-M6065)</f>
        <v>303.84000000000003</v>
      </c>
      <c r="P6065" s="7">
        <f t="shared" si="376"/>
        <v>475.98</v>
      </c>
      <c r="Q6065" s="13">
        <f t="shared" si="377"/>
        <v>0.63834614899785713</v>
      </c>
      <c r="R6065" s="7">
        <f t="shared" si="378"/>
        <v>303.84000000000003</v>
      </c>
      <c r="S6065">
        <f t="shared" si="379"/>
        <v>0</v>
      </c>
      <c r="T6065">
        <v>1</v>
      </c>
      <c r="U6065" s="13">
        <f>1/COUNTIF(B:B,Orders[[#This Row],[Order ID]])</f>
        <v>0.5</v>
      </c>
      <c r="V6065">
        <f>IF(SUMIF(F:F,Orders[[#This Row],[DW_Customer]],U:U)&gt;1,1,0)</f>
        <v>1</v>
      </c>
    </row>
    <row r="6066" spans="1:22" x14ac:dyDescent="0.35">
      <c r="A6066">
        <v>32111</v>
      </c>
      <c r="B6066" s="1" t="s">
        <v>5907</v>
      </c>
      <c r="C6066" s="2">
        <v>41970</v>
      </c>
      <c r="D6066" s="2">
        <v>41970</v>
      </c>
      <c r="E6066" s="1" t="s">
        <v>26364</v>
      </c>
      <c r="F6066" s="1">
        <v>100127</v>
      </c>
      <c r="G6066" s="15">
        <v>0</v>
      </c>
      <c r="H6066" s="1" t="s">
        <v>24511</v>
      </c>
      <c r="I6066" s="1">
        <v>853</v>
      </c>
      <c r="J6066" s="19">
        <v>70490</v>
      </c>
      <c r="K6066" s="1">
        <v>0</v>
      </c>
      <c r="L6066" s="1">
        <v>5</v>
      </c>
      <c r="M6066" s="1">
        <v>0</v>
      </c>
      <c r="N6066" s="1">
        <v>1</v>
      </c>
      <c r="O6066" s="7">
        <f>VLOOKUP(J6066,DIM_Products!A:G,6,FALSE) * L6066 * (1-M6066)</f>
        <v>1245.6000000000004</v>
      </c>
      <c r="P6066" s="7">
        <f t="shared" si="376"/>
        <v>1454.5500000000004</v>
      </c>
      <c r="Q6066" s="13">
        <f t="shared" si="377"/>
        <v>0.85634732391461277</v>
      </c>
      <c r="R6066" s="7">
        <f t="shared" si="378"/>
        <v>1245.6000000000004</v>
      </c>
      <c r="S6066">
        <f t="shared" si="379"/>
        <v>0</v>
      </c>
      <c r="T6066">
        <v>1</v>
      </c>
      <c r="U6066" s="13">
        <f>1/COUNTIF(B:B,Orders[[#This Row],[Order ID]])</f>
        <v>0.5</v>
      </c>
      <c r="V6066">
        <f>IF(SUMIF(F:F,Orders[[#This Row],[DW_Customer]],U:U)&gt;1,1,0)</f>
        <v>1</v>
      </c>
    </row>
    <row r="6067" spans="1:22" x14ac:dyDescent="0.35">
      <c r="A6067">
        <v>47897</v>
      </c>
      <c r="B6067" s="1" t="s">
        <v>5907</v>
      </c>
      <c r="C6067" s="2">
        <v>41970</v>
      </c>
      <c r="D6067" s="2">
        <v>41970</v>
      </c>
      <c r="E6067" s="1" t="s">
        <v>26364</v>
      </c>
      <c r="F6067" s="1">
        <v>100127</v>
      </c>
      <c r="G6067" s="15">
        <v>0</v>
      </c>
      <c r="H6067" s="1" t="s">
        <v>24511</v>
      </c>
      <c r="I6067" s="1">
        <v>853</v>
      </c>
      <c r="J6067" s="19">
        <v>71186</v>
      </c>
      <c r="K6067" s="1">
        <v>0</v>
      </c>
      <c r="L6067" s="1">
        <v>5</v>
      </c>
      <c r="M6067" s="1">
        <v>0</v>
      </c>
      <c r="N6067" s="1">
        <v>1</v>
      </c>
      <c r="O6067" s="7">
        <f>VLOOKUP(J6067,DIM_Products!A:G,6,FALSE) * L6067 * (1-M6067)</f>
        <v>208.95</v>
      </c>
      <c r="P6067" s="7">
        <f t="shared" si="376"/>
        <v>1454.5500000000004</v>
      </c>
      <c r="Q6067" s="13">
        <f t="shared" si="377"/>
        <v>0.14365267608538718</v>
      </c>
      <c r="R6067" s="7">
        <f t="shared" si="378"/>
        <v>208.95</v>
      </c>
      <c r="S6067">
        <f t="shared" si="379"/>
        <v>0</v>
      </c>
      <c r="T6067">
        <v>1</v>
      </c>
      <c r="U6067" s="13">
        <f>1/COUNTIF(B:B,Orders[[#This Row],[Order ID]])</f>
        <v>0.5</v>
      </c>
      <c r="V6067">
        <f>IF(SUMIF(F:F,Orders[[#This Row],[DW_Customer]],U:U)&gt;1,1,0)</f>
        <v>1</v>
      </c>
    </row>
    <row r="6068" spans="1:22" x14ac:dyDescent="0.35">
      <c r="A6068">
        <v>30193</v>
      </c>
      <c r="B6068" s="1" t="s">
        <v>5675</v>
      </c>
      <c r="C6068" s="2">
        <v>41903</v>
      </c>
      <c r="D6068" s="2">
        <v>41903</v>
      </c>
      <c r="E6068" s="1" t="s">
        <v>26364</v>
      </c>
      <c r="F6068" s="1">
        <v>100197</v>
      </c>
      <c r="G6068" s="15">
        <v>1</v>
      </c>
      <c r="H6068" s="1" t="s">
        <v>24511</v>
      </c>
      <c r="I6068" s="1">
        <v>779</v>
      </c>
      <c r="J6068" s="19">
        <v>70637</v>
      </c>
      <c r="K6068" s="1">
        <v>0</v>
      </c>
      <c r="L6068" s="1">
        <v>11</v>
      </c>
      <c r="M6068" s="1">
        <v>0.1</v>
      </c>
      <c r="N6068" s="1">
        <v>1</v>
      </c>
      <c r="O6068" s="7">
        <f>VLOOKUP(J6068,DIM_Products!A:G,6,FALSE) * L6068 * (1-M6068)</f>
        <v>641.322</v>
      </c>
      <c r="P6068" s="7">
        <f t="shared" si="376"/>
        <v>4425.7</v>
      </c>
      <c r="Q6068" s="13">
        <f t="shared" si="377"/>
        <v>0.14490860202905756</v>
      </c>
      <c r="R6068" s="7">
        <f t="shared" si="378"/>
        <v>641.322</v>
      </c>
      <c r="S6068">
        <f t="shared" si="379"/>
        <v>0</v>
      </c>
      <c r="T6068">
        <v>0</v>
      </c>
      <c r="U6068" s="13">
        <f>1/COUNTIF(B:B,Orders[[#This Row],[Order ID]])</f>
        <v>7.1428571428571425E-2</v>
      </c>
      <c r="V6068">
        <f>IF(SUMIF(F:F,Orders[[#This Row],[DW_Customer]],U:U)&gt;1,1,0)</f>
        <v>1</v>
      </c>
    </row>
    <row r="6069" spans="1:22" x14ac:dyDescent="0.35">
      <c r="A6069">
        <v>30693</v>
      </c>
      <c r="B6069" s="1" t="s">
        <v>5675</v>
      </c>
      <c r="C6069" s="2">
        <v>41903</v>
      </c>
      <c r="D6069" s="2">
        <v>41903</v>
      </c>
      <c r="E6069" s="1" t="s">
        <v>26364</v>
      </c>
      <c r="F6069" s="1">
        <v>100197</v>
      </c>
      <c r="G6069" s="15">
        <v>1</v>
      </c>
      <c r="H6069" s="1" t="s">
        <v>24511</v>
      </c>
      <c r="I6069" s="1">
        <v>779</v>
      </c>
      <c r="J6069" s="19">
        <v>70738</v>
      </c>
      <c r="K6069" s="1">
        <v>0</v>
      </c>
      <c r="L6069" s="1">
        <v>5</v>
      </c>
      <c r="M6069" s="1">
        <v>0.1</v>
      </c>
      <c r="N6069" s="1">
        <v>1</v>
      </c>
      <c r="O6069" s="7">
        <f>VLOOKUP(J6069,DIM_Products!A:G,6,FALSE) * L6069 * (1-M6069)</f>
        <v>42.39</v>
      </c>
      <c r="P6069" s="7">
        <f t="shared" si="376"/>
        <v>4425.7</v>
      </c>
      <c r="Q6069" s="13">
        <f t="shared" si="377"/>
        <v>9.5781458300381872E-3</v>
      </c>
      <c r="R6069" s="7">
        <f t="shared" si="378"/>
        <v>42.39</v>
      </c>
      <c r="S6069">
        <f t="shared" si="379"/>
        <v>0</v>
      </c>
      <c r="T6069">
        <v>0</v>
      </c>
      <c r="U6069" s="13">
        <f>1/COUNTIF(B:B,Orders[[#This Row],[Order ID]])</f>
        <v>7.1428571428571425E-2</v>
      </c>
      <c r="V6069">
        <f>IF(SUMIF(F:F,Orders[[#This Row],[DW_Customer]],U:U)&gt;1,1,0)</f>
        <v>1</v>
      </c>
    </row>
    <row r="6070" spans="1:22" x14ac:dyDescent="0.35">
      <c r="A6070">
        <v>31924</v>
      </c>
      <c r="B6070" s="1" t="s">
        <v>5675</v>
      </c>
      <c r="C6070" s="2">
        <v>41903</v>
      </c>
      <c r="D6070" s="2">
        <v>41903</v>
      </c>
      <c r="E6070" s="1" t="s">
        <v>26364</v>
      </c>
      <c r="F6070" s="1">
        <v>100197</v>
      </c>
      <c r="G6070" s="15">
        <v>1</v>
      </c>
      <c r="H6070" s="1" t="s">
        <v>24511</v>
      </c>
      <c r="I6070" s="1">
        <v>779</v>
      </c>
      <c r="J6070" s="19">
        <v>70515</v>
      </c>
      <c r="K6070" s="1">
        <v>0</v>
      </c>
      <c r="L6070" s="1">
        <v>2</v>
      </c>
      <c r="M6070" s="1">
        <v>0</v>
      </c>
      <c r="N6070" s="1">
        <v>1</v>
      </c>
      <c r="O6070" s="7">
        <f>VLOOKUP(J6070,DIM_Products!A:G,6,FALSE) * L6070 * (1-M6070)</f>
        <v>286.46400000000006</v>
      </c>
      <c r="P6070" s="7">
        <f t="shared" si="376"/>
        <v>4425.7</v>
      </c>
      <c r="Q6070" s="13">
        <f t="shared" si="377"/>
        <v>6.4727387757868821E-2</v>
      </c>
      <c r="R6070" s="7">
        <f t="shared" si="378"/>
        <v>286.46400000000006</v>
      </c>
      <c r="S6070">
        <f t="shared" si="379"/>
        <v>0</v>
      </c>
      <c r="T6070">
        <v>0</v>
      </c>
      <c r="U6070" s="13">
        <f>1/COUNTIF(B:B,Orders[[#This Row],[Order ID]])</f>
        <v>7.1428571428571425E-2</v>
      </c>
      <c r="V6070">
        <f>IF(SUMIF(F:F,Orders[[#This Row],[DW_Customer]],U:U)&gt;1,1,0)</f>
        <v>1</v>
      </c>
    </row>
    <row r="6071" spans="1:22" x14ac:dyDescent="0.35">
      <c r="A6071">
        <v>37451</v>
      </c>
      <c r="B6071" s="1" t="s">
        <v>5675</v>
      </c>
      <c r="C6071" s="2">
        <v>41903</v>
      </c>
      <c r="D6071" s="2">
        <v>41903</v>
      </c>
      <c r="E6071" s="1" t="s">
        <v>26364</v>
      </c>
      <c r="F6071" s="1">
        <v>100197</v>
      </c>
      <c r="G6071" s="15">
        <v>1</v>
      </c>
      <c r="H6071" s="1" t="s">
        <v>24511</v>
      </c>
      <c r="I6071" s="1">
        <v>779</v>
      </c>
      <c r="J6071" s="19">
        <v>70682</v>
      </c>
      <c r="K6071" s="1">
        <v>0</v>
      </c>
      <c r="L6071" s="1">
        <v>3</v>
      </c>
      <c r="M6071" s="1">
        <v>0.1</v>
      </c>
      <c r="N6071" s="1">
        <v>1</v>
      </c>
      <c r="O6071" s="7">
        <f>VLOOKUP(J6071,DIM_Products!A:G,6,FALSE) * L6071 * (1-M6071)</f>
        <v>83.510999999999996</v>
      </c>
      <c r="P6071" s="7">
        <f t="shared" si="376"/>
        <v>4425.7</v>
      </c>
      <c r="Q6071" s="13">
        <f t="shared" si="377"/>
        <v>1.886955735815803E-2</v>
      </c>
      <c r="R6071" s="7">
        <f t="shared" si="378"/>
        <v>83.510999999999996</v>
      </c>
      <c r="S6071">
        <f t="shared" si="379"/>
        <v>0</v>
      </c>
      <c r="T6071">
        <v>0</v>
      </c>
      <c r="U6071" s="13">
        <f>1/COUNTIF(B:B,Orders[[#This Row],[Order ID]])</f>
        <v>7.1428571428571425E-2</v>
      </c>
      <c r="V6071">
        <f>IF(SUMIF(F:F,Orders[[#This Row],[DW_Customer]],U:U)&gt;1,1,0)</f>
        <v>1</v>
      </c>
    </row>
    <row r="6072" spans="1:22" x14ac:dyDescent="0.35">
      <c r="A6072">
        <v>43481</v>
      </c>
      <c r="B6072" s="1" t="s">
        <v>5675</v>
      </c>
      <c r="C6072" s="2">
        <v>41903</v>
      </c>
      <c r="D6072" s="2">
        <v>41903</v>
      </c>
      <c r="E6072" s="1" t="s">
        <v>26364</v>
      </c>
      <c r="F6072" s="1">
        <v>100197</v>
      </c>
      <c r="G6072" s="15">
        <v>1</v>
      </c>
      <c r="H6072" s="1" t="s">
        <v>24511</v>
      </c>
      <c r="I6072" s="1">
        <v>779</v>
      </c>
      <c r="J6072" s="19">
        <v>71215</v>
      </c>
      <c r="K6072" s="1">
        <v>0</v>
      </c>
      <c r="L6072" s="1">
        <v>2</v>
      </c>
      <c r="M6072" s="1">
        <v>0</v>
      </c>
      <c r="N6072" s="1">
        <v>1</v>
      </c>
      <c r="O6072" s="7">
        <f>VLOOKUP(J6072,DIM_Products!A:G,6,FALSE) * L6072 * (1-M6072)</f>
        <v>209.54400000000001</v>
      </c>
      <c r="P6072" s="7">
        <f t="shared" si="376"/>
        <v>4425.7</v>
      </c>
      <c r="Q6072" s="13">
        <f t="shared" si="377"/>
        <v>4.7347086336624718E-2</v>
      </c>
      <c r="R6072" s="7">
        <f t="shared" si="378"/>
        <v>209.54400000000001</v>
      </c>
      <c r="S6072">
        <f t="shared" si="379"/>
        <v>0</v>
      </c>
      <c r="T6072">
        <v>0</v>
      </c>
      <c r="U6072" s="13">
        <f>1/COUNTIF(B:B,Orders[[#This Row],[Order ID]])</f>
        <v>7.1428571428571425E-2</v>
      </c>
      <c r="V6072">
        <f>IF(SUMIF(F:F,Orders[[#This Row],[DW_Customer]],U:U)&gt;1,1,0)</f>
        <v>1</v>
      </c>
    </row>
    <row r="6073" spans="1:22" x14ac:dyDescent="0.35">
      <c r="A6073">
        <v>48202</v>
      </c>
      <c r="B6073" s="1" t="s">
        <v>5675</v>
      </c>
      <c r="C6073" s="2">
        <v>41903</v>
      </c>
      <c r="D6073" s="2">
        <v>41903</v>
      </c>
      <c r="E6073" s="1" t="s">
        <v>26364</v>
      </c>
      <c r="F6073" s="1">
        <v>100197</v>
      </c>
      <c r="G6073" s="15">
        <v>1</v>
      </c>
      <c r="H6073" s="1" t="s">
        <v>24511</v>
      </c>
      <c r="I6073" s="1">
        <v>779</v>
      </c>
      <c r="J6073" s="19">
        <v>70207</v>
      </c>
      <c r="K6073" s="1">
        <v>0</v>
      </c>
      <c r="L6073" s="1">
        <v>3</v>
      </c>
      <c r="M6073" s="1">
        <v>0</v>
      </c>
      <c r="N6073" s="1">
        <v>1</v>
      </c>
      <c r="O6073" s="7">
        <f>VLOOKUP(J6073,DIM_Products!A:G,6,FALSE) * L6073 * (1-M6073)</f>
        <v>183.78900000000002</v>
      </c>
      <c r="P6073" s="7">
        <f t="shared" si="376"/>
        <v>4425.7</v>
      </c>
      <c r="Q6073" s="13">
        <f t="shared" si="377"/>
        <v>4.1527667939534996E-2</v>
      </c>
      <c r="R6073" s="7">
        <f t="shared" si="378"/>
        <v>183.78900000000002</v>
      </c>
      <c r="S6073">
        <f t="shared" si="379"/>
        <v>0</v>
      </c>
      <c r="T6073">
        <v>0</v>
      </c>
      <c r="U6073" s="13">
        <f>1/COUNTIF(B:B,Orders[[#This Row],[Order ID]])</f>
        <v>7.1428571428571425E-2</v>
      </c>
      <c r="V6073">
        <f>IF(SUMIF(F:F,Orders[[#This Row],[DW_Customer]],U:U)&gt;1,1,0)</f>
        <v>1</v>
      </c>
    </row>
    <row r="6074" spans="1:22" x14ac:dyDescent="0.35">
      <c r="A6074">
        <v>52057</v>
      </c>
      <c r="B6074" s="1" t="s">
        <v>5675</v>
      </c>
      <c r="C6074" s="2">
        <v>41903</v>
      </c>
      <c r="D6074" s="2">
        <v>41903</v>
      </c>
      <c r="E6074" s="1" t="s">
        <v>26364</v>
      </c>
      <c r="F6074" s="1">
        <v>100197</v>
      </c>
      <c r="G6074" s="15">
        <v>1</v>
      </c>
      <c r="H6074" s="1" t="s">
        <v>24511</v>
      </c>
      <c r="I6074" s="1">
        <v>779</v>
      </c>
      <c r="J6074" s="19">
        <v>71369</v>
      </c>
      <c r="K6074" s="1">
        <v>0</v>
      </c>
      <c r="L6074" s="1">
        <v>2</v>
      </c>
      <c r="M6074" s="1">
        <v>0</v>
      </c>
      <c r="N6074" s="1">
        <v>1</v>
      </c>
      <c r="O6074" s="7">
        <f>VLOOKUP(J6074,DIM_Products!A:G,6,FALSE) * L6074 * (1-M6074)</f>
        <v>334.20000000000005</v>
      </c>
      <c r="P6074" s="7">
        <f t="shared" si="376"/>
        <v>4425.7</v>
      </c>
      <c r="Q6074" s="13">
        <f t="shared" si="377"/>
        <v>7.5513478093860872E-2</v>
      </c>
      <c r="R6074" s="7">
        <f t="shared" si="378"/>
        <v>334.20000000000005</v>
      </c>
      <c r="S6074">
        <f t="shared" si="379"/>
        <v>0</v>
      </c>
      <c r="T6074">
        <v>0</v>
      </c>
      <c r="U6074" s="13">
        <f>1/COUNTIF(B:B,Orders[[#This Row],[Order ID]])</f>
        <v>7.1428571428571425E-2</v>
      </c>
      <c r="V6074">
        <f>IF(SUMIF(F:F,Orders[[#This Row],[DW_Customer]],U:U)&gt;1,1,0)</f>
        <v>1</v>
      </c>
    </row>
    <row r="6075" spans="1:22" x14ac:dyDescent="0.35">
      <c r="A6075">
        <v>53143</v>
      </c>
      <c r="B6075" s="1" t="s">
        <v>5675</v>
      </c>
      <c r="C6075" s="2">
        <v>41903</v>
      </c>
      <c r="D6075" s="2">
        <v>41903</v>
      </c>
      <c r="E6075" s="1" t="s">
        <v>26364</v>
      </c>
      <c r="F6075" s="1">
        <v>100197</v>
      </c>
      <c r="G6075" s="15">
        <v>1</v>
      </c>
      <c r="H6075" s="1" t="s">
        <v>24511</v>
      </c>
      <c r="I6075" s="1">
        <v>779</v>
      </c>
      <c r="J6075" s="19">
        <v>70864</v>
      </c>
      <c r="K6075" s="1">
        <v>0</v>
      </c>
      <c r="L6075" s="1">
        <v>1</v>
      </c>
      <c r="M6075" s="1">
        <v>0.1</v>
      </c>
      <c r="N6075" s="1">
        <v>1</v>
      </c>
      <c r="O6075" s="7">
        <f>VLOOKUP(J6075,DIM_Products!A:G,6,FALSE) * L6075 * (1-M6075)</f>
        <v>14.677200000000001</v>
      </c>
      <c r="P6075" s="7">
        <f t="shared" si="376"/>
        <v>4425.7</v>
      </c>
      <c r="Q6075" s="13">
        <f t="shared" si="377"/>
        <v>3.3163567345278716E-3</v>
      </c>
      <c r="R6075" s="7">
        <f t="shared" si="378"/>
        <v>14.677200000000001</v>
      </c>
      <c r="S6075">
        <f t="shared" si="379"/>
        <v>0</v>
      </c>
      <c r="T6075">
        <v>0</v>
      </c>
      <c r="U6075" s="13">
        <f>1/COUNTIF(B:B,Orders[[#This Row],[Order ID]])</f>
        <v>7.1428571428571425E-2</v>
      </c>
      <c r="V6075">
        <f>IF(SUMIF(F:F,Orders[[#This Row],[DW_Customer]],U:U)&gt;1,1,0)</f>
        <v>1</v>
      </c>
    </row>
    <row r="6076" spans="1:22" x14ac:dyDescent="0.35">
      <c r="A6076">
        <v>56376</v>
      </c>
      <c r="B6076" s="1" t="s">
        <v>5675</v>
      </c>
      <c r="C6076" s="2">
        <v>41903</v>
      </c>
      <c r="D6076" s="2">
        <v>41903</v>
      </c>
      <c r="E6076" s="1" t="s">
        <v>26364</v>
      </c>
      <c r="F6076" s="1">
        <v>100197</v>
      </c>
      <c r="G6076" s="15">
        <v>1</v>
      </c>
      <c r="H6076" s="1" t="s">
        <v>24511</v>
      </c>
      <c r="I6076" s="1">
        <v>779</v>
      </c>
      <c r="J6076" s="19">
        <v>70975</v>
      </c>
      <c r="K6076" s="1">
        <v>0</v>
      </c>
      <c r="L6076" s="1">
        <v>3</v>
      </c>
      <c r="M6076" s="1">
        <v>0</v>
      </c>
      <c r="N6076" s="1">
        <v>1</v>
      </c>
      <c r="O6076" s="7">
        <f>VLOOKUP(J6076,DIM_Products!A:G,6,FALSE) * L6076 * (1-M6076)</f>
        <v>92.34</v>
      </c>
      <c r="P6076" s="7">
        <f t="shared" si="376"/>
        <v>4425.7</v>
      </c>
      <c r="Q6076" s="13">
        <f t="shared" si="377"/>
        <v>2.0864496011930318E-2</v>
      </c>
      <c r="R6076" s="7">
        <f t="shared" si="378"/>
        <v>92.34</v>
      </c>
      <c r="S6076">
        <f t="shared" si="379"/>
        <v>0</v>
      </c>
      <c r="T6076">
        <v>0</v>
      </c>
      <c r="U6076" s="13">
        <f>1/COUNTIF(B:B,Orders[[#This Row],[Order ID]])</f>
        <v>7.1428571428571425E-2</v>
      </c>
      <c r="V6076">
        <f>IF(SUMIF(F:F,Orders[[#This Row],[DW_Customer]],U:U)&gt;1,1,0)</f>
        <v>1</v>
      </c>
    </row>
    <row r="6077" spans="1:22" x14ac:dyDescent="0.35">
      <c r="A6077">
        <v>56956</v>
      </c>
      <c r="B6077" s="1" t="s">
        <v>5675</v>
      </c>
      <c r="C6077" s="2">
        <v>41903</v>
      </c>
      <c r="D6077" s="2">
        <v>41903</v>
      </c>
      <c r="E6077" s="1" t="s">
        <v>26364</v>
      </c>
      <c r="F6077" s="1">
        <v>100197</v>
      </c>
      <c r="G6077" s="15">
        <v>1</v>
      </c>
      <c r="H6077" s="1" t="s">
        <v>24511</v>
      </c>
      <c r="I6077" s="1">
        <v>779</v>
      </c>
      <c r="J6077" s="19">
        <v>71538</v>
      </c>
      <c r="K6077" s="1">
        <v>0</v>
      </c>
      <c r="L6077" s="1">
        <v>4</v>
      </c>
      <c r="M6077" s="1">
        <v>0</v>
      </c>
      <c r="N6077" s="1">
        <v>1</v>
      </c>
      <c r="O6077" s="7">
        <f>VLOOKUP(J6077,DIM_Products!A:G,6,FALSE) * L6077 * (1-M6077)</f>
        <v>372.00000000000011</v>
      </c>
      <c r="P6077" s="7">
        <f t="shared" si="376"/>
        <v>4425.7</v>
      </c>
      <c r="Q6077" s="13">
        <f t="shared" si="377"/>
        <v>8.4054499853130613E-2</v>
      </c>
      <c r="R6077" s="7">
        <f t="shared" si="378"/>
        <v>372.00000000000011</v>
      </c>
      <c r="S6077">
        <f t="shared" si="379"/>
        <v>0</v>
      </c>
      <c r="T6077">
        <v>0</v>
      </c>
      <c r="U6077" s="13">
        <f>1/COUNTIF(B:B,Orders[[#This Row],[Order ID]])</f>
        <v>7.1428571428571425E-2</v>
      </c>
      <c r="V6077">
        <f>IF(SUMIF(F:F,Orders[[#This Row],[DW_Customer]],U:U)&gt;1,1,0)</f>
        <v>1</v>
      </c>
    </row>
    <row r="6078" spans="1:22" x14ac:dyDescent="0.35">
      <c r="A6078">
        <v>58665</v>
      </c>
      <c r="B6078" s="1" t="s">
        <v>5675</v>
      </c>
      <c r="C6078" s="2">
        <v>41903</v>
      </c>
      <c r="D6078" s="2">
        <v>41903</v>
      </c>
      <c r="E6078" s="1" t="s">
        <v>26364</v>
      </c>
      <c r="F6078" s="1">
        <v>100197</v>
      </c>
      <c r="G6078" s="15">
        <v>1</v>
      </c>
      <c r="H6078" s="1" t="s">
        <v>24511</v>
      </c>
      <c r="I6078" s="1">
        <v>779</v>
      </c>
      <c r="J6078" s="19">
        <v>70617</v>
      </c>
      <c r="K6078" s="1">
        <v>0</v>
      </c>
      <c r="L6078" s="1">
        <v>9</v>
      </c>
      <c r="M6078" s="1">
        <v>0</v>
      </c>
      <c r="N6078" s="1">
        <v>1</v>
      </c>
      <c r="O6078" s="7">
        <f>VLOOKUP(J6078,DIM_Products!A:G,6,FALSE) * L6078 * (1-M6078)</f>
        <v>617.4899999999999</v>
      </c>
      <c r="P6078" s="7">
        <f t="shared" si="376"/>
        <v>4425.7</v>
      </c>
      <c r="Q6078" s="13">
        <f t="shared" si="377"/>
        <v>0.13952369116749891</v>
      </c>
      <c r="R6078" s="7">
        <f t="shared" si="378"/>
        <v>617.4899999999999</v>
      </c>
      <c r="S6078">
        <f t="shared" si="379"/>
        <v>0</v>
      </c>
      <c r="T6078">
        <v>0</v>
      </c>
      <c r="U6078" s="13">
        <f>1/COUNTIF(B:B,Orders[[#This Row],[Order ID]])</f>
        <v>7.1428571428571425E-2</v>
      </c>
      <c r="V6078">
        <f>IF(SUMIF(F:F,Orders[[#This Row],[DW_Customer]],U:U)&gt;1,1,0)</f>
        <v>1</v>
      </c>
    </row>
    <row r="6079" spans="1:22" x14ac:dyDescent="0.35">
      <c r="A6079">
        <v>66465</v>
      </c>
      <c r="B6079" s="1" t="s">
        <v>5675</v>
      </c>
      <c r="C6079" s="2">
        <v>41903</v>
      </c>
      <c r="D6079" s="2">
        <v>41903</v>
      </c>
      <c r="E6079" s="1" t="s">
        <v>26364</v>
      </c>
      <c r="F6079" s="1">
        <v>100197</v>
      </c>
      <c r="G6079" s="15">
        <v>1</v>
      </c>
      <c r="H6079" s="1" t="s">
        <v>24511</v>
      </c>
      <c r="I6079" s="1">
        <v>779</v>
      </c>
      <c r="J6079" s="19">
        <v>71188</v>
      </c>
      <c r="K6079" s="1">
        <v>0</v>
      </c>
      <c r="L6079" s="1">
        <v>2</v>
      </c>
      <c r="M6079" s="1">
        <v>0</v>
      </c>
      <c r="N6079" s="1">
        <v>1</v>
      </c>
      <c r="O6079" s="7">
        <f>VLOOKUP(J6079,DIM_Products!A:G,6,FALSE) * L6079 * (1-M6079)</f>
        <v>25.78</v>
      </c>
      <c r="P6079" s="7">
        <f t="shared" si="376"/>
        <v>4425.7</v>
      </c>
      <c r="Q6079" s="13">
        <f t="shared" si="377"/>
        <v>5.8250672210045876E-3</v>
      </c>
      <c r="R6079" s="7">
        <f t="shared" si="378"/>
        <v>25.78</v>
      </c>
      <c r="S6079">
        <f t="shared" si="379"/>
        <v>0</v>
      </c>
      <c r="T6079">
        <v>0</v>
      </c>
      <c r="U6079" s="13">
        <f>1/COUNTIF(B:B,Orders[[#This Row],[Order ID]])</f>
        <v>7.1428571428571425E-2</v>
      </c>
      <c r="V6079">
        <f>IF(SUMIF(F:F,Orders[[#This Row],[DW_Customer]],U:U)&gt;1,1,0)</f>
        <v>1</v>
      </c>
    </row>
    <row r="6080" spans="1:22" x14ac:dyDescent="0.35">
      <c r="A6080">
        <v>67257</v>
      </c>
      <c r="B6080" s="1" t="s">
        <v>5675</v>
      </c>
      <c r="C6080" s="2">
        <v>41903</v>
      </c>
      <c r="D6080" s="2">
        <v>41903</v>
      </c>
      <c r="E6080" s="1" t="s">
        <v>26364</v>
      </c>
      <c r="F6080" s="1">
        <v>100197</v>
      </c>
      <c r="G6080" s="15">
        <v>1</v>
      </c>
      <c r="H6080" s="1" t="s">
        <v>24511</v>
      </c>
      <c r="I6080" s="1">
        <v>779</v>
      </c>
      <c r="J6080" s="19">
        <v>70539</v>
      </c>
      <c r="K6080" s="1">
        <v>0</v>
      </c>
      <c r="L6080" s="1">
        <v>3</v>
      </c>
      <c r="M6080" s="1">
        <v>0.2</v>
      </c>
      <c r="N6080" s="1">
        <v>1</v>
      </c>
      <c r="O6080" s="7">
        <f>VLOOKUP(J6080,DIM_Products!A:G,6,FALSE) * L6080 * (1-M6080)</f>
        <v>1136.3327999999999</v>
      </c>
      <c r="P6080" s="7">
        <f t="shared" si="376"/>
        <v>4425.7</v>
      </c>
      <c r="Q6080" s="13">
        <f t="shared" si="377"/>
        <v>0.25675775583523508</v>
      </c>
      <c r="R6080" s="7">
        <f t="shared" si="378"/>
        <v>1136.3327999999999</v>
      </c>
      <c r="S6080">
        <f t="shared" si="379"/>
        <v>0</v>
      </c>
      <c r="T6080">
        <v>0</v>
      </c>
      <c r="U6080" s="13">
        <f>1/COUNTIF(B:B,Orders[[#This Row],[Order ID]])</f>
        <v>7.1428571428571425E-2</v>
      </c>
      <c r="V6080">
        <f>IF(SUMIF(F:F,Orders[[#This Row],[DW_Customer]],U:U)&gt;1,1,0)</f>
        <v>1</v>
      </c>
    </row>
    <row r="6081" spans="1:22" x14ac:dyDescent="0.35">
      <c r="A6081">
        <v>70032</v>
      </c>
      <c r="B6081" s="1" t="s">
        <v>5675</v>
      </c>
      <c r="C6081" s="2">
        <v>41903</v>
      </c>
      <c r="D6081" s="2">
        <v>41903</v>
      </c>
      <c r="E6081" s="1" t="s">
        <v>26364</v>
      </c>
      <c r="F6081" s="1">
        <v>100197</v>
      </c>
      <c r="G6081" s="15">
        <v>1</v>
      </c>
      <c r="H6081" s="1" t="s">
        <v>24511</v>
      </c>
      <c r="I6081" s="1">
        <v>779</v>
      </c>
      <c r="J6081" s="19">
        <v>71249</v>
      </c>
      <c r="K6081" s="1">
        <v>0</v>
      </c>
      <c r="L6081" s="1">
        <v>2</v>
      </c>
      <c r="M6081" s="1">
        <v>0</v>
      </c>
      <c r="N6081" s="1">
        <v>1</v>
      </c>
      <c r="O6081" s="7">
        <f>VLOOKUP(J6081,DIM_Products!A:G,6,FALSE) * L6081 * (1-M6081)</f>
        <v>385.85999999999996</v>
      </c>
      <c r="P6081" s="7">
        <f t="shared" si="376"/>
        <v>4425.7</v>
      </c>
      <c r="Q6081" s="13">
        <f t="shared" si="377"/>
        <v>8.7186207831529472E-2</v>
      </c>
      <c r="R6081" s="7">
        <f t="shared" si="378"/>
        <v>385.85999999999996</v>
      </c>
      <c r="S6081">
        <f t="shared" si="379"/>
        <v>0</v>
      </c>
      <c r="T6081">
        <v>0</v>
      </c>
      <c r="U6081" s="13">
        <f>1/COUNTIF(B:B,Orders[[#This Row],[Order ID]])</f>
        <v>7.1428571428571425E-2</v>
      </c>
      <c r="V6081">
        <f>IF(SUMIF(F:F,Orders[[#This Row],[DW_Customer]],U:U)&gt;1,1,0)</f>
        <v>1</v>
      </c>
    </row>
    <row r="6082" spans="1:22" x14ac:dyDescent="0.35">
      <c r="A6082">
        <v>63004</v>
      </c>
      <c r="B6082" s="1" t="s">
        <v>20056</v>
      </c>
      <c r="C6082" s="2">
        <v>41890</v>
      </c>
      <c r="D6082" s="2">
        <v>41890</v>
      </c>
      <c r="E6082" s="1" t="s">
        <v>26364</v>
      </c>
      <c r="F6082" s="1">
        <v>100758</v>
      </c>
      <c r="G6082" s="15">
        <v>0</v>
      </c>
      <c r="H6082" s="1" t="s">
        <v>24511</v>
      </c>
      <c r="I6082" s="1">
        <v>409</v>
      </c>
      <c r="J6082" s="19">
        <v>70400</v>
      </c>
      <c r="K6082" s="1">
        <v>0</v>
      </c>
      <c r="L6082" s="1">
        <v>5</v>
      </c>
      <c r="M6082" s="1">
        <v>0.2</v>
      </c>
      <c r="N6082" s="1">
        <v>1</v>
      </c>
      <c r="O6082" s="7">
        <f>VLOOKUP(J6082,DIM_Products!A:G,6,FALSE) * L6082 * (1-M6082)</f>
        <v>99.960000000000022</v>
      </c>
      <c r="P6082" s="7">
        <f t="shared" ref="P6082:P6145" si="380">SUMIF(B:B,B:B,O:O)</f>
        <v>1215.1569600000003</v>
      </c>
      <c r="Q6082" s="13">
        <f t="shared" ref="Q6082:Q6145" si="381">O6082/P6082</f>
        <v>8.2260978038590171E-2</v>
      </c>
      <c r="R6082" s="7">
        <f t="shared" ref="R6082:R6145" si="382">O6082+Q6082*K6082</f>
        <v>99.960000000000022</v>
      </c>
      <c r="S6082">
        <f t="shared" ref="S6082:S6145" si="383">D6082-C6082</f>
        <v>0</v>
      </c>
      <c r="T6082">
        <v>0</v>
      </c>
      <c r="U6082" s="13">
        <f>1/COUNTIF(B:B,Orders[[#This Row],[Order ID]])</f>
        <v>0.33333333333333331</v>
      </c>
      <c r="V6082">
        <f>IF(SUMIF(F:F,Orders[[#This Row],[DW_Customer]],U:U)&gt;1,1,0)</f>
        <v>1</v>
      </c>
    </row>
    <row r="6083" spans="1:22" x14ac:dyDescent="0.35">
      <c r="A6083">
        <v>65781</v>
      </c>
      <c r="B6083" s="1" t="s">
        <v>20056</v>
      </c>
      <c r="C6083" s="2">
        <v>41890</v>
      </c>
      <c r="D6083" s="2">
        <v>41890</v>
      </c>
      <c r="E6083" s="1" t="s">
        <v>26364</v>
      </c>
      <c r="F6083" s="1">
        <v>100758</v>
      </c>
      <c r="G6083" s="15">
        <v>0</v>
      </c>
      <c r="H6083" s="1" t="s">
        <v>24511</v>
      </c>
      <c r="I6083" s="1">
        <v>409</v>
      </c>
      <c r="J6083" s="19">
        <v>70455</v>
      </c>
      <c r="K6083" s="1">
        <v>0</v>
      </c>
      <c r="L6083" s="1">
        <v>3</v>
      </c>
      <c r="M6083" s="1">
        <v>0.2</v>
      </c>
      <c r="N6083" s="1">
        <v>1</v>
      </c>
      <c r="O6083" s="7">
        <f>VLOOKUP(J6083,DIM_Products!A:G,6,FALSE) * L6083 * (1-M6083)</f>
        <v>787.19760000000008</v>
      </c>
      <c r="P6083" s="7">
        <f t="shared" si="380"/>
        <v>1215.1569600000003</v>
      </c>
      <c r="Q6083" s="13">
        <f t="shared" si="381"/>
        <v>0.64781557108474275</v>
      </c>
      <c r="R6083" s="7">
        <f t="shared" si="382"/>
        <v>787.19760000000008</v>
      </c>
      <c r="S6083">
        <f t="shared" si="383"/>
        <v>0</v>
      </c>
      <c r="T6083">
        <v>0</v>
      </c>
      <c r="U6083" s="13">
        <f>1/COUNTIF(B:B,Orders[[#This Row],[Order ID]])</f>
        <v>0.33333333333333331</v>
      </c>
      <c r="V6083">
        <f>IF(SUMIF(F:F,Orders[[#This Row],[DW_Customer]],U:U)&gt;1,1,0)</f>
        <v>1</v>
      </c>
    </row>
    <row r="6084" spans="1:22" x14ac:dyDescent="0.35">
      <c r="A6084">
        <v>69860</v>
      </c>
      <c r="B6084" s="1" t="s">
        <v>20056</v>
      </c>
      <c r="C6084" s="2">
        <v>41890</v>
      </c>
      <c r="D6084" s="2">
        <v>41890</v>
      </c>
      <c r="E6084" s="1" t="s">
        <v>26364</v>
      </c>
      <c r="F6084" s="1">
        <v>100758</v>
      </c>
      <c r="G6084" s="15">
        <v>0</v>
      </c>
      <c r="H6084" s="1" t="s">
        <v>24511</v>
      </c>
      <c r="I6084" s="1">
        <v>409</v>
      </c>
      <c r="J6084" s="19">
        <v>70063</v>
      </c>
      <c r="K6084" s="1">
        <v>0</v>
      </c>
      <c r="L6084" s="1">
        <v>3</v>
      </c>
      <c r="M6084" s="1">
        <v>0.2</v>
      </c>
      <c r="N6084" s="1">
        <v>1</v>
      </c>
      <c r="O6084" s="7">
        <f>VLOOKUP(J6084,DIM_Products!A:G,6,FALSE) * L6084 * (1-M6084)</f>
        <v>327.99936000000002</v>
      </c>
      <c r="P6084" s="7">
        <f t="shared" si="380"/>
        <v>1215.1569600000003</v>
      </c>
      <c r="Q6084" s="13">
        <f t="shared" si="381"/>
        <v>0.26992345087666697</v>
      </c>
      <c r="R6084" s="7">
        <f t="shared" si="382"/>
        <v>327.99936000000002</v>
      </c>
      <c r="S6084">
        <f t="shared" si="383"/>
        <v>0</v>
      </c>
      <c r="T6084">
        <v>0</v>
      </c>
      <c r="U6084" s="13">
        <f>1/COUNTIF(B:B,Orders[[#This Row],[Order ID]])</f>
        <v>0.33333333333333331</v>
      </c>
      <c r="V6084">
        <f>IF(SUMIF(F:F,Orders[[#This Row],[DW_Customer]],U:U)&gt;1,1,0)</f>
        <v>1</v>
      </c>
    </row>
    <row r="6085" spans="1:22" x14ac:dyDescent="0.35">
      <c r="A6085">
        <v>38697</v>
      </c>
      <c r="B6085" s="1" t="s">
        <v>12551</v>
      </c>
      <c r="C6085" s="2">
        <v>41640</v>
      </c>
      <c r="D6085" s="2">
        <v>41640</v>
      </c>
      <c r="E6085" s="1" t="s">
        <v>26364</v>
      </c>
      <c r="F6085" s="1">
        <v>100897</v>
      </c>
      <c r="G6085" s="15">
        <v>0</v>
      </c>
      <c r="H6085" s="1" t="s">
        <v>24511</v>
      </c>
      <c r="I6085" s="1">
        <v>210</v>
      </c>
      <c r="J6085" s="19">
        <v>70061</v>
      </c>
      <c r="K6085" s="1">
        <v>0</v>
      </c>
      <c r="L6085" s="1">
        <v>3</v>
      </c>
      <c r="M6085" s="1">
        <v>0.2</v>
      </c>
      <c r="N6085" s="1">
        <v>1</v>
      </c>
      <c r="O6085" s="7">
        <f>VLOOKUP(J6085,DIM_Products!A:G,6,FALSE) * L6085 * (1-M6085)</f>
        <v>160.43520000000001</v>
      </c>
      <c r="P6085" s="7">
        <f t="shared" si="380"/>
        <v>160.43520000000001</v>
      </c>
      <c r="Q6085" s="13">
        <f t="shared" si="381"/>
        <v>1</v>
      </c>
      <c r="R6085" s="7">
        <f t="shared" si="382"/>
        <v>160.43520000000001</v>
      </c>
      <c r="S6085">
        <f t="shared" si="383"/>
        <v>0</v>
      </c>
      <c r="T6085">
        <v>0</v>
      </c>
      <c r="U6085" s="13">
        <f>1/COUNTIF(B:B,Orders[[#This Row],[Order ID]])</f>
        <v>1</v>
      </c>
      <c r="V6085">
        <f>IF(SUMIF(F:F,Orders[[#This Row],[DW_Customer]],U:U)&gt;1,1,0)</f>
        <v>1</v>
      </c>
    </row>
    <row r="6086" spans="1:22" x14ac:dyDescent="0.35">
      <c r="A6086">
        <v>39688</v>
      </c>
      <c r="B6086" s="1" t="s">
        <v>14563</v>
      </c>
      <c r="C6086" s="2">
        <v>41826</v>
      </c>
      <c r="D6086" s="2">
        <v>41826</v>
      </c>
      <c r="E6086" s="1" t="s">
        <v>26364</v>
      </c>
      <c r="F6086" s="1">
        <v>101309</v>
      </c>
      <c r="G6086" s="15">
        <v>0</v>
      </c>
      <c r="H6086" s="1" t="s">
        <v>24511</v>
      </c>
      <c r="I6086" s="1">
        <v>234</v>
      </c>
      <c r="J6086" s="19">
        <v>70461</v>
      </c>
      <c r="K6086" s="1">
        <v>0</v>
      </c>
      <c r="L6086" s="1">
        <v>9</v>
      </c>
      <c r="M6086" s="1">
        <v>0.6</v>
      </c>
      <c r="N6086" s="1">
        <v>1</v>
      </c>
      <c r="O6086" s="7">
        <f>VLOOKUP(J6086,DIM_Products!A:G,6,FALSE) * L6086 * (1-M6086)</f>
        <v>458.35199999999998</v>
      </c>
      <c r="P6086" s="7">
        <f t="shared" si="380"/>
        <v>1678.566</v>
      </c>
      <c r="Q6086" s="13">
        <f t="shared" si="381"/>
        <v>0.27306164905043945</v>
      </c>
      <c r="R6086" s="7">
        <f t="shared" si="382"/>
        <v>458.35199999999998</v>
      </c>
      <c r="S6086">
        <f t="shared" si="383"/>
        <v>0</v>
      </c>
      <c r="T6086">
        <v>0</v>
      </c>
      <c r="U6086" s="13">
        <f>1/COUNTIF(B:B,Orders[[#This Row],[Order ID]])</f>
        <v>0.2</v>
      </c>
      <c r="V6086">
        <f>IF(SUMIF(F:F,Orders[[#This Row],[DW_Customer]],U:U)&gt;1,1,0)</f>
        <v>1</v>
      </c>
    </row>
    <row r="6087" spans="1:22" x14ac:dyDescent="0.35">
      <c r="A6087">
        <v>62649</v>
      </c>
      <c r="B6087" s="1" t="s">
        <v>14563</v>
      </c>
      <c r="C6087" s="2">
        <v>41826</v>
      </c>
      <c r="D6087" s="2">
        <v>41826</v>
      </c>
      <c r="E6087" s="1" t="s">
        <v>26364</v>
      </c>
      <c r="F6087" s="1">
        <v>101309</v>
      </c>
      <c r="G6087" s="15">
        <v>0</v>
      </c>
      <c r="H6087" s="1" t="s">
        <v>24511</v>
      </c>
      <c r="I6087" s="1">
        <v>234</v>
      </c>
      <c r="J6087" s="19">
        <v>71491</v>
      </c>
      <c r="K6087" s="1">
        <v>0</v>
      </c>
      <c r="L6087" s="1">
        <v>6</v>
      </c>
      <c r="M6087" s="1">
        <v>0.2</v>
      </c>
      <c r="N6087" s="1">
        <v>1</v>
      </c>
      <c r="O6087" s="7">
        <f>VLOOKUP(J6087,DIM_Products!A:G,6,FALSE) * L6087 * (1-M6087)</f>
        <v>383.18400000000003</v>
      </c>
      <c r="P6087" s="7">
        <f t="shared" si="380"/>
        <v>1678.566</v>
      </c>
      <c r="Q6087" s="13">
        <f t="shared" si="381"/>
        <v>0.22828056805630523</v>
      </c>
      <c r="R6087" s="7">
        <f t="shared" si="382"/>
        <v>383.18400000000003</v>
      </c>
      <c r="S6087">
        <f t="shared" si="383"/>
        <v>0</v>
      </c>
      <c r="T6087">
        <v>0</v>
      </c>
      <c r="U6087" s="13">
        <f>1/COUNTIF(B:B,Orders[[#This Row],[Order ID]])</f>
        <v>0.2</v>
      </c>
      <c r="V6087">
        <f>IF(SUMIF(F:F,Orders[[#This Row],[DW_Customer]],U:U)&gt;1,1,0)</f>
        <v>1</v>
      </c>
    </row>
    <row r="6088" spans="1:22" x14ac:dyDescent="0.35">
      <c r="A6088">
        <v>65782</v>
      </c>
      <c r="B6088" s="1" t="s">
        <v>14563</v>
      </c>
      <c r="C6088" s="2">
        <v>41826</v>
      </c>
      <c r="D6088" s="2">
        <v>41826</v>
      </c>
      <c r="E6088" s="1" t="s">
        <v>26364</v>
      </c>
      <c r="F6088" s="1">
        <v>101309</v>
      </c>
      <c r="G6088" s="15">
        <v>0</v>
      </c>
      <c r="H6088" s="1" t="s">
        <v>24511</v>
      </c>
      <c r="I6088" s="1">
        <v>234</v>
      </c>
      <c r="J6088" s="19">
        <v>70289</v>
      </c>
      <c r="K6088" s="1">
        <v>0</v>
      </c>
      <c r="L6088" s="1">
        <v>3</v>
      </c>
      <c r="M6088" s="1">
        <v>0.2</v>
      </c>
      <c r="N6088" s="1">
        <v>1</v>
      </c>
      <c r="O6088" s="7">
        <f>VLOOKUP(J6088,DIM_Products!A:G,6,FALSE) * L6088 * (1-M6088)</f>
        <v>560.91600000000005</v>
      </c>
      <c r="P6088" s="7">
        <f t="shared" si="380"/>
        <v>1678.566</v>
      </c>
      <c r="Q6088" s="13">
        <f t="shared" si="381"/>
        <v>0.33416380410421753</v>
      </c>
      <c r="R6088" s="7">
        <f t="shared" si="382"/>
        <v>560.91600000000005</v>
      </c>
      <c r="S6088">
        <f t="shared" si="383"/>
        <v>0</v>
      </c>
      <c r="T6088">
        <v>0</v>
      </c>
      <c r="U6088" s="13">
        <f>1/COUNTIF(B:B,Orders[[#This Row],[Order ID]])</f>
        <v>0.2</v>
      </c>
      <c r="V6088">
        <f>IF(SUMIF(F:F,Orders[[#This Row],[DW_Customer]],U:U)&gt;1,1,0)</f>
        <v>1</v>
      </c>
    </row>
    <row r="6089" spans="1:22" x14ac:dyDescent="0.35">
      <c r="A6089">
        <v>68347</v>
      </c>
      <c r="B6089" s="1" t="s">
        <v>14563</v>
      </c>
      <c r="C6089" s="2">
        <v>41826</v>
      </c>
      <c r="D6089" s="2">
        <v>41826</v>
      </c>
      <c r="E6089" s="1" t="s">
        <v>26364</v>
      </c>
      <c r="F6089" s="1">
        <v>101309</v>
      </c>
      <c r="G6089" s="15">
        <v>0</v>
      </c>
      <c r="H6089" s="1" t="s">
        <v>24511</v>
      </c>
      <c r="I6089" s="1">
        <v>234</v>
      </c>
      <c r="J6089" s="19">
        <v>71464</v>
      </c>
      <c r="K6089" s="1">
        <v>0</v>
      </c>
      <c r="L6089" s="1">
        <v>9</v>
      </c>
      <c r="M6089" s="1">
        <v>0.8</v>
      </c>
      <c r="N6089" s="1">
        <v>1</v>
      </c>
      <c r="O6089" s="7">
        <f>VLOOKUP(J6089,DIM_Products!A:G,6,FALSE) * L6089 * (1-M6089)</f>
        <v>273.45599999999996</v>
      </c>
      <c r="P6089" s="7">
        <f t="shared" si="380"/>
        <v>1678.566</v>
      </c>
      <c r="Q6089" s="13">
        <f t="shared" si="381"/>
        <v>0.16291048430624711</v>
      </c>
      <c r="R6089" s="7">
        <f t="shared" si="382"/>
        <v>273.45599999999996</v>
      </c>
      <c r="S6089">
        <f t="shared" si="383"/>
        <v>0</v>
      </c>
      <c r="T6089">
        <v>0</v>
      </c>
      <c r="U6089" s="13">
        <f>1/COUNTIF(B:B,Orders[[#This Row],[Order ID]])</f>
        <v>0.2</v>
      </c>
      <c r="V6089">
        <f>IF(SUMIF(F:F,Orders[[#This Row],[DW_Customer]],U:U)&gt;1,1,0)</f>
        <v>1</v>
      </c>
    </row>
    <row r="6090" spans="1:22" x14ac:dyDescent="0.35">
      <c r="A6090">
        <v>69389</v>
      </c>
      <c r="B6090" s="1" t="s">
        <v>14563</v>
      </c>
      <c r="C6090" s="2">
        <v>41826</v>
      </c>
      <c r="D6090" s="2">
        <v>41826</v>
      </c>
      <c r="E6090" s="1" t="s">
        <v>26364</v>
      </c>
      <c r="F6090" s="1">
        <v>101309</v>
      </c>
      <c r="G6090" s="15">
        <v>0</v>
      </c>
      <c r="H6090" s="1" t="s">
        <v>24511</v>
      </c>
      <c r="I6090" s="1">
        <v>234</v>
      </c>
      <c r="J6090" s="19">
        <v>70754</v>
      </c>
      <c r="K6090" s="1">
        <v>0</v>
      </c>
      <c r="L6090" s="1">
        <v>1</v>
      </c>
      <c r="M6090" s="1">
        <v>0.8</v>
      </c>
      <c r="N6090" s="1">
        <v>1</v>
      </c>
      <c r="O6090" s="7">
        <f>VLOOKUP(J6090,DIM_Products!A:G,6,FALSE) * L6090 * (1-M6090)</f>
        <v>2.657999999999999</v>
      </c>
      <c r="P6090" s="7">
        <f t="shared" si="380"/>
        <v>1678.566</v>
      </c>
      <c r="Q6090" s="13">
        <f t="shared" si="381"/>
        <v>1.5834944827906672E-3</v>
      </c>
      <c r="R6090" s="7">
        <f t="shared" si="382"/>
        <v>2.657999999999999</v>
      </c>
      <c r="S6090">
        <f t="shared" si="383"/>
        <v>0</v>
      </c>
      <c r="T6090">
        <v>0</v>
      </c>
      <c r="U6090" s="13">
        <f>1/COUNTIF(B:B,Orders[[#This Row],[Order ID]])</f>
        <v>0.2</v>
      </c>
      <c r="V6090">
        <f>IF(SUMIF(F:F,Orders[[#This Row],[DW_Customer]],U:U)&gt;1,1,0)</f>
        <v>1</v>
      </c>
    </row>
    <row r="6091" spans="1:22" x14ac:dyDescent="0.35">
      <c r="A6091">
        <v>49515</v>
      </c>
      <c r="B6091" s="1" t="s">
        <v>16576</v>
      </c>
      <c r="C6091" s="2">
        <v>41985</v>
      </c>
      <c r="D6091" s="2">
        <v>41989</v>
      </c>
      <c r="E6091" s="1" t="s">
        <v>24503</v>
      </c>
      <c r="F6091" s="1">
        <v>100091</v>
      </c>
      <c r="G6091" s="15">
        <v>0</v>
      </c>
      <c r="H6091" s="1" t="s">
        <v>24510</v>
      </c>
      <c r="I6091" s="1">
        <v>0</v>
      </c>
      <c r="J6091" s="19">
        <v>70995</v>
      </c>
      <c r="K6091" s="1">
        <v>0</v>
      </c>
      <c r="L6091" s="1">
        <v>2</v>
      </c>
      <c r="M6091" s="1">
        <v>0</v>
      </c>
      <c r="N6091" s="1">
        <v>1</v>
      </c>
      <c r="O6091" s="7">
        <f>VLOOKUP(J6091,DIM_Products!A:G,6,FALSE) * L6091 * (1-M6091)</f>
        <v>74.399999999999991</v>
      </c>
      <c r="P6091" s="7">
        <f t="shared" si="380"/>
        <v>523.79279999999994</v>
      </c>
      <c r="Q6091" s="13">
        <f t="shared" si="381"/>
        <v>0.14204089861487215</v>
      </c>
      <c r="R6091" s="7">
        <f t="shared" si="382"/>
        <v>74.399999999999991</v>
      </c>
      <c r="S6091">
        <f t="shared" si="383"/>
        <v>4</v>
      </c>
      <c r="T6091">
        <v>1</v>
      </c>
      <c r="U6091" s="13">
        <f>1/COUNTIF(B:B,Orders[[#This Row],[Order ID]])</f>
        <v>0.33333333333333331</v>
      </c>
      <c r="V6091">
        <f>IF(SUMIF(F:F,Orders[[#This Row],[DW_Customer]],U:U)&gt;1,1,0)</f>
        <v>1</v>
      </c>
    </row>
    <row r="6092" spans="1:22" x14ac:dyDescent="0.35">
      <c r="A6092">
        <v>64891</v>
      </c>
      <c r="B6092" s="1" t="s">
        <v>16576</v>
      </c>
      <c r="C6092" s="2">
        <v>41985</v>
      </c>
      <c r="D6092" s="2">
        <v>41989</v>
      </c>
      <c r="E6092" s="1" t="s">
        <v>24503</v>
      </c>
      <c r="F6092" s="1">
        <v>100091</v>
      </c>
      <c r="G6092" s="15">
        <v>0</v>
      </c>
      <c r="H6092" s="1" t="s">
        <v>24510</v>
      </c>
      <c r="I6092" s="1">
        <v>0</v>
      </c>
      <c r="J6092" s="19">
        <v>70527</v>
      </c>
      <c r="K6092" s="1">
        <v>0</v>
      </c>
      <c r="L6092" s="1">
        <v>3</v>
      </c>
      <c r="M6092" s="1">
        <v>0</v>
      </c>
      <c r="N6092" s="1">
        <v>1</v>
      </c>
      <c r="O6092" s="7">
        <f>VLOOKUP(J6092,DIM_Products!A:G,6,FALSE) * L6092 * (1-M6092)</f>
        <v>405.55200000000002</v>
      </c>
      <c r="P6092" s="7">
        <f t="shared" si="380"/>
        <v>523.79279999999994</v>
      </c>
      <c r="Q6092" s="13">
        <f t="shared" si="381"/>
        <v>0.77426035638519675</v>
      </c>
      <c r="R6092" s="7">
        <f t="shared" si="382"/>
        <v>405.55200000000002</v>
      </c>
      <c r="S6092">
        <f t="shared" si="383"/>
        <v>4</v>
      </c>
      <c r="T6092">
        <v>1</v>
      </c>
      <c r="U6092" s="13">
        <f>1/COUNTIF(B:B,Orders[[#This Row],[Order ID]])</f>
        <v>0.33333333333333331</v>
      </c>
      <c r="V6092">
        <f>IF(SUMIF(F:F,Orders[[#This Row],[DW_Customer]],U:U)&gt;1,1,0)</f>
        <v>1</v>
      </c>
    </row>
    <row r="6093" spans="1:22" x14ac:dyDescent="0.35">
      <c r="A6093">
        <v>67169</v>
      </c>
      <c r="B6093" s="1" t="s">
        <v>16576</v>
      </c>
      <c r="C6093" s="2">
        <v>41985</v>
      </c>
      <c r="D6093" s="2">
        <v>41989</v>
      </c>
      <c r="E6093" s="1" t="s">
        <v>24503</v>
      </c>
      <c r="F6093" s="1">
        <v>100091</v>
      </c>
      <c r="G6093" s="15">
        <v>0</v>
      </c>
      <c r="H6093" s="1" t="s">
        <v>24510</v>
      </c>
      <c r="I6093" s="1">
        <v>0</v>
      </c>
      <c r="J6093" s="19">
        <v>70247</v>
      </c>
      <c r="K6093" s="1">
        <v>0</v>
      </c>
      <c r="L6093" s="1">
        <v>1</v>
      </c>
      <c r="M6093" s="1">
        <v>0.2</v>
      </c>
      <c r="N6093" s="1">
        <v>1</v>
      </c>
      <c r="O6093" s="7">
        <f>VLOOKUP(J6093,DIM_Products!A:G,6,FALSE) * L6093 * (1-M6093)</f>
        <v>43.840800000000002</v>
      </c>
      <c r="P6093" s="7">
        <f t="shared" si="380"/>
        <v>523.79279999999994</v>
      </c>
      <c r="Q6093" s="13">
        <f t="shared" si="381"/>
        <v>8.3698744999931282E-2</v>
      </c>
      <c r="R6093" s="7">
        <f t="shared" si="382"/>
        <v>43.840800000000002</v>
      </c>
      <c r="S6093">
        <f t="shared" si="383"/>
        <v>4</v>
      </c>
      <c r="T6093">
        <v>1</v>
      </c>
      <c r="U6093" s="13">
        <f>1/COUNTIF(B:B,Orders[[#This Row],[Order ID]])</f>
        <v>0.33333333333333331</v>
      </c>
      <c r="V6093">
        <f>IF(SUMIF(F:F,Orders[[#This Row],[DW_Customer]],U:U)&gt;1,1,0)</f>
        <v>1</v>
      </c>
    </row>
    <row r="6094" spans="1:22" x14ac:dyDescent="0.35">
      <c r="A6094">
        <v>67293</v>
      </c>
      <c r="B6094" s="1" t="s">
        <v>23323</v>
      </c>
      <c r="C6094" s="2">
        <v>41928</v>
      </c>
      <c r="D6094" s="2">
        <v>41928</v>
      </c>
      <c r="E6094" s="1" t="s">
        <v>26364</v>
      </c>
      <c r="F6094" s="1">
        <v>100053</v>
      </c>
      <c r="G6094" s="15">
        <v>0</v>
      </c>
      <c r="H6094" s="1" t="s">
        <v>24511</v>
      </c>
      <c r="I6094" s="1">
        <v>138</v>
      </c>
      <c r="J6094" s="19">
        <v>70006</v>
      </c>
      <c r="K6094" s="1">
        <v>0</v>
      </c>
      <c r="L6094" s="1">
        <v>2</v>
      </c>
      <c r="M6094" s="1">
        <v>0</v>
      </c>
      <c r="N6094" s="1">
        <v>1</v>
      </c>
      <c r="O6094" s="7">
        <f>VLOOKUP(J6094,DIM_Products!A:G,6,FALSE) * L6094 * (1-M6094)</f>
        <v>292.536</v>
      </c>
      <c r="P6094" s="7">
        <f t="shared" si="380"/>
        <v>292.536</v>
      </c>
      <c r="Q6094" s="13">
        <f t="shared" si="381"/>
        <v>1</v>
      </c>
      <c r="R6094" s="7">
        <f t="shared" si="382"/>
        <v>292.536</v>
      </c>
      <c r="S6094">
        <f t="shared" si="383"/>
        <v>0</v>
      </c>
      <c r="T6094">
        <v>1</v>
      </c>
      <c r="U6094" s="13">
        <f>1/COUNTIF(B:B,Orders[[#This Row],[Order ID]])</f>
        <v>1</v>
      </c>
      <c r="V6094">
        <f>IF(SUMIF(F:F,Orders[[#This Row],[DW_Customer]],U:U)&gt;1,1,0)</f>
        <v>1</v>
      </c>
    </row>
    <row r="6095" spans="1:22" x14ac:dyDescent="0.35">
      <c r="A6095">
        <v>41046</v>
      </c>
      <c r="B6095" s="1" t="s">
        <v>18120</v>
      </c>
      <c r="C6095" s="2">
        <v>41912</v>
      </c>
      <c r="D6095" s="2">
        <v>41918</v>
      </c>
      <c r="E6095" s="1" t="s">
        <v>24503</v>
      </c>
      <c r="F6095" s="1">
        <v>101118</v>
      </c>
      <c r="G6095" s="15">
        <v>0</v>
      </c>
      <c r="H6095" s="1" t="s">
        <v>24510</v>
      </c>
      <c r="I6095" s="1">
        <v>0</v>
      </c>
      <c r="J6095" s="19">
        <v>70851</v>
      </c>
      <c r="K6095" s="1">
        <v>30</v>
      </c>
      <c r="L6095" s="1">
        <v>3</v>
      </c>
      <c r="M6095" s="1">
        <v>0.4</v>
      </c>
      <c r="N6095" s="1">
        <v>1</v>
      </c>
      <c r="O6095" s="7">
        <f>VLOOKUP(J6095,DIM_Products!A:G,6,FALSE) * L6095 * (1-M6095)</f>
        <v>37.475999999999999</v>
      </c>
      <c r="P6095" s="7">
        <f t="shared" si="380"/>
        <v>1029.1560000000002</v>
      </c>
      <c r="Q6095" s="13">
        <f t="shared" si="381"/>
        <v>3.6414304536921509E-2</v>
      </c>
      <c r="R6095" s="7">
        <f t="shared" si="382"/>
        <v>38.568429136107646</v>
      </c>
      <c r="S6095">
        <f t="shared" si="383"/>
        <v>6</v>
      </c>
      <c r="T6095">
        <v>0</v>
      </c>
      <c r="U6095" s="13">
        <f>1/COUNTIF(B:B,Orders[[#This Row],[Order ID]])</f>
        <v>0.33333333333333331</v>
      </c>
      <c r="V6095">
        <f>IF(SUMIF(F:F,Orders[[#This Row],[DW_Customer]],U:U)&gt;1,1,0)</f>
        <v>1</v>
      </c>
    </row>
    <row r="6096" spans="1:22" x14ac:dyDescent="0.35">
      <c r="A6096">
        <v>60397</v>
      </c>
      <c r="B6096" s="1" t="s">
        <v>18120</v>
      </c>
      <c r="C6096" s="2">
        <v>41912</v>
      </c>
      <c r="D6096" s="2">
        <v>41918</v>
      </c>
      <c r="E6096" s="1" t="s">
        <v>24503</v>
      </c>
      <c r="F6096" s="1">
        <v>101118</v>
      </c>
      <c r="G6096" s="15">
        <v>0</v>
      </c>
      <c r="H6096" s="1" t="s">
        <v>24510</v>
      </c>
      <c r="I6096" s="1">
        <v>0</v>
      </c>
      <c r="J6096" s="19">
        <v>70384</v>
      </c>
      <c r="K6096" s="1">
        <v>30</v>
      </c>
      <c r="L6096" s="1">
        <v>4</v>
      </c>
      <c r="M6096" s="1">
        <v>0.2</v>
      </c>
      <c r="N6096" s="1">
        <v>1</v>
      </c>
      <c r="O6096" s="7">
        <f>VLOOKUP(J6096,DIM_Products!A:G,6,FALSE) * L6096 * (1-M6096)</f>
        <v>227.13600000000002</v>
      </c>
      <c r="P6096" s="7">
        <f t="shared" si="380"/>
        <v>1029.1560000000002</v>
      </c>
      <c r="Q6096" s="13">
        <f t="shared" si="381"/>
        <v>0.22070123479822298</v>
      </c>
      <c r="R6096" s="7">
        <f t="shared" si="382"/>
        <v>233.75703704394672</v>
      </c>
      <c r="S6096">
        <f t="shared" si="383"/>
        <v>6</v>
      </c>
      <c r="T6096">
        <v>0</v>
      </c>
      <c r="U6096" s="13">
        <f>1/COUNTIF(B:B,Orders[[#This Row],[Order ID]])</f>
        <v>0.33333333333333331</v>
      </c>
      <c r="V6096">
        <f>IF(SUMIF(F:F,Orders[[#This Row],[DW_Customer]],U:U)&gt;1,1,0)</f>
        <v>1</v>
      </c>
    </row>
    <row r="6097" spans="1:22" x14ac:dyDescent="0.35">
      <c r="A6097">
        <v>68399</v>
      </c>
      <c r="B6097" s="1" t="s">
        <v>18120</v>
      </c>
      <c r="C6097" s="2">
        <v>41912</v>
      </c>
      <c r="D6097" s="2">
        <v>41918</v>
      </c>
      <c r="E6097" s="1" t="s">
        <v>24503</v>
      </c>
      <c r="F6097" s="1">
        <v>101118</v>
      </c>
      <c r="G6097" s="15">
        <v>0</v>
      </c>
      <c r="H6097" s="1" t="s">
        <v>24510</v>
      </c>
      <c r="I6097" s="1">
        <v>0</v>
      </c>
      <c r="J6097" s="19">
        <v>70468</v>
      </c>
      <c r="K6097" s="1">
        <v>30</v>
      </c>
      <c r="L6097" s="1">
        <v>2</v>
      </c>
      <c r="M6097" s="1">
        <v>0.2</v>
      </c>
      <c r="N6097" s="1">
        <v>1</v>
      </c>
      <c r="O6097" s="7">
        <f>VLOOKUP(J6097,DIM_Products!A:G,6,FALSE) * L6097 * (1-M6097)</f>
        <v>764.5440000000001</v>
      </c>
      <c r="P6097" s="7">
        <f t="shared" si="380"/>
        <v>1029.1560000000002</v>
      </c>
      <c r="Q6097" s="13">
        <f t="shared" si="381"/>
        <v>0.74288446066485547</v>
      </c>
      <c r="R6097" s="7">
        <f t="shared" si="382"/>
        <v>786.8305338199458</v>
      </c>
      <c r="S6097">
        <f t="shared" si="383"/>
        <v>6</v>
      </c>
      <c r="T6097">
        <v>0</v>
      </c>
      <c r="U6097" s="13">
        <f>1/COUNTIF(B:B,Orders[[#This Row],[Order ID]])</f>
        <v>0.33333333333333331</v>
      </c>
      <c r="V6097">
        <f>IF(SUMIF(F:F,Orders[[#This Row],[DW_Customer]],U:U)&gt;1,1,0)</f>
        <v>1</v>
      </c>
    </row>
    <row r="6098" spans="1:22" x14ac:dyDescent="0.35">
      <c r="A6098">
        <v>53230</v>
      </c>
      <c r="B6098" s="1" t="s">
        <v>19321</v>
      </c>
      <c r="C6098" s="2">
        <v>41890</v>
      </c>
      <c r="D6098" s="2">
        <v>41890</v>
      </c>
      <c r="E6098" s="1" t="s">
        <v>26364</v>
      </c>
      <c r="F6098" s="1">
        <v>100460</v>
      </c>
      <c r="G6098" s="15">
        <v>0</v>
      </c>
      <c r="H6098" s="1" t="s">
        <v>24511</v>
      </c>
      <c r="I6098" s="1">
        <v>639</v>
      </c>
      <c r="J6098" s="19">
        <v>70420</v>
      </c>
      <c r="K6098" s="1">
        <v>0</v>
      </c>
      <c r="L6098" s="1">
        <v>9</v>
      </c>
      <c r="M6098" s="1">
        <v>0.2</v>
      </c>
      <c r="N6098" s="1">
        <v>1</v>
      </c>
      <c r="O6098" s="7">
        <f>VLOOKUP(J6098,DIM_Products!A:G,6,FALSE) * L6098 * (1-M6098)</f>
        <v>3571.1280000000002</v>
      </c>
      <c r="P6098" s="7">
        <f t="shared" si="380"/>
        <v>3571.1280000000002</v>
      </c>
      <c r="Q6098" s="13">
        <f t="shared" si="381"/>
        <v>1</v>
      </c>
      <c r="R6098" s="7">
        <f t="shared" si="382"/>
        <v>3571.1280000000002</v>
      </c>
      <c r="S6098">
        <f t="shared" si="383"/>
        <v>0</v>
      </c>
      <c r="T6098">
        <v>0</v>
      </c>
      <c r="U6098" s="13">
        <f>1/COUNTIF(B:B,Orders[[#This Row],[Order ID]])</f>
        <v>1</v>
      </c>
      <c r="V6098">
        <f>IF(SUMIF(F:F,Orders[[#This Row],[DW_Customer]],U:U)&gt;1,1,0)</f>
        <v>1</v>
      </c>
    </row>
    <row r="6099" spans="1:22" x14ac:dyDescent="0.35">
      <c r="A6099">
        <v>62766</v>
      </c>
      <c r="B6099" s="1" t="s">
        <v>21379</v>
      </c>
      <c r="C6099" s="2">
        <v>41934</v>
      </c>
      <c r="D6099" s="2">
        <v>41934</v>
      </c>
      <c r="E6099" s="1" t="s">
        <v>26364</v>
      </c>
      <c r="F6099" s="1">
        <v>101197</v>
      </c>
      <c r="G6099" s="15">
        <v>0</v>
      </c>
      <c r="H6099" s="1" t="s">
        <v>24511</v>
      </c>
      <c r="I6099" s="1">
        <v>141</v>
      </c>
      <c r="J6099" s="19">
        <v>70214</v>
      </c>
      <c r="K6099" s="1">
        <v>0</v>
      </c>
      <c r="L6099" s="1">
        <v>2</v>
      </c>
      <c r="M6099" s="1">
        <v>0.8</v>
      </c>
      <c r="N6099" s="1">
        <v>1</v>
      </c>
      <c r="O6099" s="7">
        <f>VLOOKUP(J6099,DIM_Products!A:G,6,FALSE) * L6099 * (1-M6099)</f>
        <v>35.495999999999995</v>
      </c>
      <c r="P6099" s="7">
        <f t="shared" si="380"/>
        <v>35.495999999999995</v>
      </c>
      <c r="Q6099" s="13">
        <f t="shared" si="381"/>
        <v>1</v>
      </c>
      <c r="R6099" s="7">
        <f t="shared" si="382"/>
        <v>35.495999999999995</v>
      </c>
      <c r="S6099">
        <f t="shared" si="383"/>
        <v>0</v>
      </c>
      <c r="T6099">
        <v>0</v>
      </c>
      <c r="U6099" s="13">
        <f>1/COUNTIF(B:B,Orders[[#This Row],[Order ID]])</f>
        <v>1</v>
      </c>
      <c r="V6099">
        <f>IF(SUMIF(F:F,Orders[[#This Row],[DW_Customer]],U:U)&gt;1,1,0)</f>
        <v>1</v>
      </c>
    </row>
    <row r="6100" spans="1:22" x14ac:dyDescent="0.35">
      <c r="A6100">
        <v>36896</v>
      </c>
      <c r="B6100" s="1" t="s">
        <v>11430</v>
      </c>
      <c r="C6100" s="2">
        <v>41815</v>
      </c>
      <c r="D6100" s="2">
        <v>41822</v>
      </c>
      <c r="E6100" s="1" t="s">
        <v>24503</v>
      </c>
      <c r="F6100" s="1">
        <v>100224</v>
      </c>
      <c r="G6100" s="15">
        <v>0</v>
      </c>
      <c r="H6100" s="1" t="s">
        <v>24510</v>
      </c>
      <c r="I6100" s="1">
        <v>0</v>
      </c>
      <c r="J6100" s="19">
        <v>71514</v>
      </c>
      <c r="K6100" s="1">
        <v>0</v>
      </c>
      <c r="L6100" s="1">
        <v>8</v>
      </c>
      <c r="M6100" s="1">
        <v>0</v>
      </c>
      <c r="N6100" s="1">
        <v>1</v>
      </c>
      <c r="O6100" s="7">
        <f>VLOOKUP(J6100,DIM_Products!A:G,6,FALSE) * L6100 * (1-M6100)</f>
        <v>5098.8</v>
      </c>
      <c r="P6100" s="7">
        <f t="shared" si="380"/>
        <v>6292.47</v>
      </c>
      <c r="Q6100" s="13">
        <f t="shared" si="381"/>
        <v>0.81030183695750635</v>
      </c>
      <c r="R6100" s="7">
        <f t="shared" si="382"/>
        <v>5098.8</v>
      </c>
      <c r="S6100">
        <f t="shared" si="383"/>
        <v>7</v>
      </c>
      <c r="T6100">
        <v>0</v>
      </c>
      <c r="U6100" s="13">
        <f>1/COUNTIF(B:B,Orders[[#This Row],[Order ID]])</f>
        <v>0.5</v>
      </c>
      <c r="V6100">
        <f>IF(SUMIF(F:F,Orders[[#This Row],[DW_Customer]],U:U)&gt;1,1,0)</f>
        <v>1</v>
      </c>
    </row>
    <row r="6101" spans="1:22" x14ac:dyDescent="0.35">
      <c r="A6101">
        <v>59278</v>
      </c>
      <c r="B6101" s="1" t="s">
        <v>11430</v>
      </c>
      <c r="C6101" s="2">
        <v>41815</v>
      </c>
      <c r="D6101" s="2">
        <v>41822</v>
      </c>
      <c r="E6101" s="1" t="s">
        <v>24503</v>
      </c>
      <c r="F6101" s="1">
        <v>100224</v>
      </c>
      <c r="G6101" s="15">
        <v>0</v>
      </c>
      <c r="H6101" s="1" t="s">
        <v>24510</v>
      </c>
      <c r="I6101" s="1">
        <v>0</v>
      </c>
      <c r="J6101" s="19">
        <v>71485</v>
      </c>
      <c r="K6101" s="1">
        <v>0</v>
      </c>
      <c r="L6101" s="1">
        <v>9</v>
      </c>
      <c r="M6101" s="1">
        <v>0</v>
      </c>
      <c r="N6101" s="1">
        <v>1</v>
      </c>
      <c r="O6101" s="7">
        <f>VLOOKUP(J6101,DIM_Products!A:G,6,FALSE) * L6101 * (1-M6101)</f>
        <v>1193.67</v>
      </c>
      <c r="P6101" s="7">
        <f t="shared" si="380"/>
        <v>6292.47</v>
      </c>
      <c r="Q6101" s="13">
        <f t="shared" si="381"/>
        <v>0.18969816304249365</v>
      </c>
      <c r="R6101" s="7">
        <f t="shared" si="382"/>
        <v>1193.67</v>
      </c>
      <c r="S6101">
        <f t="shared" si="383"/>
        <v>7</v>
      </c>
      <c r="T6101">
        <v>0</v>
      </c>
      <c r="U6101" s="13">
        <f>1/COUNTIF(B:B,Orders[[#This Row],[Order ID]])</f>
        <v>0.5</v>
      </c>
      <c r="V6101">
        <f>IF(SUMIF(F:F,Orders[[#This Row],[DW_Customer]],U:U)&gt;1,1,0)</f>
        <v>1</v>
      </c>
    </row>
    <row r="6102" spans="1:22" x14ac:dyDescent="0.35">
      <c r="A6102">
        <v>39771</v>
      </c>
      <c r="B6102" s="1" t="s">
        <v>17704</v>
      </c>
      <c r="C6102" s="2">
        <v>41996</v>
      </c>
      <c r="D6102" s="2">
        <v>42000</v>
      </c>
      <c r="E6102" s="1" t="s">
        <v>24503</v>
      </c>
      <c r="F6102" s="1">
        <v>100209</v>
      </c>
      <c r="G6102" s="15">
        <v>0</v>
      </c>
      <c r="H6102" s="1" t="s">
        <v>24510</v>
      </c>
      <c r="I6102" s="1">
        <v>0</v>
      </c>
      <c r="J6102" s="19">
        <v>71187</v>
      </c>
      <c r="K6102" s="1">
        <v>0</v>
      </c>
      <c r="L6102" s="1">
        <v>2</v>
      </c>
      <c r="M6102" s="1">
        <v>0</v>
      </c>
      <c r="N6102" s="1">
        <v>1</v>
      </c>
      <c r="O6102" s="7">
        <f>VLOOKUP(J6102,DIM_Products!A:G,6,FALSE) * L6102 * (1-M6102)</f>
        <v>494.64</v>
      </c>
      <c r="P6102" s="7">
        <f t="shared" si="380"/>
        <v>494.64</v>
      </c>
      <c r="Q6102" s="13">
        <f t="shared" si="381"/>
        <v>1</v>
      </c>
      <c r="R6102" s="7">
        <f t="shared" si="382"/>
        <v>494.64</v>
      </c>
      <c r="S6102">
        <f t="shared" si="383"/>
        <v>4</v>
      </c>
      <c r="T6102">
        <v>0</v>
      </c>
      <c r="U6102" s="13">
        <f>1/COUNTIF(B:B,Orders[[#This Row],[Order ID]])</f>
        <v>1</v>
      </c>
      <c r="V6102">
        <f>IF(SUMIF(F:F,Orders[[#This Row],[DW_Customer]],U:U)&gt;1,1,0)</f>
        <v>1</v>
      </c>
    </row>
    <row r="6103" spans="1:22" x14ac:dyDescent="0.35">
      <c r="A6103">
        <v>66969</v>
      </c>
      <c r="B6103" s="1" t="s">
        <v>23464</v>
      </c>
      <c r="C6103" s="2">
        <v>41795</v>
      </c>
      <c r="D6103" s="2">
        <v>41799</v>
      </c>
      <c r="E6103" s="1" t="s">
        <v>24503</v>
      </c>
      <c r="F6103" s="1">
        <v>100466</v>
      </c>
      <c r="G6103" s="15">
        <v>0</v>
      </c>
      <c r="H6103" s="1" t="s">
        <v>24510</v>
      </c>
      <c r="I6103" s="1">
        <v>0</v>
      </c>
      <c r="J6103" s="19">
        <v>70407</v>
      </c>
      <c r="K6103" s="1">
        <v>0</v>
      </c>
      <c r="L6103" s="1">
        <v>2</v>
      </c>
      <c r="M6103" s="1">
        <v>0</v>
      </c>
      <c r="N6103" s="1">
        <v>1</v>
      </c>
      <c r="O6103" s="7">
        <f>VLOOKUP(J6103,DIM_Products!A:G,6,FALSE) * L6103 * (1-M6103)</f>
        <v>31.76</v>
      </c>
      <c r="P6103" s="7">
        <f t="shared" si="380"/>
        <v>31.76</v>
      </c>
      <c r="Q6103" s="13">
        <f t="shared" si="381"/>
        <v>1</v>
      </c>
      <c r="R6103" s="7">
        <f t="shared" si="382"/>
        <v>31.76</v>
      </c>
      <c r="S6103">
        <f t="shared" si="383"/>
        <v>4</v>
      </c>
      <c r="T6103">
        <v>0</v>
      </c>
      <c r="U6103" s="13">
        <f>1/COUNTIF(B:B,Orders[[#This Row],[Order ID]])</f>
        <v>1</v>
      </c>
      <c r="V6103">
        <f>IF(SUMIF(F:F,Orders[[#This Row],[DW_Customer]],U:U)&gt;1,1,0)</f>
        <v>1</v>
      </c>
    </row>
    <row r="6104" spans="1:22" x14ac:dyDescent="0.35">
      <c r="A6104">
        <v>62149</v>
      </c>
      <c r="B6104" s="1" t="s">
        <v>23498</v>
      </c>
      <c r="C6104" s="2">
        <v>41863</v>
      </c>
      <c r="D6104" s="2">
        <v>41868</v>
      </c>
      <c r="E6104" s="1" t="s">
        <v>24503</v>
      </c>
      <c r="F6104" s="1">
        <v>100752</v>
      </c>
      <c r="G6104" s="15">
        <v>0</v>
      </c>
      <c r="H6104" s="1" t="s">
        <v>24510</v>
      </c>
      <c r="I6104" s="1">
        <v>0</v>
      </c>
      <c r="J6104" s="19">
        <v>71473</v>
      </c>
      <c r="K6104" s="1">
        <v>0</v>
      </c>
      <c r="L6104" s="1">
        <v>4</v>
      </c>
      <c r="M6104" s="1">
        <v>0</v>
      </c>
      <c r="N6104" s="1">
        <v>1</v>
      </c>
      <c r="O6104" s="7">
        <f>VLOOKUP(J6104,DIM_Products!A:G,6,FALSE) * L6104 * (1-M6104)</f>
        <v>559.07999999999993</v>
      </c>
      <c r="P6104" s="7">
        <f t="shared" si="380"/>
        <v>559.07999999999993</v>
      </c>
      <c r="Q6104" s="13">
        <f t="shared" si="381"/>
        <v>1</v>
      </c>
      <c r="R6104" s="7">
        <f t="shared" si="382"/>
        <v>559.07999999999993</v>
      </c>
      <c r="S6104">
        <f t="shared" si="383"/>
        <v>5</v>
      </c>
      <c r="T6104">
        <v>0</v>
      </c>
      <c r="U6104" s="13">
        <f>1/COUNTIF(B:B,Orders[[#This Row],[Order ID]])</f>
        <v>1</v>
      </c>
      <c r="V6104">
        <f>IF(SUMIF(F:F,Orders[[#This Row],[DW_Customer]],U:U)&gt;1,1,0)</f>
        <v>1</v>
      </c>
    </row>
    <row r="6105" spans="1:22" x14ac:dyDescent="0.35">
      <c r="A6105">
        <v>34765</v>
      </c>
      <c r="B6105" s="1" t="s">
        <v>8575</v>
      </c>
      <c r="C6105" s="2">
        <v>41730</v>
      </c>
      <c r="D6105" s="2">
        <v>41730</v>
      </c>
      <c r="E6105" s="1" t="s">
        <v>26364</v>
      </c>
      <c r="F6105" s="1">
        <v>100955</v>
      </c>
      <c r="G6105" s="15">
        <v>0</v>
      </c>
      <c r="H6105" s="1" t="s">
        <v>24511</v>
      </c>
      <c r="I6105" s="1">
        <v>353</v>
      </c>
      <c r="J6105" s="19">
        <v>70048</v>
      </c>
      <c r="K6105" s="1">
        <v>0</v>
      </c>
      <c r="L6105" s="1">
        <v>3</v>
      </c>
      <c r="M6105" s="1">
        <v>0</v>
      </c>
      <c r="N6105" s="1">
        <v>1</v>
      </c>
      <c r="O6105" s="7">
        <f>VLOOKUP(J6105,DIM_Products!A:G,6,FALSE) * L6105 * (1-M6105)</f>
        <v>875.22</v>
      </c>
      <c r="P6105" s="7">
        <f t="shared" si="380"/>
        <v>3989.9639999999999</v>
      </c>
      <c r="Q6105" s="13">
        <f t="shared" si="381"/>
        <v>0.21935536260477539</v>
      </c>
      <c r="R6105" s="7">
        <f t="shared" si="382"/>
        <v>875.22</v>
      </c>
      <c r="S6105">
        <f t="shared" si="383"/>
        <v>0</v>
      </c>
      <c r="T6105">
        <v>0</v>
      </c>
      <c r="U6105" s="13">
        <f>1/COUNTIF(B:B,Orders[[#This Row],[Order ID]])</f>
        <v>0.33333333333333331</v>
      </c>
      <c r="V6105">
        <f>IF(SUMIF(F:F,Orders[[#This Row],[DW_Customer]],U:U)&gt;1,1,0)</f>
        <v>1</v>
      </c>
    </row>
    <row r="6106" spans="1:22" x14ac:dyDescent="0.35">
      <c r="A6106">
        <v>51737</v>
      </c>
      <c r="B6106" s="1" t="s">
        <v>8575</v>
      </c>
      <c r="C6106" s="2">
        <v>41730</v>
      </c>
      <c r="D6106" s="2">
        <v>41730</v>
      </c>
      <c r="E6106" s="1" t="s">
        <v>26364</v>
      </c>
      <c r="F6106" s="1">
        <v>100955</v>
      </c>
      <c r="G6106" s="15">
        <v>0</v>
      </c>
      <c r="H6106" s="1" t="s">
        <v>24511</v>
      </c>
      <c r="I6106" s="1">
        <v>353</v>
      </c>
      <c r="J6106" s="19">
        <v>71263</v>
      </c>
      <c r="K6106" s="1">
        <v>0</v>
      </c>
      <c r="L6106" s="1">
        <v>8</v>
      </c>
      <c r="M6106" s="1">
        <v>0</v>
      </c>
      <c r="N6106" s="1">
        <v>1</v>
      </c>
      <c r="O6106" s="7">
        <f>VLOOKUP(J6106,DIM_Products!A:G,6,FALSE) * L6106 * (1-M6106)</f>
        <v>2290.4639999999999</v>
      </c>
      <c r="P6106" s="7">
        <f t="shared" si="380"/>
        <v>3989.9639999999999</v>
      </c>
      <c r="Q6106" s="13">
        <f t="shared" si="381"/>
        <v>0.57405630727495283</v>
      </c>
      <c r="R6106" s="7">
        <f t="shared" si="382"/>
        <v>2290.4639999999999</v>
      </c>
      <c r="S6106">
        <f t="shared" si="383"/>
        <v>0</v>
      </c>
      <c r="T6106">
        <v>0</v>
      </c>
      <c r="U6106" s="13">
        <f>1/COUNTIF(B:B,Orders[[#This Row],[Order ID]])</f>
        <v>0.33333333333333331</v>
      </c>
      <c r="V6106">
        <f>IF(SUMIF(F:F,Orders[[#This Row],[DW_Customer]],U:U)&gt;1,1,0)</f>
        <v>1</v>
      </c>
    </row>
    <row r="6107" spans="1:22" x14ac:dyDescent="0.35">
      <c r="A6107">
        <v>60884</v>
      </c>
      <c r="B6107" s="1" t="s">
        <v>8575</v>
      </c>
      <c r="C6107" s="2">
        <v>41730</v>
      </c>
      <c r="D6107" s="2">
        <v>41730</v>
      </c>
      <c r="E6107" s="1" t="s">
        <v>26364</v>
      </c>
      <c r="F6107" s="1">
        <v>100955</v>
      </c>
      <c r="G6107" s="15">
        <v>0</v>
      </c>
      <c r="H6107" s="1" t="s">
        <v>24511</v>
      </c>
      <c r="I6107" s="1">
        <v>353</v>
      </c>
      <c r="J6107" s="19">
        <v>70128</v>
      </c>
      <c r="K6107" s="1">
        <v>0</v>
      </c>
      <c r="L6107" s="1">
        <v>2</v>
      </c>
      <c r="M6107" s="1">
        <v>0</v>
      </c>
      <c r="N6107" s="1">
        <v>1</v>
      </c>
      <c r="O6107" s="7">
        <f>VLOOKUP(J6107,DIM_Products!A:G,6,FALSE) * L6107 * (1-M6107)</f>
        <v>824.28</v>
      </c>
      <c r="P6107" s="7">
        <f t="shared" si="380"/>
        <v>3989.9639999999999</v>
      </c>
      <c r="Q6107" s="13">
        <f t="shared" si="381"/>
        <v>0.20658833012027175</v>
      </c>
      <c r="R6107" s="7">
        <f t="shared" si="382"/>
        <v>824.28</v>
      </c>
      <c r="S6107">
        <f t="shared" si="383"/>
        <v>0</v>
      </c>
      <c r="T6107">
        <v>0</v>
      </c>
      <c r="U6107" s="13">
        <f>1/COUNTIF(B:B,Orders[[#This Row],[Order ID]])</f>
        <v>0.33333333333333331</v>
      </c>
      <c r="V6107">
        <f>IF(SUMIF(F:F,Orders[[#This Row],[DW_Customer]],U:U)&gt;1,1,0)</f>
        <v>1</v>
      </c>
    </row>
    <row r="6108" spans="1:22" x14ac:dyDescent="0.35">
      <c r="A6108">
        <v>59224</v>
      </c>
      <c r="B6108" s="1" t="s">
        <v>23883</v>
      </c>
      <c r="C6108" s="2">
        <v>41865</v>
      </c>
      <c r="D6108" s="2">
        <v>41872</v>
      </c>
      <c r="E6108" s="1" t="s">
        <v>24503</v>
      </c>
      <c r="F6108" s="1">
        <v>101444</v>
      </c>
      <c r="G6108" s="15">
        <v>0</v>
      </c>
      <c r="H6108" s="1" t="s">
        <v>24510</v>
      </c>
      <c r="I6108" s="1">
        <v>0</v>
      </c>
      <c r="J6108" s="19">
        <v>71398</v>
      </c>
      <c r="K6108" s="1">
        <v>0</v>
      </c>
      <c r="L6108" s="1">
        <v>3</v>
      </c>
      <c r="M6108" s="1">
        <v>0.2</v>
      </c>
      <c r="N6108" s="1">
        <v>1</v>
      </c>
      <c r="O6108" s="7">
        <f>VLOOKUP(J6108,DIM_Products!A:G,6,FALSE) * L6108 * (1-M6108)</f>
        <v>165.42720000000006</v>
      </c>
      <c r="P6108" s="7">
        <f t="shared" si="380"/>
        <v>165.42720000000006</v>
      </c>
      <c r="Q6108" s="13">
        <f t="shared" si="381"/>
        <v>1</v>
      </c>
      <c r="R6108" s="7">
        <f t="shared" si="382"/>
        <v>165.42720000000006</v>
      </c>
      <c r="S6108">
        <f t="shared" si="383"/>
        <v>7</v>
      </c>
      <c r="T6108">
        <v>0</v>
      </c>
      <c r="U6108" s="13">
        <f>1/COUNTIF(B:B,Orders[[#This Row],[Order ID]])</f>
        <v>1</v>
      </c>
      <c r="V6108">
        <f>IF(SUMIF(F:F,Orders[[#This Row],[DW_Customer]],U:U)&gt;1,1,0)</f>
        <v>1</v>
      </c>
    </row>
    <row r="6109" spans="1:22" x14ac:dyDescent="0.35">
      <c r="A6109">
        <v>56181</v>
      </c>
      <c r="B6109" s="1" t="s">
        <v>21034</v>
      </c>
      <c r="C6109" s="2">
        <v>41960</v>
      </c>
      <c r="D6109" s="2">
        <v>41964</v>
      </c>
      <c r="E6109" s="1" t="s">
        <v>24503</v>
      </c>
      <c r="F6109" s="1">
        <v>101227</v>
      </c>
      <c r="G6109" s="15">
        <v>0</v>
      </c>
      <c r="H6109" s="1" t="s">
        <v>24510</v>
      </c>
      <c r="I6109" s="1">
        <v>0</v>
      </c>
      <c r="J6109" s="19">
        <v>70644</v>
      </c>
      <c r="K6109" s="1">
        <v>0</v>
      </c>
      <c r="L6109" s="1">
        <v>7</v>
      </c>
      <c r="M6109" s="1">
        <v>0</v>
      </c>
      <c r="N6109" s="1">
        <v>1</v>
      </c>
      <c r="O6109" s="7">
        <f>VLOOKUP(J6109,DIM_Products!A:G,6,FALSE) * L6109 * (1-M6109)</f>
        <v>315.83999999999997</v>
      </c>
      <c r="P6109" s="7">
        <f t="shared" si="380"/>
        <v>315.83999999999997</v>
      </c>
      <c r="Q6109" s="13">
        <f t="shared" si="381"/>
        <v>1</v>
      </c>
      <c r="R6109" s="7">
        <f t="shared" si="382"/>
        <v>315.83999999999997</v>
      </c>
      <c r="S6109">
        <f t="shared" si="383"/>
        <v>4</v>
      </c>
      <c r="T6109">
        <v>1</v>
      </c>
      <c r="U6109" s="13">
        <f>1/COUNTIF(B:B,Orders[[#This Row],[Order ID]])</f>
        <v>1</v>
      </c>
      <c r="V6109">
        <f>IF(SUMIF(F:F,Orders[[#This Row],[DW_Customer]],U:U)&gt;1,1,0)</f>
        <v>1</v>
      </c>
    </row>
    <row r="6110" spans="1:22" x14ac:dyDescent="0.35">
      <c r="A6110">
        <v>38347</v>
      </c>
      <c r="B6110" s="1" t="s">
        <v>11404</v>
      </c>
      <c r="C6110" s="2">
        <v>41750</v>
      </c>
      <c r="D6110" s="2">
        <v>41750</v>
      </c>
      <c r="E6110" s="1" t="s">
        <v>26364</v>
      </c>
      <c r="F6110" s="1">
        <v>101432</v>
      </c>
      <c r="G6110" s="15">
        <v>0</v>
      </c>
      <c r="H6110" s="1" t="s">
        <v>24511</v>
      </c>
      <c r="I6110" s="1">
        <v>957</v>
      </c>
      <c r="J6110" s="19">
        <v>70252</v>
      </c>
      <c r="K6110" s="1">
        <v>0</v>
      </c>
      <c r="L6110" s="1">
        <v>3</v>
      </c>
      <c r="M6110" s="1">
        <v>0.3</v>
      </c>
      <c r="N6110" s="1">
        <v>1</v>
      </c>
      <c r="O6110" s="7">
        <f>VLOOKUP(J6110,DIM_Products!A:G,6,FALSE) * L6110 * (1-M6110)</f>
        <v>228.4632</v>
      </c>
      <c r="P6110" s="7">
        <f t="shared" si="380"/>
        <v>498.89920000000006</v>
      </c>
      <c r="Q6110" s="13">
        <f t="shared" si="381"/>
        <v>0.4579345887906815</v>
      </c>
      <c r="R6110" s="7">
        <f t="shared" si="382"/>
        <v>228.4632</v>
      </c>
      <c r="S6110">
        <f t="shared" si="383"/>
        <v>0</v>
      </c>
      <c r="T6110">
        <v>0</v>
      </c>
      <c r="U6110" s="13">
        <f>1/COUNTIF(B:B,Orders[[#This Row],[Order ID]])</f>
        <v>0.33333333333333331</v>
      </c>
      <c r="V6110">
        <f>IF(SUMIF(F:F,Orders[[#This Row],[DW_Customer]],U:U)&gt;1,1,0)</f>
        <v>1</v>
      </c>
    </row>
    <row r="6111" spans="1:22" x14ac:dyDescent="0.35">
      <c r="A6111">
        <v>65684</v>
      </c>
      <c r="B6111" s="1" t="s">
        <v>11404</v>
      </c>
      <c r="C6111" s="2">
        <v>41750</v>
      </c>
      <c r="D6111" s="2">
        <v>41750</v>
      </c>
      <c r="E6111" s="1" t="s">
        <v>26364</v>
      </c>
      <c r="F6111" s="1">
        <v>101432</v>
      </c>
      <c r="G6111" s="15">
        <v>0</v>
      </c>
      <c r="H6111" s="1" t="s">
        <v>24511</v>
      </c>
      <c r="I6111" s="1">
        <v>957</v>
      </c>
      <c r="J6111" s="19">
        <v>71042</v>
      </c>
      <c r="K6111" s="1">
        <v>0</v>
      </c>
      <c r="L6111" s="1">
        <v>2</v>
      </c>
      <c r="M6111" s="1">
        <v>0.2</v>
      </c>
      <c r="N6111" s="1">
        <v>1</v>
      </c>
      <c r="O6111" s="7">
        <f>VLOOKUP(J6111,DIM_Products!A:G,6,FALSE) * L6111 * (1-M6111)</f>
        <v>54.975999999999999</v>
      </c>
      <c r="P6111" s="7">
        <f t="shared" si="380"/>
        <v>498.89920000000006</v>
      </c>
      <c r="Q6111" s="13">
        <f t="shared" si="381"/>
        <v>0.11019460444113759</v>
      </c>
      <c r="R6111" s="7">
        <f t="shared" si="382"/>
        <v>54.975999999999999</v>
      </c>
      <c r="S6111">
        <f t="shared" si="383"/>
        <v>0</v>
      </c>
      <c r="T6111">
        <v>0</v>
      </c>
      <c r="U6111" s="13">
        <f>1/COUNTIF(B:B,Orders[[#This Row],[Order ID]])</f>
        <v>0.33333333333333331</v>
      </c>
      <c r="V6111">
        <f>IF(SUMIF(F:F,Orders[[#This Row],[DW_Customer]],U:U)&gt;1,1,0)</f>
        <v>1</v>
      </c>
    </row>
    <row r="6112" spans="1:22" x14ac:dyDescent="0.35">
      <c r="A6112">
        <v>66144</v>
      </c>
      <c r="B6112" s="1" t="s">
        <v>11404</v>
      </c>
      <c r="C6112" s="2">
        <v>41750</v>
      </c>
      <c r="D6112" s="2">
        <v>41750</v>
      </c>
      <c r="E6112" s="1" t="s">
        <v>26364</v>
      </c>
      <c r="F6112" s="1">
        <v>101432</v>
      </c>
      <c r="G6112" s="15">
        <v>0</v>
      </c>
      <c r="H6112" s="1" t="s">
        <v>24511</v>
      </c>
      <c r="I6112" s="1">
        <v>957</v>
      </c>
      <c r="J6112" s="19">
        <v>71417</v>
      </c>
      <c r="K6112" s="1">
        <v>0</v>
      </c>
      <c r="L6112" s="1">
        <v>5</v>
      </c>
      <c r="M6112" s="1">
        <v>0.6</v>
      </c>
      <c r="N6112" s="1">
        <v>1</v>
      </c>
      <c r="O6112" s="7">
        <f>VLOOKUP(J6112,DIM_Products!A:G,6,FALSE) * L6112 * (1-M6112)</f>
        <v>215.46000000000004</v>
      </c>
      <c r="P6112" s="7">
        <f t="shared" si="380"/>
        <v>498.89920000000006</v>
      </c>
      <c r="Q6112" s="13">
        <f t="shared" si="381"/>
        <v>0.43187080676818085</v>
      </c>
      <c r="R6112" s="7">
        <f t="shared" si="382"/>
        <v>215.46000000000004</v>
      </c>
      <c r="S6112">
        <f t="shared" si="383"/>
        <v>0</v>
      </c>
      <c r="T6112">
        <v>0</v>
      </c>
      <c r="U6112" s="13">
        <f>1/COUNTIF(B:B,Orders[[#This Row],[Order ID]])</f>
        <v>0.33333333333333331</v>
      </c>
      <c r="V6112">
        <f>IF(SUMIF(F:F,Orders[[#This Row],[DW_Customer]],U:U)&gt;1,1,0)</f>
        <v>1</v>
      </c>
    </row>
    <row r="6113" spans="1:22" x14ac:dyDescent="0.35">
      <c r="A6113">
        <v>32176</v>
      </c>
      <c r="B6113" s="1" t="s">
        <v>9874</v>
      </c>
      <c r="C6113" s="2">
        <v>41947</v>
      </c>
      <c r="D6113" s="2">
        <v>41947</v>
      </c>
      <c r="E6113" s="1" t="s">
        <v>26364</v>
      </c>
      <c r="F6113" s="1">
        <v>101387</v>
      </c>
      <c r="G6113" s="15">
        <v>0</v>
      </c>
      <c r="H6113" s="1" t="s">
        <v>24511</v>
      </c>
      <c r="I6113" s="1">
        <v>381</v>
      </c>
      <c r="J6113" s="19">
        <v>71127</v>
      </c>
      <c r="K6113" s="1">
        <v>0</v>
      </c>
      <c r="L6113" s="1">
        <v>2</v>
      </c>
      <c r="M6113" s="1">
        <v>0.2</v>
      </c>
      <c r="N6113" s="1">
        <v>1</v>
      </c>
      <c r="O6113" s="7">
        <f>VLOOKUP(J6113,DIM_Products!A:G,6,FALSE) * L6113 * (1-M6113)</f>
        <v>74.448000000000008</v>
      </c>
      <c r="P6113" s="7">
        <f t="shared" si="380"/>
        <v>168.13600000000002</v>
      </c>
      <c r="Q6113" s="13">
        <f t="shared" si="381"/>
        <v>0.44278441261835655</v>
      </c>
      <c r="R6113" s="7">
        <f t="shared" si="382"/>
        <v>74.448000000000008</v>
      </c>
      <c r="S6113">
        <f t="shared" si="383"/>
        <v>0</v>
      </c>
      <c r="T6113">
        <v>1</v>
      </c>
      <c r="U6113" s="13">
        <f>1/COUNTIF(B:B,Orders[[#This Row],[Order ID]])</f>
        <v>0.25</v>
      </c>
      <c r="V6113">
        <f>IF(SUMIF(F:F,Orders[[#This Row],[DW_Customer]],U:U)&gt;1,1,0)</f>
        <v>1</v>
      </c>
    </row>
    <row r="6114" spans="1:22" x14ac:dyDescent="0.35">
      <c r="A6114">
        <v>54602</v>
      </c>
      <c r="B6114" s="1" t="s">
        <v>9874</v>
      </c>
      <c r="C6114" s="2">
        <v>41947</v>
      </c>
      <c r="D6114" s="2">
        <v>41947</v>
      </c>
      <c r="E6114" s="1" t="s">
        <v>26364</v>
      </c>
      <c r="F6114" s="1">
        <v>101387</v>
      </c>
      <c r="G6114" s="15">
        <v>0</v>
      </c>
      <c r="H6114" s="1" t="s">
        <v>24511</v>
      </c>
      <c r="I6114" s="1">
        <v>381</v>
      </c>
      <c r="J6114" s="19">
        <v>70343</v>
      </c>
      <c r="K6114" s="1">
        <v>0</v>
      </c>
      <c r="L6114" s="1">
        <v>2</v>
      </c>
      <c r="M6114" s="1">
        <v>0.2</v>
      </c>
      <c r="N6114" s="1">
        <v>1</v>
      </c>
      <c r="O6114" s="7">
        <f>VLOOKUP(J6114,DIM_Products!A:G,6,FALSE) * L6114 * (1-M6114)</f>
        <v>50.400000000000006</v>
      </c>
      <c r="P6114" s="7">
        <f t="shared" si="380"/>
        <v>168.13600000000002</v>
      </c>
      <c r="Q6114" s="13">
        <f t="shared" si="381"/>
        <v>0.29975733929675974</v>
      </c>
      <c r="R6114" s="7">
        <f t="shared" si="382"/>
        <v>50.400000000000006</v>
      </c>
      <c r="S6114">
        <f t="shared" si="383"/>
        <v>0</v>
      </c>
      <c r="T6114">
        <v>1</v>
      </c>
      <c r="U6114" s="13">
        <f>1/COUNTIF(B:B,Orders[[#This Row],[Order ID]])</f>
        <v>0.25</v>
      </c>
      <c r="V6114">
        <f>IF(SUMIF(F:F,Orders[[#This Row],[DW_Customer]],U:U)&gt;1,1,0)</f>
        <v>1</v>
      </c>
    </row>
    <row r="6115" spans="1:22" x14ac:dyDescent="0.35">
      <c r="A6115">
        <v>67727</v>
      </c>
      <c r="B6115" s="1" t="s">
        <v>9874</v>
      </c>
      <c r="C6115" s="2">
        <v>41947</v>
      </c>
      <c r="D6115" s="2">
        <v>41947</v>
      </c>
      <c r="E6115" s="1" t="s">
        <v>26364</v>
      </c>
      <c r="F6115" s="1">
        <v>101387</v>
      </c>
      <c r="G6115" s="15">
        <v>0</v>
      </c>
      <c r="H6115" s="1" t="s">
        <v>24511</v>
      </c>
      <c r="I6115" s="1">
        <v>381</v>
      </c>
      <c r="J6115" s="19">
        <v>70937</v>
      </c>
      <c r="K6115" s="1">
        <v>0</v>
      </c>
      <c r="L6115" s="1">
        <v>2</v>
      </c>
      <c r="M6115" s="1">
        <v>0.2</v>
      </c>
      <c r="N6115" s="1">
        <v>1</v>
      </c>
      <c r="O6115" s="7">
        <f>VLOOKUP(J6115,DIM_Products!A:G,6,FALSE) * L6115 * (1-M6115)</f>
        <v>20.608000000000004</v>
      </c>
      <c r="P6115" s="7">
        <f t="shared" si="380"/>
        <v>168.13600000000002</v>
      </c>
      <c r="Q6115" s="13">
        <f t="shared" si="381"/>
        <v>0.12256744540134178</v>
      </c>
      <c r="R6115" s="7">
        <f t="shared" si="382"/>
        <v>20.608000000000004</v>
      </c>
      <c r="S6115">
        <f t="shared" si="383"/>
        <v>0</v>
      </c>
      <c r="T6115">
        <v>1</v>
      </c>
      <c r="U6115" s="13">
        <f>1/COUNTIF(B:B,Orders[[#This Row],[Order ID]])</f>
        <v>0.25</v>
      </c>
      <c r="V6115">
        <f>IF(SUMIF(F:F,Orders[[#This Row],[DW_Customer]],U:U)&gt;1,1,0)</f>
        <v>1</v>
      </c>
    </row>
    <row r="6116" spans="1:22" x14ac:dyDescent="0.35">
      <c r="A6116">
        <v>70325</v>
      </c>
      <c r="B6116" s="1" t="s">
        <v>9874</v>
      </c>
      <c r="C6116" s="2">
        <v>41947</v>
      </c>
      <c r="D6116" s="2">
        <v>41947</v>
      </c>
      <c r="E6116" s="1" t="s">
        <v>26364</v>
      </c>
      <c r="F6116" s="1">
        <v>101387</v>
      </c>
      <c r="G6116" s="15">
        <v>0</v>
      </c>
      <c r="H6116" s="1" t="s">
        <v>24511</v>
      </c>
      <c r="I6116" s="1">
        <v>381</v>
      </c>
      <c r="J6116" s="19">
        <v>71063</v>
      </c>
      <c r="K6116" s="1">
        <v>0</v>
      </c>
      <c r="L6116" s="1">
        <v>2</v>
      </c>
      <c r="M6116" s="1">
        <v>0.7</v>
      </c>
      <c r="N6116" s="1">
        <v>1</v>
      </c>
      <c r="O6116" s="7">
        <f>VLOOKUP(J6116,DIM_Products!A:G,6,FALSE) * L6116 * (1-M6116)</f>
        <v>22.680000000000003</v>
      </c>
      <c r="P6116" s="7">
        <f t="shared" si="380"/>
        <v>168.13600000000002</v>
      </c>
      <c r="Q6116" s="13">
        <f t="shared" si="381"/>
        <v>0.13489080268354189</v>
      </c>
      <c r="R6116" s="7">
        <f t="shared" si="382"/>
        <v>22.680000000000003</v>
      </c>
      <c r="S6116">
        <f t="shared" si="383"/>
        <v>0</v>
      </c>
      <c r="T6116">
        <v>1</v>
      </c>
      <c r="U6116" s="13">
        <f>1/COUNTIF(B:B,Orders[[#This Row],[Order ID]])</f>
        <v>0.25</v>
      </c>
      <c r="V6116">
        <f>IF(SUMIF(F:F,Orders[[#This Row],[DW_Customer]],U:U)&gt;1,1,0)</f>
        <v>1</v>
      </c>
    </row>
    <row r="6117" spans="1:22" x14ac:dyDescent="0.35">
      <c r="A6117">
        <v>41397</v>
      </c>
      <c r="B6117" s="1" t="s">
        <v>13778</v>
      </c>
      <c r="C6117" s="2">
        <v>41817</v>
      </c>
      <c r="D6117" s="2">
        <v>41817</v>
      </c>
      <c r="E6117" s="1" t="s">
        <v>26364</v>
      </c>
      <c r="F6117" s="1">
        <v>101485</v>
      </c>
      <c r="G6117" s="15">
        <v>0</v>
      </c>
      <c r="H6117" s="1" t="s">
        <v>24511</v>
      </c>
      <c r="I6117" s="1">
        <v>7</v>
      </c>
      <c r="J6117" s="19">
        <v>71259</v>
      </c>
      <c r="K6117" s="1">
        <v>0</v>
      </c>
      <c r="L6117" s="1">
        <v>3</v>
      </c>
      <c r="M6117" s="1">
        <v>0</v>
      </c>
      <c r="N6117" s="1">
        <v>1</v>
      </c>
      <c r="O6117" s="7">
        <f>VLOOKUP(J6117,DIM_Products!A:G,6,FALSE) * L6117 * (1-M6117)</f>
        <v>294.0107999999999</v>
      </c>
      <c r="P6117" s="7">
        <f t="shared" si="380"/>
        <v>294.0107999999999</v>
      </c>
      <c r="Q6117" s="13">
        <f t="shared" si="381"/>
        <v>1</v>
      </c>
      <c r="R6117" s="7">
        <f t="shared" si="382"/>
        <v>294.0107999999999</v>
      </c>
      <c r="S6117">
        <f t="shared" si="383"/>
        <v>0</v>
      </c>
      <c r="T6117">
        <v>0</v>
      </c>
      <c r="U6117" s="13">
        <f>1/COUNTIF(B:B,Orders[[#This Row],[Order ID]])</f>
        <v>1</v>
      </c>
      <c r="V6117">
        <f>IF(SUMIF(F:F,Orders[[#This Row],[DW_Customer]],U:U)&gt;1,1,0)</f>
        <v>1</v>
      </c>
    </row>
    <row r="6118" spans="1:22" x14ac:dyDescent="0.35">
      <c r="A6118">
        <v>31929</v>
      </c>
      <c r="B6118" s="1" t="s">
        <v>7739</v>
      </c>
      <c r="C6118" s="2">
        <v>41820</v>
      </c>
      <c r="D6118" s="2">
        <v>41820</v>
      </c>
      <c r="E6118" s="1" t="s">
        <v>26364</v>
      </c>
      <c r="F6118" s="1">
        <v>100262</v>
      </c>
      <c r="G6118" s="15">
        <v>0</v>
      </c>
      <c r="H6118" s="1" t="s">
        <v>24511</v>
      </c>
      <c r="I6118" s="1">
        <v>34</v>
      </c>
      <c r="J6118" s="19">
        <v>71501</v>
      </c>
      <c r="K6118" s="1">
        <v>0</v>
      </c>
      <c r="L6118" s="1">
        <v>2</v>
      </c>
      <c r="M6118" s="1">
        <v>0</v>
      </c>
      <c r="N6118" s="1">
        <v>1</v>
      </c>
      <c r="O6118" s="7">
        <f>VLOOKUP(J6118,DIM_Products!A:G,6,FALSE) * L6118 * (1-M6118)</f>
        <v>349.32</v>
      </c>
      <c r="P6118" s="7">
        <f t="shared" si="380"/>
        <v>349.32</v>
      </c>
      <c r="Q6118" s="13">
        <f t="shared" si="381"/>
        <v>1</v>
      </c>
      <c r="R6118" s="7">
        <f t="shared" si="382"/>
        <v>349.32</v>
      </c>
      <c r="S6118">
        <f t="shared" si="383"/>
        <v>0</v>
      </c>
      <c r="T6118">
        <v>1</v>
      </c>
      <c r="U6118" s="13">
        <f>1/COUNTIF(B:B,Orders[[#This Row],[Order ID]])</f>
        <v>1</v>
      </c>
      <c r="V6118">
        <f>IF(SUMIF(F:F,Orders[[#This Row],[DW_Customer]],U:U)&gt;1,1,0)</f>
        <v>1</v>
      </c>
    </row>
    <row r="6119" spans="1:22" x14ac:dyDescent="0.35">
      <c r="A6119">
        <v>54169</v>
      </c>
      <c r="B6119" s="1" t="s">
        <v>19143</v>
      </c>
      <c r="C6119" s="2">
        <v>41773</v>
      </c>
      <c r="D6119" s="2">
        <v>41780</v>
      </c>
      <c r="E6119" s="1" t="s">
        <v>24503</v>
      </c>
      <c r="F6119" s="1">
        <v>101264</v>
      </c>
      <c r="G6119" s="15">
        <v>0</v>
      </c>
      <c r="H6119" s="1" t="s">
        <v>24510</v>
      </c>
      <c r="I6119" s="1">
        <v>0</v>
      </c>
      <c r="J6119" s="19">
        <v>70825</v>
      </c>
      <c r="K6119" s="1">
        <v>0</v>
      </c>
      <c r="L6119" s="1">
        <v>8</v>
      </c>
      <c r="M6119" s="1">
        <v>0</v>
      </c>
      <c r="N6119" s="1">
        <v>1</v>
      </c>
      <c r="O6119" s="7">
        <f>VLOOKUP(J6119,DIM_Products!A:G,6,FALSE) * L6119 * (1-M6119)</f>
        <v>87.359999999999985</v>
      </c>
      <c r="P6119" s="7">
        <f t="shared" si="380"/>
        <v>87.359999999999985</v>
      </c>
      <c r="Q6119" s="13">
        <f t="shared" si="381"/>
        <v>1</v>
      </c>
      <c r="R6119" s="7">
        <f t="shared" si="382"/>
        <v>87.359999999999985</v>
      </c>
      <c r="S6119">
        <f t="shared" si="383"/>
        <v>7</v>
      </c>
      <c r="T6119">
        <v>0</v>
      </c>
      <c r="U6119" s="13">
        <f>1/COUNTIF(B:B,Orders[[#This Row],[Order ID]])</f>
        <v>1</v>
      </c>
      <c r="V6119">
        <f>IF(SUMIF(F:F,Orders[[#This Row],[DW_Customer]],U:U)&gt;1,1,0)</f>
        <v>1</v>
      </c>
    </row>
    <row r="6120" spans="1:22" x14ac:dyDescent="0.35">
      <c r="A6120">
        <v>60688</v>
      </c>
      <c r="B6120" s="1" t="s">
        <v>22087</v>
      </c>
      <c r="C6120" s="2">
        <v>41887</v>
      </c>
      <c r="D6120" s="2">
        <v>41887</v>
      </c>
      <c r="E6120" s="1" t="s">
        <v>26364</v>
      </c>
      <c r="F6120" s="1">
        <v>100972</v>
      </c>
      <c r="G6120" s="15">
        <v>0</v>
      </c>
      <c r="H6120" s="1" t="s">
        <v>24511</v>
      </c>
      <c r="I6120" s="1">
        <v>943</v>
      </c>
      <c r="J6120" s="19">
        <v>71371</v>
      </c>
      <c r="K6120" s="1">
        <v>0</v>
      </c>
      <c r="L6120" s="1">
        <v>1</v>
      </c>
      <c r="M6120" s="1">
        <v>0.2</v>
      </c>
      <c r="N6120" s="1">
        <v>1</v>
      </c>
      <c r="O6120" s="7">
        <f>VLOOKUP(J6120,DIM_Products!A:G,6,FALSE) * L6120 * (1-M6120)</f>
        <v>208.82400000000004</v>
      </c>
      <c r="P6120" s="7">
        <f t="shared" si="380"/>
        <v>208.82400000000004</v>
      </c>
      <c r="Q6120" s="13">
        <f t="shared" si="381"/>
        <v>1</v>
      </c>
      <c r="R6120" s="7">
        <f t="shared" si="382"/>
        <v>208.82400000000004</v>
      </c>
      <c r="S6120">
        <f t="shared" si="383"/>
        <v>0</v>
      </c>
      <c r="T6120">
        <v>1</v>
      </c>
      <c r="U6120" s="13">
        <f>1/COUNTIF(B:B,Orders[[#This Row],[Order ID]])</f>
        <v>1</v>
      </c>
      <c r="V6120">
        <f>IF(SUMIF(F:F,Orders[[#This Row],[DW_Customer]],U:U)&gt;1,1,0)</f>
        <v>1</v>
      </c>
    </row>
    <row r="6121" spans="1:22" x14ac:dyDescent="0.35">
      <c r="A6121">
        <v>58499</v>
      </c>
      <c r="B6121" s="1" t="s">
        <v>20200</v>
      </c>
      <c r="C6121" s="2">
        <v>41965</v>
      </c>
      <c r="D6121" s="2">
        <v>41968</v>
      </c>
      <c r="E6121" s="1" t="s">
        <v>24502</v>
      </c>
      <c r="F6121" s="1">
        <v>100648</v>
      </c>
      <c r="G6121" s="15">
        <v>0</v>
      </c>
      <c r="H6121" s="1" t="s">
        <v>24510</v>
      </c>
      <c r="I6121" s="1">
        <v>0</v>
      </c>
      <c r="J6121" s="19">
        <v>70413</v>
      </c>
      <c r="K6121" s="1">
        <v>0</v>
      </c>
      <c r="L6121" s="1">
        <v>4</v>
      </c>
      <c r="M6121" s="1">
        <v>0.2</v>
      </c>
      <c r="N6121" s="1">
        <v>1</v>
      </c>
      <c r="O6121" s="7">
        <f>VLOOKUP(J6121,DIM_Products!A:G,6,FALSE) * L6121 * (1-M6121)</f>
        <v>404.31360000000006</v>
      </c>
      <c r="P6121" s="7">
        <f t="shared" si="380"/>
        <v>606.1536000000001</v>
      </c>
      <c r="Q6121" s="13">
        <f t="shared" si="381"/>
        <v>0.6670150932040988</v>
      </c>
      <c r="R6121" s="7">
        <f t="shared" si="382"/>
        <v>404.31360000000006</v>
      </c>
      <c r="S6121">
        <f t="shared" si="383"/>
        <v>3</v>
      </c>
      <c r="T6121">
        <v>1</v>
      </c>
      <c r="U6121" s="13">
        <f>1/COUNTIF(B:B,Orders[[#This Row],[Order ID]])</f>
        <v>0.5</v>
      </c>
      <c r="V6121">
        <f>IF(SUMIF(F:F,Orders[[#This Row],[DW_Customer]],U:U)&gt;1,1,0)</f>
        <v>1</v>
      </c>
    </row>
    <row r="6122" spans="1:22" x14ac:dyDescent="0.35">
      <c r="A6122">
        <v>69196</v>
      </c>
      <c r="B6122" s="1" t="s">
        <v>20200</v>
      </c>
      <c r="C6122" s="2">
        <v>41965</v>
      </c>
      <c r="D6122" s="2">
        <v>41968</v>
      </c>
      <c r="E6122" s="1" t="s">
        <v>24502</v>
      </c>
      <c r="F6122" s="1">
        <v>100648</v>
      </c>
      <c r="G6122" s="15">
        <v>0</v>
      </c>
      <c r="H6122" s="1" t="s">
        <v>24510</v>
      </c>
      <c r="I6122" s="1">
        <v>0</v>
      </c>
      <c r="J6122" s="19">
        <v>71453</v>
      </c>
      <c r="K6122" s="1">
        <v>0</v>
      </c>
      <c r="L6122" s="1">
        <v>2</v>
      </c>
      <c r="M6122" s="1">
        <v>0.2</v>
      </c>
      <c r="N6122" s="1">
        <v>1</v>
      </c>
      <c r="O6122" s="7">
        <f>VLOOKUP(J6122,DIM_Products!A:G,6,FALSE) * L6122 * (1-M6122)</f>
        <v>201.84000000000003</v>
      </c>
      <c r="P6122" s="7">
        <f t="shared" si="380"/>
        <v>606.1536000000001</v>
      </c>
      <c r="Q6122" s="13">
        <f t="shared" si="381"/>
        <v>0.33298490679590126</v>
      </c>
      <c r="R6122" s="7">
        <f t="shared" si="382"/>
        <v>201.84000000000003</v>
      </c>
      <c r="S6122">
        <f t="shared" si="383"/>
        <v>3</v>
      </c>
      <c r="T6122">
        <v>1</v>
      </c>
      <c r="U6122" s="13">
        <f>1/COUNTIF(B:B,Orders[[#This Row],[Order ID]])</f>
        <v>0.5</v>
      </c>
      <c r="V6122">
        <f>IF(SUMIF(F:F,Orders[[#This Row],[DW_Customer]],U:U)&gt;1,1,0)</f>
        <v>1</v>
      </c>
    </row>
    <row r="6123" spans="1:22" x14ac:dyDescent="0.35">
      <c r="A6123">
        <v>48743</v>
      </c>
      <c r="B6123" s="1" t="s">
        <v>16471</v>
      </c>
      <c r="C6123" s="2">
        <v>41892</v>
      </c>
      <c r="D6123" s="2">
        <v>41897</v>
      </c>
      <c r="E6123" s="1" t="s">
        <v>24503</v>
      </c>
      <c r="F6123" s="1">
        <v>100969</v>
      </c>
      <c r="G6123" s="15">
        <v>0</v>
      </c>
      <c r="H6123" s="1" t="s">
        <v>24510</v>
      </c>
      <c r="I6123" s="1">
        <v>0</v>
      </c>
      <c r="J6123" s="19">
        <v>70511</v>
      </c>
      <c r="K6123" s="1">
        <v>0</v>
      </c>
      <c r="L6123" s="1">
        <v>3</v>
      </c>
      <c r="M6123" s="1">
        <v>0</v>
      </c>
      <c r="N6123" s="1">
        <v>1</v>
      </c>
      <c r="O6123" s="7">
        <f>VLOOKUP(J6123,DIM_Products!A:G,6,FALSE) * L6123 * (1-M6123)</f>
        <v>853.63199999999983</v>
      </c>
      <c r="P6123" s="7">
        <f t="shared" si="380"/>
        <v>853.63199999999983</v>
      </c>
      <c r="Q6123" s="13">
        <f t="shared" si="381"/>
        <v>1</v>
      </c>
      <c r="R6123" s="7">
        <f t="shared" si="382"/>
        <v>853.63199999999983</v>
      </c>
      <c r="S6123">
        <f t="shared" si="383"/>
        <v>5</v>
      </c>
      <c r="T6123">
        <v>1</v>
      </c>
      <c r="U6123" s="13">
        <f>1/COUNTIF(B:B,Orders[[#This Row],[Order ID]])</f>
        <v>1</v>
      </c>
      <c r="V6123">
        <f>IF(SUMIF(F:F,Orders[[#This Row],[DW_Customer]],U:U)&gt;1,1,0)</f>
        <v>1</v>
      </c>
    </row>
    <row r="6124" spans="1:22" x14ac:dyDescent="0.35">
      <c r="A6124">
        <v>35875</v>
      </c>
      <c r="B6124" s="1" t="s">
        <v>11901</v>
      </c>
      <c r="C6124" s="2">
        <v>41961</v>
      </c>
      <c r="D6124" s="2">
        <v>41965</v>
      </c>
      <c r="E6124" s="1" t="s">
        <v>24503</v>
      </c>
      <c r="F6124" s="1">
        <v>100219</v>
      </c>
      <c r="G6124" s="15">
        <v>0</v>
      </c>
      <c r="H6124" s="1" t="s">
        <v>24510</v>
      </c>
      <c r="I6124" s="1">
        <v>0</v>
      </c>
      <c r="J6124" s="19">
        <v>71543</v>
      </c>
      <c r="K6124" s="1">
        <v>30</v>
      </c>
      <c r="L6124" s="1">
        <v>5</v>
      </c>
      <c r="M6124" s="1">
        <v>0.2</v>
      </c>
      <c r="N6124" s="1">
        <v>1</v>
      </c>
      <c r="O6124" s="7">
        <f>VLOOKUP(J6124,DIM_Products!A:G,6,FALSE) * L6124 * (1-M6124)</f>
        <v>41.568000000000012</v>
      </c>
      <c r="P6124" s="7">
        <f t="shared" si="380"/>
        <v>3656.5920000000001</v>
      </c>
      <c r="Q6124" s="13">
        <f t="shared" si="381"/>
        <v>1.1367962299321339E-2</v>
      </c>
      <c r="R6124" s="7">
        <f t="shared" si="382"/>
        <v>41.90903886897965</v>
      </c>
      <c r="S6124">
        <f t="shared" si="383"/>
        <v>4</v>
      </c>
      <c r="T6124">
        <v>0</v>
      </c>
      <c r="U6124" s="13">
        <f>1/COUNTIF(B:B,Orders[[#This Row],[Order ID]])</f>
        <v>0.5</v>
      </c>
      <c r="V6124">
        <f>IF(SUMIF(F:F,Orders[[#This Row],[DW_Customer]],U:U)&gt;1,1,0)</f>
        <v>1</v>
      </c>
    </row>
    <row r="6125" spans="1:22" x14ac:dyDescent="0.35">
      <c r="A6125">
        <v>41141</v>
      </c>
      <c r="B6125" s="1" t="s">
        <v>11901</v>
      </c>
      <c r="C6125" s="2">
        <v>41961</v>
      </c>
      <c r="D6125" s="2">
        <v>41965</v>
      </c>
      <c r="E6125" s="1" t="s">
        <v>24503</v>
      </c>
      <c r="F6125" s="1">
        <v>100219</v>
      </c>
      <c r="G6125" s="15">
        <v>0</v>
      </c>
      <c r="H6125" s="1" t="s">
        <v>24510</v>
      </c>
      <c r="I6125" s="1">
        <v>0</v>
      </c>
      <c r="J6125" s="19">
        <v>71546</v>
      </c>
      <c r="K6125" s="1">
        <v>30</v>
      </c>
      <c r="L6125" s="1">
        <v>7</v>
      </c>
      <c r="M6125" s="1">
        <v>0.2</v>
      </c>
      <c r="N6125" s="1">
        <v>1</v>
      </c>
      <c r="O6125" s="7">
        <f>VLOOKUP(J6125,DIM_Products!A:G,6,FALSE) * L6125 * (1-M6125)</f>
        <v>3615.0239999999999</v>
      </c>
      <c r="P6125" s="7">
        <f t="shared" si="380"/>
        <v>3656.5920000000001</v>
      </c>
      <c r="Q6125" s="13">
        <f t="shared" si="381"/>
        <v>0.98863203770067865</v>
      </c>
      <c r="R6125" s="7">
        <f t="shared" si="382"/>
        <v>3644.6829611310204</v>
      </c>
      <c r="S6125">
        <f t="shared" si="383"/>
        <v>4</v>
      </c>
      <c r="T6125">
        <v>0</v>
      </c>
      <c r="U6125" s="13">
        <f>1/COUNTIF(B:B,Orders[[#This Row],[Order ID]])</f>
        <v>0.5</v>
      </c>
      <c r="V6125">
        <f>IF(SUMIF(F:F,Orders[[#This Row],[DW_Customer]],U:U)&gt;1,1,0)</f>
        <v>1</v>
      </c>
    </row>
    <row r="6126" spans="1:22" x14ac:dyDescent="0.35">
      <c r="A6126">
        <v>33304</v>
      </c>
      <c r="B6126" s="1" t="s">
        <v>9009</v>
      </c>
      <c r="C6126" s="2">
        <v>41800</v>
      </c>
      <c r="D6126" s="2">
        <v>41800</v>
      </c>
      <c r="E6126" s="1" t="s">
        <v>26364</v>
      </c>
      <c r="F6126" s="1">
        <v>100902</v>
      </c>
      <c r="G6126" s="15">
        <v>0</v>
      </c>
      <c r="H6126" s="1" t="s">
        <v>24511</v>
      </c>
      <c r="I6126" s="1">
        <v>889</v>
      </c>
      <c r="J6126" s="19">
        <v>70245</v>
      </c>
      <c r="K6126" s="1">
        <v>0</v>
      </c>
      <c r="L6126" s="1">
        <v>5</v>
      </c>
      <c r="M6126" s="1">
        <v>0.2</v>
      </c>
      <c r="N6126" s="1">
        <v>1</v>
      </c>
      <c r="O6126" s="7">
        <f>VLOOKUP(J6126,DIM_Products!A:G,6,FALSE) * L6126 * (1-M6126)</f>
        <v>486.32</v>
      </c>
      <c r="P6126" s="7">
        <f t="shared" si="380"/>
        <v>486.32</v>
      </c>
      <c r="Q6126" s="13">
        <f t="shared" si="381"/>
        <v>1</v>
      </c>
      <c r="R6126" s="7">
        <f t="shared" si="382"/>
        <v>486.32</v>
      </c>
      <c r="S6126">
        <f t="shared" si="383"/>
        <v>0</v>
      </c>
      <c r="T6126">
        <v>0</v>
      </c>
      <c r="U6126" s="13">
        <f>1/COUNTIF(B:B,Orders[[#This Row],[Order ID]])</f>
        <v>1</v>
      </c>
      <c r="V6126">
        <f>IF(SUMIF(F:F,Orders[[#This Row],[DW_Customer]],U:U)&gt;1,1,0)</f>
        <v>1</v>
      </c>
    </row>
    <row r="6127" spans="1:22" x14ac:dyDescent="0.35">
      <c r="A6127">
        <v>61959</v>
      </c>
      <c r="B6127" s="1" t="s">
        <v>24256</v>
      </c>
      <c r="C6127" s="2">
        <v>41857</v>
      </c>
      <c r="D6127" s="2">
        <v>41857</v>
      </c>
      <c r="E6127" s="1" t="s">
        <v>26364</v>
      </c>
      <c r="F6127" s="1">
        <v>100817</v>
      </c>
      <c r="G6127" s="15">
        <v>0</v>
      </c>
      <c r="H6127" s="1" t="s">
        <v>24511</v>
      </c>
      <c r="I6127" s="1">
        <v>607</v>
      </c>
      <c r="J6127" s="19">
        <v>71391</v>
      </c>
      <c r="K6127" s="1">
        <v>0</v>
      </c>
      <c r="L6127" s="1">
        <v>2</v>
      </c>
      <c r="M6127" s="1">
        <v>0</v>
      </c>
      <c r="N6127" s="1">
        <v>1</v>
      </c>
      <c r="O6127" s="7">
        <f>VLOOKUP(J6127,DIM_Products!A:G,6,FALSE) * L6127 * (1-M6127)</f>
        <v>626.88</v>
      </c>
      <c r="P6127" s="7">
        <f t="shared" si="380"/>
        <v>626.88</v>
      </c>
      <c r="Q6127" s="13">
        <f t="shared" si="381"/>
        <v>1</v>
      </c>
      <c r="R6127" s="7">
        <f t="shared" si="382"/>
        <v>626.88</v>
      </c>
      <c r="S6127">
        <f t="shared" si="383"/>
        <v>0</v>
      </c>
      <c r="T6127">
        <v>0</v>
      </c>
      <c r="U6127" s="13">
        <f>1/COUNTIF(B:B,Orders[[#This Row],[Order ID]])</f>
        <v>1</v>
      </c>
      <c r="V6127">
        <f>IF(SUMIF(F:F,Orders[[#This Row],[DW_Customer]],U:U)&gt;1,1,0)</f>
        <v>1</v>
      </c>
    </row>
    <row r="6128" spans="1:22" x14ac:dyDescent="0.35">
      <c r="A6128">
        <v>46979</v>
      </c>
      <c r="B6128" s="1" t="s">
        <v>15345</v>
      </c>
      <c r="C6128" s="2">
        <v>41881</v>
      </c>
      <c r="D6128" s="2">
        <v>41881</v>
      </c>
      <c r="E6128" s="1" t="s">
        <v>26364</v>
      </c>
      <c r="F6128" s="1">
        <v>100799</v>
      </c>
      <c r="G6128" s="15">
        <v>0</v>
      </c>
      <c r="H6128" s="1" t="s">
        <v>24511</v>
      </c>
      <c r="I6128" s="1">
        <v>160</v>
      </c>
      <c r="J6128" s="19">
        <v>71408</v>
      </c>
      <c r="K6128" s="1">
        <v>0</v>
      </c>
      <c r="L6128" s="1">
        <v>3</v>
      </c>
      <c r="M6128" s="1">
        <v>0</v>
      </c>
      <c r="N6128" s="1">
        <v>1</v>
      </c>
      <c r="O6128" s="7">
        <f>VLOOKUP(J6128,DIM_Products!A:G,6,FALSE) * L6128 * (1-M6128)</f>
        <v>98.88</v>
      </c>
      <c r="P6128" s="7">
        <f t="shared" si="380"/>
        <v>98.88</v>
      </c>
      <c r="Q6128" s="13">
        <f t="shared" si="381"/>
        <v>1</v>
      </c>
      <c r="R6128" s="7">
        <f t="shared" si="382"/>
        <v>98.88</v>
      </c>
      <c r="S6128">
        <f t="shared" si="383"/>
        <v>0</v>
      </c>
      <c r="T6128">
        <v>0</v>
      </c>
      <c r="U6128" s="13">
        <f>1/COUNTIF(B:B,Orders[[#This Row],[Order ID]])</f>
        <v>1</v>
      </c>
      <c r="V6128">
        <f>IF(SUMIF(F:F,Orders[[#This Row],[DW_Customer]],U:U)&gt;1,1,0)</f>
        <v>1</v>
      </c>
    </row>
    <row r="6129" spans="1:22" x14ac:dyDescent="0.35">
      <c r="A6129">
        <v>32748</v>
      </c>
      <c r="B6129" s="1" t="s">
        <v>7492</v>
      </c>
      <c r="C6129" s="2">
        <v>41963</v>
      </c>
      <c r="D6129" s="2">
        <v>41963</v>
      </c>
      <c r="E6129" s="1" t="s">
        <v>26364</v>
      </c>
      <c r="F6129" s="1">
        <v>100079</v>
      </c>
      <c r="G6129" s="15">
        <v>0</v>
      </c>
      <c r="H6129" s="1" t="s">
        <v>24511</v>
      </c>
      <c r="I6129" s="1">
        <v>573</v>
      </c>
      <c r="J6129" s="19">
        <v>70326</v>
      </c>
      <c r="K6129" s="1">
        <v>0</v>
      </c>
      <c r="L6129" s="1">
        <v>6</v>
      </c>
      <c r="M6129" s="1">
        <v>0</v>
      </c>
      <c r="N6129" s="1">
        <v>1</v>
      </c>
      <c r="O6129" s="7">
        <f>VLOOKUP(J6129,DIM_Products!A:G,6,FALSE) * L6129 * (1-M6129)</f>
        <v>697.86</v>
      </c>
      <c r="P6129" s="7">
        <f t="shared" si="380"/>
        <v>725.66</v>
      </c>
      <c r="Q6129" s="13">
        <f t="shared" si="381"/>
        <v>0.96169004768073207</v>
      </c>
      <c r="R6129" s="7">
        <f t="shared" si="382"/>
        <v>697.86</v>
      </c>
      <c r="S6129">
        <f t="shared" si="383"/>
        <v>0</v>
      </c>
      <c r="T6129">
        <v>1</v>
      </c>
      <c r="U6129" s="13">
        <f>1/COUNTIF(B:B,Orders[[#This Row],[Order ID]])</f>
        <v>0.5</v>
      </c>
      <c r="V6129">
        <f>IF(SUMIF(F:F,Orders[[#This Row],[DW_Customer]],U:U)&gt;1,1,0)</f>
        <v>1</v>
      </c>
    </row>
    <row r="6130" spans="1:22" x14ac:dyDescent="0.35">
      <c r="A6130">
        <v>65024</v>
      </c>
      <c r="B6130" s="1" t="s">
        <v>7492</v>
      </c>
      <c r="C6130" s="2">
        <v>41963</v>
      </c>
      <c r="D6130" s="2">
        <v>41963</v>
      </c>
      <c r="E6130" s="1" t="s">
        <v>26364</v>
      </c>
      <c r="F6130" s="1">
        <v>100079</v>
      </c>
      <c r="G6130" s="15">
        <v>0</v>
      </c>
      <c r="H6130" s="1" t="s">
        <v>24511</v>
      </c>
      <c r="I6130" s="1">
        <v>573</v>
      </c>
      <c r="J6130" s="19">
        <v>70999</v>
      </c>
      <c r="K6130" s="1">
        <v>0</v>
      </c>
      <c r="L6130" s="1">
        <v>2</v>
      </c>
      <c r="M6130" s="1">
        <v>0</v>
      </c>
      <c r="N6130" s="1">
        <v>1</v>
      </c>
      <c r="O6130" s="7">
        <f>VLOOKUP(J6130,DIM_Products!A:G,6,FALSE) * L6130 * (1-M6130)</f>
        <v>27.8</v>
      </c>
      <c r="P6130" s="7">
        <f t="shared" si="380"/>
        <v>725.66</v>
      </c>
      <c r="Q6130" s="13">
        <f t="shared" si="381"/>
        <v>3.8309952319267981E-2</v>
      </c>
      <c r="R6130" s="7">
        <f t="shared" si="382"/>
        <v>27.8</v>
      </c>
      <c r="S6130">
        <f t="shared" si="383"/>
        <v>0</v>
      </c>
      <c r="T6130">
        <v>1</v>
      </c>
      <c r="U6130" s="13">
        <f>1/COUNTIF(B:B,Orders[[#This Row],[Order ID]])</f>
        <v>0.5</v>
      </c>
      <c r="V6130">
        <f>IF(SUMIF(F:F,Orders[[#This Row],[DW_Customer]],U:U)&gt;1,1,0)</f>
        <v>1</v>
      </c>
    </row>
    <row r="6131" spans="1:22" x14ac:dyDescent="0.35">
      <c r="A6131">
        <v>59986</v>
      </c>
      <c r="B6131" s="1" t="s">
        <v>22436</v>
      </c>
      <c r="C6131" s="2">
        <v>41812</v>
      </c>
      <c r="D6131" s="2">
        <v>41812</v>
      </c>
      <c r="E6131" s="1" t="s">
        <v>26364</v>
      </c>
      <c r="F6131" s="1">
        <v>100490</v>
      </c>
      <c r="G6131" s="15">
        <v>0</v>
      </c>
      <c r="H6131" s="1" t="s">
        <v>24511</v>
      </c>
      <c r="I6131" s="1">
        <v>787</v>
      </c>
      <c r="J6131" s="19">
        <v>71564</v>
      </c>
      <c r="K6131" s="1">
        <v>0</v>
      </c>
      <c r="L6131" s="1">
        <v>6</v>
      </c>
      <c r="M6131" s="1">
        <v>0.7</v>
      </c>
      <c r="N6131" s="1">
        <v>1</v>
      </c>
      <c r="O6131" s="7">
        <f>VLOOKUP(J6131,DIM_Products!A:G,6,FALSE) * L6131 * (1-M6131)</f>
        <v>71.830799999999996</v>
      </c>
      <c r="P6131" s="7">
        <f t="shared" si="380"/>
        <v>843.55080000000009</v>
      </c>
      <c r="Q6131" s="13">
        <f t="shared" si="381"/>
        <v>8.5152903654409418E-2</v>
      </c>
      <c r="R6131" s="7">
        <f t="shared" si="382"/>
        <v>71.830799999999996</v>
      </c>
      <c r="S6131">
        <f t="shared" si="383"/>
        <v>0</v>
      </c>
      <c r="T6131">
        <v>1</v>
      </c>
      <c r="U6131" s="13">
        <f>1/COUNTIF(B:B,Orders[[#This Row],[Order ID]])</f>
        <v>0.5</v>
      </c>
      <c r="V6131">
        <f>IF(SUMIF(F:F,Orders[[#This Row],[DW_Customer]],U:U)&gt;1,1,0)</f>
        <v>1</v>
      </c>
    </row>
    <row r="6132" spans="1:22" x14ac:dyDescent="0.35">
      <c r="A6132">
        <v>66242</v>
      </c>
      <c r="B6132" s="1" t="s">
        <v>22436</v>
      </c>
      <c r="C6132" s="2">
        <v>41812</v>
      </c>
      <c r="D6132" s="2">
        <v>41812</v>
      </c>
      <c r="E6132" s="1" t="s">
        <v>26364</v>
      </c>
      <c r="F6132" s="1">
        <v>100490</v>
      </c>
      <c r="G6132" s="15">
        <v>0</v>
      </c>
      <c r="H6132" s="1" t="s">
        <v>24511</v>
      </c>
      <c r="I6132" s="1">
        <v>787</v>
      </c>
      <c r="J6132" s="19">
        <v>71206</v>
      </c>
      <c r="K6132" s="1">
        <v>0</v>
      </c>
      <c r="L6132" s="1">
        <v>5</v>
      </c>
      <c r="M6132" s="1">
        <v>0.2</v>
      </c>
      <c r="N6132" s="1">
        <v>1</v>
      </c>
      <c r="O6132" s="7">
        <f>VLOOKUP(J6132,DIM_Products!A:G,6,FALSE) * L6132 * (1-M6132)</f>
        <v>771.72000000000014</v>
      </c>
      <c r="P6132" s="7">
        <f t="shared" si="380"/>
        <v>843.55080000000009</v>
      </c>
      <c r="Q6132" s="13">
        <f t="shared" si="381"/>
        <v>0.91484709634559058</v>
      </c>
      <c r="R6132" s="7">
        <f t="shared" si="382"/>
        <v>771.72000000000014</v>
      </c>
      <c r="S6132">
        <f t="shared" si="383"/>
        <v>0</v>
      </c>
      <c r="T6132">
        <v>1</v>
      </c>
      <c r="U6132" s="13">
        <f>1/COUNTIF(B:B,Orders[[#This Row],[Order ID]])</f>
        <v>0.5</v>
      </c>
      <c r="V6132">
        <f>IF(SUMIF(F:F,Orders[[#This Row],[DW_Customer]],U:U)&gt;1,1,0)</f>
        <v>1</v>
      </c>
    </row>
    <row r="6133" spans="1:22" x14ac:dyDescent="0.35">
      <c r="A6133">
        <v>69676</v>
      </c>
      <c r="B6133" s="1" t="s">
        <v>23592</v>
      </c>
      <c r="C6133" s="2">
        <v>41724</v>
      </c>
      <c r="D6133" s="2">
        <v>41724</v>
      </c>
      <c r="E6133" s="1" t="s">
        <v>26364</v>
      </c>
      <c r="F6133" s="1">
        <v>100126</v>
      </c>
      <c r="G6133" s="15">
        <v>0</v>
      </c>
      <c r="H6133" s="1" t="s">
        <v>24511</v>
      </c>
      <c r="I6133" s="1">
        <v>638</v>
      </c>
      <c r="J6133" s="19">
        <v>70822</v>
      </c>
      <c r="K6133" s="1">
        <v>0</v>
      </c>
      <c r="L6133" s="1">
        <v>2</v>
      </c>
      <c r="M6133" s="1">
        <v>0.2</v>
      </c>
      <c r="N6133" s="1">
        <v>1</v>
      </c>
      <c r="O6133" s="7">
        <f>VLOOKUP(J6133,DIM_Products!A:G,6,FALSE) * L6133 * (1-M6133)</f>
        <v>7.9680000000000009</v>
      </c>
      <c r="P6133" s="7">
        <f t="shared" si="380"/>
        <v>7.9680000000000009</v>
      </c>
      <c r="Q6133" s="13">
        <f t="shared" si="381"/>
        <v>1</v>
      </c>
      <c r="R6133" s="7">
        <f t="shared" si="382"/>
        <v>7.9680000000000009</v>
      </c>
      <c r="S6133">
        <f t="shared" si="383"/>
        <v>0</v>
      </c>
      <c r="T6133">
        <v>0</v>
      </c>
      <c r="U6133" s="13">
        <f>1/COUNTIF(B:B,Orders[[#This Row],[Order ID]])</f>
        <v>1</v>
      </c>
      <c r="V6133">
        <f>IF(SUMIF(F:F,Orders[[#This Row],[DW_Customer]],U:U)&gt;1,1,0)</f>
        <v>1</v>
      </c>
    </row>
    <row r="6134" spans="1:22" x14ac:dyDescent="0.35">
      <c r="A6134">
        <v>57503</v>
      </c>
      <c r="B6134" s="1" t="s">
        <v>19151</v>
      </c>
      <c r="C6134" s="2">
        <v>41887</v>
      </c>
      <c r="D6134" s="2">
        <v>41887</v>
      </c>
      <c r="E6134" s="1" t="s">
        <v>26364</v>
      </c>
      <c r="F6134" s="1">
        <v>100077</v>
      </c>
      <c r="G6134" s="15">
        <v>0</v>
      </c>
      <c r="H6134" s="1" t="s">
        <v>24511</v>
      </c>
      <c r="I6134" s="1">
        <v>686</v>
      </c>
      <c r="J6134" s="19">
        <v>71223</v>
      </c>
      <c r="K6134" s="1">
        <v>0</v>
      </c>
      <c r="L6134" s="1">
        <v>3</v>
      </c>
      <c r="M6134" s="1">
        <v>0.2</v>
      </c>
      <c r="N6134" s="1">
        <v>1</v>
      </c>
      <c r="O6134" s="7">
        <f>VLOOKUP(J6134,DIM_Products!A:G,6,FALSE) * L6134 * (1-M6134)</f>
        <v>760.17600000000004</v>
      </c>
      <c r="P6134" s="7">
        <f t="shared" si="380"/>
        <v>1045.9560000000001</v>
      </c>
      <c r="Q6134" s="13">
        <f t="shared" si="381"/>
        <v>0.72677626974748455</v>
      </c>
      <c r="R6134" s="7">
        <f t="shared" si="382"/>
        <v>760.17600000000004</v>
      </c>
      <c r="S6134">
        <f t="shared" si="383"/>
        <v>0</v>
      </c>
      <c r="T6134">
        <v>1</v>
      </c>
      <c r="U6134" s="13">
        <f>1/COUNTIF(B:B,Orders[[#This Row],[Order ID]])</f>
        <v>0.5</v>
      </c>
      <c r="V6134">
        <f>IF(SUMIF(F:F,Orders[[#This Row],[DW_Customer]],U:U)&gt;1,1,0)</f>
        <v>1</v>
      </c>
    </row>
    <row r="6135" spans="1:22" x14ac:dyDescent="0.35">
      <c r="A6135">
        <v>66802</v>
      </c>
      <c r="B6135" s="1" t="s">
        <v>19151</v>
      </c>
      <c r="C6135" s="2">
        <v>41887</v>
      </c>
      <c r="D6135" s="2">
        <v>41887</v>
      </c>
      <c r="E6135" s="1" t="s">
        <v>26364</v>
      </c>
      <c r="F6135" s="1">
        <v>100077</v>
      </c>
      <c r="G6135" s="15">
        <v>0</v>
      </c>
      <c r="H6135" s="1" t="s">
        <v>24511</v>
      </c>
      <c r="I6135" s="1">
        <v>686</v>
      </c>
      <c r="J6135" s="19">
        <v>71209</v>
      </c>
      <c r="K6135" s="1">
        <v>0</v>
      </c>
      <c r="L6135" s="1">
        <v>2</v>
      </c>
      <c r="M6135" s="1">
        <v>0</v>
      </c>
      <c r="N6135" s="1">
        <v>1</v>
      </c>
      <c r="O6135" s="7">
        <f>VLOOKUP(J6135,DIM_Products!A:G,6,FALSE) * L6135 * (1-M6135)</f>
        <v>285.78000000000003</v>
      </c>
      <c r="P6135" s="7">
        <f t="shared" si="380"/>
        <v>1045.9560000000001</v>
      </c>
      <c r="Q6135" s="13">
        <f t="shared" si="381"/>
        <v>0.2732237302525154</v>
      </c>
      <c r="R6135" s="7">
        <f t="shared" si="382"/>
        <v>285.78000000000003</v>
      </c>
      <c r="S6135">
        <f t="shared" si="383"/>
        <v>0</v>
      </c>
      <c r="T6135">
        <v>1</v>
      </c>
      <c r="U6135" s="13">
        <f>1/COUNTIF(B:B,Orders[[#This Row],[Order ID]])</f>
        <v>0.5</v>
      </c>
      <c r="V6135">
        <f>IF(SUMIF(F:F,Orders[[#This Row],[DW_Customer]],U:U)&gt;1,1,0)</f>
        <v>1</v>
      </c>
    </row>
    <row r="6136" spans="1:22" x14ac:dyDescent="0.35">
      <c r="A6136">
        <v>68851</v>
      </c>
      <c r="B6136" s="1" t="s">
        <v>23257</v>
      </c>
      <c r="C6136" s="2">
        <v>41877</v>
      </c>
      <c r="D6136" s="2">
        <v>41877</v>
      </c>
      <c r="E6136" s="1" t="s">
        <v>26364</v>
      </c>
      <c r="F6136" s="1">
        <v>101297</v>
      </c>
      <c r="G6136" s="15">
        <v>0</v>
      </c>
      <c r="H6136" s="1" t="s">
        <v>24511</v>
      </c>
      <c r="I6136" s="1">
        <v>728</v>
      </c>
      <c r="J6136" s="19">
        <v>70780</v>
      </c>
      <c r="K6136" s="1">
        <v>0</v>
      </c>
      <c r="L6136" s="1">
        <v>2</v>
      </c>
      <c r="M6136" s="1">
        <v>0.2</v>
      </c>
      <c r="N6136" s="1">
        <v>1</v>
      </c>
      <c r="O6136" s="7">
        <f>VLOOKUP(J6136,DIM_Products!A:G,6,FALSE) * L6136 * (1-M6136)</f>
        <v>14.448</v>
      </c>
      <c r="P6136" s="7">
        <f t="shared" si="380"/>
        <v>136.38</v>
      </c>
      <c r="Q6136" s="13">
        <f t="shared" si="381"/>
        <v>0.10593928728552575</v>
      </c>
      <c r="R6136" s="7">
        <f t="shared" si="382"/>
        <v>14.448</v>
      </c>
      <c r="S6136">
        <f t="shared" si="383"/>
        <v>0</v>
      </c>
      <c r="T6136">
        <v>0</v>
      </c>
      <c r="U6136" s="13">
        <f>1/COUNTIF(B:B,Orders[[#This Row],[Order ID]])</f>
        <v>0.5</v>
      </c>
      <c r="V6136">
        <f>IF(SUMIF(F:F,Orders[[#This Row],[DW_Customer]],U:U)&gt;1,1,0)</f>
        <v>1</v>
      </c>
    </row>
    <row r="6137" spans="1:22" x14ac:dyDescent="0.35">
      <c r="A6137">
        <v>70440</v>
      </c>
      <c r="B6137" s="1" t="s">
        <v>23257</v>
      </c>
      <c r="C6137" s="2">
        <v>41877</v>
      </c>
      <c r="D6137" s="2">
        <v>41877</v>
      </c>
      <c r="E6137" s="1" t="s">
        <v>26364</v>
      </c>
      <c r="F6137" s="1">
        <v>101297</v>
      </c>
      <c r="G6137" s="15">
        <v>0</v>
      </c>
      <c r="H6137" s="1" t="s">
        <v>24511</v>
      </c>
      <c r="I6137" s="1">
        <v>728</v>
      </c>
      <c r="J6137" s="19">
        <v>70003</v>
      </c>
      <c r="K6137" s="1">
        <v>0</v>
      </c>
      <c r="L6137" s="1">
        <v>1</v>
      </c>
      <c r="M6137" s="1">
        <v>0.2</v>
      </c>
      <c r="N6137" s="1">
        <v>1</v>
      </c>
      <c r="O6137" s="7">
        <f>VLOOKUP(J6137,DIM_Products!A:G,6,FALSE) * L6137 * (1-M6137)</f>
        <v>121.932</v>
      </c>
      <c r="P6137" s="7">
        <f t="shared" si="380"/>
        <v>136.38</v>
      </c>
      <c r="Q6137" s="13">
        <f t="shared" si="381"/>
        <v>0.89406071271447429</v>
      </c>
      <c r="R6137" s="7">
        <f t="shared" si="382"/>
        <v>121.932</v>
      </c>
      <c r="S6137">
        <f t="shared" si="383"/>
        <v>0</v>
      </c>
      <c r="T6137">
        <v>0</v>
      </c>
      <c r="U6137" s="13">
        <f>1/COUNTIF(B:B,Orders[[#This Row],[Order ID]])</f>
        <v>0.5</v>
      </c>
      <c r="V6137">
        <f>IF(SUMIF(F:F,Orders[[#This Row],[DW_Customer]],U:U)&gt;1,1,0)</f>
        <v>1</v>
      </c>
    </row>
    <row r="6138" spans="1:22" x14ac:dyDescent="0.35">
      <c r="A6138">
        <v>40449</v>
      </c>
      <c r="B6138" s="1" t="s">
        <v>14958</v>
      </c>
      <c r="C6138" s="2">
        <v>41971</v>
      </c>
      <c r="D6138" s="2">
        <v>41977</v>
      </c>
      <c r="E6138" s="1" t="s">
        <v>24503</v>
      </c>
      <c r="F6138" s="1">
        <v>100624</v>
      </c>
      <c r="G6138" s="15">
        <v>0</v>
      </c>
      <c r="H6138" s="1" t="s">
        <v>24510</v>
      </c>
      <c r="I6138" s="1">
        <v>0</v>
      </c>
      <c r="J6138" s="19">
        <v>70277</v>
      </c>
      <c r="K6138" s="1">
        <v>0</v>
      </c>
      <c r="L6138" s="1">
        <v>5</v>
      </c>
      <c r="M6138" s="1">
        <v>0</v>
      </c>
      <c r="N6138" s="1">
        <v>1</v>
      </c>
      <c r="O6138" s="7">
        <f>VLOOKUP(J6138,DIM_Products!A:G,6,FALSE) * L6138 * (1-M6138)</f>
        <v>385.76</v>
      </c>
      <c r="P6138" s="7">
        <f t="shared" si="380"/>
        <v>746.96</v>
      </c>
      <c r="Q6138" s="13">
        <f t="shared" si="381"/>
        <v>0.5164399700117811</v>
      </c>
      <c r="R6138" s="7">
        <f t="shared" si="382"/>
        <v>385.76</v>
      </c>
      <c r="S6138">
        <f t="shared" si="383"/>
        <v>6</v>
      </c>
      <c r="T6138">
        <v>0</v>
      </c>
      <c r="U6138" s="13">
        <f>1/COUNTIF(B:B,Orders[[#This Row],[Order ID]])</f>
        <v>0.5</v>
      </c>
      <c r="V6138">
        <f>IF(SUMIF(F:F,Orders[[#This Row],[DW_Customer]],U:U)&gt;1,1,0)</f>
        <v>1</v>
      </c>
    </row>
    <row r="6139" spans="1:22" x14ac:dyDescent="0.35">
      <c r="A6139">
        <v>43733</v>
      </c>
      <c r="B6139" s="1" t="s">
        <v>14958</v>
      </c>
      <c r="C6139" s="2">
        <v>41971</v>
      </c>
      <c r="D6139" s="2">
        <v>41977</v>
      </c>
      <c r="E6139" s="1" t="s">
        <v>24503</v>
      </c>
      <c r="F6139" s="1">
        <v>100624</v>
      </c>
      <c r="G6139" s="15">
        <v>0</v>
      </c>
      <c r="H6139" s="1" t="s">
        <v>24510</v>
      </c>
      <c r="I6139" s="1">
        <v>0</v>
      </c>
      <c r="J6139" s="19">
        <v>70193</v>
      </c>
      <c r="K6139" s="1">
        <v>0</v>
      </c>
      <c r="L6139" s="1">
        <v>8</v>
      </c>
      <c r="M6139" s="1">
        <v>0</v>
      </c>
      <c r="N6139" s="1">
        <v>1</v>
      </c>
      <c r="O6139" s="7">
        <f>VLOOKUP(J6139,DIM_Products!A:G,6,FALSE) * L6139 * (1-M6139)</f>
        <v>361.2</v>
      </c>
      <c r="P6139" s="7">
        <f t="shared" si="380"/>
        <v>746.96</v>
      </c>
      <c r="Q6139" s="13">
        <f t="shared" si="381"/>
        <v>0.4835600299882189</v>
      </c>
      <c r="R6139" s="7">
        <f t="shared" si="382"/>
        <v>361.2</v>
      </c>
      <c r="S6139">
        <f t="shared" si="383"/>
        <v>6</v>
      </c>
      <c r="T6139">
        <v>0</v>
      </c>
      <c r="U6139" s="13">
        <f>1/COUNTIF(B:B,Orders[[#This Row],[Order ID]])</f>
        <v>0.5</v>
      </c>
      <c r="V6139">
        <f>IF(SUMIF(F:F,Orders[[#This Row],[DW_Customer]],U:U)&gt;1,1,0)</f>
        <v>1</v>
      </c>
    </row>
    <row r="6140" spans="1:22" x14ac:dyDescent="0.35">
      <c r="A6140">
        <v>67400</v>
      </c>
      <c r="B6140" s="1" t="s">
        <v>21957</v>
      </c>
      <c r="C6140" s="2">
        <v>41879</v>
      </c>
      <c r="D6140" s="2">
        <v>41879</v>
      </c>
      <c r="E6140" s="1" t="s">
        <v>26364</v>
      </c>
      <c r="F6140" s="1">
        <v>101119</v>
      </c>
      <c r="G6140" s="15">
        <v>1</v>
      </c>
      <c r="H6140" s="1" t="s">
        <v>24511</v>
      </c>
      <c r="I6140" s="1">
        <v>703</v>
      </c>
      <c r="J6140" s="19">
        <v>70715</v>
      </c>
      <c r="K6140" s="1">
        <v>0</v>
      </c>
      <c r="L6140" s="1">
        <v>4</v>
      </c>
      <c r="M6140" s="1">
        <v>0.2</v>
      </c>
      <c r="N6140" s="1">
        <v>1</v>
      </c>
      <c r="O6140" s="7">
        <f>VLOOKUP(J6140,DIM_Products!A:G,6,FALSE) * L6140 * (1-M6140)</f>
        <v>24.959999999999997</v>
      </c>
      <c r="P6140" s="7">
        <f t="shared" si="380"/>
        <v>24.959999999999997</v>
      </c>
      <c r="Q6140" s="13">
        <f t="shared" si="381"/>
        <v>1</v>
      </c>
      <c r="R6140" s="7">
        <f t="shared" si="382"/>
        <v>24.959999999999997</v>
      </c>
      <c r="S6140">
        <f t="shared" si="383"/>
        <v>0</v>
      </c>
      <c r="T6140">
        <v>0</v>
      </c>
      <c r="U6140" s="13">
        <f>1/COUNTIF(B:B,Orders[[#This Row],[Order ID]])</f>
        <v>1</v>
      </c>
      <c r="V6140">
        <f>IF(SUMIF(F:F,Orders[[#This Row],[DW_Customer]],U:U)&gt;1,1,0)</f>
        <v>1</v>
      </c>
    </row>
    <row r="6141" spans="1:22" x14ac:dyDescent="0.35">
      <c r="A6141">
        <v>52701</v>
      </c>
      <c r="B6141" s="1" t="s">
        <v>18565</v>
      </c>
      <c r="C6141" s="2">
        <v>41915</v>
      </c>
      <c r="D6141" s="2">
        <v>41915</v>
      </c>
      <c r="E6141" s="1" t="s">
        <v>26364</v>
      </c>
      <c r="F6141" s="1">
        <v>100781</v>
      </c>
      <c r="G6141" s="15">
        <v>0</v>
      </c>
      <c r="H6141" s="1" t="s">
        <v>24511</v>
      </c>
      <c r="I6141" s="1">
        <v>782</v>
      </c>
      <c r="J6141" s="19">
        <v>71411</v>
      </c>
      <c r="K6141" s="1">
        <v>0</v>
      </c>
      <c r="L6141" s="1">
        <v>2</v>
      </c>
      <c r="M6141" s="1">
        <v>0.2</v>
      </c>
      <c r="N6141" s="1">
        <v>1</v>
      </c>
      <c r="O6141" s="7">
        <f>VLOOKUP(J6141,DIM_Products!A:G,6,FALSE) * L6141 * (1-M6141)</f>
        <v>129.40799999999999</v>
      </c>
      <c r="P6141" s="7">
        <f t="shared" si="380"/>
        <v>502.72799999999995</v>
      </c>
      <c r="Q6141" s="13">
        <f t="shared" si="381"/>
        <v>0.25741156251491859</v>
      </c>
      <c r="R6141" s="7">
        <f t="shared" si="382"/>
        <v>129.40799999999999</v>
      </c>
      <c r="S6141">
        <f t="shared" si="383"/>
        <v>0</v>
      </c>
      <c r="T6141">
        <v>0</v>
      </c>
      <c r="U6141" s="13">
        <f>1/COUNTIF(B:B,Orders[[#This Row],[Order ID]])</f>
        <v>0.5</v>
      </c>
      <c r="V6141">
        <f>IF(SUMIF(F:F,Orders[[#This Row],[DW_Customer]],U:U)&gt;1,1,0)</f>
        <v>1</v>
      </c>
    </row>
    <row r="6142" spans="1:22" x14ac:dyDescent="0.35">
      <c r="A6142">
        <v>68408</v>
      </c>
      <c r="B6142" s="1" t="s">
        <v>18565</v>
      </c>
      <c r="C6142" s="2">
        <v>41915</v>
      </c>
      <c r="D6142" s="2">
        <v>41915</v>
      </c>
      <c r="E6142" s="1" t="s">
        <v>26364</v>
      </c>
      <c r="F6142" s="1">
        <v>100781</v>
      </c>
      <c r="G6142" s="15">
        <v>0</v>
      </c>
      <c r="H6142" s="1" t="s">
        <v>24511</v>
      </c>
      <c r="I6142" s="1">
        <v>782</v>
      </c>
      <c r="J6142" s="19">
        <v>71520</v>
      </c>
      <c r="K6142" s="1">
        <v>0</v>
      </c>
      <c r="L6142" s="1">
        <v>3</v>
      </c>
      <c r="M6142" s="1">
        <v>0</v>
      </c>
      <c r="N6142" s="1">
        <v>1</v>
      </c>
      <c r="O6142" s="7">
        <f>VLOOKUP(J6142,DIM_Products!A:G,6,FALSE) * L6142 * (1-M6142)</f>
        <v>373.32</v>
      </c>
      <c r="P6142" s="7">
        <f t="shared" si="380"/>
        <v>502.72799999999995</v>
      </c>
      <c r="Q6142" s="13">
        <f t="shared" si="381"/>
        <v>0.74258843748508141</v>
      </c>
      <c r="R6142" s="7">
        <f t="shared" si="382"/>
        <v>373.32</v>
      </c>
      <c r="S6142">
        <f t="shared" si="383"/>
        <v>0</v>
      </c>
      <c r="T6142">
        <v>0</v>
      </c>
      <c r="U6142" s="13">
        <f>1/COUNTIF(B:B,Orders[[#This Row],[Order ID]])</f>
        <v>0.5</v>
      </c>
      <c r="V6142">
        <f>IF(SUMIF(F:F,Orders[[#This Row],[DW_Customer]],U:U)&gt;1,1,0)</f>
        <v>1</v>
      </c>
    </row>
    <row r="6143" spans="1:22" x14ac:dyDescent="0.35">
      <c r="A6143">
        <v>38023</v>
      </c>
      <c r="B6143" s="1" t="s">
        <v>10306</v>
      </c>
      <c r="C6143" s="2">
        <v>42002</v>
      </c>
      <c r="D6143" s="2">
        <v>42005</v>
      </c>
      <c r="E6143" s="1" t="s">
        <v>24502</v>
      </c>
      <c r="F6143" s="1">
        <v>100737</v>
      </c>
      <c r="G6143" s="15">
        <v>0</v>
      </c>
      <c r="H6143" s="1" t="s">
        <v>24510</v>
      </c>
      <c r="I6143" s="1">
        <v>0</v>
      </c>
      <c r="J6143" s="19">
        <v>70694</v>
      </c>
      <c r="K6143" s="1">
        <v>25</v>
      </c>
      <c r="L6143" s="1">
        <v>6</v>
      </c>
      <c r="M6143" s="1">
        <v>0.2</v>
      </c>
      <c r="N6143" s="1">
        <v>1</v>
      </c>
      <c r="O6143" s="7">
        <f>VLOOKUP(J6143,DIM_Products!A:G,6,FALSE) * L6143 * (1-M6143)</f>
        <v>229.53600000000003</v>
      </c>
      <c r="P6143" s="7">
        <f t="shared" si="380"/>
        <v>229.53600000000003</v>
      </c>
      <c r="Q6143" s="13">
        <f t="shared" si="381"/>
        <v>1</v>
      </c>
      <c r="R6143" s="7">
        <f t="shared" si="382"/>
        <v>254.53600000000003</v>
      </c>
      <c r="S6143">
        <f t="shared" si="383"/>
        <v>3</v>
      </c>
      <c r="T6143">
        <v>1</v>
      </c>
      <c r="U6143" s="13">
        <f>1/COUNTIF(B:B,Orders[[#This Row],[Order ID]])</f>
        <v>1</v>
      </c>
      <c r="V6143">
        <f>IF(SUMIF(F:F,Orders[[#This Row],[DW_Customer]],U:U)&gt;1,1,0)</f>
        <v>1</v>
      </c>
    </row>
    <row r="6144" spans="1:22" x14ac:dyDescent="0.35">
      <c r="A6144">
        <v>40075</v>
      </c>
      <c r="B6144" s="1" t="s">
        <v>14440</v>
      </c>
      <c r="C6144" s="2">
        <v>41811</v>
      </c>
      <c r="D6144" s="2">
        <v>41818</v>
      </c>
      <c r="E6144" s="1" t="s">
        <v>24503</v>
      </c>
      <c r="F6144" s="1">
        <v>100867</v>
      </c>
      <c r="G6144" s="15">
        <v>0</v>
      </c>
      <c r="H6144" s="1" t="s">
        <v>24510</v>
      </c>
      <c r="I6144" s="1">
        <v>0</v>
      </c>
      <c r="J6144" s="19">
        <v>70486</v>
      </c>
      <c r="K6144" s="1">
        <v>15</v>
      </c>
      <c r="L6144" s="1">
        <v>3</v>
      </c>
      <c r="M6144" s="1">
        <v>0</v>
      </c>
      <c r="N6144" s="1">
        <v>1</v>
      </c>
      <c r="O6144" s="7">
        <f>VLOOKUP(J6144,DIM_Products!A:G,6,FALSE) * L6144 * (1-M6144)</f>
        <v>1360.62</v>
      </c>
      <c r="P6144" s="7">
        <f t="shared" si="380"/>
        <v>1374.9399999999998</v>
      </c>
      <c r="Q6144" s="13">
        <f t="shared" si="381"/>
        <v>0.98958500007273054</v>
      </c>
      <c r="R6144" s="7">
        <f t="shared" si="382"/>
        <v>1375.4637750010909</v>
      </c>
      <c r="S6144">
        <f t="shared" si="383"/>
        <v>7</v>
      </c>
      <c r="T6144">
        <v>0</v>
      </c>
      <c r="U6144" s="13">
        <f>1/COUNTIF(B:B,Orders[[#This Row],[Order ID]])</f>
        <v>0.5</v>
      </c>
      <c r="V6144">
        <f>IF(SUMIF(F:F,Orders[[#This Row],[DW_Customer]],U:U)&gt;1,1,0)</f>
        <v>1</v>
      </c>
    </row>
    <row r="6145" spans="1:22" x14ac:dyDescent="0.35">
      <c r="A6145">
        <v>67835</v>
      </c>
      <c r="B6145" s="1" t="s">
        <v>14440</v>
      </c>
      <c r="C6145" s="2">
        <v>41811</v>
      </c>
      <c r="D6145" s="2">
        <v>41818</v>
      </c>
      <c r="E6145" s="1" t="s">
        <v>24503</v>
      </c>
      <c r="F6145" s="1">
        <v>100867</v>
      </c>
      <c r="G6145" s="15">
        <v>0</v>
      </c>
      <c r="H6145" s="1" t="s">
        <v>24510</v>
      </c>
      <c r="I6145" s="1">
        <v>0</v>
      </c>
      <c r="J6145" s="19">
        <v>70693</v>
      </c>
      <c r="K6145" s="1">
        <v>15</v>
      </c>
      <c r="L6145" s="1">
        <v>2</v>
      </c>
      <c r="M6145" s="1">
        <v>0</v>
      </c>
      <c r="N6145" s="1">
        <v>1</v>
      </c>
      <c r="O6145" s="7">
        <f>VLOOKUP(J6145,DIM_Products!A:G,6,FALSE) * L6145 * (1-M6145)</f>
        <v>14.319999999999999</v>
      </c>
      <c r="P6145" s="7">
        <f t="shared" si="380"/>
        <v>1374.9399999999998</v>
      </c>
      <c r="Q6145" s="13">
        <f t="shared" si="381"/>
        <v>1.0414999927269554E-2</v>
      </c>
      <c r="R6145" s="7">
        <f t="shared" si="382"/>
        <v>14.476224998909041</v>
      </c>
      <c r="S6145">
        <f t="shared" si="383"/>
        <v>7</v>
      </c>
      <c r="T6145">
        <v>0</v>
      </c>
      <c r="U6145" s="13">
        <f>1/COUNTIF(B:B,Orders[[#This Row],[Order ID]])</f>
        <v>0.5</v>
      </c>
      <c r="V6145">
        <f>IF(SUMIF(F:F,Orders[[#This Row],[DW_Customer]],U:U)&gt;1,1,0)</f>
        <v>1</v>
      </c>
    </row>
    <row r="6146" spans="1:22" x14ac:dyDescent="0.35">
      <c r="A6146">
        <v>59526</v>
      </c>
      <c r="B6146" s="1" t="s">
        <v>19634</v>
      </c>
      <c r="C6146" s="2">
        <v>41850</v>
      </c>
      <c r="D6146" s="2">
        <v>41850</v>
      </c>
      <c r="E6146" s="1" t="s">
        <v>26364</v>
      </c>
      <c r="F6146" s="1">
        <v>100074</v>
      </c>
      <c r="G6146" s="15">
        <v>0</v>
      </c>
      <c r="H6146" s="1" t="s">
        <v>24511</v>
      </c>
      <c r="I6146" s="1">
        <v>643</v>
      </c>
      <c r="J6146" s="19">
        <v>71160</v>
      </c>
      <c r="K6146" s="1">
        <v>0</v>
      </c>
      <c r="L6146" s="1">
        <v>2</v>
      </c>
      <c r="M6146" s="1">
        <v>0.2</v>
      </c>
      <c r="N6146" s="1">
        <v>1</v>
      </c>
      <c r="O6146" s="7">
        <f>VLOOKUP(J6146,DIM_Products!A:G,6,FALSE) * L6146 * (1-M6146)</f>
        <v>94.4</v>
      </c>
      <c r="P6146" s="7">
        <f t="shared" ref="P6146:P6209" si="384">SUMIF(B:B,B:B,O:O)</f>
        <v>280.36640000000006</v>
      </c>
      <c r="Q6146" s="13">
        <f t="shared" ref="Q6146:Q6209" si="385">O6146/P6146</f>
        <v>0.33670225818785698</v>
      </c>
      <c r="R6146" s="7">
        <f t="shared" ref="R6146:R6209" si="386">O6146+Q6146*K6146</f>
        <v>94.4</v>
      </c>
      <c r="S6146">
        <f t="shared" ref="S6146:S6209" si="387">D6146-C6146</f>
        <v>0</v>
      </c>
      <c r="T6146">
        <v>0</v>
      </c>
      <c r="U6146" s="13">
        <f>1/COUNTIF(B:B,Orders[[#This Row],[Order ID]])</f>
        <v>0.33333333333333331</v>
      </c>
      <c r="V6146">
        <f>IF(SUMIF(F:F,Orders[[#This Row],[DW_Customer]],U:U)&gt;1,1,0)</f>
        <v>1</v>
      </c>
    </row>
    <row r="6147" spans="1:22" x14ac:dyDescent="0.35">
      <c r="A6147">
        <v>65011</v>
      </c>
      <c r="B6147" s="1" t="s">
        <v>19634</v>
      </c>
      <c r="C6147" s="2">
        <v>41850</v>
      </c>
      <c r="D6147" s="2">
        <v>41850</v>
      </c>
      <c r="E6147" s="1" t="s">
        <v>26364</v>
      </c>
      <c r="F6147" s="1">
        <v>100074</v>
      </c>
      <c r="G6147" s="15">
        <v>0</v>
      </c>
      <c r="H6147" s="1" t="s">
        <v>24511</v>
      </c>
      <c r="I6147" s="1">
        <v>643</v>
      </c>
      <c r="J6147" s="19">
        <v>71414</v>
      </c>
      <c r="K6147" s="1">
        <v>0</v>
      </c>
      <c r="L6147" s="1">
        <v>5</v>
      </c>
      <c r="M6147" s="1">
        <v>0.2</v>
      </c>
      <c r="N6147" s="1">
        <v>1</v>
      </c>
      <c r="O6147" s="7">
        <f>VLOOKUP(J6147,DIM_Products!A:G,6,FALSE) * L6147 * (1-M6147)</f>
        <v>140.23200000000003</v>
      </c>
      <c r="P6147" s="7">
        <f t="shared" si="384"/>
        <v>280.36640000000006</v>
      </c>
      <c r="Q6147" s="13">
        <f t="shared" si="385"/>
        <v>0.50017405794702929</v>
      </c>
      <c r="R6147" s="7">
        <f t="shared" si="386"/>
        <v>140.23200000000003</v>
      </c>
      <c r="S6147">
        <f t="shared" si="387"/>
        <v>0</v>
      </c>
      <c r="T6147">
        <v>0</v>
      </c>
      <c r="U6147" s="13">
        <f>1/COUNTIF(B:B,Orders[[#This Row],[Order ID]])</f>
        <v>0.33333333333333331</v>
      </c>
      <c r="V6147">
        <f>IF(SUMIF(F:F,Orders[[#This Row],[DW_Customer]],U:U)&gt;1,1,0)</f>
        <v>1</v>
      </c>
    </row>
    <row r="6148" spans="1:22" x14ac:dyDescent="0.35">
      <c r="A6148">
        <v>70260</v>
      </c>
      <c r="B6148" s="1" t="s">
        <v>19634</v>
      </c>
      <c r="C6148" s="2">
        <v>41850</v>
      </c>
      <c r="D6148" s="2">
        <v>41850</v>
      </c>
      <c r="E6148" s="1" t="s">
        <v>26364</v>
      </c>
      <c r="F6148" s="1">
        <v>100074</v>
      </c>
      <c r="G6148" s="15">
        <v>0</v>
      </c>
      <c r="H6148" s="1" t="s">
        <v>24511</v>
      </c>
      <c r="I6148" s="1">
        <v>643</v>
      </c>
      <c r="J6148" s="19">
        <v>70264</v>
      </c>
      <c r="K6148" s="1">
        <v>0</v>
      </c>
      <c r="L6148" s="1">
        <v>3</v>
      </c>
      <c r="M6148" s="1">
        <v>0.2</v>
      </c>
      <c r="N6148" s="1">
        <v>1</v>
      </c>
      <c r="O6148" s="7">
        <f>VLOOKUP(J6148,DIM_Products!A:G,6,FALSE) * L6148 * (1-M6148)</f>
        <v>45.734400000000008</v>
      </c>
      <c r="P6148" s="7">
        <f t="shared" si="384"/>
        <v>280.36640000000006</v>
      </c>
      <c r="Q6148" s="13">
        <f t="shared" si="385"/>
        <v>0.16312368386511364</v>
      </c>
      <c r="R6148" s="7">
        <f t="shared" si="386"/>
        <v>45.734400000000008</v>
      </c>
      <c r="S6148">
        <f t="shared" si="387"/>
        <v>0</v>
      </c>
      <c r="T6148">
        <v>0</v>
      </c>
      <c r="U6148" s="13">
        <f>1/COUNTIF(B:B,Orders[[#This Row],[Order ID]])</f>
        <v>0.33333333333333331</v>
      </c>
      <c r="V6148">
        <f>IF(SUMIF(F:F,Orders[[#This Row],[DW_Customer]],U:U)&gt;1,1,0)</f>
        <v>1</v>
      </c>
    </row>
    <row r="6149" spans="1:22" x14ac:dyDescent="0.35">
      <c r="A6149">
        <v>68296</v>
      </c>
      <c r="B6149" s="1" t="s">
        <v>24274</v>
      </c>
      <c r="C6149" s="2">
        <v>41911</v>
      </c>
      <c r="D6149" s="2">
        <v>41911</v>
      </c>
      <c r="E6149" s="1" t="s">
        <v>26364</v>
      </c>
      <c r="F6149" s="1">
        <v>100041</v>
      </c>
      <c r="G6149" s="15">
        <v>1</v>
      </c>
      <c r="H6149" s="1" t="s">
        <v>24511</v>
      </c>
      <c r="I6149" s="1">
        <v>43</v>
      </c>
      <c r="J6149" s="19">
        <v>70463</v>
      </c>
      <c r="K6149" s="1">
        <v>0</v>
      </c>
      <c r="L6149" s="1">
        <v>3</v>
      </c>
      <c r="M6149" s="1">
        <v>0</v>
      </c>
      <c r="N6149" s="1">
        <v>1</v>
      </c>
      <c r="O6149" s="7">
        <f>VLOOKUP(J6149,DIM_Products!A:G,6,FALSE) * L6149 * (1-M6149)</f>
        <v>766.89599999999996</v>
      </c>
      <c r="P6149" s="7">
        <f t="shared" si="384"/>
        <v>766.89599999999996</v>
      </c>
      <c r="Q6149" s="13">
        <f t="shared" si="385"/>
        <v>1</v>
      </c>
      <c r="R6149" s="7">
        <f t="shared" si="386"/>
        <v>766.89599999999996</v>
      </c>
      <c r="S6149">
        <f t="shared" si="387"/>
        <v>0</v>
      </c>
      <c r="T6149">
        <v>1</v>
      </c>
      <c r="U6149" s="13">
        <f>1/COUNTIF(B:B,Orders[[#This Row],[Order ID]])</f>
        <v>1</v>
      </c>
      <c r="V6149">
        <f>IF(SUMIF(F:F,Orders[[#This Row],[DW_Customer]],U:U)&gt;1,1,0)</f>
        <v>1</v>
      </c>
    </row>
    <row r="6150" spans="1:22" x14ac:dyDescent="0.35">
      <c r="A6150">
        <v>43395</v>
      </c>
      <c r="B6150" s="1" t="s">
        <v>17783</v>
      </c>
      <c r="C6150" s="2">
        <v>41935</v>
      </c>
      <c r="D6150" s="2">
        <v>41940</v>
      </c>
      <c r="E6150" s="1" t="s">
        <v>24503</v>
      </c>
      <c r="F6150" s="1">
        <v>100207</v>
      </c>
      <c r="G6150" s="15">
        <v>0</v>
      </c>
      <c r="H6150" s="1" t="s">
        <v>24510</v>
      </c>
      <c r="I6150" s="1">
        <v>0</v>
      </c>
      <c r="J6150" s="19">
        <v>71258</v>
      </c>
      <c r="K6150" s="1">
        <v>30</v>
      </c>
      <c r="L6150" s="1">
        <v>5</v>
      </c>
      <c r="M6150" s="1">
        <v>0.5</v>
      </c>
      <c r="N6150" s="1">
        <v>1</v>
      </c>
      <c r="O6150" s="7">
        <f>VLOOKUP(J6150,DIM_Products!A:G,6,FALSE) * L6150 * (1-M6150)</f>
        <v>375.3</v>
      </c>
      <c r="P6150" s="7">
        <f t="shared" si="384"/>
        <v>375.3</v>
      </c>
      <c r="Q6150" s="13">
        <f t="shared" si="385"/>
        <v>1</v>
      </c>
      <c r="R6150" s="7">
        <f t="shared" si="386"/>
        <v>405.3</v>
      </c>
      <c r="S6150">
        <f t="shared" si="387"/>
        <v>5</v>
      </c>
      <c r="T6150">
        <v>1</v>
      </c>
      <c r="U6150" s="13">
        <f>1/COUNTIF(B:B,Orders[[#This Row],[Order ID]])</f>
        <v>1</v>
      </c>
      <c r="V6150">
        <f>IF(SUMIF(F:F,Orders[[#This Row],[DW_Customer]],U:U)&gt;1,1,0)</f>
        <v>1</v>
      </c>
    </row>
    <row r="6151" spans="1:22" x14ac:dyDescent="0.35">
      <c r="A6151">
        <v>66881</v>
      </c>
      <c r="B6151" s="1" t="s">
        <v>24382</v>
      </c>
      <c r="C6151" s="2">
        <v>41723</v>
      </c>
      <c r="D6151" s="2">
        <v>41724</v>
      </c>
      <c r="E6151" s="1" t="s">
        <v>24500</v>
      </c>
      <c r="F6151" s="1">
        <v>101112</v>
      </c>
      <c r="G6151" s="15">
        <v>0</v>
      </c>
      <c r="H6151" s="1" t="s">
        <v>24510</v>
      </c>
      <c r="I6151" s="1">
        <v>0</v>
      </c>
      <c r="J6151" s="19">
        <v>71523</v>
      </c>
      <c r="K6151" s="1">
        <v>0</v>
      </c>
      <c r="L6151" s="1">
        <v>2</v>
      </c>
      <c r="M6151" s="1">
        <v>0.2</v>
      </c>
      <c r="N6151" s="1">
        <v>1</v>
      </c>
      <c r="O6151" s="7">
        <f>VLOOKUP(J6151,DIM_Products!A:G,6,FALSE) * L6151 * (1-M6151)</f>
        <v>268.84800000000001</v>
      </c>
      <c r="P6151" s="7">
        <f t="shared" si="384"/>
        <v>268.84800000000001</v>
      </c>
      <c r="Q6151" s="13">
        <f t="shared" si="385"/>
        <v>1</v>
      </c>
      <c r="R6151" s="7">
        <f t="shared" si="386"/>
        <v>268.84800000000001</v>
      </c>
      <c r="S6151">
        <f t="shared" si="387"/>
        <v>1</v>
      </c>
      <c r="T6151">
        <v>0</v>
      </c>
      <c r="U6151" s="13">
        <f>1/COUNTIF(B:B,Orders[[#This Row],[Order ID]])</f>
        <v>1</v>
      </c>
      <c r="V6151">
        <f>IF(SUMIF(F:F,Orders[[#This Row],[DW_Customer]],U:U)&gt;1,1,0)</f>
        <v>1</v>
      </c>
    </row>
    <row r="6152" spans="1:22" x14ac:dyDescent="0.35">
      <c r="A6152">
        <v>52531</v>
      </c>
      <c r="B6152" s="1" t="s">
        <v>24159</v>
      </c>
      <c r="C6152" s="2">
        <v>41969</v>
      </c>
      <c r="D6152" s="2">
        <v>41969</v>
      </c>
      <c r="E6152" s="1" t="s">
        <v>26364</v>
      </c>
      <c r="F6152" s="1">
        <v>100514</v>
      </c>
      <c r="G6152" s="15">
        <v>0</v>
      </c>
      <c r="H6152" s="1" t="s">
        <v>24511</v>
      </c>
      <c r="I6152" s="1">
        <v>180</v>
      </c>
      <c r="J6152" s="19">
        <v>71270</v>
      </c>
      <c r="K6152" s="1">
        <v>0</v>
      </c>
      <c r="L6152" s="1">
        <v>2</v>
      </c>
      <c r="M6152" s="1">
        <v>0</v>
      </c>
      <c r="N6152" s="1">
        <v>1</v>
      </c>
      <c r="O6152" s="7">
        <f>VLOOKUP(J6152,DIM_Products!A:G,6,FALSE) * L6152 * (1-M6152)</f>
        <v>425.58711999999997</v>
      </c>
      <c r="P6152" s="7">
        <f t="shared" si="384"/>
        <v>425.58711999999997</v>
      </c>
      <c r="Q6152" s="13">
        <f t="shared" si="385"/>
        <v>1</v>
      </c>
      <c r="R6152" s="7">
        <f t="shared" si="386"/>
        <v>425.58711999999997</v>
      </c>
      <c r="S6152">
        <f t="shared" si="387"/>
        <v>0</v>
      </c>
      <c r="T6152">
        <v>1</v>
      </c>
      <c r="U6152" s="13">
        <f>1/COUNTIF(B:B,Orders[[#This Row],[Order ID]])</f>
        <v>1</v>
      </c>
      <c r="V6152">
        <f>IF(SUMIF(F:F,Orders[[#This Row],[DW_Customer]],U:U)&gt;1,1,0)</f>
        <v>1</v>
      </c>
    </row>
    <row r="6153" spans="1:22" x14ac:dyDescent="0.35">
      <c r="A6153">
        <v>65983</v>
      </c>
      <c r="B6153" s="1" t="s">
        <v>22922</v>
      </c>
      <c r="C6153" s="2">
        <v>41753</v>
      </c>
      <c r="D6153" s="2">
        <v>41756</v>
      </c>
      <c r="E6153" s="1" t="s">
        <v>24502</v>
      </c>
      <c r="F6153" s="1">
        <v>100298</v>
      </c>
      <c r="G6153" s="15">
        <v>1</v>
      </c>
      <c r="H6153" s="1" t="s">
        <v>24510</v>
      </c>
      <c r="I6153" s="1">
        <v>0</v>
      </c>
      <c r="J6153" s="19">
        <v>70842</v>
      </c>
      <c r="K6153" s="1">
        <v>0</v>
      </c>
      <c r="L6153" s="1">
        <v>2</v>
      </c>
      <c r="M6153" s="1">
        <v>0.2</v>
      </c>
      <c r="N6153" s="1">
        <v>1</v>
      </c>
      <c r="O6153" s="7">
        <f>VLOOKUP(J6153,DIM_Products!A:G,6,FALSE) * L6153 * (1-M6153)</f>
        <v>10.655999999999999</v>
      </c>
      <c r="P6153" s="7">
        <f t="shared" si="384"/>
        <v>144.19200000000004</v>
      </c>
      <c r="Q6153" s="13">
        <f t="shared" si="385"/>
        <v>7.3901464713715018E-2</v>
      </c>
      <c r="R6153" s="7">
        <f t="shared" si="386"/>
        <v>10.655999999999999</v>
      </c>
      <c r="S6153">
        <f t="shared" si="387"/>
        <v>3</v>
      </c>
      <c r="T6153">
        <v>0</v>
      </c>
      <c r="U6153" s="13">
        <f>1/COUNTIF(B:B,Orders[[#This Row],[Order ID]])</f>
        <v>0.5</v>
      </c>
      <c r="V6153">
        <f>IF(SUMIF(F:F,Orders[[#This Row],[DW_Customer]],U:U)&gt;1,1,0)</f>
        <v>1</v>
      </c>
    </row>
    <row r="6154" spans="1:22" x14ac:dyDescent="0.35">
      <c r="A6154">
        <v>67305</v>
      </c>
      <c r="B6154" s="1" t="s">
        <v>22922</v>
      </c>
      <c r="C6154" s="2">
        <v>41753</v>
      </c>
      <c r="D6154" s="2">
        <v>41756</v>
      </c>
      <c r="E6154" s="1" t="s">
        <v>24502</v>
      </c>
      <c r="F6154" s="1">
        <v>100298</v>
      </c>
      <c r="G6154" s="15">
        <v>1</v>
      </c>
      <c r="H6154" s="1" t="s">
        <v>24510</v>
      </c>
      <c r="I6154" s="1">
        <v>0</v>
      </c>
      <c r="J6154" s="19">
        <v>71184</v>
      </c>
      <c r="K6154" s="1">
        <v>0</v>
      </c>
      <c r="L6154" s="1">
        <v>3</v>
      </c>
      <c r="M6154" s="1">
        <v>0.2</v>
      </c>
      <c r="N6154" s="1">
        <v>1</v>
      </c>
      <c r="O6154" s="7">
        <f>VLOOKUP(J6154,DIM_Products!A:G,6,FALSE) * L6154 * (1-M6154)</f>
        <v>133.53600000000003</v>
      </c>
      <c r="P6154" s="7">
        <f t="shared" si="384"/>
        <v>144.19200000000004</v>
      </c>
      <c r="Q6154" s="13">
        <f t="shared" si="385"/>
        <v>0.92609853528628494</v>
      </c>
      <c r="R6154" s="7">
        <f t="shared" si="386"/>
        <v>133.53600000000003</v>
      </c>
      <c r="S6154">
        <f t="shared" si="387"/>
        <v>3</v>
      </c>
      <c r="T6154">
        <v>0</v>
      </c>
      <c r="U6154" s="13">
        <f>1/COUNTIF(B:B,Orders[[#This Row],[Order ID]])</f>
        <v>0.5</v>
      </c>
      <c r="V6154">
        <f>IF(SUMIF(F:F,Orders[[#This Row],[DW_Customer]],U:U)&gt;1,1,0)</f>
        <v>1</v>
      </c>
    </row>
    <row r="6155" spans="1:22" x14ac:dyDescent="0.35">
      <c r="A6155">
        <v>70613</v>
      </c>
      <c r="B6155" s="1" t="s">
        <v>24282</v>
      </c>
      <c r="C6155" s="2">
        <v>41871</v>
      </c>
      <c r="D6155" s="2">
        <v>41871</v>
      </c>
      <c r="E6155" s="1" t="s">
        <v>26364</v>
      </c>
      <c r="F6155" s="1">
        <v>101412</v>
      </c>
      <c r="G6155" s="15">
        <v>0</v>
      </c>
      <c r="H6155" s="1" t="s">
        <v>24511</v>
      </c>
      <c r="I6155" s="1">
        <v>171</v>
      </c>
      <c r="J6155" s="19">
        <v>70326</v>
      </c>
      <c r="K6155" s="1">
        <v>0</v>
      </c>
      <c r="L6155" s="1">
        <v>2</v>
      </c>
      <c r="M6155" s="1">
        <v>0.8</v>
      </c>
      <c r="N6155" s="1">
        <v>1</v>
      </c>
      <c r="O6155" s="7">
        <f>VLOOKUP(J6155,DIM_Products!A:G,6,FALSE) * L6155 * (1-M6155)</f>
        <v>46.523999999999994</v>
      </c>
      <c r="P6155" s="7">
        <f t="shared" si="384"/>
        <v>46.523999999999994</v>
      </c>
      <c r="Q6155" s="13">
        <f t="shared" si="385"/>
        <v>1</v>
      </c>
      <c r="R6155" s="7">
        <f t="shared" si="386"/>
        <v>46.523999999999994</v>
      </c>
      <c r="S6155">
        <f t="shared" si="387"/>
        <v>0</v>
      </c>
      <c r="T6155">
        <v>0</v>
      </c>
      <c r="U6155" s="13">
        <f>1/COUNTIF(B:B,Orders[[#This Row],[Order ID]])</f>
        <v>1</v>
      </c>
      <c r="V6155">
        <f>IF(SUMIF(F:F,Orders[[#This Row],[DW_Customer]],U:U)&gt;1,1,0)</f>
        <v>1</v>
      </c>
    </row>
    <row r="6156" spans="1:22" x14ac:dyDescent="0.35">
      <c r="A6156">
        <v>45644</v>
      </c>
      <c r="B6156" s="1" t="s">
        <v>15794</v>
      </c>
      <c r="C6156" s="2">
        <v>41916</v>
      </c>
      <c r="D6156" s="2">
        <v>41916</v>
      </c>
      <c r="E6156" s="1" t="s">
        <v>26364</v>
      </c>
      <c r="F6156" s="1">
        <v>101031</v>
      </c>
      <c r="G6156" s="15">
        <v>0</v>
      </c>
      <c r="H6156" s="1" t="s">
        <v>24511</v>
      </c>
      <c r="I6156" s="1">
        <v>530</v>
      </c>
      <c r="J6156" s="19">
        <v>70109</v>
      </c>
      <c r="K6156" s="1">
        <v>0</v>
      </c>
      <c r="L6156" s="1">
        <v>3</v>
      </c>
      <c r="M6156" s="1">
        <v>0.2</v>
      </c>
      <c r="N6156" s="1">
        <v>1</v>
      </c>
      <c r="O6156" s="7">
        <f>VLOOKUP(J6156,DIM_Products!A:G,6,FALSE) * L6156 * (1-M6156)</f>
        <v>468.36480000000006</v>
      </c>
      <c r="P6156" s="7">
        <f t="shared" si="384"/>
        <v>468.36480000000006</v>
      </c>
      <c r="Q6156" s="13">
        <f t="shared" si="385"/>
        <v>1</v>
      </c>
      <c r="R6156" s="7">
        <f t="shared" si="386"/>
        <v>468.36480000000006</v>
      </c>
      <c r="S6156">
        <f t="shared" si="387"/>
        <v>0</v>
      </c>
      <c r="T6156">
        <v>1</v>
      </c>
      <c r="U6156" s="13">
        <f>1/COUNTIF(B:B,Orders[[#This Row],[Order ID]])</f>
        <v>1</v>
      </c>
      <c r="V6156">
        <f>IF(SUMIF(F:F,Orders[[#This Row],[DW_Customer]],U:U)&gt;1,1,0)</f>
        <v>1</v>
      </c>
    </row>
    <row r="6157" spans="1:22" x14ac:dyDescent="0.35">
      <c r="A6157">
        <v>56439</v>
      </c>
      <c r="B6157" s="1" t="s">
        <v>19233</v>
      </c>
      <c r="C6157" s="2">
        <v>41985</v>
      </c>
      <c r="D6157" s="2">
        <v>41989</v>
      </c>
      <c r="E6157" s="1" t="s">
        <v>24503</v>
      </c>
      <c r="F6157" s="1">
        <v>100391</v>
      </c>
      <c r="G6157" s="15">
        <v>0</v>
      </c>
      <c r="H6157" s="1" t="s">
        <v>24510</v>
      </c>
      <c r="I6157" s="1">
        <v>0</v>
      </c>
      <c r="J6157" s="19">
        <v>70841</v>
      </c>
      <c r="K6157" s="1">
        <v>25</v>
      </c>
      <c r="L6157" s="1">
        <v>2</v>
      </c>
      <c r="M6157" s="1">
        <v>0</v>
      </c>
      <c r="N6157" s="1">
        <v>1</v>
      </c>
      <c r="O6157" s="7">
        <f>VLOOKUP(J6157,DIM_Products!A:G,6,FALSE) * L6157 * (1-M6157)</f>
        <v>9.3000000000000007</v>
      </c>
      <c r="P6157" s="7">
        <f t="shared" si="384"/>
        <v>471.89040000000006</v>
      </c>
      <c r="Q6157" s="13">
        <f t="shared" si="385"/>
        <v>1.9707966087040549E-2</v>
      </c>
      <c r="R6157" s="7">
        <f t="shared" si="386"/>
        <v>9.7926991521760147</v>
      </c>
      <c r="S6157">
        <f t="shared" si="387"/>
        <v>4</v>
      </c>
      <c r="T6157">
        <v>1</v>
      </c>
      <c r="U6157" s="13">
        <f>1/COUNTIF(B:B,Orders[[#This Row],[Order ID]])</f>
        <v>0.5</v>
      </c>
      <c r="V6157">
        <f>IF(SUMIF(F:F,Orders[[#This Row],[DW_Customer]],U:U)&gt;1,1,0)</f>
        <v>1</v>
      </c>
    </row>
    <row r="6158" spans="1:22" x14ac:dyDescent="0.35">
      <c r="A6158">
        <v>61455</v>
      </c>
      <c r="B6158" s="1" t="s">
        <v>19233</v>
      </c>
      <c r="C6158" s="2">
        <v>41985</v>
      </c>
      <c r="D6158" s="2">
        <v>41989</v>
      </c>
      <c r="E6158" s="1" t="s">
        <v>24503</v>
      </c>
      <c r="F6158" s="1">
        <v>100391</v>
      </c>
      <c r="G6158" s="15">
        <v>0</v>
      </c>
      <c r="H6158" s="1" t="s">
        <v>24510</v>
      </c>
      <c r="I6158" s="1">
        <v>0</v>
      </c>
      <c r="J6158" s="19">
        <v>71401</v>
      </c>
      <c r="K6158" s="1">
        <v>25</v>
      </c>
      <c r="L6158" s="1">
        <v>4</v>
      </c>
      <c r="M6158" s="1">
        <v>0.2</v>
      </c>
      <c r="N6158" s="1">
        <v>1</v>
      </c>
      <c r="O6158" s="7">
        <f>VLOOKUP(J6158,DIM_Products!A:G,6,FALSE) * L6158 * (1-M6158)</f>
        <v>462.59040000000005</v>
      </c>
      <c r="P6158" s="7">
        <f t="shared" si="384"/>
        <v>471.89040000000006</v>
      </c>
      <c r="Q6158" s="13">
        <f t="shared" si="385"/>
        <v>0.98029203391295938</v>
      </c>
      <c r="R6158" s="7">
        <f t="shared" si="386"/>
        <v>487.09770084782406</v>
      </c>
      <c r="S6158">
        <f t="shared" si="387"/>
        <v>4</v>
      </c>
      <c r="T6158">
        <v>1</v>
      </c>
      <c r="U6158" s="13">
        <f>1/COUNTIF(B:B,Orders[[#This Row],[Order ID]])</f>
        <v>0.5</v>
      </c>
      <c r="V6158">
        <f>IF(SUMIF(F:F,Orders[[#This Row],[DW_Customer]],U:U)&gt;1,1,0)</f>
        <v>1</v>
      </c>
    </row>
    <row r="6159" spans="1:22" x14ac:dyDescent="0.35">
      <c r="A6159">
        <v>34775</v>
      </c>
      <c r="B6159" s="1" t="s">
        <v>7543</v>
      </c>
      <c r="C6159" s="2">
        <v>41975</v>
      </c>
      <c r="D6159" s="2">
        <v>41975</v>
      </c>
      <c r="E6159" s="1" t="s">
        <v>26364</v>
      </c>
      <c r="F6159" s="1">
        <v>100353</v>
      </c>
      <c r="G6159" s="15">
        <v>1</v>
      </c>
      <c r="H6159" s="1" t="s">
        <v>24511</v>
      </c>
      <c r="I6159" s="1">
        <v>492</v>
      </c>
      <c r="J6159" s="19">
        <v>70560</v>
      </c>
      <c r="K6159" s="1">
        <v>0</v>
      </c>
      <c r="L6159" s="1">
        <v>4</v>
      </c>
      <c r="M6159" s="1">
        <v>0</v>
      </c>
      <c r="N6159" s="1">
        <v>1</v>
      </c>
      <c r="O6159" s="7">
        <f>VLOOKUP(J6159,DIM_Products!A:G,6,FALSE) * L6159 * (1-M6159)</f>
        <v>213.92</v>
      </c>
      <c r="P6159" s="7">
        <f t="shared" si="384"/>
        <v>2382.9760000000001</v>
      </c>
      <c r="Q6159" s="13">
        <f t="shared" si="385"/>
        <v>8.9770102594402962E-2</v>
      </c>
      <c r="R6159" s="7">
        <f t="shared" si="386"/>
        <v>213.92</v>
      </c>
      <c r="S6159">
        <f t="shared" si="387"/>
        <v>0</v>
      </c>
      <c r="T6159">
        <v>1</v>
      </c>
      <c r="U6159" s="13">
        <f>1/COUNTIF(B:B,Orders[[#This Row],[Order ID]])</f>
        <v>0.33333333333333331</v>
      </c>
      <c r="V6159">
        <f>IF(SUMIF(F:F,Orders[[#This Row],[DW_Customer]],U:U)&gt;1,1,0)</f>
        <v>1</v>
      </c>
    </row>
    <row r="6160" spans="1:22" x14ac:dyDescent="0.35">
      <c r="A6160">
        <v>52325</v>
      </c>
      <c r="B6160" s="1" t="s">
        <v>7543</v>
      </c>
      <c r="C6160" s="2">
        <v>41975</v>
      </c>
      <c r="D6160" s="2">
        <v>41975</v>
      </c>
      <c r="E6160" s="1" t="s">
        <v>26364</v>
      </c>
      <c r="F6160" s="1">
        <v>100353</v>
      </c>
      <c r="G6160" s="15">
        <v>1</v>
      </c>
      <c r="H6160" s="1" t="s">
        <v>24511</v>
      </c>
      <c r="I6160" s="1">
        <v>492</v>
      </c>
      <c r="J6160" s="19">
        <v>71225</v>
      </c>
      <c r="K6160" s="1">
        <v>0</v>
      </c>
      <c r="L6160" s="1">
        <v>12</v>
      </c>
      <c r="M6160" s="1">
        <v>0</v>
      </c>
      <c r="N6160" s="1">
        <v>1</v>
      </c>
      <c r="O6160" s="7">
        <f>VLOOKUP(J6160,DIM_Products!A:G,6,FALSE) * L6160 * (1-M6160)</f>
        <v>1808.9279999999999</v>
      </c>
      <c r="P6160" s="7">
        <f t="shared" si="384"/>
        <v>2382.9760000000001</v>
      </c>
      <c r="Q6160" s="13">
        <f t="shared" si="385"/>
        <v>0.75910458183380769</v>
      </c>
      <c r="R6160" s="7">
        <f t="shared" si="386"/>
        <v>1808.9279999999999</v>
      </c>
      <c r="S6160">
        <f t="shared" si="387"/>
        <v>0</v>
      </c>
      <c r="T6160">
        <v>1</v>
      </c>
      <c r="U6160" s="13">
        <f>1/COUNTIF(B:B,Orders[[#This Row],[Order ID]])</f>
        <v>0.33333333333333331</v>
      </c>
      <c r="V6160">
        <f>IF(SUMIF(F:F,Orders[[#This Row],[DW_Customer]],U:U)&gt;1,1,0)</f>
        <v>1</v>
      </c>
    </row>
    <row r="6161" spans="1:22" x14ac:dyDescent="0.35">
      <c r="A6161">
        <v>66892</v>
      </c>
      <c r="B6161" s="1" t="s">
        <v>7543</v>
      </c>
      <c r="C6161" s="2">
        <v>41975</v>
      </c>
      <c r="D6161" s="2">
        <v>41975</v>
      </c>
      <c r="E6161" s="1" t="s">
        <v>26364</v>
      </c>
      <c r="F6161" s="1">
        <v>100353</v>
      </c>
      <c r="G6161" s="15">
        <v>1</v>
      </c>
      <c r="H6161" s="1" t="s">
        <v>24511</v>
      </c>
      <c r="I6161" s="1">
        <v>492</v>
      </c>
      <c r="J6161" s="19">
        <v>70049</v>
      </c>
      <c r="K6161" s="1">
        <v>0</v>
      </c>
      <c r="L6161" s="1">
        <v>5</v>
      </c>
      <c r="M6161" s="1">
        <v>0.2</v>
      </c>
      <c r="N6161" s="1">
        <v>1</v>
      </c>
      <c r="O6161" s="7">
        <f>VLOOKUP(J6161,DIM_Products!A:G,6,FALSE) * L6161 * (1-M6161)</f>
        <v>360.12800000000016</v>
      </c>
      <c r="P6161" s="7">
        <f t="shared" si="384"/>
        <v>2382.9760000000001</v>
      </c>
      <c r="Q6161" s="13">
        <f t="shared" si="385"/>
        <v>0.15112531557178929</v>
      </c>
      <c r="R6161" s="7">
        <f t="shared" si="386"/>
        <v>360.12800000000016</v>
      </c>
      <c r="S6161">
        <f t="shared" si="387"/>
        <v>0</v>
      </c>
      <c r="T6161">
        <v>1</v>
      </c>
      <c r="U6161" s="13">
        <f>1/COUNTIF(B:B,Orders[[#This Row],[Order ID]])</f>
        <v>0.33333333333333331</v>
      </c>
      <c r="V6161">
        <f>IF(SUMIF(F:F,Orders[[#This Row],[DW_Customer]],U:U)&gt;1,1,0)</f>
        <v>1</v>
      </c>
    </row>
    <row r="6162" spans="1:22" x14ac:dyDescent="0.35">
      <c r="A6162">
        <v>67660</v>
      </c>
      <c r="B6162" s="1" t="s">
        <v>23663</v>
      </c>
      <c r="C6162" s="2">
        <v>41968</v>
      </c>
      <c r="D6162" s="2">
        <v>41972</v>
      </c>
      <c r="E6162" s="1" t="s">
        <v>24503</v>
      </c>
      <c r="F6162" s="1">
        <v>101053</v>
      </c>
      <c r="G6162" s="15">
        <v>0</v>
      </c>
      <c r="H6162" s="1" t="s">
        <v>24510</v>
      </c>
      <c r="I6162" s="1">
        <v>0</v>
      </c>
      <c r="J6162" s="19">
        <v>71449</v>
      </c>
      <c r="K6162" s="1">
        <v>0</v>
      </c>
      <c r="L6162" s="1">
        <v>3</v>
      </c>
      <c r="M6162" s="1">
        <v>0.2</v>
      </c>
      <c r="N6162" s="1">
        <v>1</v>
      </c>
      <c r="O6162" s="7">
        <f>VLOOKUP(J6162,DIM_Products!A:G,6,FALSE) * L6162 * (1-M6162)</f>
        <v>403.63200000000006</v>
      </c>
      <c r="P6162" s="7">
        <f t="shared" si="384"/>
        <v>403.63200000000006</v>
      </c>
      <c r="Q6162" s="13">
        <f t="shared" si="385"/>
        <v>1</v>
      </c>
      <c r="R6162" s="7">
        <f t="shared" si="386"/>
        <v>403.63200000000006</v>
      </c>
      <c r="S6162">
        <f t="shared" si="387"/>
        <v>4</v>
      </c>
      <c r="T6162">
        <v>0</v>
      </c>
      <c r="U6162" s="13">
        <f>1/COUNTIF(B:B,Orders[[#This Row],[Order ID]])</f>
        <v>1</v>
      </c>
      <c r="V6162">
        <f>IF(SUMIF(F:F,Orders[[#This Row],[DW_Customer]],U:U)&gt;1,1,0)</f>
        <v>1</v>
      </c>
    </row>
    <row r="6163" spans="1:22" x14ac:dyDescent="0.35">
      <c r="A6163">
        <v>68821</v>
      </c>
      <c r="B6163" s="1" t="s">
        <v>23884</v>
      </c>
      <c r="C6163" s="2">
        <v>41699</v>
      </c>
      <c r="D6163" s="2">
        <v>41705</v>
      </c>
      <c r="E6163" s="1" t="s">
        <v>24503</v>
      </c>
      <c r="F6163" s="1">
        <v>101468</v>
      </c>
      <c r="G6163" s="15">
        <v>0</v>
      </c>
      <c r="H6163" s="1" t="s">
        <v>24510</v>
      </c>
      <c r="I6163" s="1">
        <v>0</v>
      </c>
      <c r="J6163" s="19">
        <v>70758</v>
      </c>
      <c r="K6163" s="1">
        <v>0</v>
      </c>
      <c r="L6163" s="1">
        <v>2</v>
      </c>
      <c r="M6163" s="1">
        <v>0</v>
      </c>
      <c r="N6163" s="1">
        <v>1</v>
      </c>
      <c r="O6163" s="7">
        <f>VLOOKUP(J6163,DIM_Products!A:G,6,FALSE) * L6163 * (1-M6163)</f>
        <v>21.599999999999998</v>
      </c>
      <c r="P6163" s="7">
        <f t="shared" si="384"/>
        <v>39.012</v>
      </c>
      <c r="Q6163" s="13">
        <f t="shared" si="385"/>
        <v>0.55367579206398021</v>
      </c>
      <c r="R6163" s="7">
        <f t="shared" si="386"/>
        <v>21.599999999999998</v>
      </c>
      <c r="S6163">
        <f t="shared" si="387"/>
        <v>6</v>
      </c>
      <c r="T6163">
        <v>0</v>
      </c>
      <c r="U6163" s="13">
        <f>1/COUNTIF(B:B,Orders[[#This Row],[Order ID]])</f>
        <v>0.5</v>
      </c>
      <c r="V6163">
        <f>IF(SUMIF(F:F,Orders[[#This Row],[DW_Customer]],U:U)&gt;1,1,0)</f>
        <v>1</v>
      </c>
    </row>
    <row r="6164" spans="1:22" x14ac:dyDescent="0.35">
      <c r="A6164">
        <v>68854</v>
      </c>
      <c r="B6164" s="1" t="s">
        <v>23884</v>
      </c>
      <c r="C6164" s="2">
        <v>41699</v>
      </c>
      <c r="D6164" s="2">
        <v>41705</v>
      </c>
      <c r="E6164" s="1" t="s">
        <v>24503</v>
      </c>
      <c r="F6164" s="1">
        <v>101468</v>
      </c>
      <c r="G6164" s="15">
        <v>0</v>
      </c>
      <c r="H6164" s="1" t="s">
        <v>24510</v>
      </c>
      <c r="I6164" s="1">
        <v>0</v>
      </c>
      <c r="J6164" s="19">
        <v>70205</v>
      </c>
      <c r="K6164" s="1">
        <v>0</v>
      </c>
      <c r="L6164" s="1">
        <v>1</v>
      </c>
      <c r="M6164" s="1">
        <v>0</v>
      </c>
      <c r="N6164" s="1">
        <v>1</v>
      </c>
      <c r="O6164" s="7">
        <f>VLOOKUP(J6164,DIM_Products!A:G,6,FALSE) * L6164 * (1-M6164)</f>
        <v>17.412000000000003</v>
      </c>
      <c r="P6164" s="7">
        <f t="shared" si="384"/>
        <v>39.012</v>
      </c>
      <c r="Q6164" s="13">
        <f t="shared" si="385"/>
        <v>0.44632420793601973</v>
      </c>
      <c r="R6164" s="7">
        <f t="shared" si="386"/>
        <v>17.412000000000003</v>
      </c>
      <c r="S6164">
        <f t="shared" si="387"/>
        <v>6</v>
      </c>
      <c r="T6164">
        <v>0</v>
      </c>
      <c r="U6164" s="13">
        <f>1/COUNTIF(B:B,Orders[[#This Row],[Order ID]])</f>
        <v>0.5</v>
      </c>
      <c r="V6164">
        <f>IF(SUMIF(F:F,Orders[[#This Row],[DW_Customer]],U:U)&gt;1,1,0)</f>
        <v>1</v>
      </c>
    </row>
    <row r="6165" spans="1:22" x14ac:dyDescent="0.35">
      <c r="A6165">
        <v>60122</v>
      </c>
      <c r="B6165" s="1" t="s">
        <v>23395</v>
      </c>
      <c r="C6165" s="2">
        <v>41992</v>
      </c>
      <c r="D6165" s="2">
        <v>41993</v>
      </c>
      <c r="E6165" s="1" t="s">
        <v>24502</v>
      </c>
      <c r="F6165" s="1">
        <v>100705</v>
      </c>
      <c r="G6165" s="15">
        <v>0</v>
      </c>
      <c r="H6165" s="1" t="s">
        <v>24510</v>
      </c>
      <c r="I6165" s="1">
        <v>0</v>
      </c>
      <c r="J6165" s="19">
        <v>71379</v>
      </c>
      <c r="K6165" s="1">
        <v>0</v>
      </c>
      <c r="L6165" s="1">
        <v>5</v>
      </c>
      <c r="M6165" s="1">
        <v>0</v>
      </c>
      <c r="N6165" s="1">
        <v>1</v>
      </c>
      <c r="O6165" s="7">
        <f>VLOOKUP(J6165,DIM_Products!A:G,6,FALSE) * L6165 * (1-M6165)</f>
        <v>1541.1000000000001</v>
      </c>
      <c r="P6165" s="7">
        <f t="shared" si="384"/>
        <v>1727.7900000000002</v>
      </c>
      <c r="Q6165" s="13">
        <f t="shared" si="385"/>
        <v>0.89194867431805946</v>
      </c>
      <c r="R6165" s="7">
        <f t="shared" si="386"/>
        <v>1541.1000000000001</v>
      </c>
      <c r="S6165">
        <f t="shared" si="387"/>
        <v>1</v>
      </c>
      <c r="T6165">
        <v>0</v>
      </c>
      <c r="U6165" s="13">
        <f>1/COUNTIF(B:B,Orders[[#This Row],[Order ID]])</f>
        <v>0.33333333333333331</v>
      </c>
      <c r="V6165">
        <f>IF(SUMIF(F:F,Orders[[#This Row],[DW_Customer]],U:U)&gt;1,1,0)</f>
        <v>1</v>
      </c>
    </row>
    <row r="6166" spans="1:22" x14ac:dyDescent="0.35">
      <c r="A6166">
        <v>66803</v>
      </c>
      <c r="B6166" s="1" t="s">
        <v>23395</v>
      </c>
      <c r="C6166" s="2">
        <v>41992</v>
      </c>
      <c r="D6166" s="2">
        <v>41993</v>
      </c>
      <c r="E6166" s="1" t="s">
        <v>24502</v>
      </c>
      <c r="F6166" s="1">
        <v>100705</v>
      </c>
      <c r="G6166" s="15">
        <v>0</v>
      </c>
      <c r="H6166" s="1" t="s">
        <v>24510</v>
      </c>
      <c r="I6166" s="1">
        <v>0</v>
      </c>
      <c r="J6166" s="19">
        <v>71006</v>
      </c>
      <c r="K6166" s="1">
        <v>0</v>
      </c>
      <c r="L6166" s="1">
        <v>2</v>
      </c>
      <c r="M6166" s="1">
        <v>0</v>
      </c>
      <c r="N6166" s="1">
        <v>1</v>
      </c>
      <c r="O6166" s="7">
        <f>VLOOKUP(J6166,DIM_Products!A:G,6,FALSE) * L6166 * (1-M6166)</f>
        <v>17.760000000000002</v>
      </c>
      <c r="P6166" s="7">
        <f t="shared" si="384"/>
        <v>1727.7900000000002</v>
      </c>
      <c r="Q6166" s="13">
        <f t="shared" si="385"/>
        <v>1.0279026965082563E-2</v>
      </c>
      <c r="R6166" s="7">
        <f t="shared" si="386"/>
        <v>17.760000000000002</v>
      </c>
      <c r="S6166">
        <f t="shared" si="387"/>
        <v>1</v>
      </c>
      <c r="T6166">
        <v>0</v>
      </c>
      <c r="U6166" s="13">
        <f>1/COUNTIF(B:B,Orders[[#This Row],[Order ID]])</f>
        <v>0.33333333333333331</v>
      </c>
      <c r="V6166">
        <f>IF(SUMIF(F:F,Orders[[#This Row],[DW_Customer]],U:U)&gt;1,1,0)</f>
        <v>1</v>
      </c>
    </row>
    <row r="6167" spans="1:22" x14ac:dyDescent="0.35">
      <c r="A6167">
        <v>69260</v>
      </c>
      <c r="B6167" s="1" t="s">
        <v>23395</v>
      </c>
      <c r="C6167" s="2">
        <v>41992</v>
      </c>
      <c r="D6167" s="2">
        <v>41993</v>
      </c>
      <c r="E6167" s="1" t="s">
        <v>24502</v>
      </c>
      <c r="F6167" s="1">
        <v>100705</v>
      </c>
      <c r="G6167" s="15">
        <v>0</v>
      </c>
      <c r="H6167" s="1" t="s">
        <v>24510</v>
      </c>
      <c r="I6167" s="1">
        <v>0</v>
      </c>
      <c r="J6167" s="19">
        <v>71174</v>
      </c>
      <c r="K6167" s="1">
        <v>0</v>
      </c>
      <c r="L6167" s="1">
        <v>3</v>
      </c>
      <c r="M6167" s="1">
        <v>0</v>
      </c>
      <c r="N6167" s="1">
        <v>1</v>
      </c>
      <c r="O6167" s="7">
        <f>VLOOKUP(J6167,DIM_Products!A:G,6,FALSE) * L6167 * (1-M6167)</f>
        <v>168.93</v>
      </c>
      <c r="P6167" s="7">
        <f t="shared" si="384"/>
        <v>1727.7900000000002</v>
      </c>
      <c r="Q6167" s="13">
        <f t="shared" si="385"/>
        <v>9.7772298716857942E-2</v>
      </c>
      <c r="R6167" s="7">
        <f t="shared" si="386"/>
        <v>168.93</v>
      </c>
      <c r="S6167">
        <f t="shared" si="387"/>
        <v>1</v>
      </c>
      <c r="T6167">
        <v>0</v>
      </c>
      <c r="U6167" s="13">
        <f>1/COUNTIF(B:B,Orders[[#This Row],[Order ID]])</f>
        <v>0.33333333333333331</v>
      </c>
      <c r="V6167">
        <f>IF(SUMIF(F:F,Orders[[#This Row],[DW_Customer]],U:U)&gt;1,1,0)</f>
        <v>1</v>
      </c>
    </row>
    <row r="6168" spans="1:22" x14ac:dyDescent="0.35">
      <c r="A6168">
        <v>36921</v>
      </c>
      <c r="B6168" s="1" t="s">
        <v>8759</v>
      </c>
      <c r="C6168" s="2">
        <v>41834</v>
      </c>
      <c r="D6168" s="2">
        <v>41838</v>
      </c>
      <c r="E6168" s="1" t="s">
        <v>24503</v>
      </c>
      <c r="F6168" s="1">
        <v>100108</v>
      </c>
      <c r="G6168" s="15">
        <v>0</v>
      </c>
      <c r="H6168" s="1" t="s">
        <v>24510</v>
      </c>
      <c r="I6168" s="1">
        <v>0</v>
      </c>
      <c r="J6168" s="19">
        <v>71266</v>
      </c>
      <c r="K6168" s="1">
        <v>25</v>
      </c>
      <c r="L6168" s="1">
        <v>2</v>
      </c>
      <c r="M6168" s="1">
        <v>0</v>
      </c>
      <c r="N6168" s="1">
        <v>1</v>
      </c>
      <c r="O6168" s="7">
        <f>VLOOKUP(J6168,DIM_Products!A:G,6,FALSE) * L6168 * (1-M6168)</f>
        <v>324.81899999999996</v>
      </c>
      <c r="P6168" s="7">
        <f t="shared" si="384"/>
        <v>389.69099999999997</v>
      </c>
      <c r="Q6168" s="13">
        <f t="shared" si="385"/>
        <v>0.83352964271692187</v>
      </c>
      <c r="R6168" s="7">
        <f t="shared" si="386"/>
        <v>345.657241067923</v>
      </c>
      <c r="S6168">
        <f t="shared" si="387"/>
        <v>4</v>
      </c>
      <c r="T6168">
        <v>0</v>
      </c>
      <c r="U6168" s="13">
        <f>1/COUNTIF(B:B,Orders[[#This Row],[Order ID]])</f>
        <v>0.5</v>
      </c>
      <c r="V6168">
        <f>IF(SUMIF(F:F,Orders[[#This Row],[DW_Customer]],U:U)&gt;1,1,0)</f>
        <v>1</v>
      </c>
    </row>
    <row r="6169" spans="1:22" x14ac:dyDescent="0.35">
      <c r="A6169">
        <v>66182</v>
      </c>
      <c r="B6169" s="1" t="s">
        <v>8759</v>
      </c>
      <c r="C6169" s="2">
        <v>41834</v>
      </c>
      <c r="D6169" s="2">
        <v>41838</v>
      </c>
      <c r="E6169" s="1" t="s">
        <v>24503</v>
      </c>
      <c r="F6169" s="1">
        <v>100108</v>
      </c>
      <c r="G6169" s="15">
        <v>0</v>
      </c>
      <c r="H6169" s="1" t="s">
        <v>24510</v>
      </c>
      <c r="I6169" s="1">
        <v>0</v>
      </c>
      <c r="J6169" s="19">
        <v>71365</v>
      </c>
      <c r="K6169" s="1">
        <v>25</v>
      </c>
      <c r="L6169" s="1">
        <v>2</v>
      </c>
      <c r="M6169" s="1">
        <v>0</v>
      </c>
      <c r="N6169" s="1">
        <v>1</v>
      </c>
      <c r="O6169" s="7">
        <f>VLOOKUP(J6169,DIM_Products!A:G,6,FALSE) * L6169 * (1-M6169)</f>
        <v>64.872</v>
      </c>
      <c r="P6169" s="7">
        <f t="shared" si="384"/>
        <v>389.69099999999997</v>
      </c>
      <c r="Q6169" s="13">
        <f t="shared" si="385"/>
        <v>0.16647035728307813</v>
      </c>
      <c r="R6169" s="7">
        <f t="shared" si="386"/>
        <v>69.03375893207695</v>
      </c>
      <c r="S6169">
        <f t="shared" si="387"/>
        <v>4</v>
      </c>
      <c r="T6169">
        <v>0</v>
      </c>
      <c r="U6169" s="13">
        <f>1/COUNTIF(B:B,Orders[[#This Row],[Order ID]])</f>
        <v>0.5</v>
      </c>
      <c r="V6169">
        <f>IF(SUMIF(F:F,Orders[[#This Row],[DW_Customer]],U:U)&gt;1,1,0)</f>
        <v>1</v>
      </c>
    </row>
    <row r="6170" spans="1:22" x14ac:dyDescent="0.35">
      <c r="A6170">
        <v>39286</v>
      </c>
      <c r="B6170" s="1" t="s">
        <v>14023</v>
      </c>
      <c r="C6170" s="2">
        <v>41994</v>
      </c>
      <c r="D6170" s="2">
        <v>42000</v>
      </c>
      <c r="E6170" s="1" t="s">
        <v>24503</v>
      </c>
      <c r="F6170" s="1">
        <v>100546</v>
      </c>
      <c r="G6170" s="15">
        <v>0</v>
      </c>
      <c r="H6170" s="1" t="s">
        <v>24510</v>
      </c>
      <c r="I6170" s="1">
        <v>0</v>
      </c>
      <c r="J6170" s="19">
        <v>70206</v>
      </c>
      <c r="K6170" s="1">
        <v>0</v>
      </c>
      <c r="L6170" s="1">
        <v>5</v>
      </c>
      <c r="M6170" s="1">
        <v>0</v>
      </c>
      <c r="N6170" s="1">
        <v>1</v>
      </c>
      <c r="O6170" s="7">
        <f>VLOOKUP(J6170,DIM_Products!A:G,6,FALSE) * L6170 * (1-M6170)</f>
        <v>370.03500000000003</v>
      </c>
      <c r="P6170" s="7">
        <f t="shared" si="384"/>
        <v>1302.3090000000002</v>
      </c>
      <c r="Q6170" s="13">
        <f t="shared" si="385"/>
        <v>0.28413763553810961</v>
      </c>
      <c r="R6170" s="7">
        <f t="shared" si="386"/>
        <v>370.03500000000003</v>
      </c>
      <c r="S6170">
        <f t="shared" si="387"/>
        <v>6</v>
      </c>
      <c r="T6170">
        <v>0</v>
      </c>
      <c r="U6170" s="13">
        <f>1/COUNTIF(B:B,Orders[[#This Row],[Order ID]])</f>
        <v>0.33333333333333331</v>
      </c>
      <c r="V6170">
        <f>IF(SUMIF(F:F,Orders[[#This Row],[DW_Customer]],U:U)&gt;1,1,0)</f>
        <v>1</v>
      </c>
    </row>
    <row r="6171" spans="1:22" x14ac:dyDescent="0.35">
      <c r="A6171">
        <v>58226</v>
      </c>
      <c r="B6171" s="1" t="s">
        <v>14023</v>
      </c>
      <c r="C6171" s="2">
        <v>41994</v>
      </c>
      <c r="D6171" s="2">
        <v>42000</v>
      </c>
      <c r="E6171" s="1" t="s">
        <v>24503</v>
      </c>
      <c r="F6171" s="1">
        <v>100546</v>
      </c>
      <c r="G6171" s="15">
        <v>0</v>
      </c>
      <c r="H6171" s="1" t="s">
        <v>24510</v>
      </c>
      <c r="I6171" s="1">
        <v>0</v>
      </c>
      <c r="J6171" s="19">
        <v>70954</v>
      </c>
      <c r="K6171" s="1">
        <v>0</v>
      </c>
      <c r="L6171" s="1">
        <v>3</v>
      </c>
      <c r="M6171" s="1">
        <v>0.2</v>
      </c>
      <c r="N6171" s="1">
        <v>1</v>
      </c>
      <c r="O6171" s="7">
        <f>VLOOKUP(J6171,DIM_Products!A:G,6,FALSE) * L6171 * (1-M6171)</f>
        <v>68.328000000000003</v>
      </c>
      <c r="P6171" s="7">
        <f t="shared" si="384"/>
        <v>1302.3090000000002</v>
      </c>
      <c r="Q6171" s="13">
        <f t="shared" si="385"/>
        <v>5.2466810872074131E-2</v>
      </c>
      <c r="R6171" s="7">
        <f t="shared" si="386"/>
        <v>68.328000000000003</v>
      </c>
      <c r="S6171">
        <f t="shared" si="387"/>
        <v>6</v>
      </c>
      <c r="T6171">
        <v>0</v>
      </c>
      <c r="U6171" s="13">
        <f>1/COUNTIF(B:B,Orders[[#This Row],[Order ID]])</f>
        <v>0.33333333333333331</v>
      </c>
      <c r="V6171">
        <f>IF(SUMIF(F:F,Orders[[#This Row],[DW_Customer]],U:U)&gt;1,1,0)</f>
        <v>1</v>
      </c>
    </row>
    <row r="6172" spans="1:22" x14ac:dyDescent="0.35">
      <c r="A6172">
        <v>61688</v>
      </c>
      <c r="B6172" s="1" t="s">
        <v>14023</v>
      </c>
      <c r="C6172" s="2">
        <v>41994</v>
      </c>
      <c r="D6172" s="2">
        <v>42000</v>
      </c>
      <c r="E6172" s="1" t="s">
        <v>24503</v>
      </c>
      <c r="F6172" s="1">
        <v>100546</v>
      </c>
      <c r="G6172" s="15">
        <v>0</v>
      </c>
      <c r="H6172" s="1" t="s">
        <v>24510</v>
      </c>
      <c r="I6172" s="1">
        <v>0</v>
      </c>
      <c r="J6172" s="19">
        <v>71292</v>
      </c>
      <c r="K6172" s="1">
        <v>0</v>
      </c>
      <c r="L6172" s="1">
        <v>3</v>
      </c>
      <c r="M6172" s="1">
        <v>0</v>
      </c>
      <c r="N6172" s="1">
        <v>1</v>
      </c>
      <c r="O6172" s="7">
        <f>VLOOKUP(J6172,DIM_Products!A:G,6,FALSE) * L6172 * (1-M6172)</f>
        <v>863.94600000000014</v>
      </c>
      <c r="P6172" s="7">
        <f t="shared" si="384"/>
        <v>1302.3090000000002</v>
      </c>
      <c r="Q6172" s="13">
        <f t="shared" si="385"/>
        <v>0.66339555358981628</v>
      </c>
      <c r="R6172" s="7">
        <f t="shared" si="386"/>
        <v>863.94600000000014</v>
      </c>
      <c r="S6172">
        <f t="shared" si="387"/>
        <v>6</v>
      </c>
      <c r="T6172">
        <v>0</v>
      </c>
      <c r="U6172" s="13">
        <f>1/COUNTIF(B:B,Orders[[#This Row],[Order ID]])</f>
        <v>0.33333333333333331</v>
      </c>
      <c r="V6172">
        <f>IF(SUMIF(F:F,Orders[[#This Row],[DW_Customer]],U:U)&gt;1,1,0)</f>
        <v>1</v>
      </c>
    </row>
    <row r="6173" spans="1:22" x14ac:dyDescent="0.35">
      <c r="A6173">
        <v>30561</v>
      </c>
      <c r="B6173" s="1" t="s">
        <v>5224</v>
      </c>
      <c r="C6173" s="2">
        <v>41761</v>
      </c>
      <c r="D6173" s="2">
        <v>41766</v>
      </c>
      <c r="E6173" s="1" t="s">
        <v>24503</v>
      </c>
      <c r="F6173" s="1">
        <v>101446</v>
      </c>
      <c r="G6173" s="15">
        <v>0</v>
      </c>
      <c r="H6173" s="1" t="s">
        <v>24510</v>
      </c>
      <c r="I6173" s="1">
        <v>0</v>
      </c>
      <c r="J6173" s="19">
        <v>71085</v>
      </c>
      <c r="K6173" s="1">
        <v>0</v>
      </c>
      <c r="L6173" s="1">
        <v>5</v>
      </c>
      <c r="M6173" s="1">
        <v>0.2</v>
      </c>
      <c r="N6173" s="1">
        <v>1</v>
      </c>
      <c r="O6173" s="7">
        <f>VLOOKUP(J6173,DIM_Products!A:G,6,FALSE) * L6173 * (1-M6173)</f>
        <v>230.16</v>
      </c>
      <c r="P6173" s="7">
        <f t="shared" si="384"/>
        <v>294.48800000000006</v>
      </c>
      <c r="Q6173" s="13">
        <f t="shared" si="385"/>
        <v>0.78155985982450882</v>
      </c>
      <c r="R6173" s="7">
        <f t="shared" si="386"/>
        <v>230.16</v>
      </c>
      <c r="S6173">
        <f t="shared" si="387"/>
        <v>5</v>
      </c>
      <c r="T6173">
        <v>1</v>
      </c>
      <c r="U6173" s="13">
        <f>1/COUNTIF(B:B,Orders[[#This Row],[Order ID]])</f>
        <v>0.33333333333333331</v>
      </c>
      <c r="V6173">
        <f>IF(SUMIF(F:F,Orders[[#This Row],[DW_Customer]],U:U)&gt;1,1,0)</f>
        <v>1</v>
      </c>
    </row>
    <row r="6174" spans="1:22" x14ac:dyDescent="0.35">
      <c r="A6174">
        <v>31127</v>
      </c>
      <c r="B6174" s="1" t="s">
        <v>5224</v>
      </c>
      <c r="C6174" s="2">
        <v>41761</v>
      </c>
      <c r="D6174" s="2">
        <v>41766</v>
      </c>
      <c r="E6174" s="1" t="s">
        <v>24503</v>
      </c>
      <c r="F6174" s="1">
        <v>101446</v>
      </c>
      <c r="G6174" s="15">
        <v>0</v>
      </c>
      <c r="H6174" s="1" t="s">
        <v>24510</v>
      </c>
      <c r="I6174" s="1">
        <v>0</v>
      </c>
      <c r="J6174" s="19">
        <v>70862</v>
      </c>
      <c r="K6174" s="1">
        <v>0</v>
      </c>
      <c r="L6174" s="1">
        <v>4</v>
      </c>
      <c r="M6174" s="1">
        <v>0.45</v>
      </c>
      <c r="N6174" s="1">
        <v>1</v>
      </c>
      <c r="O6174" s="7">
        <f>VLOOKUP(J6174,DIM_Products!A:G,6,FALSE) * L6174 * (1-M6174)</f>
        <v>30.536000000000005</v>
      </c>
      <c r="P6174" s="7">
        <f t="shared" si="384"/>
        <v>294.48800000000006</v>
      </c>
      <c r="Q6174" s="13">
        <f t="shared" si="385"/>
        <v>0.10369183124609492</v>
      </c>
      <c r="R6174" s="7">
        <f t="shared" si="386"/>
        <v>30.536000000000005</v>
      </c>
      <c r="S6174">
        <f t="shared" si="387"/>
        <v>5</v>
      </c>
      <c r="T6174">
        <v>1</v>
      </c>
      <c r="U6174" s="13">
        <f>1/COUNTIF(B:B,Orders[[#This Row],[Order ID]])</f>
        <v>0.33333333333333331</v>
      </c>
      <c r="V6174">
        <f>IF(SUMIF(F:F,Orders[[#This Row],[DW_Customer]],U:U)&gt;1,1,0)</f>
        <v>1</v>
      </c>
    </row>
    <row r="6175" spans="1:22" x14ac:dyDescent="0.35">
      <c r="A6175">
        <v>70306</v>
      </c>
      <c r="B6175" s="1" t="s">
        <v>5224</v>
      </c>
      <c r="C6175" s="2">
        <v>41761</v>
      </c>
      <c r="D6175" s="2">
        <v>41766</v>
      </c>
      <c r="E6175" s="1" t="s">
        <v>24503</v>
      </c>
      <c r="F6175" s="1">
        <v>101446</v>
      </c>
      <c r="G6175" s="15">
        <v>0</v>
      </c>
      <c r="H6175" s="1" t="s">
        <v>24510</v>
      </c>
      <c r="I6175" s="1">
        <v>0</v>
      </c>
      <c r="J6175" s="19">
        <v>70895</v>
      </c>
      <c r="K6175" s="1">
        <v>0</v>
      </c>
      <c r="L6175" s="1">
        <v>2</v>
      </c>
      <c r="M6175" s="1">
        <v>0.2</v>
      </c>
      <c r="N6175" s="1">
        <v>1</v>
      </c>
      <c r="O6175" s="7">
        <f>VLOOKUP(J6175,DIM_Products!A:G,6,FALSE) * L6175 * (1-M6175)</f>
        <v>33.792000000000002</v>
      </c>
      <c r="P6175" s="7">
        <f t="shared" si="384"/>
        <v>294.48800000000006</v>
      </c>
      <c r="Q6175" s="13">
        <f t="shared" si="385"/>
        <v>0.11474830892939608</v>
      </c>
      <c r="R6175" s="7">
        <f t="shared" si="386"/>
        <v>33.792000000000002</v>
      </c>
      <c r="S6175">
        <f t="shared" si="387"/>
        <v>5</v>
      </c>
      <c r="T6175">
        <v>1</v>
      </c>
      <c r="U6175" s="13">
        <f>1/COUNTIF(B:B,Orders[[#This Row],[Order ID]])</f>
        <v>0.33333333333333331</v>
      </c>
      <c r="V6175">
        <f>IF(SUMIF(F:F,Orders[[#This Row],[DW_Customer]],U:U)&gt;1,1,0)</f>
        <v>1</v>
      </c>
    </row>
    <row r="6176" spans="1:22" x14ac:dyDescent="0.35">
      <c r="A6176">
        <v>68242</v>
      </c>
      <c r="B6176" s="1" t="s">
        <v>24205</v>
      </c>
      <c r="C6176" s="2">
        <v>41885</v>
      </c>
      <c r="D6176" s="2">
        <v>41885</v>
      </c>
      <c r="E6176" s="1" t="s">
        <v>26364</v>
      </c>
      <c r="F6176" s="1">
        <v>100067</v>
      </c>
      <c r="G6176" s="15">
        <v>0</v>
      </c>
      <c r="H6176" s="1" t="s">
        <v>24511</v>
      </c>
      <c r="I6176" s="1">
        <v>5</v>
      </c>
      <c r="J6176" s="19">
        <v>70715</v>
      </c>
      <c r="K6176" s="1">
        <v>0</v>
      </c>
      <c r="L6176" s="1">
        <v>2</v>
      </c>
      <c r="M6176" s="1">
        <v>0.2</v>
      </c>
      <c r="N6176" s="1">
        <v>1</v>
      </c>
      <c r="O6176" s="7">
        <f>VLOOKUP(J6176,DIM_Products!A:G,6,FALSE) * L6176 * (1-M6176)</f>
        <v>12.479999999999999</v>
      </c>
      <c r="P6176" s="7">
        <f t="shared" si="384"/>
        <v>12.479999999999999</v>
      </c>
      <c r="Q6176" s="13">
        <f t="shared" si="385"/>
        <v>1</v>
      </c>
      <c r="R6176" s="7">
        <f t="shared" si="386"/>
        <v>12.479999999999999</v>
      </c>
      <c r="S6176">
        <f t="shared" si="387"/>
        <v>0</v>
      </c>
      <c r="T6176">
        <v>1</v>
      </c>
      <c r="U6176" s="13">
        <f>1/COUNTIF(B:B,Orders[[#This Row],[Order ID]])</f>
        <v>1</v>
      </c>
      <c r="V6176">
        <f>IF(SUMIF(F:F,Orders[[#This Row],[DW_Customer]],U:U)&gt;1,1,0)</f>
        <v>1</v>
      </c>
    </row>
    <row r="6177" spans="1:22" x14ac:dyDescent="0.35">
      <c r="A6177">
        <v>70512</v>
      </c>
      <c r="B6177" s="1" t="s">
        <v>24348</v>
      </c>
      <c r="C6177" s="2">
        <v>41974</v>
      </c>
      <c r="D6177" s="2">
        <v>41974</v>
      </c>
      <c r="E6177" s="1" t="s">
        <v>26364</v>
      </c>
      <c r="F6177" s="1">
        <v>101057</v>
      </c>
      <c r="G6177" s="15">
        <v>0</v>
      </c>
      <c r="H6177" s="1" t="s">
        <v>24511</v>
      </c>
      <c r="I6177" s="1">
        <v>742</v>
      </c>
      <c r="J6177" s="19">
        <v>70427</v>
      </c>
      <c r="K6177" s="1">
        <v>0</v>
      </c>
      <c r="L6177" s="1">
        <v>2</v>
      </c>
      <c r="M6177" s="1">
        <v>0.2</v>
      </c>
      <c r="N6177" s="1">
        <v>1</v>
      </c>
      <c r="O6177" s="7">
        <f>VLOOKUP(J6177,DIM_Products!A:G,6,FALSE) * L6177 * (1-M6177)</f>
        <v>1396.2719999999999</v>
      </c>
      <c r="P6177" s="7">
        <f t="shared" si="384"/>
        <v>1396.2719999999999</v>
      </c>
      <c r="Q6177" s="13">
        <f t="shared" si="385"/>
        <v>1</v>
      </c>
      <c r="R6177" s="7">
        <f t="shared" si="386"/>
        <v>1396.2719999999999</v>
      </c>
      <c r="S6177">
        <f t="shared" si="387"/>
        <v>0</v>
      </c>
      <c r="T6177">
        <v>1</v>
      </c>
      <c r="U6177" s="13">
        <f>1/COUNTIF(B:B,Orders[[#This Row],[Order ID]])</f>
        <v>1</v>
      </c>
      <c r="V6177">
        <f>IF(SUMIF(F:F,Orders[[#This Row],[DW_Customer]],U:U)&gt;1,1,0)</f>
        <v>1</v>
      </c>
    </row>
    <row r="6178" spans="1:22" x14ac:dyDescent="0.35">
      <c r="A6178">
        <v>42103</v>
      </c>
      <c r="B6178" s="1" t="s">
        <v>10388</v>
      </c>
      <c r="C6178" s="2">
        <v>41906</v>
      </c>
      <c r="D6178" s="2">
        <v>41906</v>
      </c>
      <c r="E6178" s="1" t="s">
        <v>26364</v>
      </c>
      <c r="F6178" s="1">
        <v>100016</v>
      </c>
      <c r="G6178" s="15">
        <v>0</v>
      </c>
      <c r="H6178" s="1" t="s">
        <v>24511</v>
      </c>
      <c r="I6178" s="1">
        <v>946</v>
      </c>
      <c r="J6178" s="19">
        <v>70868</v>
      </c>
      <c r="K6178" s="1">
        <v>0</v>
      </c>
      <c r="L6178" s="1">
        <v>5</v>
      </c>
      <c r="M6178" s="1">
        <v>0</v>
      </c>
      <c r="N6178" s="1">
        <v>1</v>
      </c>
      <c r="O6178" s="7">
        <f>VLOOKUP(J6178,DIM_Products!A:G,6,FALSE) * L6178 * (1-M6178)</f>
        <v>99.9</v>
      </c>
      <c r="P6178" s="7">
        <f t="shared" si="384"/>
        <v>383.78999999999996</v>
      </c>
      <c r="Q6178" s="13">
        <f t="shared" si="385"/>
        <v>0.26029860079731104</v>
      </c>
      <c r="R6178" s="7">
        <f t="shared" si="386"/>
        <v>99.9</v>
      </c>
      <c r="S6178">
        <f t="shared" si="387"/>
        <v>0</v>
      </c>
      <c r="T6178">
        <v>0</v>
      </c>
      <c r="U6178" s="13">
        <f>1/COUNTIF(B:B,Orders[[#This Row],[Order ID]])</f>
        <v>0.5</v>
      </c>
      <c r="V6178">
        <f>IF(SUMIF(F:F,Orders[[#This Row],[DW_Customer]],U:U)&gt;1,1,0)</f>
        <v>1</v>
      </c>
    </row>
    <row r="6179" spans="1:22" x14ac:dyDescent="0.35">
      <c r="A6179">
        <v>66804</v>
      </c>
      <c r="B6179" s="1" t="s">
        <v>10388</v>
      </c>
      <c r="C6179" s="2">
        <v>41906</v>
      </c>
      <c r="D6179" s="2">
        <v>41906</v>
      </c>
      <c r="E6179" s="1" t="s">
        <v>26364</v>
      </c>
      <c r="F6179" s="1">
        <v>100016</v>
      </c>
      <c r="G6179" s="15">
        <v>0</v>
      </c>
      <c r="H6179" s="1" t="s">
        <v>24511</v>
      </c>
      <c r="I6179" s="1">
        <v>946</v>
      </c>
      <c r="J6179" s="19">
        <v>70473</v>
      </c>
      <c r="K6179" s="1">
        <v>0</v>
      </c>
      <c r="L6179" s="1">
        <v>2</v>
      </c>
      <c r="M6179" s="1">
        <v>0</v>
      </c>
      <c r="N6179" s="1">
        <v>1</v>
      </c>
      <c r="O6179" s="7">
        <f>VLOOKUP(J6179,DIM_Products!A:G,6,FALSE) * L6179 * (1-M6179)</f>
        <v>283.89</v>
      </c>
      <c r="P6179" s="7">
        <f t="shared" si="384"/>
        <v>383.78999999999996</v>
      </c>
      <c r="Q6179" s="13">
        <f t="shared" si="385"/>
        <v>0.73970139920268896</v>
      </c>
      <c r="R6179" s="7">
        <f t="shared" si="386"/>
        <v>283.89</v>
      </c>
      <c r="S6179">
        <f t="shared" si="387"/>
        <v>0</v>
      </c>
      <c r="T6179">
        <v>0</v>
      </c>
      <c r="U6179" s="13">
        <f>1/COUNTIF(B:B,Orders[[#This Row],[Order ID]])</f>
        <v>0.5</v>
      </c>
      <c r="V6179">
        <f>IF(SUMIF(F:F,Orders[[#This Row],[DW_Customer]],U:U)&gt;1,1,0)</f>
        <v>1</v>
      </c>
    </row>
    <row r="6180" spans="1:22" x14ac:dyDescent="0.35">
      <c r="A6180">
        <v>36797</v>
      </c>
      <c r="B6180" s="1" t="s">
        <v>9319</v>
      </c>
      <c r="C6180" s="2">
        <v>41804</v>
      </c>
      <c r="D6180" s="2">
        <v>41807</v>
      </c>
      <c r="E6180" s="1" t="s">
        <v>24502</v>
      </c>
      <c r="F6180" s="1">
        <v>100177</v>
      </c>
      <c r="G6180" s="15">
        <v>0</v>
      </c>
      <c r="H6180" s="1" t="s">
        <v>24510</v>
      </c>
      <c r="I6180" s="1">
        <v>0</v>
      </c>
      <c r="J6180" s="19">
        <v>70512</v>
      </c>
      <c r="K6180" s="1">
        <v>30</v>
      </c>
      <c r="L6180" s="1">
        <v>7</v>
      </c>
      <c r="M6180" s="1">
        <v>0.3</v>
      </c>
      <c r="N6180" s="1">
        <v>1</v>
      </c>
      <c r="O6180" s="7">
        <f>VLOOKUP(J6180,DIM_Products!A:G,6,FALSE) * L6180 * (1-M6180)</f>
        <v>1027.3829999999998</v>
      </c>
      <c r="P6180" s="7">
        <f t="shared" si="384"/>
        <v>1901.9813999999997</v>
      </c>
      <c r="Q6180" s="13">
        <f t="shared" si="385"/>
        <v>0.54016458836032777</v>
      </c>
      <c r="R6180" s="7">
        <f t="shared" si="386"/>
        <v>1043.5879376508096</v>
      </c>
      <c r="S6180">
        <f t="shared" si="387"/>
        <v>3</v>
      </c>
      <c r="T6180">
        <v>1</v>
      </c>
      <c r="U6180" s="13">
        <f>1/COUNTIF(B:B,Orders[[#This Row],[Order ID]])</f>
        <v>0.33333333333333331</v>
      </c>
      <c r="V6180">
        <f>IF(SUMIF(F:F,Orders[[#This Row],[DW_Customer]],U:U)&gt;1,1,0)</f>
        <v>1</v>
      </c>
    </row>
    <row r="6181" spans="1:22" x14ac:dyDescent="0.35">
      <c r="A6181">
        <v>41926</v>
      </c>
      <c r="B6181" s="1" t="s">
        <v>9319</v>
      </c>
      <c r="C6181" s="2">
        <v>41804</v>
      </c>
      <c r="D6181" s="2">
        <v>41807</v>
      </c>
      <c r="E6181" s="1" t="s">
        <v>24502</v>
      </c>
      <c r="F6181" s="1">
        <v>100177</v>
      </c>
      <c r="G6181" s="15">
        <v>0</v>
      </c>
      <c r="H6181" s="1" t="s">
        <v>24510</v>
      </c>
      <c r="I6181" s="1">
        <v>0</v>
      </c>
      <c r="J6181" s="19">
        <v>70745</v>
      </c>
      <c r="K6181" s="1">
        <v>30</v>
      </c>
      <c r="L6181" s="1">
        <v>2</v>
      </c>
      <c r="M6181" s="1">
        <v>0.2</v>
      </c>
      <c r="N6181" s="1">
        <v>1</v>
      </c>
      <c r="O6181" s="7">
        <f>VLOOKUP(J6181,DIM_Products!A:G,6,FALSE) * L6181 * (1-M6181)</f>
        <v>12.902399999999998</v>
      </c>
      <c r="P6181" s="7">
        <f t="shared" si="384"/>
        <v>1901.9813999999997</v>
      </c>
      <c r="Q6181" s="13">
        <f t="shared" si="385"/>
        <v>6.7836625531669239E-3</v>
      </c>
      <c r="R6181" s="7">
        <f t="shared" si="386"/>
        <v>13.105909876595007</v>
      </c>
      <c r="S6181">
        <f t="shared" si="387"/>
        <v>3</v>
      </c>
      <c r="T6181">
        <v>1</v>
      </c>
      <c r="U6181" s="13">
        <f>1/COUNTIF(B:B,Orders[[#This Row],[Order ID]])</f>
        <v>0.33333333333333331</v>
      </c>
      <c r="V6181">
        <f>IF(SUMIF(F:F,Orders[[#This Row],[DW_Customer]],U:U)&gt;1,1,0)</f>
        <v>1</v>
      </c>
    </row>
    <row r="6182" spans="1:22" x14ac:dyDescent="0.35">
      <c r="A6182">
        <v>43407</v>
      </c>
      <c r="B6182" s="1" t="s">
        <v>9319</v>
      </c>
      <c r="C6182" s="2">
        <v>41804</v>
      </c>
      <c r="D6182" s="2">
        <v>41807</v>
      </c>
      <c r="E6182" s="1" t="s">
        <v>24502</v>
      </c>
      <c r="F6182" s="1">
        <v>100177</v>
      </c>
      <c r="G6182" s="15">
        <v>0</v>
      </c>
      <c r="H6182" s="1" t="s">
        <v>24510</v>
      </c>
      <c r="I6182" s="1">
        <v>0</v>
      </c>
      <c r="J6182" s="19">
        <v>70479</v>
      </c>
      <c r="K6182" s="1">
        <v>30</v>
      </c>
      <c r="L6182" s="1">
        <v>4</v>
      </c>
      <c r="M6182" s="1">
        <v>0.2</v>
      </c>
      <c r="N6182" s="1">
        <v>1</v>
      </c>
      <c r="O6182" s="7">
        <f>VLOOKUP(J6182,DIM_Products!A:G,6,FALSE) * L6182 * (1-M6182)</f>
        <v>861.69599999999991</v>
      </c>
      <c r="P6182" s="7">
        <f t="shared" si="384"/>
        <v>1901.9813999999997</v>
      </c>
      <c r="Q6182" s="13">
        <f t="shared" si="385"/>
        <v>0.45305174908650531</v>
      </c>
      <c r="R6182" s="7">
        <f t="shared" si="386"/>
        <v>875.28755247259505</v>
      </c>
      <c r="S6182">
        <f t="shared" si="387"/>
        <v>3</v>
      </c>
      <c r="T6182">
        <v>1</v>
      </c>
      <c r="U6182" s="13">
        <f>1/COUNTIF(B:B,Orders[[#This Row],[Order ID]])</f>
        <v>0.33333333333333331</v>
      </c>
      <c r="V6182">
        <f>IF(SUMIF(F:F,Orders[[#This Row],[DW_Customer]],U:U)&gt;1,1,0)</f>
        <v>1</v>
      </c>
    </row>
    <row r="6183" spans="1:22" x14ac:dyDescent="0.35">
      <c r="A6183">
        <v>32283</v>
      </c>
      <c r="B6183" s="1" t="s">
        <v>5371</v>
      </c>
      <c r="C6183" s="2">
        <v>41976</v>
      </c>
      <c r="D6183" s="2">
        <v>41980</v>
      </c>
      <c r="E6183" s="1" t="s">
        <v>24503</v>
      </c>
      <c r="F6183" s="1">
        <v>101244</v>
      </c>
      <c r="G6183" s="15">
        <v>0</v>
      </c>
      <c r="H6183" s="1" t="s">
        <v>24510</v>
      </c>
      <c r="I6183" s="1">
        <v>0</v>
      </c>
      <c r="J6183" s="19">
        <v>70216</v>
      </c>
      <c r="K6183" s="1">
        <v>0</v>
      </c>
      <c r="L6183" s="1">
        <v>9</v>
      </c>
      <c r="M6183" s="1">
        <v>0.2</v>
      </c>
      <c r="N6183" s="1">
        <v>1</v>
      </c>
      <c r="O6183" s="7">
        <f>VLOOKUP(J6183,DIM_Products!A:G,6,FALSE) * L6183 * (1-M6183)</f>
        <v>862.55280000000027</v>
      </c>
      <c r="P6183" s="7">
        <f t="shared" si="384"/>
        <v>3186.2568000000006</v>
      </c>
      <c r="Q6183" s="13">
        <f t="shared" si="385"/>
        <v>0.27071038341918963</v>
      </c>
      <c r="R6183" s="7">
        <f t="shared" si="386"/>
        <v>862.55280000000027</v>
      </c>
      <c r="S6183">
        <f t="shared" si="387"/>
        <v>4</v>
      </c>
      <c r="T6183">
        <v>0</v>
      </c>
      <c r="U6183" s="13">
        <f>1/COUNTIF(B:B,Orders[[#This Row],[Order ID]])</f>
        <v>0.33333333333333331</v>
      </c>
      <c r="V6183">
        <f>IF(SUMIF(F:F,Orders[[#This Row],[DW_Customer]],U:U)&gt;1,1,0)</f>
        <v>1</v>
      </c>
    </row>
    <row r="6184" spans="1:22" x14ac:dyDescent="0.35">
      <c r="A6184">
        <v>43008</v>
      </c>
      <c r="B6184" s="1" t="s">
        <v>5371</v>
      </c>
      <c r="C6184" s="2">
        <v>41976</v>
      </c>
      <c r="D6184" s="2">
        <v>41980</v>
      </c>
      <c r="E6184" s="1" t="s">
        <v>24503</v>
      </c>
      <c r="F6184" s="1">
        <v>101244</v>
      </c>
      <c r="G6184" s="15">
        <v>0</v>
      </c>
      <c r="H6184" s="1" t="s">
        <v>24510</v>
      </c>
      <c r="I6184" s="1">
        <v>0</v>
      </c>
      <c r="J6184" s="19">
        <v>70192</v>
      </c>
      <c r="K6184" s="1">
        <v>0</v>
      </c>
      <c r="L6184" s="1">
        <v>5</v>
      </c>
      <c r="M6184" s="1">
        <v>0</v>
      </c>
      <c r="N6184" s="1">
        <v>1</v>
      </c>
      <c r="O6184" s="7">
        <f>VLOOKUP(J6184,DIM_Products!A:G,6,FALSE) * L6184 * (1-M6184)</f>
        <v>2301</v>
      </c>
      <c r="P6184" s="7">
        <f t="shared" si="384"/>
        <v>3186.2568000000006</v>
      </c>
      <c r="Q6184" s="13">
        <f t="shared" si="385"/>
        <v>0.72216401389869123</v>
      </c>
      <c r="R6184" s="7">
        <f t="shared" si="386"/>
        <v>2301</v>
      </c>
      <c r="S6184">
        <f t="shared" si="387"/>
        <v>4</v>
      </c>
      <c r="T6184">
        <v>0</v>
      </c>
      <c r="U6184" s="13">
        <f>1/COUNTIF(B:B,Orders[[#This Row],[Order ID]])</f>
        <v>0.33333333333333331</v>
      </c>
      <c r="V6184">
        <f>IF(SUMIF(F:F,Orders[[#This Row],[DW_Customer]],U:U)&gt;1,1,0)</f>
        <v>1</v>
      </c>
    </row>
    <row r="6185" spans="1:22" x14ac:dyDescent="0.35">
      <c r="A6185">
        <v>58303</v>
      </c>
      <c r="B6185" s="1" t="s">
        <v>5371</v>
      </c>
      <c r="C6185" s="2">
        <v>41976</v>
      </c>
      <c r="D6185" s="2">
        <v>41980</v>
      </c>
      <c r="E6185" s="1" t="s">
        <v>24503</v>
      </c>
      <c r="F6185" s="1">
        <v>101244</v>
      </c>
      <c r="G6185" s="15">
        <v>0</v>
      </c>
      <c r="H6185" s="1" t="s">
        <v>24510</v>
      </c>
      <c r="I6185" s="1">
        <v>0</v>
      </c>
      <c r="J6185" s="19">
        <v>71062</v>
      </c>
      <c r="K6185" s="1">
        <v>0</v>
      </c>
      <c r="L6185" s="1">
        <v>1</v>
      </c>
      <c r="M6185" s="1">
        <v>0.2</v>
      </c>
      <c r="N6185" s="1">
        <v>1</v>
      </c>
      <c r="O6185" s="7">
        <f>VLOOKUP(J6185,DIM_Products!A:G,6,FALSE) * L6185 * (1-M6185)</f>
        <v>22.704000000000001</v>
      </c>
      <c r="P6185" s="7">
        <f t="shared" si="384"/>
        <v>3186.2568000000006</v>
      </c>
      <c r="Q6185" s="13">
        <f t="shared" si="385"/>
        <v>7.1256026821190296E-3</v>
      </c>
      <c r="R6185" s="7">
        <f t="shared" si="386"/>
        <v>22.704000000000001</v>
      </c>
      <c r="S6185">
        <f t="shared" si="387"/>
        <v>4</v>
      </c>
      <c r="T6185">
        <v>0</v>
      </c>
      <c r="U6185" s="13">
        <f>1/COUNTIF(B:B,Orders[[#This Row],[Order ID]])</f>
        <v>0.33333333333333331</v>
      </c>
      <c r="V6185">
        <f>IF(SUMIF(F:F,Orders[[#This Row],[DW_Customer]],U:U)&gt;1,1,0)</f>
        <v>1</v>
      </c>
    </row>
    <row r="6186" spans="1:22" x14ac:dyDescent="0.35">
      <c r="A6186">
        <v>32385</v>
      </c>
      <c r="B6186" s="1" t="s">
        <v>11449</v>
      </c>
      <c r="C6186" s="2">
        <v>41983</v>
      </c>
      <c r="D6186" s="2">
        <v>41983</v>
      </c>
      <c r="E6186" s="1" t="s">
        <v>26364</v>
      </c>
      <c r="F6186" s="1">
        <v>100430</v>
      </c>
      <c r="G6186" s="15">
        <v>0</v>
      </c>
      <c r="H6186" s="1" t="s">
        <v>24511</v>
      </c>
      <c r="I6186" s="1">
        <v>695</v>
      </c>
      <c r="J6186" s="19">
        <v>71056</v>
      </c>
      <c r="K6186" s="1">
        <v>0</v>
      </c>
      <c r="L6186" s="1">
        <v>9</v>
      </c>
      <c r="M6186" s="1">
        <v>0.2</v>
      </c>
      <c r="N6186" s="1">
        <v>1</v>
      </c>
      <c r="O6186" s="7">
        <f>VLOOKUP(J6186,DIM_Products!A:G,6,FALSE) * L6186 * (1-M6186)</f>
        <v>346.24800000000005</v>
      </c>
      <c r="P6186" s="7">
        <f t="shared" si="384"/>
        <v>418.33800000000008</v>
      </c>
      <c r="Q6186" s="13">
        <f t="shared" si="385"/>
        <v>0.82767522912095004</v>
      </c>
      <c r="R6186" s="7">
        <f t="shared" si="386"/>
        <v>346.24800000000005</v>
      </c>
      <c r="S6186">
        <f t="shared" si="387"/>
        <v>0</v>
      </c>
      <c r="T6186">
        <v>0</v>
      </c>
      <c r="U6186" s="13">
        <f>1/COUNTIF(B:B,Orders[[#This Row],[Order ID]])</f>
        <v>0.33333333333333331</v>
      </c>
      <c r="V6186">
        <f>IF(SUMIF(F:F,Orders[[#This Row],[DW_Customer]],U:U)&gt;1,1,0)</f>
        <v>1</v>
      </c>
    </row>
    <row r="6187" spans="1:22" x14ac:dyDescent="0.35">
      <c r="A6187">
        <v>43486</v>
      </c>
      <c r="B6187" s="1" t="s">
        <v>11449</v>
      </c>
      <c r="C6187" s="2">
        <v>41983</v>
      </c>
      <c r="D6187" s="2">
        <v>41983</v>
      </c>
      <c r="E6187" s="1" t="s">
        <v>26364</v>
      </c>
      <c r="F6187" s="1">
        <v>100430</v>
      </c>
      <c r="G6187" s="15">
        <v>0</v>
      </c>
      <c r="H6187" s="1" t="s">
        <v>24511</v>
      </c>
      <c r="I6187" s="1">
        <v>695</v>
      </c>
      <c r="J6187" s="19">
        <v>70400</v>
      </c>
      <c r="K6187" s="1">
        <v>0</v>
      </c>
      <c r="L6187" s="1">
        <v>1</v>
      </c>
      <c r="M6187" s="1">
        <v>0</v>
      </c>
      <c r="N6187" s="1">
        <v>1</v>
      </c>
      <c r="O6187" s="7">
        <f>VLOOKUP(J6187,DIM_Products!A:G,6,FALSE) * L6187 * (1-M6187)</f>
        <v>24.990000000000002</v>
      </c>
      <c r="P6187" s="7">
        <f t="shared" si="384"/>
        <v>418.33800000000008</v>
      </c>
      <c r="Q6187" s="13">
        <f t="shared" si="385"/>
        <v>5.9736385410840032E-2</v>
      </c>
      <c r="R6187" s="7">
        <f t="shared" si="386"/>
        <v>24.990000000000002</v>
      </c>
      <c r="S6187">
        <f t="shared" si="387"/>
        <v>0</v>
      </c>
      <c r="T6187">
        <v>0</v>
      </c>
      <c r="U6187" s="13">
        <f>1/COUNTIF(B:B,Orders[[#This Row],[Order ID]])</f>
        <v>0.33333333333333331</v>
      </c>
      <c r="V6187">
        <f>IF(SUMIF(F:F,Orders[[#This Row],[DW_Customer]],U:U)&gt;1,1,0)</f>
        <v>1</v>
      </c>
    </row>
    <row r="6188" spans="1:22" x14ac:dyDescent="0.35">
      <c r="A6188">
        <v>68418</v>
      </c>
      <c r="B6188" s="1" t="s">
        <v>11449</v>
      </c>
      <c r="C6188" s="2">
        <v>41983</v>
      </c>
      <c r="D6188" s="2">
        <v>41983</v>
      </c>
      <c r="E6188" s="1" t="s">
        <v>26364</v>
      </c>
      <c r="F6188" s="1">
        <v>100430</v>
      </c>
      <c r="G6188" s="15">
        <v>0</v>
      </c>
      <c r="H6188" s="1" t="s">
        <v>24511</v>
      </c>
      <c r="I6188" s="1">
        <v>695</v>
      </c>
      <c r="J6188" s="19">
        <v>70731</v>
      </c>
      <c r="K6188" s="1">
        <v>0</v>
      </c>
      <c r="L6188" s="1">
        <v>2</v>
      </c>
      <c r="M6188" s="1">
        <v>0</v>
      </c>
      <c r="N6188" s="1">
        <v>1</v>
      </c>
      <c r="O6188" s="7">
        <f>VLOOKUP(J6188,DIM_Products!A:G,6,FALSE) * L6188 * (1-M6188)</f>
        <v>47.099999999999994</v>
      </c>
      <c r="P6188" s="7">
        <f t="shared" si="384"/>
        <v>418.33800000000008</v>
      </c>
      <c r="Q6188" s="13">
        <f t="shared" si="385"/>
        <v>0.11258838546820989</v>
      </c>
      <c r="R6188" s="7">
        <f t="shared" si="386"/>
        <v>47.099999999999994</v>
      </c>
      <c r="S6188">
        <f t="shared" si="387"/>
        <v>0</v>
      </c>
      <c r="T6188">
        <v>0</v>
      </c>
      <c r="U6188" s="13">
        <f>1/COUNTIF(B:B,Orders[[#This Row],[Order ID]])</f>
        <v>0.33333333333333331</v>
      </c>
      <c r="V6188">
        <f>IF(SUMIF(F:F,Orders[[#This Row],[DW_Customer]],U:U)&gt;1,1,0)</f>
        <v>1</v>
      </c>
    </row>
    <row r="6189" spans="1:22" x14ac:dyDescent="0.35">
      <c r="A6189">
        <v>62906</v>
      </c>
      <c r="B6189" s="1" t="s">
        <v>22079</v>
      </c>
      <c r="C6189" s="2">
        <v>41775</v>
      </c>
      <c r="D6189" s="2">
        <v>41775</v>
      </c>
      <c r="E6189" s="1" t="s">
        <v>26364</v>
      </c>
      <c r="F6189" s="1">
        <v>100962</v>
      </c>
      <c r="G6189" s="15">
        <v>0</v>
      </c>
      <c r="H6189" s="1" t="s">
        <v>24511</v>
      </c>
      <c r="I6189" s="1">
        <v>621</v>
      </c>
      <c r="J6189" s="19">
        <v>71094</v>
      </c>
      <c r="K6189" s="1">
        <v>0</v>
      </c>
      <c r="L6189" s="1">
        <v>1</v>
      </c>
      <c r="M6189" s="1">
        <v>0.2</v>
      </c>
      <c r="N6189" s="1">
        <v>1</v>
      </c>
      <c r="O6189" s="7">
        <f>VLOOKUP(J6189,DIM_Products!A:G,6,FALSE) * L6189 * (1-M6189)</f>
        <v>25.516800000000003</v>
      </c>
      <c r="P6189" s="7">
        <f t="shared" si="384"/>
        <v>75.976799999999997</v>
      </c>
      <c r="Q6189" s="13">
        <f t="shared" si="385"/>
        <v>0.33584989101936386</v>
      </c>
      <c r="R6189" s="7">
        <f t="shared" si="386"/>
        <v>25.516800000000003</v>
      </c>
      <c r="S6189">
        <f t="shared" si="387"/>
        <v>0</v>
      </c>
      <c r="T6189">
        <v>1</v>
      </c>
      <c r="U6189" s="13">
        <f>1/COUNTIF(B:B,Orders[[#This Row],[Order ID]])</f>
        <v>0.33333333333333331</v>
      </c>
      <c r="V6189">
        <f>IF(SUMIF(F:F,Orders[[#This Row],[DW_Customer]],U:U)&gt;1,1,0)</f>
        <v>1</v>
      </c>
    </row>
    <row r="6190" spans="1:22" x14ac:dyDescent="0.35">
      <c r="A6190">
        <v>66992</v>
      </c>
      <c r="B6190" s="1" t="s">
        <v>22079</v>
      </c>
      <c r="C6190" s="2">
        <v>41775</v>
      </c>
      <c r="D6190" s="2">
        <v>41775</v>
      </c>
      <c r="E6190" s="1" t="s">
        <v>26364</v>
      </c>
      <c r="F6190" s="1">
        <v>100962</v>
      </c>
      <c r="G6190" s="15">
        <v>0</v>
      </c>
      <c r="H6190" s="1" t="s">
        <v>24511</v>
      </c>
      <c r="I6190" s="1">
        <v>621</v>
      </c>
      <c r="J6190" s="19">
        <v>70804</v>
      </c>
      <c r="K6190" s="1">
        <v>0</v>
      </c>
      <c r="L6190" s="1">
        <v>3</v>
      </c>
      <c r="M6190" s="1">
        <v>0.2</v>
      </c>
      <c r="N6190" s="1">
        <v>1</v>
      </c>
      <c r="O6190" s="7">
        <f>VLOOKUP(J6190,DIM_Products!A:G,6,FALSE) * L6190 * (1-M6190)</f>
        <v>21.263999999999996</v>
      </c>
      <c r="P6190" s="7">
        <f t="shared" si="384"/>
        <v>75.976799999999997</v>
      </c>
      <c r="Q6190" s="13">
        <f t="shared" si="385"/>
        <v>0.27987490918280311</v>
      </c>
      <c r="R6190" s="7">
        <f t="shared" si="386"/>
        <v>21.263999999999996</v>
      </c>
      <c r="S6190">
        <f t="shared" si="387"/>
        <v>0</v>
      </c>
      <c r="T6190">
        <v>1</v>
      </c>
      <c r="U6190" s="13">
        <f>1/COUNTIF(B:B,Orders[[#This Row],[Order ID]])</f>
        <v>0.33333333333333331</v>
      </c>
      <c r="V6190">
        <f>IF(SUMIF(F:F,Orders[[#This Row],[DW_Customer]],U:U)&gt;1,1,0)</f>
        <v>1</v>
      </c>
    </row>
    <row r="6191" spans="1:22" x14ac:dyDescent="0.35">
      <c r="A6191">
        <v>70669</v>
      </c>
      <c r="B6191" s="1" t="s">
        <v>22079</v>
      </c>
      <c r="C6191" s="2">
        <v>41775</v>
      </c>
      <c r="D6191" s="2">
        <v>41775</v>
      </c>
      <c r="E6191" s="1" t="s">
        <v>26364</v>
      </c>
      <c r="F6191" s="1">
        <v>100962</v>
      </c>
      <c r="G6191" s="15">
        <v>0</v>
      </c>
      <c r="H6191" s="1" t="s">
        <v>24511</v>
      </c>
      <c r="I6191" s="1">
        <v>621</v>
      </c>
      <c r="J6191" s="19">
        <v>70641</v>
      </c>
      <c r="K6191" s="1">
        <v>0</v>
      </c>
      <c r="L6191" s="1">
        <v>2</v>
      </c>
      <c r="M6191" s="1">
        <v>0.7</v>
      </c>
      <c r="N6191" s="1">
        <v>1</v>
      </c>
      <c r="O6191" s="7">
        <f>VLOOKUP(J6191,DIM_Products!A:G,6,FALSE) * L6191 * (1-M6191)</f>
        <v>29.196000000000002</v>
      </c>
      <c r="P6191" s="7">
        <f t="shared" si="384"/>
        <v>75.976799999999997</v>
      </c>
      <c r="Q6191" s="13">
        <f t="shared" si="385"/>
        <v>0.38427519979783303</v>
      </c>
      <c r="R6191" s="7">
        <f t="shared" si="386"/>
        <v>29.196000000000002</v>
      </c>
      <c r="S6191">
        <f t="shared" si="387"/>
        <v>0</v>
      </c>
      <c r="T6191">
        <v>1</v>
      </c>
      <c r="U6191" s="13">
        <f>1/COUNTIF(B:B,Orders[[#This Row],[Order ID]])</f>
        <v>0.33333333333333331</v>
      </c>
      <c r="V6191">
        <f>IF(SUMIF(F:F,Orders[[#This Row],[DW_Customer]],U:U)&gt;1,1,0)</f>
        <v>1</v>
      </c>
    </row>
    <row r="6192" spans="1:22" x14ac:dyDescent="0.35">
      <c r="A6192">
        <v>45167</v>
      </c>
      <c r="B6192" s="1" t="s">
        <v>11134</v>
      </c>
      <c r="C6192" s="2">
        <v>41971</v>
      </c>
      <c r="D6192" s="2">
        <v>41971</v>
      </c>
      <c r="E6192" s="1" t="s">
        <v>26364</v>
      </c>
      <c r="F6192" s="1">
        <v>100629</v>
      </c>
      <c r="G6192" s="15">
        <v>1</v>
      </c>
      <c r="H6192" s="1" t="s">
        <v>24511</v>
      </c>
      <c r="I6192" s="1">
        <v>532</v>
      </c>
      <c r="J6192" s="19">
        <v>70520</v>
      </c>
      <c r="K6192" s="1">
        <v>0</v>
      </c>
      <c r="L6192" s="1">
        <v>9</v>
      </c>
      <c r="M6192" s="1">
        <v>0</v>
      </c>
      <c r="N6192" s="1">
        <v>1</v>
      </c>
      <c r="O6192" s="7">
        <f>VLOOKUP(J6192,DIM_Products!A:G,6,FALSE) * L6192 * (1-M6192)</f>
        <v>513.86400000000003</v>
      </c>
      <c r="P6192" s="7">
        <f t="shared" si="384"/>
        <v>573.86400000000003</v>
      </c>
      <c r="Q6192" s="13">
        <f t="shared" si="385"/>
        <v>0.89544561080674168</v>
      </c>
      <c r="R6192" s="7">
        <f t="shared" si="386"/>
        <v>513.86400000000003</v>
      </c>
      <c r="S6192">
        <f t="shared" si="387"/>
        <v>0</v>
      </c>
      <c r="T6192">
        <v>0</v>
      </c>
      <c r="U6192" s="13">
        <f>1/COUNTIF(B:B,Orders[[#This Row],[Order ID]])</f>
        <v>0.5</v>
      </c>
      <c r="V6192">
        <f>IF(SUMIF(F:F,Orders[[#This Row],[DW_Customer]],U:U)&gt;1,1,0)</f>
        <v>1</v>
      </c>
    </row>
    <row r="6193" spans="1:22" x14ac:dyDescent="0.35">
      <c r="A6193">
        <v>58910</v>
      </c>
      <c r="B6193" s="1" t="s">
        <v>11134</v>
      </c>
      <c r="C6193" s="2">
        <v>41971</v>
      </c>
      <c r="D6193" s="2">
        <v>41971</v>
      </c>
      <c r="E6193" s="1" t="s">
        <v>26364</v>
      </c>
      <c r="F6193" s="1">
        <v>100629</v>
      </c>
      <c r="G6193" s="15">
        <v>1</v>
      </c>
      <c r="H6193" s="1" t="s">
        <v>24511</v>
      </c>
      <c r="I6193" s="1">
        <v>532</v>
      </c>
      <c r="J6193" s="19">
        <v>70575</v>
      </c>
      <c r="K6193" s="1">
        <v>0</v>
      </c>
      <c r="L6193" s="1">
        <v>1</v>
      </c>
      <c r="M6193" s="1">
        <v>0</v>
      </c>
      <c r="N6193" s="1">
        <v>1</v>
      </c>
      <c r="O6193" s="7">
        <f>VLOOKUP(J6193,DIM_Products!A:G,6,FALSE) * L6193 * (1-M6193)</f>
        <v>60</v>
      </c>
      <c r="P6193" s="7">
        <f t="shared" si="384"/>
        <v>573.86400000000003</v>
      </c>
      <c r="Q6193" s="13">
        <f t="shared" si="385"/>
        <v>0.10455438919325832</v>
      </c>
      <c r="R6193" s="7">
        <f t="shared" si="386"/>
        <v>60</v>
      </c>
      <c r="S6193">
        <f t="shared" si="387"/>
        <v>0</v>
      </c>
      <c r="T6193">
        <v>0</v>
      </c>
      <c r="U6193" s="13">
        <f>1/COUNTIF(B:B,Orders[[#This Row],[Order ID]])</f>
        <v>0.5</v>
      </c>
      <c r="V6193">
        <f>IF(SUMIF(F:F,Orders[[#This Row],[DW_Customer]],U:U)&gt;1,1,0)</f>
        <v>1</v>
      </c>
    </row>
    <row r="6194" spans="1:22" x14ac:dyDescent="0.35">
      <c r="A6194">
        <v>70188</v>
      </c>
      <c r="B6194" s="1" t="s">
        <v>24186</v>
      </c>
      <c r="C6194" s="2">
        <v>41802</v>
      </c>
      <c r="D6194" s="2">
        <v>41806</v>
      </c>
      <c r="E6194" s="1" t="s">
        <v>24503</v>
      </c>
      <c r="F6194" s="1">
        <v>100222</v>
      </c>
      <c r="G6194" s="15">
        <v>0</v>
      </c>
      <c r="H6194" s="1" t="s">
        <v>24510</v>
      </c>
      <c r="I6194" s="1">
        <v>0</v>
      </c>
      <c r="J6194" s="19">
        <v>70127</v>
      </c>
      <c r="K6194" s="1">
        <v>0</v>
      </c>
      <c r="L6194" s="1">
        <v>2</v>
      </c>
      <c r="M6194" s="1">
        <v>0</v>
      </c>
      <c r="N6194" s="1">
        <v>1</v>
      </c>
      <c r="O6194" s="7">
        <f>VLOOKUP(J6194,DIM_Products!A:G,6,FALSE) * L6194 * (1-M6194)</f>
        <v>549.48</v>
      </c>
      <c r="P6194" s="7">
        <f t="shared" si="384"/>
        <v>549.48</v>
      </c>
      <c r="Q6194" s="13">
        <f t="shared" si="385"/>
        <v>1</v>
      </c>
      <c r="R6194" s="7">
        <f t="shared" si="386"/>
        <v>549.48</v>
      </c>
      <c r="S6194">
        <f t="shared" si="387"/>
        <v>4</v>
      </c>
      <c r="T6194">
        <v>0</v>
      </c>
      <c r="U6194" s="13">
        <f>1/COUNTIF(B:B,Orders[[#This Row],[Order ID]])</f>
        <v>1</v>
      </c>
      <c r="V6194">
        <f>IF(SUMIF(F:F,Orders[[#This Row],[DW_Customer]],U:U)&gt;1,1,0)</f>
        <v>1</v>
      </c>
    </row>
    <row r="6195" spans="1:22" x14ac:dyDescent="0.35">
      <c r="A6195">
        <v>47248</v>
      </c>
      <c r="B6195" s="1" t="s">
        <v>17352</v>
      </c>
      <c r="C6195" s="2">
        <v>41948</v>
      </c>
      <c r="D6195" s="2">
        <v>41948</v>
      </c>
      <c r="E6195" s="1" t="s">
        <v>26364</v>
      </c>
      <c r="F6195" s="1">
        <v>101427</v>
      </c>
      <c r="G6195" s="15">
        <v>0</v>
      </c>
      <c r="H6195" s="1" t="s">
        <v>24511</v>
      </c>
      <c r="I6195" s="1">
        <v>735</v>
      </c>
      <c r="J6195" s="19">
        <v>71156</v>
      </c>
      <c r="K6195" s="1">
        <v>0</v>
      </c>
      <c r="L6195" s="1">
        <v>9</v>
      </c>
      <c r="M6195" s="1">
        <v>0.2</v>
      </c>
      <c r="N6195" s="1">
        <v>1</v>
      </c>
      <c r="O6195" s="7">
        <f>VLOOKUP(J6195,DIM_Products!A:G,6,FALSE) * L6195 * (1-M6195)</f>
        <v>1030.5900000000001</v>
      </c>
      <c r="P6195" s="7">
        <f t="shared" si="384"/>
        <v>1889.2148000000004</v>
      </c>
      <c r="Q6195" s="13">
        <f t="shared" si="385"/>
        <v>0.54551234724606223</v>
      </c>
      <c r="R6195" s="7">
        <f t="shared" si="386"/>
        <v>1030.5900000000001</v>
      </c>
      <c r="S6195">
        <f t="shared" si="387"/>
        <v>0</v>
      </c>
      <c r="T6195">
        <v>0</v>
      </c>
      <c r="U6195" s="13">
        <f>1/COUNTIF(B:B,Orders[[#This Row],[Order ID]])</f>
        <v>0.25</v>
      </c>
      <c r="V6195">
        <f>IF(SUMIF(F:F,Orders[[#This Row],[DW_Customer]],U:U)&gt;1,1,0)</f>
        <v>1</v>
      </c>
    </row>
    <row r="6196" spans="1:22" x14ac:dyDescent="0.35">
      <c r="A6196">
        <v>51503</v>
      </c>
      <c r="B6196" s="1" t="s">
        <v>17352</v>
      </c>
      <c r="C6196" s="2">
        <v>41948</v>
      </c>
      <c r="D6196" s="2">
        <v>41948</v>
      </c>
      <c r="E6196" s="1" t="s">
        <v>26364</v>
      </c>
      <c r="F6196" s="1">
        <v>101427</v>
      </c>
      <c r="G6196" s="15">
        <v>0</v>
      </c>
      <c r="H6196" s="1" t="s">
        <v>24511</v>
      </c>
      <c r="I6196" s="1">
        <v>735</v>
      </c>
      <c r="J6196" s="19">
        <v>70261</v>
      </c>
      <c r="K6196" s="1">
        <v>0</v>
      </c>
      <c r="L6196" s="1">
        <v>3</v>
      </c>
      <c r="M6196" s="1">
        <v>0.2</v>
      </c>
      <c r="N6196" s="1">
        <v>1</v>
      </c>
      <c r="O6196" s="7">
        <f>VLOOKUP(J6196,DIM_Products!A:G,6,FALSE) * L6196 * (1-M6196)</f>
        <v>144.89999999999998</v>
      </c>
      <c r="P6196" s="7">
        <f t="shared" si="384"/>
        <v>1889.2148000000004</v>
      </c>
      <c r="Q6196" s="13">
        <f t="shared" si="385"/>
        <v>7.6698531051101207E-2</v>
      </c>
      <c r="R6196" s="7">
        <f t="shared" si="386"/>
        <v>144.89999999999998</v>
      </c>
      <c r="S6196">
        <f t="shared" si="387"/>
        <v>0</v>
      </c>
      <c r="T6196">
        <v>0</v>
      </c>
      <c r="U6196" s="13">
        <f>1/COUNTIF(B:B,Orders[[#This Row],[Order ID]])</f>
        <v>0.25</v>
      </c>
      <c r="V6196">
        <f>IF(SUMIF(F:F,Orders[[#This Row],[DW_Customer]],U:U)&gt;1,1,0)</f>
        <v>1</v>
      </c>
    </row>
    <row r="6197" spans="1:22" x14ac:dyDescent="0.35">
      <c r="A6197">
        <v>69852</v>
      </c>
      <c r="B6197" s="1" t="s">
        <v>17352</v>
      </c>
      <c r="C6197" s="2">
        <v>41948</v>
      </c>
      <c r="D6197" s="2">
        <v>41948</v>
      </c>
      <c r="E6197" s="1" t="s">
        <v>26364</v>
      </c>
      <c r="F6197" s="1">
        <v>101427</v>
      </c>
      <c r="G6197" s="15">
        <v>0</v>
      </c>
      <c r="H6197" s="1" t="s">
        <v>24511</v>
      </c>
      <c r="I6197" s="1">
        <v>735</v>
      </c>
      <c r="J6197" s="19">
        <v>70257</v>
      </c>
      <c r="K6197" s="1">
        <v>0</v>
      </c>
      <c r="L6197" s="1">
        <v>2</v>
      </c>
      <c r="M6197" s="1">
        <v>0.2</v>
      </c>
      <c r="N6197" s="1">
        <v>1</v>
      </c>
      <c r="O6197" s="7">
        <f>VLOOKUP(J6197,DIM_Products!A:G,6,FALSE) * L6197 * (1-M6197)</f>
        <v>641.25440000000015</v>
      </c>
      <c r="P6197" s="7">
        <f t="shared" si="384"/>
        <v>1889.2148000000004</v>
      </c>
      <c r="Q6197" s="13">
        <f t="shared" si="385"/>
        <v>0.33942905804040918</v>
      </c>
      <c r="R6197" s="7">
        <f t="shared" si="386"/>
        <v>641.25440000000015</v>
      </c>
      <c r="S6197">
        <f t="shared" si="387"/>
        <v>0</v>
      </c>
      <c r="T6197">
        <v>0</v>
      </c>
      <c r="U6197" s="13">
        <f>1/COUNTIF(B:B,Orders[[#This Row],[Order ID]])</f>
        <v>0.25</v>
      </c>
      <c r="V6197">
        <f>IF(SUMIF(F:F,Orders[[#This Row],[DW_Customer]],U:U)&gt;1,1,0)</f>
        <v>1</v>
      </c>
    </row>
    <row r="6198" spans="1:22" x14ac:dyDescent="0.35">
      <c r="A6198">
        <v>70225</v>
      </c>
      <c r="B6198" s="1" t="s">
        <v>17352</v>
      </c>
      <c r="C6198" s="2">
        <v>41948</v>
      </c>
      <c r="D6198" s="2">
        <v>41948</v>
      </c>
      <c r="E6198" s="1" t="s">
        <v>26364</v>
      </c>
      <c r="F6198" s="1">
        <v>101427</v>
      </c>
      <c r="G6198" s="15">
        <v>0</v>
      </c>
      <c r="H6198" s="1" t="s">
        <v>24511</v>
      </c>
      <c r="I6198" s="1">
        <v>735</v>
      </c>
      <c r="J6198" s="19">
        <v>70224</v>
      </c>
      <c r="K6198" s="1">
        <v>0</v>
      </c>
      <c r="L6198" s="1">
        <v>2</v>
      </c>
      <c r="M6198" s="1">
        <v>0.7</v>
      </c>
      <c r="N6198" s="1">
        <v>1</v>
      </c>
      <c r="O6198" s="7">
        <f>VLOOKUP(J6198,DIM_Products!A:G,6,FALSE) * L6198 * (1-M6198)</f>
        <v>72.470400000000012</v>
      </c>
      <c r="P6198" s="7">
        <f t="shared" si="384"/>
        <v>1889.2148000000004</v>
      </c>
      <c r="Q6198" s="13">
        <f t="shared" si="385"/>
        <v>3.836006366242737E-2</v>
      </c>
      <c r="R6198" s="7">
        <f t="shared" si="386"/>
        <v>72.470400000000012</v>
      </c>
      <c r="S6198">
        <f t="shared" si="387"/>
        <v>0</v>
      </c>
      <c r="T6198">
        <v>0</v>
      </c>
      <c r="U6198" s="13">
        <f>1/COUNTIF(B:B,Orders[[#This Row],[Order ID]])</f>
        <v>0.25</v>
      </c>
      <c r="V6198">
        <f>IF(SUMIF(F:F,Orders[[#This Row],[DW_Customer]],U:U)&gt;1,1,0)</f>
        <v>1</v>
      </c>
    </row>
    <row r="6199" spans="1:22" x14ac:dyDescent="0.35">
      <c r="A6199">
        <v>57329</v>
      </c>
      <c r="B6199" s="1" t="s">
        <v>22416</v>
      </c>
      <c r="C6199" s="2">
        <v>41983</v>
      </c>
      <c r="D6199" s="2">
        <v>41983</v>
      </c>
      <c r="E6199" s="1" t="s">
        <v>26364</v>
      </c>
      <c r="F6199" s="1">
        <v>100601</v>
      </c>
      <c r="G6199" s="15">
        <v>0</v>
      </c>
      <c r="H6199" s="1" t="s">
        <v>24511</v>
      </c>
      <c r="I6199" s="1">
        <v>667</v>
      </c>
      <c r="J6199" s="19">
        <v>70061</v>
      </c>
      <c r="K6199" s="1">
        <v>0</v>
      </c>
      <c r="L6199" s="1">
        <v>5</v>
      </c>
      <c r="M6199" s="1">
        <v>0</v>
      </c>
      <c r="N6199" s="1">
        <v>1</v>
      </c>
      <c r="O6199" s="7">
        <f>VLOOKUP(J6199,DIM_Products!A:G,6,FALSE) * L6199 * (1-M6199)</f>
        <v>334.24</v>
      </c>
      <c r="P6199" s="7">
        <f t="shared" si="384"/>
        <v>334.24</v>
      </c>
      <c r="Q6199" s="13">
        <f t="shared" si="385"/>
        <v>1</v>
      </c>
      <c r="R6199" s="7">
        <f t="shared" si="386"/>
        <v>334.24</v>
      </c>
      <c r="S6199">
        <f t="shared" si="387"/>
        <v>0</v>
      </c>
      <c r="T6199">
        <v>0</v>
      </c>
      <c r="U6199" s="13">
        <f>1/COUNTIF(B:B,Orders[[#This Row],[Order ID]])</f>
        <v>1</v>
      </c>
      <c r="V6199">
        <f>IF(SUMIF(F:F,Orders[[#This Row],[DW_Customer]],U:U)&gt;1,1,0)</f>
        <v>1</v>
      </c>
    </row>
    <row r="6200" spans="1:22" x14ac:dyDescent="0.35">
      <c r="A6200">
        <v>54688</v>
      </c>
      <c r="B6200" s="1" t="s">
        <v>23313</v>
      </c>
      <c r="C6200" s="2">
        <v>41939</v>
      </c>
      <c r="D6200" s="2">
        <v>41939</v>
      </c>
      <c r="E6200" s="1" t="s">
        <v>26364</v>
      </c>
      <c r="F6200" s="1">
        <v>101524</v>
      </c>
      <c r="G6200" s="15">
        <v>0</v>
      </c>
      <c r="H6200" s="1" t="s">
        <v>24511</v>
      </c>
      <c r="I6200" s="1">
        <v>489</v>
      </c>
      <c r="J6200" s="19">
        <v>70344</v>
      </c>
      <c r="K6200" s="1">
        <v>0</v>
      </c>
      <c r="L6200" s="1">
        <v>2</v>
      </c>
      <c r="M6200" s="1">
        <v>0.2</v>
      </c>
      <c r="N6200" s="1">
        <v>1</v>
      </c>
      <c r="O6200" s="7">
        <f>VLOOKUP(J6200,DIM_Products!A:G,6,FALSE) * L6200 * (1-M6200)</f>
        <v>90.432000000000002</v>
      </c>
      <c r="P6200" s="7">
        <f t="shared" si="384"/>
        <v>90.432000000000002</v>
      </c>
      <c r="Q6200" s="13">
        <f t="shared" si="385"/>
        <v>1</v>
      </c>
      <c r="R6200" s="7">
        <f t="shared" si="386"/>
        <v>90.432000000000002</v>
      </c>
      <c r="S6200">
        <f t="shared" si="387"/>
        <v>0</v>
      </c>
      <c r="T6200">
        <v>0</v>
      </c>
      <c r="U6200" s="13">
        <f>1/COUNTIF(B:B,Orders[[#This Row],[Order ID]])</f>
        <v>1</v>
      </c>
      <c r="V6200">
        <f>IF(SUMIF(F:F,Orders[[#This Row],[DW_Customer]],U:U)&gt;1,1,0)</f>
        <v>1</v>
      </c>
    </row>
    <row r="6201" spans="1:22" x14ac:dyDescent="0.35">
      <c r="A6201">
        <v>49942</v>
      </c>
      <c r="B6201" s="1" t="s">
        <v>14273</v>
      </c>
      <c r="C6201" s="2">
        <v>41888</v>
      </c>
      <c r="D6201" s="2">
        <v>41892</v>
      </c>
      <c r="E6201" s="1" t="s">
        <v>24503</v>
      </c>
      <c r="F6201" s="1">
        <v>100281</v>
      </c>
      <c r="G6201" s="15">
        <v>0</v>
      </c>
      <c r="H6201" s="1" t="s">
        <v>24510</v>
      </c>
      <c r="I6201" s="1">
        <v>0</v>
      </c>
      <c r="J6201" s="19">
        <v>71220</v>
      </c>
      <c r="K6201" s="1">
        <v>0</v>
      </c>
      <c r="L6201" s="1">
        <v>4</v>
      </c>
      <c r="M6201" s="1">
        <v>0.2</v>
      </c>
      <c r="N6201" s="1">
        <v>1</v>
      </c>
      <c r="O6201" s="7">
        <f>VLOOKUP(J6201,DIM_Products!A:G,6,FALSE) * L6201 * (1-M6201)</f>
        <v>461.85600000000005</v>
      </c>
      <c r="P6201" s="7">
        <f t="shared" si="384"/>
        <v>1439.7312000000002</v>
      </c>
      <c r="Q6201" s="13">
        <f t="shared" si="385"/>
        <v>0.32079321473341688</v>
      </c>
      <c r="R6201" s="7">
        <f t="shared" si="386"/>
        <v>461.85600000000005</v>
      </c>
      <c r="S6201">
        <f t="shared" si="387"/>
        <v>4</v>
      </c>
      <c r="T6201">
        <v>1</v>
      </c>
      <c r="U6201" s="13">
        <f>1/COUNTIF(B:B,Orders[[#This Row],[Order ID]])</f>
        <v>0.33333333333333331</v>
      </c>
      <c r="V6201">
        <f>IF(SUMIF(F:F,Orders[[#This Row],[DW_Customer]],U:U)&gt;1,1,0)</f>
        <v>1</v>
      </c>
    </row>
    <row r="6202" spans="1:22" x14ac:dyDescent="0.35">
      <c r="A6202">
        <v>52151</v>
      </c>
      <c r="B6202" s="1" t="s">
        <v>14273</v>
      </c>
      <c r="C6202" s="2">
        <v>41888</v>
      </c>
      <c r="D6202" s="2">
        <v>41892</v>
      </c>
      <c r="E6202" s="1" t="s">
        <v>24503</v>
      </c>
      <c r="F6202" s="1">
        <v>100281</v>
      </c>
      <c r="G6202" s="15">
        <v>0</v>
      </c>
      <c r="H6202" s="1" t="s">
        <v>24510</v>
      </c>
      <c r="I6202" s="1">
        <v>0</v>
      </c>
      <c r="J6202" s="19">
        <v>70506</v>
      </c>
      <c r="K6202" s="1">
        <v>0</v>
      </c>
      <c r="L6202" s="1">
        <v>5</v>
      </c>
      <c r="M6202" s="1">
        <v>0.2</v>
      </c>
      <c r="N6202" s="1">
        <v>1</v>
      </c>
      <c r="O6202" s="7">
        <f>VLOOKUP(J6202,DIM_Products!A:G,6,FALSE) * L6202 * (1-M6202)</f>
        <v>940.80000000000007</v>
      </c>
      <c r="P6202" s="7">
        <f t="shared" si="384"/>
        <v>1439.7312000000002</v>
      </c>
      <c r="Q6202" s="13">
        <f t="shared" si="385"/>
        <v>0.65345531165817616</v>
      </c>
      <c r="R6202" s="7">
        <f t="shared" si="386"/>
        <v>940.80000000000007</v>
      </c>
      <c r="S6202">
        <f t="shared" si="387"/>
        <v>4</v>
      </c>
      <c r="T6202">
        <v>1</v>
      </c>
      <c r="U6202" s="13">
        <f>1/COUNTIF(B:B,Orders[[#This Row],[Order ID]])</f>
        <v>0.33333333333333331</v>
      </c>
      <c r="V6202">
        <f>IF(SUMIF(F:F,Orders[[#This Row],[DW_Customer]],U:U)&gt;1,1,0)</f>
        <v>1</v>
      </c>
    </row>
    <row r="6203" spans="1:22" x14ac:dyDescent="0.35">
      <c r="A6203">
        <v>65783</v>
      </c>
      <c r="B6203" s="1" t="s">
        <v>14273</v>
      </c>
      <c r="C6203" s="2">
        <v>41888</v>
      </c>
      <c r="D6203" s="2">
        <v>41892</v>
      </c>
      <c r="E6203" s="1" t="s">
        <v>24503</v>
      </c>
      <c r="F6203" s="1">
        <v>100281</v>
      </c>
      <c r="G6203" s="15">
        <v>0</v>
      </c>
      <c r="H6203" s="1" t="s">
        <v>24510</v>
      </c>
      <c r="I6203" s="1">
        <v>0</v>
      </c>
      <c r="J6203" s="19">
        <v>70154</v>
      </c>
      <c r="K6203" s="1">
        <v>0</v>
      </c>
      <c r="L6203" s="1">
        <v>3</v>
      </c>
      <c r="M6203" s="1">
        <v>0.2</v>
      </c>
      <c r="N6203" s="1">
        <v>1</v>
      </c>
      <c r="O6203" s="7">
        <f>VLOOKUP(J6203,DIM_Products!A:G,6,FALSE) * L6203 * (1-M6203)</f>
        <v>37.075200000000009</v>
      </c>
      <c r="P6203" s="7">
        <f t="shared" si="384"/>
        <v>1439.7312000000002</v>
      </c>
      <c r="Q6203" s="13">
        <f t="shared" si="385"/>
        <v>2.5751473608406905E-2</v>
      </c>
      <c r="R6203" s="7">
        <f t="shared" si="386"/>
        <v>37.075200000000009</v>
      </c>
      <c r="S6203">
        <f t="shared" si="387"/>
        <v>4</v>
      </c>
      <c r="T6203">
        <v>1</v>
      </c>
      <c r="U6203" s="13">
        <f>1/COUNTIF(B:B,Orders[[#This Row],[Order ID]])</f>
        <v>0.33333333333333331</v>
      </c>
      <c r="V6203">
        <f>IF(SUMIF(F:F,Orders[[#This Row],[DW_Customer]],U:U)&gt;1,1,0)</f>
        <v>1</v>
      </c>
    </row>
    <row r="6204" spans="1:22" x14ac:dyDescent="0.35">
      <c r="A6204">
        <v>32878</v>
      </c>
      <c r="B6204" s="1" t="s">
        <v>5940</v>
      </c>
      <c r="C6204" s="2">
        <v>41887</v>
      </c>
      <c r="D6204" s="2">
        <v>41891</v>
      </c>
      <c r="E6204" s="1" t="s">
        <v>24501</v>
      </c>
      <c r="F6204" s="1">
        <v>100786</v>
      </c>
      <c r="G6204" s="15">
        <v>0</v>
      </c>
      <c r="H6204" s="1" t="s">
        <v>24510</v>
      </c>
      <c r="I6204" s="1">
        <v>0</v>
      </c>
      <c r="J6204" s="19">
        <v>70290</v>
      </c>
      <c r="K6204" s="1">
        <v>0</v>
      </c>
      <c r="L6204" s="1">
        <v>3</v>
      </c>
      <c r="M6204" s="1">
        <v>0.2</v>
      </c>
      <c r="N6204" s="1">
        <v>1</v>
      </c>
      <c r="O6204" s="7">
        <f>VLOOKUP(J6204,DIM_Products!A:G,6,FALSE) * L6204 * (1-M6204)</f>
        <v>588.01919999999996</v>
      </c>
      <c r="P6204" s="7">
        <f t="shared" si="384"/>
        <v>588.01919999999996</v>
      </c>
      <c r="Q6204" s="13">
        <f t="shared" si="385"/>
        <v>1</v>
      </c>
      <c r="R6204" s="7">
        <f t="shared" si="386"/>
        <v>588.01919999999996</v>
      </c>
      <c r="S6204">
        <f t="shared" si="387"/>
        <v>4</v>
      </c>
      <c r="T6204">
        <v>1</v>
      </c>
      <c r="U6204" s="13">
        <f>1/COUNTIF(B:B,Orders[[#This Row],[Order ID]])</f>
        <v>1</v>
      </c>
      <c r="V6204">
        <f>IF(SUMIF(F:F,Orders[[#This Row],[DW_Customer]],U:U)&gt;1,1,0)</f>
        <v>1</v>
      </c>
    </row>
    <row r="6205" spans="1:22" x14ac:dyDescent="0.35">
      <c r="A6205">
        <v>50474</v>
      </c>
      <c r="B6205" s="1" t="s">
        <v>18295</v>
      </c>
      <c r="C6205" s="2">
        <v>41730</v>
      </c>
      <c r="D6205" s="2">
        <v>41730</v>
      </c>
      <c r="E6205" s="1" t="s">
        <v>26364</v>
      </c>
      <c r="F6205" s="1">
        <v>101563</v>
      </c>
      <c r="G6205" s="15">
        <v>0</v>
      </c>
      <c r="H6205" s="1" t="s">
        <v>24511</v>
      </c>
      <c r="I6205" s="1">
        <v>132</v>
      </c>
      <c r="J6205" s="19">
        <v>70916</v>
      </c>
      <c r="K6205" s="1">
        <v>0</v>
      </c>
      <c r="L6205" s="1">
        <v>5</v>
      </c>
      <c r="M6205" s="1">
        <v>0</v>
      </c>
      <c r="N6205" s="1">
        <v>1</v>
      </c>
      <c r="O6205" s="7">
        <f>VLOOKUP(J6205,DIM_Products!A:G,6,FALSE) * L6205 * (1-M6205)</f>
        <v>123.92000000000002</v>
      </c>
      <c r="P6205" s="7">
        <f t="shared" si="384"/>
        <v>123.92000000000002</v>
      </c>
      <c r="Q6205" s="13">
        <f t="shared" si="385"/>
        <v>1</v>
      </c>
      <c r="R6205" s="7">
        <f t="shared" si="386"/>
        <v>123.92000000000002</v>
      </c>
      <c r="S6205">
        <f t="shared" si="387"/>
        <v>0</v>
      </c>
      <c r="T6205">
        <v>0</v>
      </c>
      <c r="U6205" s="13">
        <f>1/COUNTIF(B:B,Orders[[#This Row],[Order ID]])</f>
        <v>1</v>
      </c>
      <c r="V6205">
        <f>IF(SUMIF(F:F,Orders[[#This Row],[DW_Customer]],U:U)&gt;1,1,0)</f>
        <v>1</v>
      </c>
    </row>
    <row r="6206" spans="1:22" x14ac:dyDescent="0.35">
      <c r="A6206">
        <v>37897</v>
      </c>
      <c r="B6206" s="1" t="s">
        <v>10666</v>
      </c>
      <c r="C6206" s="2">
        <v>41767</v>
      </c>
      <c r="D6206" s="2">
        <v>41771</v>
      </c>
      <c r="E6206" s="1" t="s">
        <v>24503</v>
      </c>
      <c r="F6206" s="1">
        <v>101038</v>
      </c>
      <c r="G6206" s="15">
        <v>0</v>
      </c>
      <c r="H6206" s="1" t="s">
        <v>24510</v>
      </c>
      <c r="I6206" s="1">
        <v>0</v>
      </c>
      <c r="J6206" s="19">
        <v>71415</v>
      </c>
      <c r="K6206" s="1">
        <v>0</v>
      </c>
      <c r="L6206" s="1">
        <v>7</v>
      </c>
      <c r="M6206" s="1">
        <v>0.2</v>
      </c>
      <c r="N6206" s="1">
        <v>1</v>
      </c>
      <c r="O6206" s="7">
        <f>VLOOKUP(J6206,DIM_Products!A:G,6,FALSE) * L6206 * (1-M6206)</f>
        <v>1172.6400000000001</v>
      </c>
      <c r="P6206" s="7">
        <f t="shared" si="384"/>
        <v>1172.6400000000001</v>
      </c>
      <c r="Q6206" s="13">
        <f t="shared" si="385"/>
        <v>1</v>
      </c>
      <c r="R6206" s="7">
        <f t="shared" si="386"/>
        <v>1172.6400000000001</v>
      </c>
      <c r="S6206">
        <f t="shared" si="387"/>
        <v>4</v>
      </c>
      <c r="T6206">
        <v>0</v>
      </c>
      <c r="U6206" s="13">
        <f>1/COUNTIF(B:B,Orders[[#This Row],[Order ID]])</f>
        <v>1</v>
      </c>
      <c r="V6206">
        <f>IF(SUMIF(F:F,Orders[[#This Row],[DW_Customer]],U:U)&gt;1,1,0)</f>
        <v>1</v>
      </c>
    </row>
    <row r="6207" spans="1:22" x14ac:dyDescent="0.35">
      <c r="A6207">
        <v>44094</v>
      </c>
      <c r="B6207" s="1" t="s">
        <v>13035</v>
      </c>
      <c r="C6207" s="2">
        <v>41708</v>
      </c>
      <c r="D6207" s="2">
        <v>41708</v>
      </c>
      <c r="E6207" s="1" t="s">
        <v>26364</v>
      </c>
      <c r="F6207" s="1">
        <v>100479</v>
      </c>
      <c r="G6207" s="15">
        <v>0</v>
      </c>
      <c r="H6207" s="1" t="s">
        <v>24511</v>
      </c>
      <c r="I6207" s="1">
        <v>732</v>
      </c>
      <c r="J6207" s="19">
        <v>70879</v>
      </c>
      <c r="K6207" s="1">
        <v>0</v>
      </c>
      <c r="L6207" s="1">
        <v>2</v>
      </c>
      <c r="M6207" s="1">
        <v>0</v>
      </c>
      <c r="N6207" s="1">
        <v>1</v>
      </c>
      <c r="O6207" s="7">
        <f>VLOOKUP(J6207,DIM_Products!A:G,6,FALSE) * L6207 * (1-M6207)</f>
        <v>16.096</v>
      </c>
      <c r="P6207" s="7">
        <f t="shared" si="384"/>
        <v>16.096</v>
      </c>
      <c r="Q6207" s="13">
        <f t="shared" si="385"/>
        <v>1</v>
      </c>
      <c r="R6207" s="7">
        <f t="shared" si="386"/>
        <v>16.096</v>
      </c>
      <c r="S6207">
        <f t="shared" si="387"/>
        <v>0</v>
      </c>
      <c r="T6207">
        <v>0</v>
      </c>
      <c r="U6207" s="13">
        <f>1/COUNTIF(B:B,Orders[[#This Row],[Order ID]])</f>
        <v>1</v>
      </c>
      <c r="V6207">
        <f>IF(SUMIF(F:F,Orders[[#This Row],[DW_Customer]],U:U)&gt;1,1,0)</f>
        <v>1</v>
      </c>
    </row>
    <row r="6208" spans="1:22" x14ac:dyDescent="0.35">
      <c r="A6208">
        <v>45985</v>
      </c>
      <c r="B6208" s="1" t="s">
        <v>14991</v>
      </c>
      <c r="C6208" s="2">
        <v>41949</v>
      </c>
      <c r="D6208" s="2">
        <v>41949</v>
      </c>
      <c r="E6208" s="1" t="s">
        <v>26364</v>
      </c>
      <c r="F6208" s="1">
        <v>101184</v>
      </c>
      <c r="G6208" s="15">
        <v>0</v>
      </c>
      <c r="H6208" s="1" t="s">
        <v>24511</v>
      </c>
      <c r="I6208" s="1">
        <v>356</v>
      </c>
      <c r="J6208" s="19">
        <v>70742</v>
      </c>
      <c r="K6208" s="1">
        <v>0</v>
      </c>
      <c r="L6208" s="1">
        <v>6</v>
      </c>
      <c r="M6208" s="1">
        <v>0.2</v>
      </c>
      <c r="N6208" s="1">
        <v>1</v>
      </c>
      <c r="O6208" s="7">
        <f>VLOOKUP(J6208,DIM_Products!A:G,6,FALSE) * L6208 * (1-M6208)</f>
        <v>31.679999999999996</v>
      </c>
      <c r="P6208" s="7">
        <f t="shared" si="384"/>
        <v>1771.1507999999999</v>
      </c>
      <c r="Q6208" s="13">
        <f t="shared" si="385"/>
        <v>1.788667571389178E-2</v>
      </c>
      <c r="R6208" s="7">
        <f t="shared" si="386"/>
        <v>31.679999999999996</v>
      </c>
      <c r="S6208">
        <f t="shared" si="387"/>
        <v>0</v>
      </c>
      <c r="T6208">
        <v>1</v>
      </c>
      <c r="U6208" s="13">
        <f>1/COUNTIF(B:B,Orders[[#This Row],[Order ID]])</f>
        <v>0.125</v>
      </c>
      <c r="V6208">
        <f>IF(SUMIF(F:F,Orders[[#This Row],[DW_Customer]],U:U)&gt;1,1,0)</f>
        <v>1</v>
      </c>
    </row>
    <row r="6209" spans="1:22" x14ac:dyDescent="0.35">
      <c r="A6209">
        <v>46234</v>
      </c>
      <c r="B6209" s="1" t="s">
        <v>14991</v>
      </c>
      <c r="C6209" s="2">
        <v>41949</v>
      </c>
      <c r="D6209" s="2">
        <v>41949</v>
      </c>
      <c r="E6209" s="1" t="s">
        <v>26364</v>
      </c>
      <c r="F6209" s="1">
        <v>101184</v>
      </c>
      <c r="G6209" s="15">
        <v>0</v>
      </c>
      <c r="H6209" s="1" t="s">
        <v>24511</v>
      </c>
      <c r="I6209" s="1">
        <v>356</v>
      </c>
      <c r="J6209" s="19">
        <v>70746</v>
      </c>
      <c r="K6209" s="1">
        <v>0</v>
      </c>
      <c r="L6209" s="1">
        <v>2</v>
      </c>
      <c r="M6209" s="1">
        <v>0.1</v>
      </c>
      <c r="N6209" s="1">
        <v>1</v>
      </c>
      <c r="O6209" s="7">
        <f>VLOOKUP(J6209,DIM_Products!A:G,6,FALSE) * L6209 * (1-M6209)</f>
        <v>45.9</v>
      </c>
      <c r="P6209" s="7">
        <f t="shared" si="384"/>
        <v>1771.1507999999999</v>
      </c>
      <c r="Q6209" s="13">
        <f t="shared" si="385"/>
        <v>2.5915354017286389E-2</v>
      </c>
      <c r="R6209" s="7">
        <f t="shared" si="386"/>
        <v>45.9</v>
      </c>
      <c r="S6209">
        <f t="shared" si="387"/>
        <v>0</v>
      </c>
      <c r="T6209">
        <v>1</v>
      </c>
      <c r="U6209" s="13">
        <f>1/COUNTIF(B:B,Orders[[#This Row],[Order ID]])</f>
        <v>0.125</v>
      </c>
      <c r="V6209">
        <f>IF(SUMIF(F:F,Orders[[#This Row],[DW_Customer]],U:U)&gt;1,1,0)</f>
        <v>1</v>
      </c>
    </row>
    <row r="6210" spans="1:22" x14ac:dyDescent="0.35">
      <c r="A6210">
        <v>48575</v>
      </c>
      <c r="B6210" s="1" t="s">
        <v>14991</v>
      </c>
      <c r="C6210" s="2">
        <v>41949</v>
      </c>
      <c r="D6210" s="2">
        <v>41949</v>
      </c>
      <c r="E6210" s="1" t="s">
        <v>26364</v>
      </c>
      <c r="F6210" s="1">
        <v>101184</v>
      </c>
      <c r="G6210" s="15">
        <v>0</v>
      </c>
      <c r="H6210" s="1" t="s">
        <v>24511</v>
      </c>
      <c r="I6210" s="1">
        <v>356</v>
      </c>
      <c r="J6210" s="19">
        <v>70587</v>
      </c>
      <c r="K6210" s="1">
        <v>0</v>
      </c>
      <c r="L6210" s="1">
        <v>5</v>
      </c>
      <c r="M6210" s="1">
        <v>0</v>
      </c>
      <c r="N6210" s="1">
        <v>1</v>
      </c>
      <c r="O6210" s="7">
        <f>VLOOKUP(J6210,DIM_Products!A:G,6,FALSE) * L6210 * (1-M6210)</f>
        <v>298.89999999999998</v>
      </c>
      <c r="P6210" s="7">
        <f t="shared" ref="P6210:P6273" si="388">SUMIF(B:B,B:B,O:O)</f>
        <v>1771.1507999999999</v>
      </c>
      <c r="Q6210" s="13">
        <f t="shared" ref="Q6210:Q6273" si="389">O6210/P6210</f>
        <v>0.16876033367683882</v>
      </c>
      <c r="R6210" s="7">
        <f t="shared" ref="R6210:R6273" si="390">O6210+Q6210*K6210</f>
        <v>298.89999999999998</v>
      </c>
      <c r="S6210">
        <f t="shared" ref="S6210:S6273" si="391">D6210-C6210</f>
        <v>0</v>
      </c>
      <c r="T6210">
        <v>1</v>
      </c>
      <c r="U6210" s="13">
        <f>1/COUNTIF(B:B,Orders[[#This Row],[Order ID]])</f>
        <v>0.125</v>
      </c>
      <c r="V6210">
        <f>IF(SUMIF(F:F,Orders[[#This Row],[DW_Customer]],U:U)&gt;1,1,0)</f>
        <v>1</v>
      </c>
    </row>
    <row r="6211" spans="1:22" x14ac:dyDescent="0.35">
      <c r="A6211">
        <v>48728</v>
      </c>
      <c r="B6211" s="1" t="s">
        <v>14991</v>
      </c>
      <c r="C6211" s="2">
        <v>41949</v>
      </c>
      <c r="D6211" s="2">
        <v>41949</v>
      </c>
      <c r="E6211" s="1" t="s">
        <v>26364</v>
      </c>
      <c r="F6211" s="1">
        <v>101184</v>
      </c>
      <c r="G6211" s="15">
        <v>0</v>
      </c>
      <c r="H6211" s="1" t="s">
        <v>24511</v>
      </c>
      <c r="I6211" s="1">
        <v>356</v>
      </c>
      <c r="J6211" s="19">
        <v>70531</v>
      </c>
      <c r="K6211" s="1">
        <v>0</v>
      </c>
      <c r="L6211" s="1">
        <v>2</v>
      </c>
      <c r="M6211" s="1">
        <v>0</v>
      </c>
      <c r="N6211" s="1">
        <v>1</v>
      </c>
      <c r="O6211" s="7">
        <f>VLOOKUP(J6211,DIM_Products!A:G,6,FALSE) * L6211 * (1-M6211)</f>
        <v>479.55199999999996</v>
      </c>
      <c r="P6211" s="7">
        <f t="shared" si="388"/>
        <v>1771.1507999999999</v>
      </c>
      <c r="Q6211" s="13">
        <f t="shared" si="389"/>
        <v>0.27075729520038611</v>
      </c>
      <c r="R6211" s="7">
        <f t="shared" si="390"/>
        <v>479.55199999999996</v>
      </c>
      <c r="S6211">
        <f t="shared" si="391"/>
        <v>0</v>
      </c>
      <c r="T6211">
        <v>1</v>
      </c>
      <c r="U6211" s="13">
        <f>1/COUNTIF(B:B,Orders[[#This Row],[Order ID]])</f>
        <v>0.125</v>
      </c>
      <c r="V6211">
        <f>IF(SUMIF(F:F,Orders[[#This Row],[DW_Customer]],U:U)&gt;1,1,0)</f>
        <v>1</v>
      </c>
    </row>
    <row r="6212" spans="1:22" x14ac:dyDescent="0.35">
      <c r="A6212">
        <v>50021</v>
      </c>
      <c r="B6212" s="1" t="s">
        <v>14991</v>
      </c>
      <c r="C6212" s="2">
        <v>41949</v>
      </c>
      <c r="D6212" s="2">
        <v>41949</v>
      </c>
      <c r="E6212" s="1" t="s">
        <v>26364</v>
      </c>
      <c r="F6212" s="1">
        <v>101184</v>
      </c>
      <c r="G6212" s="15">
        <v>0</v>
      </c>
      <c r="H6212" s="1" t="s">
        <v>24511</v>
      </c>
      <c r="I6212" s="1">
        <v>356</v>
      </c>
      <c r="J6212" s="19">
        <v>71097</v>
      </c>
      <c r="K6212" s="1">
        <v>0</v>
      </c>
      <c r="L6212" s="1">
        <v>2</v>
      </c>
      <c r="M6212" s="1">
        <v>0</v>
      </c>
      <c r="N6212" s="1">
        <v>1</v>
      </c>
      <c r="O6212" s="7">
        <f>VLOOKUP(J6212,DIM_Products!A:G,6,FALSE) * L6212 * (1-M6212)</f>
        <v>328.56</v>
      </c>
      <c r="P6212" s="7">
        <f t="shared" si="388"/>
        <v>1771.1507999999999</v>
      </c>
      <c r="Q6212" s="13">
        <f t="shared" si="389"/>
        <v>0.18550650797210494</v>
      </c>
      <c r="R6212" s="7">
        <f t="shared" si="390"/>
        <v>328.56</v>
      </c>
      <c r="S6212">
        <f t="shared" si="391"/>
        <v>0</v>
      </c>
      <c r="T6212">
        <v>1</v>
      </c>
      <c r="U6212" s="13">
        <f>1/COUNTIF(B:B,Orders[[#This Row],[Order ID]])</f>
        <v>0.125</v>
      </c>
      <c r="V6212">
        <f>IF(SUMIF(F:F,Orders[[#This Row],[DW_Customer]],U:U)&gt;1,1,0)</f>
        <v>1</v>
      </c>
    </row>
    <row r="6213" spans="1:22" x14ac:dyDescent="0.35">
      <c r="A6213">
        <v>50674</v>
      </c>
      <c r="B6213" s="1" t="s">
        <v>14991</v>
      </c>
      <c r="C6213" s="2">
        <v>41949</v>
      </c>
      <c r="D6213" s="2">
        <v>41949</v>
      </c>
      <c r="E6213" s="1" t="s">
        <v>26364</v>
      </c>
      <c r="F6213" s="1">
        <v>101184</v>
      </c>
      <c r="G6213" s="15">
        <v>0</v>
      </c>
      <c r="H6213" s="1" t="s">
        <v>24511</v>
      </c>
      <c r="I6213" s="1">
        <v>356</v>
      </c>
      <c r="J6213" s="19">
        <v>70455</v>
      </c>
      <c r="K6213" s="1">
        <v>0</v>
      </c>
      <c r="L6213" s="1">
        <v>2</v>
      </c>
      <c r="M6213" s="1">
        <v>0.4</v>
      </c>
      <c r="N6213" s="1">
        <v>1</v>
      </c>
      <c r="O6213" s="7">
        <f>VLOOKUP(J6213,DIM_Products!A:G,6,FALSE) * L6213 * (1-M6213)</f>
        <v>393.59880000000004</v>
      </c>
      <c r="P6213" s="7">
        <f t="shared" si="388"/>
        <v>1771.1507999999999</v>
      </c>
      <c r="Q6213" s="13">
        <f t="shared" si="389"/>
        <v>0.22222771770760574</v>
      </c>
      <c r="R6213" s="7">
        <f t="shared" si="390"/>
        <v>393.59880000000004</v>
      </c>
      <c r="S6213">
        <f t="shared" si="391"/>
        <v>0</v>
      </c>
      <c r="T6213">
        <v>1</v>
      </c>
      <c r="U6213" s="13">
        <f>1/COUNTIF(B:B,Orders[[#This Row],[Order ID]])</f>
        <v>0.125</v>
      </c>
      <c r="V6213">
        <f>IF(SUMIF(F:F,Orders[[#This Row],[DW_Customer]],U:U)&gt;1,1,0)</f>
        <v>1</v>
      </c>
    </row>
    <row r="6214" spans="1:22" x14ac:dyDescent="0.35">
      <c r="A6214">
        <v>67863</v>
      </c>
      <c r="B6214" s="1" t="s">
        <v>14991</v>
      </c>
      <c r="C6214" s="2">
        <v>41949</v>
      </c>
      <c r="D6214" s="2">
        <v>41949</v>
      </c>
      <c r="E6214" s="1" t="s">
        <v>26364</v>
      </c>
      <c r="F6214" s="1">
        <v>101184</v>
      </c>
      <c r="G6214" s="15">
        <v>0</v>
      </c>
      <c r="H6214" s="1" t="s">
        <v>24511</v>
      </c>
      <c r="I6214" s="1">
        <v>356</v>
      </c>
      <c r="J6214" s="19">
        <v>70611</v>
      </c>
      <c r="K6214" s="1">
        <v>0</v>
      </c>
      <c r="L6214" s="1">
        <v>2</v>
      </c>
      <c r="M6214" s="1">
        <v>0</v>
      </c>
      <c r="N6214" s="1">
        <v>1</v>
      </c>
      <c r="O6214" s="7">
        <f>VLOOKUP(J6214,DIM_Products!A:G,6,FALSE) * L6214 * (1-M6214)</f>
        <v>162.43200000000002</v>
      </c>
      <c r="P6214" s="7">
        <f t="shared" si="388"/>
        <v>1771.1507999999999</v>
      </c>
      <c r="Q6214" s="13">
        <f t="shared" si="389"/>
        <v>9.1709864569408786E-2</v>
      </c>
      <c r="R6214" s="7">
        <f t="shared" si="390"/>
        <v>162.43200000000002</v>
      </c>
      <c r="S6214">
        <f t="shared" si="391"/>
        <v>0</v>
      </c>
      <c r="T6214">
        <v>1</v>
      </c>
      <c r="U6214" s="13">
        <f>1/COUNTIF(B:B,Orders[[#This Row],[Order ID]])</f>
        <v>0.125</v>
      </c>
      <c r="V6214">
        <f>IF(SUMIF(F:F,Orders[[#This Row],[DW_Customer]],U:U)&gt;1,1,0)</f>
        <v>1</v>
      </c>
    </row>
    <row r="6215" spans="1:22" x14ac:dyDescent="0.35">
      <c r="A6215">
        <v>68336</v>
      </c>
      <c r="B6215" s="1" t="s">
        <v>14991</v>
      </c>
      <c r="C6215" s="2">
        <v>41949</v>
      </c>
      <c r="D6215" s="2">
        <v>41949</v>
      </c>
      <c r="E6215" s="1" t="s">
        <v>26364</v>
      </c>
      <c r="F6215" s="1">
        <v>101184</v>
      </c>
      <c r="G6215" s="15">
        <v>0</v>
      </c>
      <c r="H6215" s="1" t="s">
        <v>24511</v>
      </c>
      <c r="I6215" s="1">
        <v>356</v>
      </c>
      <c r="J6215" s="19">
        <v>70673</v>
      </c>
      <c r="K6215" s="1">
        <v>0</v>
      </c>
      <c r="L6215" s="1">
        <v>1</v>
      </c>
      <c r="M6215" s="1">
        <v>0.2</v>
      </c>
      <c r="N6215" s="1">
        <v>1</v>
      </c>
      <c r="O6215" s="7">
        <f>VLOOKUP(J6215,DIM_Products!A:G,6,FALSE) * L6215 * (1-M6215)</f>
        <v>30.528000000000006</v>
      </c>
      <c r="P6215" s="7">
        <f t="shared" si="388"/>
        <v>1771.1507999999999</v>
      </c>
      <c r="Q6215" s="13">
        <f t="shared" si="389"/>
        <v>1.7236251142477538E-2</v>
      </c>
      <c r="R6215" s="7">
        <f t="shared" si="390"/>
        <v>30.528000000000006</v>
      </c>
      <c r="S6215">
        <f t="shared" si="391"/>
        <v>0</v>
      </c>
      <c r="T6215">
        <v>1</v>
      </c>
      <c r="U6215" s="13">
        <f>1/COUNTIF(B:B,Orders[[#This Row],[Order ID]])</f>
        <v>0.125</v>
      </c>
      <c r="V6215">
        <f>IF(SUMIF(F:F,Orders[[#This Row],[DW_Customer]],U:U)&gt;1,1,0)</f>
        <v>1</v>
      </c>
    </row>
    <row r="6216" spans="1:22" x14ac:dyDescent="0.35">
      <c r="A6216">
        <v>51646</v>
      </c>
      <c r="B6216" s="1" t="s">
        <v>18931</v>
      </c>
      <c r="C6216" s="2">
        <v>41821</v>
      </c>
      <c r="D6216" s="2">
        <v>41826</v>
      </c>
      <c r="E6216" s="1" t="s">
        <v>24503</v>
      </c>
      <c r="F6216" s="1">
        <v>100840</v>
      </c>
      <c r="G6216" s="15">
        <v>0</v>
      </c>
      <c r="H6216" s="1" t="s">
        <v>24510</v>
      </c>
      <c r="I6216" s="1">
        <v>0</v>
      </c>
      <c r="J6216" s="19">
        <v>71562</v>
      </c>
      <c r="K6216" s="1">
        <v>0</v>
      </c>
      <c r="L6216" s="1">
        <v>3</v>
      </c>
      <c r="M6216" s="1">
        <v>0.2</v>
      </c>
      <c r="N6216" s="1">
        <v>1</v>
      </c>
      <c r="O6216" s="7">
        <f>VLOOKUP(J6216,DIM_Products!A:G,6,FALSE) * L6216 * (1-M6216)</f>
        <v>416.08800000000002</v>
      </c>
      <c r="P6216" s="7">
        <f t="shared" si="388"/>
        <v>416.08800000000002</v>
      </c>
      <c r="Q6216" s="13">
        <f t="shared" si="389"/>
        <v>1</v>
      </c>
      <c r="R6216" s="7">
        <f t="shared" si="390"/>
        <v>416.08800000000002</v>
      </c>
      <c r="S6216">
        <f t="shared" si="391"/>
        <v>5</v>
      </c>
      <c r="T6216">
        <v>0</v>
      </c>
      <c r="U6216" s="13">
        <f>1/COUNTIF(B:B,Orders[[#This Row],[Order ID]])</f>
        <v>1</v>
      </c>
      <c r="V6216">
        <f>IF(SUMIF(F:F,Orders[[#This Row],[DW_Customer]],U:U)&gt;1,1,0)</f>
        <v>1</v>
      </c>
    </row>
    <row r="6217" spans="1:22" x14ac:dyDescent="0.35">
      <c r="A6217">
        <v>52758</v>
      </c>
      <c r="B6217" s="1" t="s">
        <v>18959</v>
      </c>
      <c r="C6217" s="2">
        <v>41905</v>
      </c>
      <c r="D6217" s="2">
        <v>41905</v>
      </c>
      <c r="E6217" s="1" t="s">
        <v>26364</v>
      </c>
      <c r="F6217" s="1">
        <v>101049</v>
      </c>
      <c r="G6217" s="15">
        <v>0</v>
      </c>
      <c r="H6217" s="1" t="s">
        <v>24511</v>
      </c>
      <c r="I6217" s="1">
        <v>75</v>
      </c>
      <c r="J6217" s="19">
        <v>70369</v>
      </c>
      <c r="K6217" s="1">
        <v>0</v>
      </c>
      <c r="L6217" s="1">
        <v>5</v>
      </c>
      <c r="M6217" s="1">
        <v>0</v>
      </c>
      <c r="N6217" s="1">
        <v>1</v>
      </c>
      <c r="O6217" s="7">
        <f>VLOOKUP(J6217,DIM_Products!A:G,6,FALSE) * L6217 * (1-M6217)</f>
        <v>14.55</v>
      </c>
      <c r="P6217" s="7">
        <f t="shared" si="388"/>
        <v>14.55</v>
      </c>
      <c r="Q6217" s="13">
        <f t="shared" si="389"/>
        <v>1</v>
      </c>
      <c r="R6217" s="7">
        <f t="shared" si="390"/>
        <v>14.55</v>
      </c>
      <c r="S6217">
        <f t="shared" si="391"/>
        <v>0</v>
      </c>
      <c r="T6217">
        <v>0</v>
      </c>
      <c r="U6217" s="13">
        <f>1/COUNTIF(B:B,Orders[[#This Row],[Order ID]])</f>
        <v>1</v>
      </c>
      <c r="V6217">
        <f>IF(SUMIF(F:F,Orders[[#This Row],[DW_Customer]],U:U)&gt;1,1,0)</f>
        <v>1</v>
      </c>
    </row>
    <row r="6218" spans="1:22" x14ac:dyDescent="0.35">
      <c r="A6218">
        <v>44701</v>
      </c>
      <c r="B6218" s="1" t="s">
        <v>16971</v>
      </c>
      <c r="C6218" s="2">
        <v>41902</v>
      </c>
      <c r="D6218" s="2">
        <v>41902</v>
      </c>
      <c r="E6218" s="1" t="s">
        <v>26364</v>
      </c>
      <c r="F6218" s="1">
        <v>100162</v>
      </c>
      <c r="G6218" s="15">
        <v>0</v>
      </c>
      <c r="H6218" s="1" t="s">
        <v>24511</v>
      </c>
      <c r="I6218" s="1">
        <v>974</v>
      </c>
      <c r="J6218" s="19">
        <v>71075</v>
      </c>
      <c r="K6218" s="1">
        <v>0</v>
      </c>
      <c r="L6218" s="1">
        <v>5</v>
      </c>
      <c r="M6218" s="1">
        <v>0</v>
      </c>
      <c r="N6218" s="1">
        <v>1</v>
      </c>
      <c r="O6218" s="7">
        <f>VLOOKUP(J6218,DIM_Products!A:G,6,FALSE) * L6218 * (1-M6218)</f>
        <v>337.23</v>
      </c>
      <c r="P6218" s="7">
        <f t="shared" si="388"/>
        <v>672.69</v>
      </c>
      <c r="Q6218" s="13">
        <f t="shared" si="389"/>
        <v>0.50131561343263609</v>
      </c>
      <c r="R6218" s="7">
        <f t="shared" si="390"/>
        <v>337.23</v>
      </c>
      <c r="S6218">
        <f t="shared" si="391"/>
        <v>0</v>
      </c>
      <c r="T6218">
        <v>0</v>
      </c>
      <c r="U6218" s="13">
        <f>1/COUNTIF(B:B,Orders[[#This Row],[Order ID]])</f>
        <v>0.33333333333333331</v>
      </c>
      <c r="V6218">
        <f>IF(SUMIF(F:F,Orders[[#This Row],[DW_Customer]],U:U)&gt;1,1,0)</f>
        <v>1</v>
      </c>
    </row>
    <row r="6219" spans="1:22" x14ac:dyDescent="0.35">
      <c r="A6219">
        <v>63024</v>
      </c>
      <c r="B6219" s="1" t="s">
        <v>16971</v>
      </c>
      <c r="C6219" s="2">
        <v>41902</v>
      </c>
      <c r="D6219" s="2">
        <v>41902</v>
      </c>
      <c r="E6219" s="1" t="s">
        <v>26364</v>
      </c>
      <c r="F6219" s="1">
        <v>100162</v>
      </c>
      <c r="G6219" s="15">
        <v>0</v>
      </c>
      <c r="H6219" s="1" t="s">
        <v>24511</v>
      </c>
      <c r="I6219" s="1">
        <v>974</v>
      </c>
      <c r="J6219" s="19">
        <v>71456</v>
      </c>
      <c r="K6219" s="1">
        <v>0</v>
      </c>
      <c r="L6219" s="1">
        <v>2</v>
      </c>
      <c r="M6219" s="1">
        <v>0</v>
      </c>
      <c r="N6219" s="1">
        <v>1</v>
      </c>
      <c r="O6219" s="7">
        <f>VLOOKUP(J6219,DIM_Products!A:G,6,FALSE) * L6219 * (1-M6219)</f>
        <v>279.00000000000006</v>
      </c>
      <c r="P6219" s="7">
        <f t="shared" si="388"/>
        <v>672.69</v>
      </c>
      <c r="Q6219" s="13">
        <f t="shared" si="389"/>
        <v>0.41475270927172997</v>
      </c>
      <c r="R6219" s="7">
        <f t="shared" si="390"/>
        <v>279.00000000000006</v>
      </c>
      <c r="S6219">
        <f t="shared" si="391"/>
        <v>0</v>
      </c>
      <c r="T6219">
        <v>0</v>
      </c>
      <c r="U6219" s="13">
        <f>1/COUNTIF(B:B,Orders[[#This Row],[Order ID]])</f>
        <v>0.33333333333333331</v>
      </c>
      <c r="V6219">
        <f>IF(SUMIF(F:F,Orders[[#This Row],[DW_Customer]],U:U)&gt;1,1,0)</f>
        <v>1</v>
      </c>
    </row>
    <row r="6220" spans="1:22" x14ac:dyDescent="0.35">
      <c r="A6220">
        <v>66609</v>
      </c>
      <c r="B6220" s="1" t="s">
        <v>16971</v>
      </c>
      <c r="C6220" s="2">
        <v>41902</v>
      </c>
      <c r="D6220" s="2">
        <v>41902</v>
      </c>
      <c r="E6220" s="1" t="s">
        <v>26364</v>
      </c>
      <c r="F6220" s="1">
        <v>100162</v>
      </c>
      <c r="G6220" s="15">
        <v>0</v>
      </c>
      <c r="H6220" s="1" t="s">
        <v>24511</v>
      </c>
      <c r="I6220" s="1">
        <v>974</v>
      </c>
      <c r="J6220" s="19">
        <v>70729</v>
      </c>
      <c r="K6220" s="1">
        <v>0</v>
      </c>
      <c r="L6220" s="1">
        <v>3</v>
      </c>
      <c r="M6220" s="1">
        <v>0</v>
      </c>
      <c r="N6220" s="1">
        <v>1</v>
      </c>
      <c r="O6220" s="7">
        <f>VLOOKUP(J6220,DIM_Products!A:G,6,FALSE) * L6220 * (1-M6220)</f>
        <v>56.459999999999994</v>
      </c>
      <c r="P6220" s="7">
        <f t="shared" si="388"/>
        <v>672.69</v>
      </c>
      <c r="Q6220" s="13">
        <f t="shared" si="389"/>
        <v>8.393167729563393E-2</v>
      </c>
      <c r="R6220" s="7">
        <f t="shared" si="390"/>
        <v>56.459999999999994</v>
      </c>
      <c r="S6220">
        <f t="shared" si="391"/>
        <v>0</v>
      </c>
      <c r="T6220">
        <v>0</v>
      </c>
      <c r="U6220" s="13">
        <f>1/COUNTIF(B:B,Orders[[#This Row],[Order ID]])</f>
        <v>0.33333333333333331</v>
      </c>
      <c r="V6220">
        <f>IF(SUMIF(F:F,Orders[[#This Row],[DW_Customer]],U:U)&gt;1,1,0)</f>
        <v>1</v>
      </c>
    </row>
    <row r="6221" spans="1:22" x14ac:dyDescent="0.35">
      <c r="A6221">
        <v>61994</v>
      </c>
      <c r="B6221" s="1" t="s">
        <v>19967</v>
      </c>
      <c r="C6221" s="2">
        <v>41947</v>
      </c>
      <c r="D6221" s="2">
        <v>41949</v>
      </c>
      <c r="E6221" s="1" t="s">
        <v>24501</v>
      </c>
      <c r="F6221" s="1">
        <v>100493</v>
      </c>
      <c r="G6221" s="15">
        <v>0</v>
      </c>
      <c r="H6221" s="1" t="s">
        <v>24510</v>
      </c>
      <c r="I6221" s="1">
        <v>0</v>
      </c>
      <c r="J6221" s="19">
        <v>70868</v>
      </c>
      <c r="K6221" s="1">
        <v>0</v>
      </c>
      <c r="L6221" s="1">
        <v>5</v>
      </c>
      <c r="M6221" s="1">
        <v>0</v>
      </c>
      <c r="N6221" s="1">
        <v>1</v>
      </c>
      <c r="O6221" s="7">
        <f>VLOOKUP(J6221,DIM_Products!A:G,6,FALSE) * L6221 * (1-M6221)</f>
        <v>99.9</v>
      </c>
      <c r="P6221" s="7">
        <f t="shared" si="388"/>
        <v>99.9</v>
      </c>
      <c r="Q6221" s="13">
        <f t="shared" si="389"/>
        <v>1</v>
      </c>
      <c r="R6221" s="7">
        <f t="shared" si="390"/>
        <v>99.9</v>
      </c>
      <c r="S6221">
        <f t="shared" si="391"/>
        <v>2</v>
      </c>
      <c r="T6221">
        <v>1</v>
      </c>
      <c r="U6221" s="13">
        <f>1/COUNTIF(B:B,Orders[[#This Row],[Order ID]])</f>
        <v>1</v>
      </c>
      <c r="V6221">
        <f>IF(SUMIF(F:F,Orders[[#This Row],[DW_Customer]],U:U)&gt;1,1,0)</f>
        <v>1</v>
      </c>
    </row>
    <row r="6222" spans="1:22" x14ac:dyDescent="0.35">
      <c r="A6222">
        <v>59431</v>
      </c>
      <c r="B6222" s="1" t="s">
        <v>15553</v>
      </c>
      <c r="C6222" s="2">
        <v>41933</v>
      </c>
      <c r="D6222" s="2">
        <v>41933</v>
      </c>
      <c r="E6222" s="1" t="s">
        <v>26364</v>
      </c>
      <c r="F6222" s="1">
        <v>100611</v>
      </c>
      <c r="G6222" s="15">
        <v>0</v>
      </c>
      <c r="H6222" s="1" t="s">
        <v>24511</v>
      </c>
      <c r="I6222" s="1">
        <v>275</v>
      </c>
      <c r="J6222" s="19">
        <v>70579</v>
      </c>
      <c r="K6222" s="1">
        <v>0</v>
      </c>
      <c r="L6222" s="1">
        <v>4</v>
      </c>
      <c r="M6222" s="1">
        <v>0.2</v>
      </c>
      <c r="N6222" s="1">
        <v>1</v>
      </c>
      <c r="O6222" s="7">
        <f>VLOOKUP(J6222,DIM_Products!A:G,6,FALSE) * L6222 * (1-M6222)</f>
        <v>245.72160000000005</v>
      </c>
      <c r="P6222" s="7">
        <f t="shared" si="388"/>
        <v>639.27599999999995</v>
      </c>
      <c r="Q6222" s="13">
        <f t="shared" si="389"/>
        <v>0.38437482401967238</v>
      </c>
      <c r="R6222" s="7">
        <f t="shared" si="390"/>
        <v>245.72160000000005</v>
      </c>
      <c r="S6222">
        <f t="shared" si="391"/>
        <v>0</v>
      </c>
      <c r="T6222">
        <v>0</v>
      </c>
      <c r="U6222" s="13">
        <f>1/COUNTIF(B:B,Orders[[#This Row],[Order ID]])</f>
        <v>0.25</v>
      </c>
      <c r="V6222">
        <f>IF(SUMIF(F:F,Orders[[#This Row],[DW_Customer]],U:U)&gt;1,1,0)</f>
        <v>1</v>
      </c>
    </row>
    <row r="6223" spans="1:22" x14ac:dyDescent="0.35">
      <c r="A6223">
        <v>69723</v>
      </c>
      <c r="B6223" s="1" t="s">
        <v>15553</v>
      </c>
      <c r="C6223" s="2">
        <v>41933</v>
      </c>
      <c r="D6223" s="2">
        <v>41933</v>
      </c>
      <c r="E6223" s="1" t="s">
        <v>26364</v>
      </c>
      <c r="F6223" s="1">
        <v>100611</v>
      </c>
      <c r="G6223" s="15">
        <v>0</v>
      </c>
      <c r="H6223" s="1" t="s">
        <v>24511</v>
      </c>
      <c r="I6223" s="1">
        <v>275</v>
      </c>
      <c r="J6223" s="19">
        <v>70093</v>
      </c>
      <c r="K6223" s="1">
        <v>0</v>
      </c>
      <c r="L6223" s="1">
        <v>1</v>
      </c>
      <c r="M6223" s="1">
        <v>0.2</v>
      </c>
      <c r="N6223" s="1">
        <v>1</v>
      </c>
      <c r="O6223" s="7">
        <f>VLOOKUP(J6223,DIM_Products!A:G,6,FALSE) * L6223 * (1-M6223)</f>
        <v>317.2824</v>
      </c>
      <c r="P6223" s="7">
        <f t="shared" si="388"/>
        <v>639.27599999999995</v>
      </c>
      <c r="Q6223" s="13">
        <f t="shared" si="389"/>
        <v>0.49631520657744077</v>
      </c>
      <c r="R6223" s="7">
        <f t="shared" si="390"/>
        <v>317.2824</v>
      </c>
      <c r="S6223">
        <f t="shared" si="391"/>
        <v>0</v>
      </c>
      <c r="T6223">
        <v>0</v>
      </c>
      <c r="U6223" s="13">
        <f>1/COUNTIF(B:B,Orders[[#This Row],[Order ID]])</f>
        <v>0.25</v>
      </c>
      <c r="V6223">
        <f>IF(SUMIF(F:F,Orders[[#This Row],[DW_Customer]],U:U)&gt;1,1,0)</f>
        <v>1</v>
      </c>
    </row>
    <row r="6224" spans="1:22" x14ac:dyDescent="0.35">
      <c r="A6224">
        <v>70007</v>
      </c>
      <c r="B6224" s="1" t="s">
        <v>15553</v>
      </c>
      <c r="C6224" s="2">
        <v>41933</v>
      </c>
      <c r="D6224" s="2">
        <v>41933</v>
      </c>
      <c r="E6224" s="1" t="s">
        <v>26364</v>
      </c>
      <c r="F6224" s="1">
        <v>100611</v>
      </c>
      <c r="G6224" s="15">
        <v>0</v>
      </c>
      <c r="H6224" s="1" t="s">
        <v>24511</v>
      </c>
      <c r="I6224" s="1">
        <v>275</v>
      </c>
      <c r="J6224" s="19">
        <v>70964</v>
      </c>
      <c r="K6224" s="1">
        <v>0</v>
      </c>
      <c r="L6224" s="1">
        <v>2</v>
      </c>
      <c r="M6224" s="1">
        <v>0.2</v>
      </c>
      <c r="N6224" s="1">
        <v>1</v>
      </c>
      <c r="O6224" s="7">
        <f>VLOOKUP(J6224,DIM_Products!A:G,6,FALSE) * L6224 * (1-M6224)</f>
        <v>14.896000000000001</v>
      </c>
      <c r="P6224" s="7">
        <f t="shared" si="388"/>
        <v>639.27599999999995</v>
      </c>
      <c r="Q6224" s="13">
        <f t="shared" si="389"/>
        <v>2.3301359663118908E-2</v>
      </c>
      <c r="R6224" s="7">
        <f t="shared" si="390"/>
        <v>14.896000000000001</v>
      </c>
      <c r="S6224">
        <f t="shared" si="391"/>
        <v>0</v>
      </c>
      <c r="T6224">
        <v>0</v>
      </c>
      <c r="U6224" s="13">
        <f>1/COUNTIF(B:B,Orders[[#This Row],[Order ID]])</f>
        <v>0.25</v>
      </c>
      <c r="V6224">
        <f>IF(SUMIF(F:F,Orders[[#This Row],[DW_Customer]],U:U)&gt;1,1,0)</f>
        <v>1</v>
      </c>
    </row>
    <row r="6225" spans="1:22" x14ac:dyDescent="0.35">
      <c r="A6225">
        <v>70175</v>
      </c>
      <c r="B6225" s="1" t="s">
        <v>15553</v>
      </c>
      <c r="C6225" s="2">
        <v>41933</v>
      </c>
      <c r="D6225" s="2">
        <v>41933</v>
      </c>
      <c r="E6225" s="1" t="s">
        <v>26364</v>
      </c>
      <c r="F6225" s="1">
        <v>100611</v>
      </c>
      <c r="G6225" s="15">
        <v>0</v>
      </c>
      <c r="H6225" s="1" t="s">
        <v>24511</v>
      </c>
      <c r="I6225" s="1">
        <v>275</v>
      </c>
      <c r="J6225" s="19">
        <v>71096</v>
      </c>
      <c r="K6225" s="1">
        <v>0</v>
      </c>
      <c r="L6225" s="1">
        <v>2</v>
      </c>
      <c r="M6225" s="1">
        <v>0.2</v>
      </c>
      <c r="N6225" s="1">
        <v>1</v>
      </c>
      <c r="O6225" s="7">
        <f>VLOOKUP(J6225,DIM_Products!A:G,6,FALSE) * L6225 * (1-M6225)</f>
        <v>61.376000000000005</v>
      </c>
      <c r="P6225" s="7">
        <f t="shared" si="388"/>
        <v>639.27599999999995</v>
      </c>
      <c r="Q6225" s="13">
        <f t="shared" si="389"/>
        <v>9.600860973976813E-2</v>
      </c>
      <c r="R6225" s="7">
        <f t="shared" si="390"/>
        <v>61.376000000000005</v>
      </c>
      <c r="S6225">
        <f t="shared" si="391"/>
        <v>0</v>
      </c>
      <c r="T6225">
        <v>0</v>
      </c>
      <c r="U6225" s="13">
        <f>1/COUNTIF(B:B,Orders[[#This Row],[Order ID]])</f>
        <v>0.25</v>
      </c>
      <c r="V6225">
        <f>IF(SUMIF(F:F,Orders[[#This Row],[DW_Customer]],U:U)&gt;1,1,0)</f>
        <v>1</v>
      </c>
    </row>
    <row r="6226" spans="1:22" x14ac:dyDescent="0.35">
      <c r="A6226">
        <v>64404</v>
      </c>
      <c r="B6226" s="1" t="s">
        <v>18657</v>
      </c>
      <c r="C6226" s="2">
        <v>41967</v>
      </c>
      <c r="D6226" s="2">
        <v>41967</v>
      </c>
      <c r="E6226" s="1" t="s">
        <v>26364</v>
      </c>
      <c r="F6226" s="1">
        <v>101004</v>
      </c>
      <c r="G6226" s="15">
        <v>0</v>
      </c>
      <c r="H6226" s="1" t="s">
        <v>24511</v>
      </c>
      <c r="I6226" s="1">
        <v>137</v>
      </c>
      <c r="J6226" s="19">
        <v>70427</v>
      </c>
      <c r="K6226" s="1">
        <v>0</v>
      </c>
      <c r="L6226" s="1">
        <v>9</v>
      </c>
      <c r="M6226" s="1">
        <v>0.2</v>
      </c>
      <c r="N6226" s="1">
        <v>1</v>
      </c>
      <c r="O6226" s="7">
        <f>VLOOKUP(J6226,DIM_Products!A:G,6,FALSE) * L6226 * (1-M6226)</f>
        <v>6283.2240000000002</v>
      </c>
      <c r="P6226" s="7">
        <f t="shared" si="388"/>
        <v>6283.2240000000002</v>
      </c>
      <c r="Q6226" s="13">
        <f t="shared" si="389"/>
        <v>1</v>
      </c>
      <c r="R6226" s="7">
        <f t="shared" si="390"/>
        <v>6283.2240000000002</v>
      </c>
      <c r="S6226">
        <f t="shared" si="391"/>
        <v>0</v>
      </c>
      <c r="T6226">
        <v>1</v>
      </c>
      <c r="U6226" s="13">
        <f>1/COUNTIF(B:B,Orders[[#This Row],[Order ID]])</f>
        <v>1</v>
      </c>
      <c r="V6226">
        <f>IF(SUMIF(F:F,Orders[[#This Row],[DW_Customer]],U:U)&gt;1,1,0)</f>
        <v>1</v>
      </c>
    </row>
    <row r="6227" spans="1:22" x14ac:dyDescent="0.35">
      <c r="A6227">
        <v>31531</v>
      </c>
      <c r="B6227" s="1" t="s">
        <v>5271</v>
      </c>
      <c r="C6227" s="2">
        <v>41926</v>
      </c>
      <c r="D6227" s="2">
        <v>41927</v>
      </c>
      <c r="E6227" s="1" t="s">
        <v>24502</v>
      </c>
      <c r="F6227" s="1">
        <v>100245</v>
      </c>
      <c r="G6227" s="15">
        <v>0</v>
      </c>
      <c r="H6227" s="1" t="s">
        <v>24510</v>
      </c>
      <c r="I6227" s="1">
        <v>0</v>
      </c>
      <c r="J6227" s="19">
        <v>70272</v>
      </c>
      <c r="K6227" s="1">
        <v>0</v>
      </c>
      <c r="L6227" s="1">
        <v>4</v>
      </c>
      <c r="M6227" s="1">
        <v>0</v>
      </c>
      <c r="N6227" s="1">
        <v>1</v>
      </c>
      <c r="O6227" s="7">
        <f>VLOOKUP(J6227,DIM_Products!A:G,6,FALSE) * L6227 * (1-M6227)</f>
        <v>236.95200000000003</v>
      </c>
      <c r="P6227" s="7">
        <f t="shared" si="388"/>
        <v>388.46400000000006</v>
      </c>
      <c r="Q6227" s="13">
        <f t="shared" si="389"/>
        <v>0.60997158037810451</v>
      </c>
      <c r="R6227" s="7">
        <f t="shared" si="390"/>
        <v>236.95200000000003</v>
      </c>
      <c r="S6227">
        <f t="shared" si="391"/>
        <v>1</v>
      </c>
      <c r="T6227">
        <v>0</v>
      </c>
      <c r="U6227" s="13">
        <f>1/COUNTIF(B:B,Orders[[#This Row],[Order ID]])</f>
        <v>0.33333333333333331</v>
      </c>
      <c r="V6227">
        <f>IF(SUMIF(F:F,Orders[[#This Row],[DW_Customer]],U:U)&gt;1,1,0)</f>
        <v>1</v>
      </c>
    </row>
    <row r="6228" spans="1:22" x14ac:dyDescent="0.35">
      <c r="A6228">
        <v>63867</v>
      </c>
      <c r="B6228" s="1" t="s">
        <v>5271</v>
      </c>
      <c r="C6228" s="2">
        <v>41926</v>
      </c>
      <c r="D6228" s="2">
        <v>41927</v>
      </c>
      <c r="E6228" s="1" t="s">
        <v>24502</v>
      </c>
      <c r="F6228" s="1">
        <v>100245</v>
      </c>
      <c r="G6228" s="15">
        <v>0</v>
      </c>
      <c r="H6228" s="1" t="s">
        <v>24510</v>
      </c>
      <c r="I6228" s="1">
        <v>0</v>
      </c>
      <c r="J6228" s="19">
        <v>70970</v>
      </c>
      <c r="K6228" s="1">
        <v>0</v>
      </c>
      <c r="L6228" s="1">
        <v>4</v>
      </c>
      <c r="M6228" s="1">
        <v>0</v>
      </c>
      <c r="N6228" s="1">
        <v>1</v>
      </c>
      <c r="O6228" s="7">
        <f>VLOOKUP(J6228,DIM_Products!A:G,6,FALSE) * L6228 * (1-M6228)</f>
        <v>59.112000000000002</v>
      </c>
      <c r="P6228" s="7">
        <f t="shared" si="388"/>
        <v>388.46400000000006</v>
      </c>
      <c r="Q6228" s="13">
        <f t="shared" si="389"/>
        <v>0.15216854071419744</v>
      </c>
      <c r="R6228" s="7">
        <f t="shared" si="390"/>
        <v>59.112000000000002</v>
      </c>
      <c r="S6228">
        <f t="shared" si="391"/>
        <v>1</v>
      </c>
      <c r="T6228">
        <v>0</v>
      </c>
      <c r="U6228" s="13">
        <f>1/COUNTIF(B:B,Orders[[#This Row],[Order ID]])</f>
        <v>0.33333333333333331</v>
      </c>
      <c r="V6228">
        <f>IF(SUMIF(F:F,Orders[[#This Row],[DW_Customer]],U:U)&gt;1,1,0)</f>
        <v>1</v>
      </c>
    </row>
    <row r="6229" spans="1:22" x14ac:dyDescent="0.35">
      <c r="A6229">
        <v>67584</v>
      </c>
      <c r="B6229" s="1" t="s">
        <v>5271</v>
      </c>
      <c r="C6229" s="2">
        <v>41926</v>
      </c>
      <c r="D6229" s="2">
        <v>41927</v>
      </c>
      <c r="E6229" s="1" t="s">
        <v>24502</v>
      </c>
      <c r="F6229" s="1">
        <v>100245</v>
      </c>
      <c r="G6229" s="15">
        <v>0</v>
      </c>
      <c r="H6229" s="1" t="s">
        <v>24510</v>
      </c>
      <c r="I6229" s="1">
        <v>0</v>
      </c>
      <c r="J6229" s="19">
        <v>71003</v>
      </c>
      <c r="K6229" s="1">
        <v>0</v>
      </c>
      <c r="L6229" s="1">
        <v>3</v>
      </c>
      <c r="M6229" s="1">
        <v>0</v>
      </c>
      <c r="N6229" s="1">
        <v>1</v>
      </c>
      <c r="O6229" s="7">
        <f>VLOOKUP(J6229,DIM_Products!A:G,6,FALSE) * L6229 * (1-M6229)</f>
        <v>92.4</v>
      </c>
      <c r="P6229" s="7">
        <f t="shared" si="388"/>
        <v>388.46400000000006</v>
      </c>
      <c r="Q6229" s="13">
        <f t="shared" si="389"/>
        <v>0.237859878907698</v>
      </c>
      <c r="R6229" s="7">
        <f t="shared" si="390"/>
        <v>92.4</v>
      </c>
      <c r="S6229">
        <f t="shared" si="391"/>
        <v>1</v>
      </c>
      <c r="T6229">
        <v>0</v>
      </c>
      <c r="U6229" s="13">
        <f>1/COUNTIF(B:B,Orders[[#This Row],[Order ID]])</f>
        <v>0.33333333333333331</v>
      </c>
      <c r="V6229">
        <f>IF(SUMIF(F:F,Orders[[#This Row],[DW_Customer]],U:U)&gt;1,1,0)</f>
        <v>1</v>
      </c>
    </row>
    <row r="6230" spans="1:22" x14ac:dyDescent="0.35">
      <c r="A6230">
        <v>50356</v>
      </c>
      <c r="B6230" s="1" t="s">
        <v>14711</v>
      </c>
      <c r="C6230" s="2">
        <v>41971</v>
      </c>
      <c r="D6230" s="2">
        <v>41971</v>
      </c>
      <c r="E6230" s="1" t="s">
        <v>26364</v>
      </c>
      <c r="F6230" s="1">
        <v>100039</v>
      </c>
      <c r="G6230" s="15">
        <v>0</v>
      </c>
      <c r="H6230" s="1" t="s">
        <v>24511</v>
      </c>
      <c r="I6230" s="1">
        <v>897</v>
      </c>
      <c r="J6230" s="19">
        <v>71272</v>
      </c>
      <c r="K6230" s="1">
        <v>0</v>
      </c>
      <c r="L6230" s="1">
        <v>6</v>
      </c>
      <c r="M6230" s="1">
        <v>0.2</v>
      </c>
      <c r="N6230" s="1">
        <v>1</v>
      </c>
      <c r="O6230" s="7">
        <f>VLOOKUP(J6230,DIM_Products!A:G,6,FALSE) * L6230 * (1-M6230)</f>
        <v>1526.5440000000003</v>
      </c>
      <c r="P6230" s="7">
        <f t="shared" si="388"/>
        <v>1600.8960000000004</v>
      </c>
      <c r="Q6230" s="13">
        <f t="shared" si="389"/>
        <v>0.95355600863516421</v>
      </c>
      <c r="R6230" s="7">
        <f t="shared" si="390"/>
        <v>1526.5440000000003</v>
      </c>
      <c r="S6230">
        <f t="shared" si="391"/>
        <v>0</v>
      </c>
      <c r="T6230">
        <v>0</v>
      </c>
      <c r="U6230" s="13">
        <f>1/COUNTIF(B:B,Orders[[#This Row],[Order ID]])</f>
        <v>0.5</v>
      </c>
      <c r="V6230">
        <f>IF(SUMIF(F:F,Orders[[#This Row],[DW_Customer]],U:U)&gt;1,1,0)</f>
        <v>1</v>
      </c>
    </row>
    <row r="6231" spans="1:22" x14ac:dyDescent="0.35">
      <c r="A6231">
        <v>69104</v>
      </c>
      <c r="B6231" s="1" t="s">
        <v>14711</v>
      </c>
      <c r="C6231" s="2">
        <v>41971</v>
      </c>
      <c r="D6231" s="2">
        <v>41971</v>
      </c>
      <c r="E6231" s="1" t="s">
        <v>26364</v>
      </c>
      <c r="F6231" s="1">
        <v>100039</v>
      </c>
      <c r="G6231" s="15">
        <v>0</v>
      </c>
      <c r="H6231" s="1" t="s">
        <v>24511</v>
      </c>
      <c r="I6231" s="1">
        <v>897</v>
      </c>
      <c r="J6231" s="19">
        <v>70916</v>
      </c>
      <c r="K6231" s="1">
        <v>0</v>
      </c>
      <c r="L6231" s="1">
        <v>3</v>
      </c>
      <c r="M6231" s="1">
        <v>0</v>
      </c>
      <c r="N6231" s="1">
        <v>1</v>
      </c>
      <c r="O6231" s="7">
        <f>VLOOKUP(J6231,DIM_Products!A:G,6,FALSE) * L6231 * (1-M6231)</f>
        <v>74.352000000000004</v>
      </c>
      <c r="P6231" s="7">
        <f t="shared" si="388"/>
        <v>1600.8960000000004</v>
      </c>
      <c r="Q6231" s="13">
        <f t="shared" si="389"/>
        <v>4.6443991364835679E-2</v>
      </c>
      <c r="R6231" s="7">
        <f t="shared" si="390"/>
        <v>74.352000000000004</v>
      </c>
      <c r="S6231">
        <f t="shared" si="391"/>
        <v>0</v>
      </c>
      <c r="T6231">
        <v>0</v>
      </c>
      <c r="U6231" s="13">
        <f>1/COUNTIF(B:B,Orders[[#This Row],[Order ID]])</f>
        <v>0.5</v>
      </c>
      <c r="V6231">
        <f>IF(SUMIF(F:F,Orders[[#This Row],[DW_Customer]],U:U)&gt;1,1,0)</f>
        <v>1</v>
      </c>
    </row>
    <row r="6232" spans="1:22" x14ac:dyDescent="0.35">
      <c r="A6232">
        <v>34935</v>
      </c>
      <c r="B6232" s="1" t="s">
        <v>9176</v>
      </c>
      <c r="C6232" s="2">
        <v>41965</v>
      </c>
      <c r="D6232" s="2">
        <v>41969</v>
      </c>
      <c r="E6232" s="1" t="s">
        <v>24503</v>
      </c>
      <c r="F6232" s="1">
        <v>100371</v>
      </c>
      <c r="G6232" s="15">
        <v>1</v>
      </c>
      <c r="H6232" s="1" t="s">
        <v>24510</v>
      </c>
      <c r="I6232" s="1">
        <v>0</v>
      </c>
      <c r="J6232" s="19">
        <v>70936</v>
      </c>
      <c r="K6232" s="1">
        <v>0</v>
      </c>
      <c r="L6232" s="1">
        <v>3</v>
      </c>
      <c r="M6232" s="1">
        <v>0.2</v>
      </c>
      <c r="N6232" s="1">
        <v>1</v>
      </c>
      <c r="O6232" s="7">
        <f>VLOOKUP(J6232,DIM_Products!A:G,6,FALSE) * L6232 * (1-M6232)</f>
        <v>13.872</v>
      </c>
      <c r="P6232" s="7">
        <f t="shared" si="388"/>
        <v>1136.6599999999999</v>
      </c>
      <c r="Q6232" s="13">
        <f t="shared" si="389"/>
        <v>1.2204177150599125E-2</v>
      </c>
      <c r="R6232" s="7">
        <f t="shared" si="390"/>
        <v>13.872</v>
      </c>
      <c r="S6232">
        <f t="shared" si="391"/>
        <v>4</v>
      </c>
      <c r="T6232">
        <v>1</v>
      </c>
      <c r="U6232" s="13">
        <f>1/COUNTIF(B:B,Orders[[#This Row],[Order ID]])</f>
        <v>0.2</v>
      </c>
      <c r="V6232">
        <f>IF(SUMIF(F:F,Orders[[#This Row],[DW_Customer]],U:U)&gt;1,1,0)</f>
        <v>1</v>
      </c>
    </row>
    <row r="6233" spans="1:22" x14ac:dyDescent="0.35">
      <c r="A6233">
        <v>57000</v>
      </c>
      <c r="B6233" s="1" t="s">
        <v>9176</v>
      </c>
      <c r="C6233" s="2">
        <v>41965</v>
      </c>
      <c r="D6233" s="2">
        <v>41969</v>
      </c>
      <c r="E6233" s="1" t="s">
        <v>24503</v>
      </c>
      <c r="F6233" s="1">
        <v>100371</v>
      </c>
      <c r="G6233" s="15">
        <v>1</v>
      </c>
      <c r="H6233" s="1" t="s">
        <v>24510</v>
      </c>
      <c r="I6233" s="1">
        <v>0</v>
      </c>
      <c r="J6233" s="19">
        <v>71549</v>
      </c>
      <c r="K6233" s="1">
        <v>0</v>
      </c>
      <c r="L6233" s="1">
        <v>2</v>
      </c>
      <c r="M6233" s="1">
        <v>0</v>
      </c>
      <c r="N6233" s="1">
        <v>1</v>
      </c>
      <c r="O6233" s="7">
        <f>VLOOKUP(J6233,DIM_Products!A:G,6,FALSE) * L6233 * (1-M6233)</f>
        <v>49.616000000000007</v>
      </c>
      <c r="P6233" s="7">
        <f t="shared" si="388"/>
        <v>1136.6599999999999</v>
      </c>
      <c r="Q6233" s="13">
        <f t="shared" si="389"/>
        <v>4.365069589850968E-2</v>
      </c>
      <c r="R6233" s="7">
        <f t="shared" si="390"/>
        <v>49.616000000000007</v>
      </c>
      <c r="S6233">
        <f t="shared" si="391"/>
        <v>4</v>
      </c>
      <c r="T6233">
        <v>1</v>
      </c>
      <c r="U6233" s="13">
        <f>1/COUNTIF(B:B,Orders[[#This Row],[Order ID]])</f>
        <v>0.2</v>
      </c>
      <c r="V6233">
        <f>IF(SUMIF(F:F,Orders[[#This Row],[DW_Customer]],U:U)&gt;1,1,0)</f>
        <v>1</v>
      </c>
    </row>
    <row r="6234" spans="1:22" x14ac:dyDescent="0.35">
      <c r="A6234">
        <v>68382</v>
      </c>
      <c r="B6234" s="1" t="s">
        <v>9176</v>
      </c>
      <c r="C6234" s="2">
        <v>41965</v>
      </c>
      <c r="D6234" s="2">
        <v>41969</v>
      </c>
      <c r="E6234" s="1" t="s">
        <v>24503</v>
      </c>
      <c r="F6234" s="1">
        <v>100371</v>
      </c>
      <c r="G6234" s="15">
        <v>1</v>
      </c>
      <c r="H6234" s="1" t="s">
        <v>24510</v>
      </c>
      <c r="I6234" s="1">
        <v>0</v>
      </c>
      <c r="J6234" s="19">
        <v>70297</v>
      </c>
      <c r="K6234" s="1">
        <v>0</v>
      </c>
      <c r="L6234" s="1">
        <v>2</v>
      </c>
      <c r="M6234" s="1">
        <v>0</v>
      </c>
      <c r="N6234" s="1">
        <v>1</v>
      </c>
      <c r="O6234" s="7">
        <f>VLOOKUP(J6234,DIM_Products!A:G,6,FALSE) * L6234 * (1-M6234)</f>
        <v>36.071999999999996</v>
      </c>
      <c r="P6234" s="7">
        <f t="shared" si="388"/>
        <v>1136.6599999999999</v>
      </c>
      <c r="Q6234" s="13">
        <f t="shared" si="389"/>
        <v>3.1735083490225746E-2</v>
      </c>
      <c r="R6234" s="7">
        <f t="shared" si="390"/>
        <v>36.071999999999996</v>
      </c>
      <c r="S6234">
        <f t="shared" si="391"/>
        <v>4</v>
      </c>
      <c r="T6234">
        <v>1</v>
      </c>
      <c r="U6234" s="13">
        <f>1/COUNTIF(B:B,Orders[[#This Row],[Order ID]])</f>
        <v>0.2</v>
      </c>
      <c r="V6234">
        <f>IF(SUMIF(F:F,Orders[[#This Row],[DW_Customer]],U:U)&gt;1,1,0)</f>
        <v>1</v>
      </c>
    </row>
    <row r="6235" spans="1:22" x14ac:dyDescent="0.35">
      <c r="A6235">
        <v>68554</v>
      </c>
      <c r="B6235" s="1" t="s">
        <v>9176</v>
      </c>
      <c r="C6235" s="2">
        <v>41965</v>
      </c>
      <c r="D6235" s="2">
        <v>41969</v>
      </c>
      <c r="E6235" s="1" t="s">
        <v>24503</v>
      </c>
      <c r="F6235" s="1">
        <v>100371</v>
      </c>
      <c r="G6235" s="15">
        <v>1</v>
      </c>
      <c r="H6235" s="1" t="s">
        <v>24510</v>
      </c>
      <c r="I6235" s="1">
        <v>0</v>
      </c>
      <c r="J6235" s="19">
        <v>70867</v>
      </c>
      <c r="K6235" s="1">
        <v>0</v>
      </c>
      <c r="L6235" s="1">
        <v>1</v>
      </c>
      <c r="M6235" s="1">
        <v>0</v>
      </c>
      <c r="N6235" s="1">
        <v>1</v>
      </c>
      <c r="O6235" s="7">
        <f>VLOOKUP(J6235,DIM_Products!A:G,6,FALSE) * L6235 * (1-M6235)</f>
        <v>5.28</v>
      </c>
      <c r="P6235" s="7">
        <f t="shared" si="388"/>
        <v>1136.6599999999999</v>
      </c>
      <c r="Q6235" s="13">
        <f t="shared" si="389"/>
        <v>4.6451885348301174E-3</v>
      </c>
      <c r="R6235" s="7">
        <f t="shared" si="390"/>
        <v>5.28</v>
      </c>
      <c r="S6235">
        <f t="shared" si="391"/>
        <v>4</v>
      </c>
      <c r="T6235">
        <v>1</v>
      </c>
      <c r="U6235" s="13">
        <f>1/COUNTIF(B:B,Orders[[#This Row],[Order ID]])</f>
        <v>0.2</v>
      </c>
      <c r="V6235">
        <f>IF(SUMIF(F:F,Orders[[#This Row],[DW_Customer]],U:U)&gt;1,1,0)</f>
        <v>1</v>
      </c>
    </row>
    <row r="6236" spans="1:22" x14ac:dyDescent="0.35">
      <c r="A6236">
        <v>70008</v>
      </c>
      <c r="B6236" s="1" t="s">
        <v>9176</v>
      </c>
      <c r="C6236" s="2">
        <v>41965</v>
      </c>
      <c r="D6236" s="2">
        <v>41969</v>
      </c>
      <c r="E6236" s="1" t="s">
        <v>24503</v>
      </c>
      <c r="F6236" s="1">
        <v>100371</v>
      </c>
      <c r="G6236" s="15">
        <v>1</v>
      </c>
      <c r="H6236" s="1" t="s">
        <v>24510</v>
      </c>
      <c r="I6236" s="1">
        <v>0</v>
      </c>
      <c r="J6236" s="19">
        <v>70433</v>
      </c>
      <c r="K6236" s="1">
        <v>0</v>
      </c>
      <c r="L6236" s="1">
        <v>2</v>
      </c>
      <c r="M6236" s="1">
        <v>0</v>
      </c>
      <c r="N6236" s="1">
        <v>1</v>
      </c>
      <c r="O6236" s="7">
        <f>VLOOKUP(J6236,DIM_Products!A:G,6,FALSE) * L6236 * (1-M6236)</f>
        <v>1031.82</v>
      </c>
      <c r="P6236" s="7">
        <f t="shared" si="388"/>
        <v>1136.6599999999999</v>
      </c>
      <c r="Q6236" s="13">
        <f t="shared" si="389"/>
        <v>0.90776485492583536</v>
      </c>
      <c r="R6236" s="7">
        <f t="shared" si="390"/>
        <v>1031.82</v>
      </c>
      <c r="S6236">
        <f t="shared" si="391"/>
        <v>4</v>
      </c>
      <c r="T6236">
        <v>1</v>
      </c>
      <c r="U6236" s="13">
        <f>1/COUNTIF(B:B,Orders[[#This Row],[Order ID]])</f>
        <v>0.2</v>
      </c>
      <c r="V6236">
        <f>IF(SUMIF(F:F,Orders[[#This Row],[DW_Customer]],U:U)&gt;1,1,0)</f>
        <v>1</v>
      </c>
    </row>
    <row r="6237" spans="1:22" x14ac:dyDescent="0.35">
      <c r="A6237">
        <v>66535</v>
      </c>
      <c r="B6237" s="1" t="s">
        <v>23742</v>
      </c>
      <c r="C6237" s="2">
        <v>41977</v>
      </c>
      <c r="D6237" s="2">
        <v>41977</v>
      </c>
      <c r="E6237" s="1" t="s">
        <v>26364</v>
      </c>
      <c r="F6237" s="1">
        <v>100705</v>
      </c>
      <c r="G6237" s="15">
        <v>0</v>
      </c>
      <c r="H6237" s="1" t="s">
        <v>24511</v>
      </c>
      <c r="I6237" s="1">
        <v>709</v>
      </c>
      <c r="J6237" s="19">
        <v>71445</v>
      </c>
      <c r="K6237" s="1">
        <v>0</v>
      </c>
      <c r="L6237" s="1">
        <v>2</v>
      </c>
      <c r="M6237" s="1">
        <v>0.6</v>
      </c>
      <c r="N6237" s="1">
        <v>1</v>
      </c>
      <c r="O6237" s="7">
        <f>VLOOKUP(J6237,DIM_Products!A:G,6,FALSE) * L6237 * (1-M6237)</f>
        <v>59.64</v>
      </c>
      <c r="P6237" s="7">
        <f t="shared" si="388"/>
        <v>59.64</v>
      </c>
      <c r="Q6237" s="13">
        <f t="shared" si="389"/>
        <v>1</v>
      </c>
      <c r="R6237" s="7">
        <f t="shared" si="390"/>
        <v>59.64</v>
      </c>
      <c r="S6237">
        <f t="shared" si="391"/>
        <v>0</v>
      </c>
      <c r="T6237">
        <v>0</v>
      </c>
      <c r="U6237" s="13">
        <f>1/COUNTIF(B:B,Orders[[#This Row],[Order ID]])</f>
        <v>1</v>
      </c>
      <c r="V6237">
        <f>IF(SUMIF(F:F,Orders[[#This Row],[DW_Customer]],U:U)&gt;1,1,0)</f>
        <v>1</v>
      </c>
    </row>
    <row r="6238" spans="1:22" x14ac:dyDescent="0.35">
      <c r="A6238">
        <v>45851</v>
      </c>
      <c r="B6238" s="1" t="s">
        <v>15886</v>
      </c>
      <c r="C6238" s="2">
        <v>41991</v>
      </c>
      <c r="D6238" s="2">
        <v>41991</v>
      </c>
      <c r="E6238" s="1" t="s">
        <v>26364</v>
      </c>
      <c r="F6238" s="1">
        <v>100578</v>
      </c>
      <c r="G6238" s="15">
        <v>0</v>
      </c>
      <c r="H6238" s="1" t="s">
        <v>24511</v>
      </c>
      <c r="I6238" s="1">
        <v>778</v>
      </c>
      <c r="J6238" s="19">
        <v>70922</v>
      </c>
      <c r="K6238" s="1">
        <v>0</v>
      </c>
      <c r="L6238" s="1">
        <v>2</v>
      </c>
      <c r="M6238" s="1">
        <v>0</v>
      </c>
      <c r="N6238" s="1">
        <v>1</v>
      </c>
      <c r="O6238" s="7">
        <f>VLOOKUP(J6238,DIM_Products!A:G,6,FALSE) * L6238 * (1-M6238)</f>
        <v>10.464</v>
      </c>
      <c r="P6238" s="7">
        <f t="shared" si="388"/>
        <v>579.34799999999996</v>
      </c>
      <c r="Q6238" s="13">
        <f t="shared" si="389"/>
        <v>1.8061683133453469E-2</v>
      </c>
      <c r="R6238" s="7">
        <f t="shared" si="390"/>
        <v>10.464</v>
      </c>
      <c r="S6238">
        <f t="shared" si="391"/>
        <v>0</v>
      </c>
      <c r="T6238">
        <v>0</v>
      </c>
      <c r="U6238" s="13">
        <f>1/COUNTIF(B:B,Orders[[#This Row],[Order ID]])</f>
        <v>0.33333333333333331</v>
      </c>
      <c r="V6238">
        <f>IF(SUMIF(F:F,Orders[[#This Row],[DW_Customer]],U:U)&gt;1,1,0)</f>
        <v>1</v>
      </c>
    </row>
    <row r="6239" spans="1:22" x14ac:dyDescent="0.35">
      <c r="A6239">
        <v>46503</v>
      </c>
      <c r="B6239" s="1" t="s">
        <v>15886</v>
      </c>
      <c r="C6239" s="2">
        <v>41991</v>
      </c>
      <c r="D6239" s="2">
        <v>41991</v>
      </c>
      <c r="E6239" s="1" t="s">
        <v>26364</v>
      </c>
      <c r="F6239" s="1">
        <v>100578</v>
      </c>
      <c r="G6239" s="15">
        <v>0</v>
      </c>
      <c r="H6239" s="1" t="s">
        <v>24511</v>
      </c>
      <c r="I6239" s="1">
        <v>778</v>
      </c>
      <c r="J6239" s="19">
        <v>71485</v>
      </c>
      <c r="K6239" s="1">
        <v>0</v>
      </c>
      <c r="L6239" s="1">
        <v>2</v>
      </c>
      <c r="M6239" s="1">
        <v>0</v>
      </c>
      <c r="N6239" s="1">
        <v>1</v>
      </c>
      <c r="O6239" s="7">
        <f>VLOOKUP(J6239,DIM_Products!A:G,6,FALSE) * L6239 * (1-M6239)</f>
        <v>265.26</v>
      </c>
      <c r="P6239" s="7">
        <f t="shared" si="388"/>
        <v>579.34799999999996</v>
      </c>
      <c r="Q6239" s="13">
        <f t="shared" si="389"/>
        <v>0.45785952484517078</v>
      </c>
      <c r="R6239" s="7">
        <f t="shared" si="390"/>
        <v>265.26</v>
      </c>
      <c r="S6239">
        <f t="shared" si="391"/>
        <v>0</v>
      </c>
      <c r="T6239">
        <v>0</v>
      </c>
      <c r="U6239" s="13">
        <f>1/COUNTIF(B:B,Orders[[#This Row],[Order ID]])</f>
        <v>0.33333333333333331</v>
      </c>
      <c r="V6239">
        <f>IF(SUMIF(F:F,Orders[[#This Row],[DW_Customer]],U:U)&gt;1,1,0)</f>
        <v>1</v>
      </c>
    </row>
    <row r="6240" spans="1:22" x14ac:dyDescent="0.35">
      <c r="A6240">
        <v>64180</v>
      </c>
      <c r="B6240" s="1" t="s">
        <v>15886</v>
      </c>
      <c r="C6240" s="2">
        <v>41991</v>
      </c>
      <c r="D6240" s="2">
        <v>41991</v>
      </c>
      <c r="E6240" s="1" t="s">
        <v>26364</v>
      </c>
      <c r="F6240" s="1">
        <v>100578</v>
      </c>
      <c r="G6240" s="15">
        <v>0</v>
      </c>
      <c r="H6240" s="1" t="s">
        <v>24511</v>
      </c>
      <c r="I6240" s="1">
        <v>778</v>
      </c>
      <c r="J6240" s="19">
        <v>70073</v>
      </c>
      <c r="K6240" s="1">
        <v>0</v>
      </c>
      <c r="L6240" s="1">
        <v>3</v>
      </c>
      <c r="M6240" s="1">
        <v>0.2</v>
      </c>
      <c r="N6240" s="1">
        <v>1</v>
      </c>
      <c r="O6240" s="7">
        <f>VLOOKUP(J6240,DIM_Products!A:G,6,FALSE) * L6240 * (1-M6240)</f>
        <v>303.62400000000002</v>
      </c>
      <c r="P6240" s="7">
        <f t="shared" si="388"/>
        <v>579.34799999999996</v>
      </c>
      <c r="Q6240" s="13">
        <f t="shared" si="389"/>
        <v>0.52407879202137586</v>
      </c>
      <c r="R6240" s="7">
        <f t="shared" si="390"/>
        <v>303.62400000000002</v>
      </c>
      <c r="S6240">
        <f t="shared" si="391"/>
        <v>0</v>
      </c>
      <c r="T6240">
        <v>0</v>
      </c>
      <c r="U6240" s="13">
        <f>1/COUNTIF(B:B,Orders[[#This Row],[Order ID]])</f>
        <v>0.33333333333333331</v>
      </c>
      <c r="V6240">
        <f>IF(SUMIF(F:F,Orders[[#This Row],[DW_Customer]],U:U)&gt;1,1,0)</f>
        <v>1</v>
      </c>
    </row>
    <row r="6241" spans="1:22" x14ac:dyDescent="0.35">
      <c r="A6241">
        <v>46962</v>
      </c>
      <c r="B6241" s="1" t="s">
        <v>19886</v>
      </c>
      <c r="C6241" s="2">
        <v>41842</v>
      </c>
      <c r="D6241" s="2">
        <v>41845</v>
      </c>
      <c r="E6241" s="1" t="s">
        <v>24501</v>
      </c>
      <c r="F6241" s="1">
        <v>100649</v>
      </c>
      <c r="G6241" s="15">
        <v>0</v>
      </c>
      <c r="H6241" s="1" t="s">
        <v>24510</v>
      </c>
      <c r="I6241" s="1">
        <v>0</v>
      </c>
      <c r="J6241" s="19">
        <v>71240</v>
      </c>
      <c r="K6241" s="1">
        <v>25</v>
      </c>
      <c r="L6241" s="1">
        <v>7</v>
      </c>
      <c r="M6241" s="1">
        <v>0.8</v>
      </c>
      <c r="N6241" s="1">
        <v>1</v>
      </c>
      <c r="O6241" s="7">
        <f>VLOOKUP(J6241,DIM_Products!A:G,6,FALSE) * L6241 * (1-M6241)</f>
        <v>532.14</v>
      </c>
      <c r="P6241" s="7">
        <f t="shared" si="388"/>
        <v>578.3664</v>
      </c>
      <c r="Q6241" s="13">
        <f t="shared" si="389"/>
        <v>0.92007419518146283</v>
      </c>
      <c r="R6241" s="7">
        <f t="shared" si="390"/>
        <v>555.1418548795366</v>
      </c>
      <c r="S6241">
        <f t="shared" si="391"/>
        <v>3</v>
      </c>
      <c r="T6241">
        <v>0</v>
      </c>
      <c r="U6241" s="13">
        <f>1/COUNTIF(B:B,Orders[[#This Row],[Order ID]])</f>
        <v>0.5</v>
      </c>
      <c r="V6241">
        <f>IF(SUMIF(F:F,Orders[[#This Row],[DW_Customer]],U:U)&gt;1,1,0)</f>
        <v>1</v>
      </c>
    </row>
    <row r="6242" spans="1:22" x14ac:dyDescent="0.35">
      <c r="A6242">
        <v>70404</v>
      </c>
      <c r="B6242" s="1" t="s">
        <v>19886</v>
      </c>
      <c r="C6242" s="2">
        <v>41842</v>
      </c>
      <c r="D6242" s="2">
        <v>41845</v>
      </c>
      <c r="E6242" s="1" t="s">
        <v>24501</v>
      </c>
      <c r="F6242" s="1">
        <v>100649</v>
      </c>
      <c r="G6242" s="15">
        <v>0</v>
      </c>
      <c r="H6242" s="1" t="s">
        <v>24510</v>
      </c>
      <c r="I6242" s="1">
        <v>0</v>
      </c>
      <c r="J6242" s="19">
        <v>71532</v>
      </c>
      <c r="K6242" s="1">
        <v>25</v>
      </c>
      <c r="L6242" s="1">
        <v>4</v>
      </c>
      <c r="M6242" s="1">
        <v>0.8</v>
      </c>
      <c r="N6242" s="1">
        <v>1</v>
      </c>
      <c r="O6242" s="7">
        <f>VLOOKUP(J6242,DIM_Products!A:G,6,FALSE) * L6242 * (1-M6242)</f>
        <v>46.226399999999991</v>
      </c>
      <c r="P6242" s="7">
        <f t="shared" si="388"/>
        <v>578.3664</v>
      </c>
      <c r="Q6242" s="13">
        <f t="shared" si="389"/>
        <v>7.9925804818537158E-2</v>
      </c>
      <c r="R6242" s="7">
        <f t="shared" si="390"/>
        <v>48.224545120463418</v>
      </c>
      <c r="S6242">
        <f t="shared" si="391"/>
        <v>3</v>
      </c>
      <c r="T6242">
        <v>0</v>
      </c>
      <c r="U6242" s="13">
        <f>1/COUNTIF(B:B,Orders[[#This Row],[Order ID]])</f>
        <v>0.5</v>
      </c>
      <c r="V6242">
        <f>IF(SUMIF(F:F,Orders[[#This Row],[DW_Customer]],U:U)&gt;1,1,0)</f>
        <v>1</v>
      </c>
    </row>
    <row r="6243" spans="1:22" x14ac:dyDescent="0.35">
      <c r="A6243">
        <v>41686</v>
      </c>
      <c r="B6243" s="1" t="s">
        <v>11391</v>
      </c>
      <c r="C6243" s="2">
        <v>41964</v>
      </c>
      <c r="D6243" s="2">
        <v>41964</v>
      </c>
      <c r="E6243" s="1" t="s">
        <v>26364</v>
      </c>
      <c r="F6243" s="1">
        <v>100629</v>
      </c>
      <c r="G6243" s="15">
        <v>0</v>
      </c>
      <c r="H6243" s="1" t="s">
        <v>24511</v>
      </c>
      <c r="I6243" s="1">
        <v>72</v>
      </c>
      <c r="J6243" s="19">
        <v>70910</v>
      </c>
      <c r="K6243" s="1">
        <v>0</v>
      </c>
      <c r="L6243" s="1">
        <v>2</v>
      </c>
      <c r="M6243" s="1">
        <v>0.2</v>
      </c>
      <c r="N6243" s="1">
        <v>1</v>
      </c>
      <c r="O6243" s="7">
        <f>VLOOKUP(J6243,DIM_Products!A:G,6,FALSE) * L6243 * (1-M6243)</f>
        <v>78.576000000000008</v>
      </c>
      <c r="P6243" s="7">
        <f t="shared" si="388"/>
        <v>78.576000000000008</v>
      </c>
      <c r="Q6243" s="13">
        <f t="shared" si="389"/>
        <v>1</v>
      </c>
      <c r="R6243" s="7">
        <f t="shared" si="390"/>
        <v>78.576000000000008</v>
      </c>
      <c r="S6243">
        <f t="shared" si="391"/>
        <v>0</v>
      </c>
      <c r="T6243">
        <v>1</v>
      </c>
      <c r="U6243" s="13">
        <f>1/COUNTIF(B:B,Orders[[#This Row],[Order ID]])</f>
        <v>1</v>
      </c>
      <c r="V6243">
        <f>IF(SUMIF(F:F,Orders[[#This Row],[DW_Customer]],U:U)&gt;1,1,0)</f>
        <v>1</v>
      </c>
    </row>
    <row r="6244" spans="1:22" x14ac:dyDescent="0.35">
      <c r="A6244">
        <v>57938</v>
      </c>
      <c r="B6244" s="1" t="s">
        <v>20779</v>
      </c>
      <c r="C6244" s="2">
        <v>41844</v>
      </c>
      <c r="D6244" s="2">
        <v>41844</v>
      </c>
      <c r="E6244" s="1" t="s">
        <v>26364</v>
      </c>
      <c r="F6244" s="1">
        <v>101486</v>
      </c>
      <c r="G6244" s="15">
        <v>0</v>
      </c>
      <c r="H6244" s="1" t="s">
        <v>24511</v>
      </c>
      <c r="I6244" s="1">
        <v>873</v>
      </c>
      <c r="J6244" s="19">
        <v>71045</v>
      </c>
      <c r="K6244" s="1">
        <v>0</v>
      </c>
      <c r="L6244" s="1">
        <v>4</v>
      </c>
      <c r="M6244" s="1">
        <v>0</v>
      </c>
      <c r="N6244" s="1">
        <v>1</v>
      </c>
      <c r="O6244" s="7">
        <f>VLOOKUP(J6244,DIM_Products!A:G,6,FALSE) * L6244 * (1-M6244)</f>
        <v>66.08</v>
      </c>
      <c r="P6244" s="7">
        <f t="shared" si="388"/>
        <v>66.08</v>
      </c>
      <c r="Q6244" s="13">
        <f t="shared" si="389"/>
        <v>1</v>
      </c>
      <c r="R6244" s="7">
        <f t="shared" si="390"/>
        <v>66.08</v>
      </c>
      <c r="S6244">
        <f t="shared" si="391"/>
        <v>0</v>
      </c>
      <c r="T6244">
        <v>0</v>
      </c>
      <c r="U6244" s="13">
        <f>1/COUNTIF(B:B,Orders[[#This Row],[Order ID]])</f>
        <v>1</v>
      </c>
      <c r="V6244">
        <f>IF(SUMIF(F:F,Orders[[#This Row],[DW_Customer]],U:U)&gt;1,1,0)</f>
        <v>1</v>
      </c>
    </row>
    <row r="6245" spans="1:22" x14ac:dyDescent="0.35">
      <c r="A6245">
        <v>68967</v>
      </c>
      <c r="B6245" s="1" t="s">
        <v>22341</v>
      </c>
      <c r="C6245" s="2">
        <v>41906</v>
      </c>
      <c r="D6245" s="2">
        <v>41906</v>
      </c>
      <c r="E6245" s="1" t="s">
        <v>26364</v>
      </c>
      <c r="F6245" s="1">
        <v>101145</v>
      </c>
      <c r="G6245" s="15">
        <v>0</v>
      </c>
      <c r="H6245" s="1" t="s">
        <v>24511</v>
      </c>
      <c r="I6245" s="1">
        <v>836</v>
      </c>
      <c r="J6245" s="19">
        <v>70373</v>
      </c>
      <c r="K6245" s="1">
        <v>0</v>
      </c>
      <c r="L6245" s="1">
        <v>2</v>
      </c>
      <c r="M6245" s="1">
        <v>0.2</v>
      </c>
      <c r="N6245" s="1">
        <v>1</v>
      </c>
      <c r="O6245" s="7">
        <f>VLOOKUP(J6245,DIM_Products!A:G,6,FALSE) * L6245 * (1-M6245)</f>
        <v>68.524799999999999</v>
      </c>
      <c r="P6245" s="7">
        <f t="shared" si="388"/>
        <v>68.524799999999999</v>
      </c>
      <c r="Q6245" s="13">
        <f t="shared" si="389"/>
        <v>1</v>
      </c>
      <c r="R6245" s="7">
        <f t="shared" si="390"/>
        <v>68.524799999999999</v>
      </c>
      <c r="S6245">
        <f t="shared" si="391"/>
        <v>0</v>
      </c>
      <c r="T6245">
        <v>0</v>
      </c>
      <c r="U6245" s="13">
        <f>1/COUNTIF(B:B,Orders[[#This Row],[Order ID]])</f>
        <v>1</v>
      </c>
      <c r="V6245">
        <f>IF(SUMIF(F:F,Orders[[#This Row],[DW_Customer]],U:U)&gt;1,1,0)</f>
        <v>1</v>
      </c>
    </row>
    <row r="6246" spans="1:22" x14ac:dyDescent="0.35">
      <c r="A6246">
        <v>58677</v>
      </c>
      <c r="B6246" s="1" t="s">
        <v>22917</v>
      </c>
      <c r="C6246" s="2">
        <v>41895</v>
      </c>
      <c r="D6246" s="2">
        <v>41895</v>
      </c>
      <c r="E6246" s="1" t="s">
        <v>26364</v>
      </c>
      <c r="F6246" s="1">
        <v>100058</v>
      </c>
      <c r="G6246" s="15">
        <v>0</v>
      </c>
      <c r="H6246" s="1" t="s">
        <v>24511</v>
      </c>
      <c r="I6246" s="1">
        <v>327</v>
      </c>
      <c r="J6246" s="19">
        <v>70017</v>
      </c>
      <c r="K6246" s="1">
        <v>0</v>
      </c>
      <c r="L6246" s="1">
        <v>2</v>
      </c>
      <c r="M6246" s="1">
        <v>0</v>
      </c>
      <c r="N6246" s="1">
        <v>1</v>
      </c>
      <c r="O6246" s="7">
        <f>VLOOKUP(J6246,DIM_Products!A:G,6,FALSE) * L6246 * (1-M6246)</f>
        <v>161.34299999999999</v>
      </c>
      <c r="P6246" s="7">
        <f t="shared" si="388"/>
        <v>161.34299999999999</v>
      </c>
      <c r="Q6246" s="13">
        <f t="shared" si="389"/>
        <v>1</v>
      </c>
      <c r="R6246" s="7">
        <f t="shared" si="390"/>
        <v>161.34299999999999</v>
      </c>
      <c r="S6246">
        <f t="shared" si="391"/>
        <v>0</v>
      </c>
      <c r="T6246">
        <v>0</v>
      </c>
      <c r="U6246" s="13">
        <f>1/COUNTIF(B:B,Orders[[#This Row],[Order ID]])</f>
        <v>1</v>
      </c>
      <c r="V6246">
        <f>IF(SUMIF(F:F,Orders[[#This Row],[DW_Customer]],U:U)&gt;1,1,0)</f>
        <v>1</v>
      </c>
    </row>
    <row r="6247" spans="1:22" x14ac:dyDescent="0.35">
      <c r="A6247">
        <v>66461</v>
      </c>
      <c r="B6247" s="1" t="s">
        <v>23867</v>
      </c>
      <c r="C6247" s="2">
        <v>41968</v>
      </c>
      <c r="D6247" s="2">
        <v>41968</v>
      </c>
      <c r="E6247" s="1" t="s">
        <v>26364</v>
      </c>
      <c r="F6247" s="1">
        <v>101156</v>
      </c>
      <c r="G6247" s="15">
        <v>0</v>
      </c>
      <c r="H6247" s="1" t="s">
        <v>24511</v>
      </c>
      <c r="I6247" s="1">
        <v>28</v>
      </c>
      <c r="J6247" s="19">
        <v>70771</v>
      </c>
      <c r="K6247" s="1">
        <v>0</v>
      </c>
      <c r="L6247" s="1">
        <v>1</v>
      </c>
      <c r="M6247" s="1">
        <v>0.8</v>
      </c>
      <c r="N6247" s="1">
        <v>1</v>
      </c>
      <c r="O6247" s="7">
        <f>VLOOKUP(J6247,DIM_Products!A:G,6,FALSE) * L6247 * (1-M6247)</f>
        <v>2.0519999999999996</v>
      </c>
      <c r="P6247" s="7">
        <f t="shared" si="388"/>
        <v>2.0519999999999996</v>
      </c>
      <c r="Q6247" s="13">
        <f t="shared" si="389"/>
        <v>1</v>
      </c>
      <c r="R6247" s="7">
        <f t="shared" si="390"/>
        <v>2.0519999999999996</v>
      </c>
      <c r="S6247">
        <f t="shared" si="391"/>
        <v>0</v>
      </c>
      <c r="T6247">
        <v>0</v>
      </c>
      <c r="U6247" s="13">
        <f>1/COUNTIF(B:B,Orders[[#This Row],[Order ID]])</f>
        <v>1</v>
      </c>
      <c r="V6247">
        <f>IF(SUMIF(F:F,Orders[[#This Row],[DW_Customer]],U:U)&gt;1,1,0)</f>
        <v>1</v>
      </c>
    </row>
    <row r="6248" spans="1:22" x14ac:dyDescent="0.35">
      <c r="A6248">
        <v>35602</v>
      </c>
      <c r="B6248" s="1" t="s">
        <v>7101</v>
      </c>
      <c r="C6248" s="2">
        <v>41890</v>
      </c>
      <c r="D6248" s="2">
        <v>41890</v>
      </c>
      <c r="E6248" s="1" t="s">
        <v>26364</v>
      </c>
      <c r="F6248" s="1">
        <v>100903</v>
      </c>
      <c r="G6248" s="15">
        <v>0</v>
      </c>
      <c r="H6248" s="1" t="s">
        <v>24511</v>
      </c>
      <c r="I6248" s="1">
        <v>180</v>
      </c>
      <c r="J6248" s="19">
        <v>70341</v>
      </c>
      <c r="K6248" s="1">
        <v>0</v>
      </c>
      <c r="L6248" s="1">
        <v>3</v>
      </c>
      <c r="M6248" s="1">
        <v>0</v>
      </c>
      <c r="N6248" s="1">
        <v>1</v>
      </c>
      <c r="O6248" s="7">
        <f>VLOOKUP(J6248,DIM_Products!A:G,6,FALSE) * L6248 * (1-M6248)</f>
        <v>150.48000000000002</v>
      </c>
      <c r="P6248" s="7">
        <f t="shared" si="388"/>
        <v>150.48000000000002</v>
      </c>
      <c r="Q6248" s="13">
        <f t="shared" si="389"/>
        <v>1</v>
      </c>
      <c r="R6248" s="7">
        <f t="shared" si="390"/>
        <v>150.48000000000002</v>
      </c>
      <c r="S6248">
        <f t="shared" si="391"/>
        <v>0</v>
      </c>
      <c r="T6248">
        <v>0</v>
      </c>
      <c r="U6248" s="13">
        <f>1/COUNTIF(B:B,Orders[[#This Row],[Order ID]])</f>
        <v>1</v>
      </c>
      <c r="V6248">
        <f>IF(SUMIF(F:F,Orders[[#This Row],[DW_Customer]],U:U)&gt;1,1,0)</f>
        <v>1</v>
      </c>
    </row>
    <row r="6249" spans="1:22" x14ac:dyDescent="0.35">
      <c r="A6249">
        <v>34022</v>
      </c>
      <c r="B6249" s="1" t="s">
        <v>9915</v>
      </c>
      <c r="C6249" s="2">
        <v>41975</v>
      </c>
      <c r="D6249" s="2">
        <v>41981</v>
      </c>
      <c r="E6249" s="1" t="s">
        <v>24503</v>
      </c>
      <c r="F6249" s="1">
        <v>100597</v>
      </c>
      <c r="G6249" s="15">
        <v>0</v>
      </c>
      <c r="H6249" s="1" t="s">
        <v>24510</v>
      </c>
      <c r="I6249" s="1">
        <v>0</v>
      </c>
      <c r="J6249" s="19">
        <v>71091</v>
      </c>
      <c r="K6249" s="1">
        <v>0</v>
      </c>
      <c r="L6249" s="1">
        <v>9</v>
      </c>
      <c r="M6249" s="1">
        <v>0</v>
      </c>
      <c r="N6249" s="1">
        <v>1</v>
      </c>
      <c r="O6249" s="7">
        <f>VLOOKUP(J6249,DIM_Products!A:G,6,FALSE) * L6249 * (1-M6249)</f>
        <v>42.84</v>
      </c>
      <c r="P6249" s="7">
        <f t="shared" si="388"/>
        <v>42.84</v>
      </c>
      <c r="Q6249" s="13">
        <f t="shared" si="389"/>
        <v>1</v>
      </c>
      <c r="R6249" s="7">
        <f t="shared" si="390"/>
        <v>42.84</v>
      </c>
      <c r="S6249">
        <f t="shared" si="391"/>
        <v>6</v>
      </c>
      <c r="T6249">
        <v>1</v>
      </c>
      <c r="U6249" s="13">
        <f>1/COUNTIF(B:B,Orders[[#This Row],[Order ID]])</f>
        <v>1</v>
      </c>
      <c r="V6249">
        <f>IF(SUMIF(F:F,Orders[[#This Row],[DW_Customer]],U:U)&gt;1,1,0)</f>
        <v>1</v>
      </c>
    </row>
    <row r="6250" spans="1:22" x14ac:dyDescent="0.35">
      <c r="A6250">
        <v>40377</v>
      </c>
      <c r="B6250" s="1" t="s">
        <v>14755</v>
      </c>
      <c r="C6250" s="2">
        <v>41920</v>
      </c>
      <c r="D6250" s="2">
        <v>41926</v>
      </c>
      <c r="E6250" s="1" t="s">
        <v>24503</v>
      </c>
      <c r="F6250" s="1">
        <v>100360</v>
      </c>
      <c r="G6250" s="15">
        <v>0</v>
      </c>
      <c r="H6250" s="1" t="s">
        <v>24510</v>
      </c>
      <c r="I6250" s="1">
        <v>0</v>
      </c>
      <c r="J6250" s="19">
        <v>70183</v>
      </c>
      <c r="K6250" s="1">
        <v>0</v>
      </c>
      <c r="L6250" s="1">
        <v>2</v>
      </c>
      <c r="M6250" s="1">
        <v>0.15</v>
      </c>
      <c r="N6250" s="1">
        <v>1</v>
      </c>
      <c r="O6250" s="7">
        <f>VLOOKUP(J6250,DIM_Products!A:G,6,FALSE) * L6250 * (1-M6250)</f>
        <v>127.41839999999999</v>
      </c>
      <c r="P6250" s="7">
        <f t="shared" si="388"/>
        <v>127.41839999999999</v>
      </c>
      <c r="Q6250" s="13">
        <f t="shared" si="389"/>
        <v>1</v>
      </c>
      <c r="R6250" s="7">
        <f t="shared" si="390"/>
        <v>127.41839999999999</v>
      </c>
      <c r="S6250">
        <f t="shared" si="391"/>
        <v>6</v>
      </c>
      <c r="T6250">
        <v>1</v>
      </c>
      <c r="U6250" s="13">
        <f>1/COUNTIF(B:B,Orders[[#This Row],[Order ID]])</f>
        <v>1</v>
      </c>
      <c r="V6250">
        <f>IF(SUMIF(F:F,Orders[[#This Row],[DW_Customer]],U:U)&gt;1,1,0)</f>
        <v>1</v>
      </c>
    </row>
    <row r="6251" spans="1:22" x14ac:dyDescent="0.35">
      <c r="A6251">
        <v>54824</v>
      </c>
      <c r="B6251" s="1" t="s">
        <v>15425</v>
      </c>
      <c r="C6251" s="2">
        <v>41753</v>
      </c>
      <c r="D6251" s="2">
        <v>41753</v>
      </c>
      <c r="E6251" s="1" t="s">
        <v>26364</v>
      </c>
      <c r="F6251" s="1">
        <v>100159</v>
      </c>
      <c r="G6251" s="15">
        <v>0</v>
      </c>
      <c r="H6251" s="1" t="s">
        <v>24511</v>
      </c>
      <c r="I6251" s="1">
        <v>46</v>
      </c>
      <c r="J6251" s="19">
        <v>70608</v>
      </c>
      <c r="K6251" s="1">
        <v>0</v>
      </c>
      <c r="L6251" s="1">
        <v>5</v>
      </c>
      <c r="M6251" s="1">
        <v>0</v>
      </c>
      <c r="N6251" s="1">
        <v>1</v>
      </c>
      <c r="O6251" s="7">
        <f>VLOOKUP(J6251,DIM_Products!A:G,6,FALSE) * L6251 * (1-M6251)</f>
        <v>1386.3149999999998</v>
      </c>
      <c r="P6251" s="7">
        <f t="shared" si="388"/>
        <v>1386.3149999999998</v>
      </c>
      <c r="Q6251" s="13">
        <f t="shared" si="389"/>
        <v>1</v>
      </c>
      <c r="R6251" s="7">
        <f t="shared" si="390"/>
        <v>1386.3149999999998</v>
      </c>
      <c r="S6251">
        <f t="shared" si="391"/>
        <v>0</v>
      </c>
      <c r="T6251">
        <v>0</v>
      </c>
      <c r="U6251" s="13">
        <f>1/COUNTIF(B:B,Orders[[#This Row],[Order ID]])</f>
        <v>1</v>
      </c>
      <c r="V6251">
        <f>IF(SUMIF(F:F,Orders[[#This Row],[DW_Customer]],U:U)&gt;1,1,0)</f>
        <v>1</v>
      </c>
    </row>
    <row r="6252" spans="1:22" x14ac:dyDescent="0.35">
      <c r="A6252">
        <v>68927</v>
      </c>
      <c r="B6252" s="1" t="s">
        <v>23969</v>
      </c>
      <c r="C6252" s="2">
        <v>41881</v>
      </c>
      <c r="D6252" s="2">
        <v>41886</v>
      </c>
      <c r="E6252" s="1" t="s">
        <v>24501</v>
      </c>
      <c r="F6252" s="1">
        <v>100850</v>
      </c>
      <c r="G6252" s="15">
        <v>0</v>
      </c>
      <c r="H6252" s="1" t="s">
        <v>24510</v>
      </c>
      <c r="I6252" s="1">
        <v>0</v>
      </c>
      <c r="J6252" s="19">
        <v>70237</v>
      </c>
      <c r="K6252" s="1">
        <v>0</v>
      </c>
      <c r="L6252" s="1">
        <v>7</v>
      </c>
      <c r="M6252" s="1">
        <v>0.2</v>
      </c>
      <c r="N6252" s="1">
        <v>1</v>
      </c>
      <c r="O6252" s="7">
        <f>VLOOKUP(J6252,DIM_Products!A:G,6,FALSE) * L6252 * (1-M6252)</f>
        <v>356.38400000000001</v>
      </c>
      <c r="P6252" s="7">
        <f t="shared" si="388"/>
        <v>356.38400000000001</v>
      </c>
      <c r="Q6252" s="13">
        <f t="shared" si="389"/>
        <v>1</v>
      </c>
      <c r="R6252" s="7">
        <f t="shared" si="390"/>
        <v>356.38400000000001</v>
      </c>
      <c r="S6252">
        <f t="shared" si="391"/>
        <v>5</v>
      </c>
      <c r="T6252">
        <v>0</v>
      </c>
      <c r="U6252" s="13">
        <f>1/COUNTIF(B:B,Orders[[#This Row],[Order ID]])</f>
        <v>1</v>
      </c>
      <c r="V6252">
        <f>IF(SUMIF(F:F,Orders[[#This Row],[DW_Customer]],U:U)&gt;1,1,0)</f>
        <v>1</v>
      </c>
    </row>
    <row r="6253" spans="1:22" x14ac:dyDescent="0.35">
      <c r="A6253">
        <v>41894</v>
      </c>
      <c r="B6253" s="1" t="s">
        <v>17161</v>
      </c>
      <c r="C6253" s="2">
        <v>41979</v>
      </c>
      <c r="D6253" s="2">
        <v>41979</v>
      </c>
      <c r="E6253" s="1" t="s">
        <v>26364</v>
      </c>
      <c r="F6253" s="1">
        <v>100980</v>
      </c>
      <c r="G6253" s="15">
        <v>0</v>
      </c>
      <c r="H6253" s="1" t="s">
        <v>24511</v>
      </c>
      <c r="I6253" s="1">
        <v>908</v>
      </c>
      <c r="J6253" s="19">
        <v>71295</v>
      </c>
      <c r="K6253" s="1">
        <v>0</v>
      </c>
      <c r="L6253" s="1">
        <v>7</v>
      </c>
      <c r="M6253" s="1">
        <v>0</v>
      </c>
      <c r="N6253" s="1">
        <v>1</v>
      </c>
      <c r="O6253" s="7">
        <f>VLOOKUP(J6253,DIM_Products!A:G,6,FALSE) * L6253 * (1-M6253)</f>
        <v>1000.2300000000001</v>
      </c>
      <c r="P6253" s="7">
        <f t="shared" si="388"/>
        <v>1000.2300000000001</v>
      </c>
      <c r="Q6253" s="13">
        <f t="shared" si="389"/>
        <v>1</v>
      </c>
      <c r="R6253" s="7">
        <f t="shared" si="390"/>
        <v>1000.2300000000001</v>
      </c>
      <c r="S6253">
        <f t="shared" si="391"/>
        <v>0</v>
      </c>
      <c r="T6253">
        <v>0</v>
      </c>
      <c r="U6253" s="13">
        <f>1/COUNTIF(B:B,Orders[[#This Row],[Order ID]])</f>
        <v>1</v>
      </c>
      <c r="V6253">
        <f>IF(SUMIF(F:F,Orders[[#This Row],[DW_Customer]],U:U)&gt;1,1,0)</f>
        <v>1</v>
      </c>
    </row>
    <row r="6254" spans="1:22" x14ac:dyDescent="0.35">
      <c r="A6254">
        <v>45647</v>
      </c>
      <c r="B6254" s="1" t="s">
        <v>15712</v>
      </c>
      <c r="C6254" s="2">
        <v>41707</v>
      </c>
      <c r="D6254" s="2">
        <v>41707</v>
      </c>
      <c r="E6254" s="1" t="s">
        <v>26364</v>
      </c>
      <c r="F6254" s="1">
        <v>101093</v>
      </c>
      <c r="G6254" s="15">
        <v>0</v>
      </c>
      <c r="H6254" s="1" t="s">
        <v>24511</v>
      </c>
      <c r="I6254" s="1">
        <v>691</v>
      </c>
      <c r="J6254" s="19">
        <v>70039</v>
      </c>
      <c r="K6254" s="1">
        <v>0</v>
      </c>
      <c r="L6254" s="1">
        <v>5</v>
      </c>
      <c r="M6254" s="1">
        <v>0.2</v>
      </c>
      <c r="N6254" s="1">
        <v>1</v>
      </c>
      <c r="O6254" s="7">
        <f>VLOOKUP(J6254,DIM_Products!A:G,6,FALSE) * L6254 * (1-M6254)</f>
        <v>1169.3599999999999</v>
      </c>
      <c r="P6254" s="7">
        <f t="shared" si="388"/>
        <v>1259.5999999999999</v>
      </c>
      <c r="Q6254" s="13">
        <f t="shared" si="389"/>
        <v>0.92835820895522392</v>
      </c>
      <c r="R6254" s="7">
        <f t="shared" si="390"/>
        <v>1169.3599999999999</v>
      </c>
      <c r="S6254">
        <f t="shared" si="391"/>
        <v>0</v>
      </c>
      <c r="T6254">
        <v>0</v>
      </c>
      <c r="U6254" s="13">
        <f>1/COUNTIF(B:B,Orders[[#This Row],[Order ID]])</f>
        <v>0.5</v>
      </c>
      <c r="V6254">
        <f>IF(SUMIF(F:F,Orders[[#This Row],[DW_Customer]],U:U)&gt;1,1,0)</f>
        <v>1</v>
      </c>
    </row>
    <row r="6255" spans="1:22" x14ac:dyDescent="0.35">
      <c r="A6255">
        <v>70449</v>
      </c>
      <c r="B6255" s="1" t="s">
        <v>15712</v>
      </c>
      <c r="C6255" s="2">
        <v>41707</v>
      </c>
      <c r="D6255" s="2">
        <v>41707</v>
      </c>
      <c r="E6255" s="1" t="s">
        <v>26364</v>
      </c>
      <c r="F6255" s="1">
        <v>101093</v>
      </c>
      <c r="G6255" s="15">
        <v>0</v>
      </c>
      <c r="H6255" s="1" t="s">
        <v>24511</v>
      </c>
      <c r="I6255" s="1">
        <v>691</v>
      </c>
      <c r="J6255" s="19">
        <v>70748</v>
      </c>
      <c r="K6255" s="1">
        <v>0</v>
      </c>
      <c r="L6255" s="1">
        <v>2</v>
      </c>
      <c r="M6255" s="1">
        <v>0</v>
      </c>
      <c r="N6255" s="1">
        <v>1</v>
      </c>
      <c r="O6255" s="7">
        <f>VLOOKUP(J6255,DIM_Products!A:G,6,FALSE) * L6255 * (1-M6255)</f>
        <v>90.24</v>
      </c>
      <c r="P6255" s="7">
        <f t="shared" si="388"/>
        <v>1259.5999999999999</v>
      </c>
      <c r="Q6255" s="13">
        <f t="shared" si="389"/>
        <v>7.1641791044776124E-2</v>
      </c>
      <c r="R6255" s="7">
        <f t="shared" si="390"/>
        <v>90.24</v>
      </c>
      <c r="S6255">
        <f t="shared" si="391"/>
        <v>0</v>
      </c>
      <c r="T6255">
        <v>0</v>
      </c>
      <c r="U6255" s="13">
        <f>1/COUNTIF(B:B,Orders[[#This Row],[Order ID]])</f>
        <v>0.5</v>
      </c>
      <c r="V6255">
        <f>IF(SUMIF(F:F,Orders[[#This Row],[DW_Customer]],U:U)&gt;1,1,0)</f>
        <v>1</v>
      </c>
    </row>
    <row r="6256" spans="1:22" x14ac:dyDescent="0.35">
      <c r="A6256">
        <v>67110</v>
      </c>
      <c r="B6256" s="1" t="s">
        <v>23162</v>
      </c>
      <c r="C6256" s="2">
        <v>41976</v>
      </c>
      <c r="D6256" s="2">
        <v>41976</v>
      </c>
      <c r="E6256" s="1" t="s">
        <v>26364</v>
      </c>
      <c r="F6256" s="1">
        <v>101370</v>
      </c>
      <c r="G6256" s="15">
        <v>0</v>
      </c>
      <c r="H6256" s="1" t="s">
        <v>24511</v>
      </c>
      <c r="I6256" s="1">
        <v>559</v>
      </c>
      <c r="J6256" s="19">
        <v>70441</v>
      </c>
      <c r="K6256" s="1">
        <v>0</v>
      </c>
      <c r="L6256" s="1">
        <v>5</v>
      </c>
      <c r="M6256" s="1">
        <v>0.2</v>
      </c>
      <c r="N6256" s="1">
        <v>1</v>
      </c>
      <c r="O6256" s="7">
        <f>VLOOKUP(J6256,DIM_Products!A:G,6,FALSE) * L6256 * (1-M6256)</f>
        <v>3430.3199999999997</v>
      </c>
      <c r="P6256" s="7">
        <f t="shared" si="388"/>
        <v>3430.3199999999997</v>
      </c>
      <c r="Q6256" s="13">
        <f t="shared" si="389"/>
        <v>1</v>
      </c>
      <c r="R6256" s="7">
        <f t="shared" si="390"/>
        <v>3430.3199999999997</v>
      </c>
      <c r="S6256">
        <f t="shared" si="391"/>
        <v>0</v>
      </c>
      <c r="T6256">
        <v>0</v>
      </c>
      <c r="U6256" s="13">
        <f>1/COUNTIF(B:B,Orders[[#This Row],[Order ID]])</f>
        <v>1</v>
      </c>
      <c r="V6256">
        <f>IF(SUMIF(F:F,Orders[[#This Row],[DW_Customer]],U:U)&gt;1,1,0)</f>
        <v>1</v>
      </c>
    </row>
    <row r="6257" spans="1:22" x14ac:dyDescent="0.35">
      <c r="A6257">
        <v>42626</v>
      </c>
      <c r="B6257" s="1" t="s">
        <v>12875</v>
      </c>
      <c r="C6257" s="2">
        <v>41945</v>
      </c>
      <c r="D6257" s="2">
        <v>41948</v>
      </c>
      <c r="E6257" s="1" t="s">
        <v>24501</v>
      </c>
      <c r="F6257" s="1">
        <v>100674</v>
      </c>
      <c r="G6257" s="15">
        <v>0</v>
      </c>
      <c r="H6257" s="1" t="s">
        <v>24510</v>
      </c>
      <c r="I6257" s="1">
        <v>0</v>
      </c>
      <c r="J6257" s="19">
        <v>71137</v>
      </c>
      <c r="K6257" s="1">
        <v>0</v>
      </c>
      <c r="L6257" s="1">
        <v>10</v>
      </c>
      <c r="M6257" s="1">
        <v>0</v>
      </c>
      <c r="N6257" s="1">
        <v>1</v>
      </c>
      <c r="O6257" s="7">
        <f>VLOOKUP(J6257,DIM_Products!A:G,6,FALSE) * L6257 * (1-M6257)</f>
        <v>799.9</v>
      </c>
      <c r="P6257" s="7">
        <f t="shared" si="388"/>
        <v>880.55599999999993</v>
      </c>
      <c r="Q6257" s="13">
        <f t="shared" si="389"/>
        <v>0.90840332698885706</v>
      </c>
      <c r="R6257" s="7">
        <f t="shared" si="390"/>
        <v>799.9</v>
      </c>
      <c r="S6257">
        <f t="shared" si="391"/>
        <v>3</v>
      </c>
      <c r="T6257">
        <v>0</v>
      </c>
      <c r="U6257" s="13">
        <f>1/COUNTIF(B:B,Orders[[#This Row],[Order ID]])</f>
        <v>0.5</v>
      </c>
      <c r="V6257">
        <f>IF(SUMIF(F:F,Orders[[#This Row],[DW_Customer]],U:U)&gt;1,1,0)</f>
        <v>1</v>
      </c>
    </row>
    <row r="6258" spans="1:22" x14ac:dyDescent="0.35">
      <c r="A6258">
        <v>60032</v>
      </c>
      <c r="B6258" s="1" t="s">
        <v>12875</v>
      </c>
      <c r="C6258" s="2">
        <v>41945</v>
      </c>
      <c r="D6258" s="2">
        <v>41948</v>
      </c>
      <c r="E6258" s="1" t="s">
        <v>24501</v>
      </c>
      <c r="F6258" s="1">
        <v>100674</v>
      </c>
      <c r="G6258" s="15">
        <v>0</v>
      </c>
      <c r="H6258" s="1" t="s">
        <v>24510</v>
      </c>
      <c r="I6258" s="1">
        <v>0</v>
      </c>
      <c r="J6258" s="19">
        <v>70566</v>
      </c>
      <c r="K6258" s="1">
        <v>0</v>
      </c>
      <c r="L6258" s="1">
        <v>1</v>
      </c>
      <c r="M6258" s="1">
        <v>0</v>
      </c>
      <c r="N6258" s="1">
        <v>1</v>
      </c>
      <c r="O6258" s="7">
        <f>VLOOKUP(J6258,DIM_Products!A:G,6,FALSE) * L6258 * (1-M6258)</f>
        <v>80.655999999999992</v>
      </c>
      <c r="P6258" s="7">
        <f t="shared" si="388"/>
        <v>880.55599999999993</v>
      </c>
      <c r="Q6258" s="13">
        <f t="shared" si="389"/>
        <v>9.1596673011142951E-2</v>
      </c>
      <c r="R6258" s="7">
        <f t="shared" si="390"/>
        <v>80.655999999999992</v>
      </c>
      <c r="S6258">
        <f t="shared" si="391"/>
        <v>3</v>
      </c>
      <c r="T6258">
        <v>0</v>
      </c>
      <c r="U6258" s="13">
        <f>1/COUNTIF(B:B,Orders[[#This Row],[Order ID]])</f>
        <v>0.5</v>
      </c>
      <c r="V6258">
        <f>IF(SUMIF(F:F,Orders[[#This Row],[DW_Customer]],U:U)&gt;1,1,0)</f>
        <v>1</v>
      </c>
    </row>
    <row r="6259" spans="1:22" x14ac:dyDescent="0.35">
      <c r="A6259">
        <v>39591</v>
      </c>
      <c r="B6259" s="1" t="s">
        <v>14314</v>
      </c>
      <c r="C6259" s="2">
        <v>41670</v>
      </c>
      <c r="D6259" s="2">
        <v>41676</v>
      </c>
      <c r="E6259" s="1" t="s">
        <v>24503</v>
      </c>
      <c r="F6259" s="1">
        <v>100592</v>
      </c>
      <c r="G6259" s="15">
        <v>0</v>
      </c>
      <c r="H6259" s="1" t="s">
        <v>24510</v>
      </c>
      <c r="I6259" s="1">
        <v>0</v>
      </c>
      <c r="J6259" s="19">
        <v>70740</v>
      </c>
      <c r="K6259" s="1">
        <v>0</v>
      </c>
      <c r="L6259" s="1">
        <v>3</v>
      </c>
      <c r="M6259" s="1">
        <v>0</v>
      </c>
      <c r="N6259" s="1">
        <v>1</v>
      </c>
      <c r="O6259" s="7">
        <f>VLOOKUP(J6259,DIM_Products!A:G,6,FALSE) * L6259 * (1-M6259)</f>
        <v>20.975999999999999</v>
      </c>
      <c r="P6259" s="7">
        <f t="shared" si="388"/>
        <v>813.77599999999995</v>
      </c>
      <c r="Q6259" s="13">
        <f t="shared" si="389"/>
        <v>2.5776134956056705E-2</v>
      </c>
      <c r="R6259" s="7">
        <f t="shared" si="390"/>
        <v>20.975999999999999</v>
      </c>
      <c r="S6259">
        <f t="shared" si="391"/>
        <v>6</v>
      </c>
      <c r="T6259">
        <v>1</v>
      </c>
      <c r="U6259" s="13">
        <f>1/COUNTIF(B:B,Orders[[#This Row],[Order ID]])</f>
        <v>0.16666666666666666</v>
      </c>
      <c r="V6259">
        <f>IF(SUMIF(F:F,Orders[[#This Row],[DW_Customer]],U:U)&gt;1,1,0)</f>
        <v>1</v>
      </c>
    </row>
    <row r="6260" spans="1:22" x14ac:dyDescent="0.35">
      <c r="A6260">
        <v>58219</v>
      </c>
      <c r="B6260" s="1" t="s">
        <v>14314</v>
      </c>
      <c r="C6260" s="2">
        <v>41670</v>
      </c>
      <c r="D6260" s="2">
        <v>41676</v>
      </c>
      <c r="E6260" s="1" t="s">
        <v>24503</v>
      </c>
      <c r="F6260" s="1">
        <v>100592</v>
      </c>
      <c r="G6260" s="15">
        <v>0</v>
      </c>
      <c r="H6260" s="1" t="s">
        <v>24510</v>
      </c>
      <c r="I6260" s="1">
        <v>0</v>
      </c>
      <c r="J6260" s="19">
        <v>71253</v>
      </c>
      <c r="K6260" s="1">
        <v>0</v>
      </c>
      <c r="L6260" s="1">
        <v>2</v>
      </c>
      <c r="M6260" s="1">
        <v>0</v>
      </c>
      <c r="N6260" s="1">
        <v>1</v>
      </c>
      <c r="O6260" s="7">
        <f>VLOOKUP(J6260,DIM_Products!A:G,6,FALSE) * L6260 * (1-M6260)</f>
        <v>297.35999999999996</v>
      </c>
      <c r="P6260" s="7">
        <f t="shared" si="388"/>
        <v>813.77599999999995</v>
      </c>
      <c r="Q6260" s="13">
        <f t="shared" si="389"/>
        <v>0.36540767975462529</v>
      </c>
      <c r="R6260" s="7">
        <f t="shared" si="390"/>
        <v>297.35999999999996</v>
      </c>
      <c r="S6260">
        <f t="shared" si="391"/>
        <v>6</v>
      </c>
      <c r="T6260">
        <v>1</v>
      </c>
      <c r="U6260" s="13">
        <f>1/COUNTIF(B:B,Orders[[#This Row],[Order ID]])</f>
        <v>0.16666666666666666</v>
      </c>
      <c r="V6260">
        <f>IF(SUMIF(F:F,Orders[[#This Row],[DW_Customer]],U:U)&gt;1,1,0)</f>
        <v>1</v>
      </c>
    </row>
    <row r="6261" spans="1:22" x14ac:dyDescent="0.35">
      <c r="A6261">
        <v>59577</v>
      </c>
      <c r="B6261" s="1" t="s">
        <v>14314</v>
      </c>
      <c r="C6261" s="2">
        <v>41670</v>
      </c>
      <c r="D6261" s="2">
        <v>41676</v>
      </c>
      <c r="E6261" s="1" t="s">
        <v>24503</v>
      </c>
      <c r="F6261" s="1">
        <v>100592</v>
      </c>
      <c r="G6261" s="15">
        <v>0</v>
      </c>
      <c r="H6261" s="1" t="s">
        <v>24510</v>
      </c>
      <c r="I6261" s="1">
        <v>0</v>
      </c>
      <c r="J6261" s="19">
        <v>70315</v>
      </c>
      <c r="K6261" s="1">
        <v>0</v>
      </c>
      <c r="L6261" s="1">
        <v>7</v>
      </c>
      <c r="M6261" s="1">
        <v>0</v>
      </c>
      <c r="N6261" s="1">
        <v>1</v>
      </c>
      <c r="O6261" s="7">
        <f>VLOOKUP(J6261,DIM_Products!A:G,6,FALSE) * L6261 * (1-M6261)</f>
        <v>331.38</v>
      </c>
      <c r="P6261" s="7">
        <f t="shared" si="388"/>
        <v>813.77599999999995</v>
      </c>
      <c r="Q6261" s="13">
        <f t="shared" si="389"/>
        <v>0.40721279565875623</v>
      </c>
      <c r="R6261" s="7">
        <f t="shared" si="390"/>
        <v>331.38</v>
      </c>
      <c r="S6261">
        <f t="shared" si="391"/>
        <v>6</v>
      </c>
      <c r="T6261">
        <v>1</v>
      </c>
      <c r="U6261" s="13">
        <f>1/COUNTIF(B:B,Orders[[#This Row],[Order ID]])</f>
        <v>0.16666666666666666</v>
      </c>
      <c r="V6261">
        <f>IF(SUMIF(F:F,Orders[[#This Row],[DW_Customer]],U:U)&gt;1,1,0)</f>
        <v>1</v>
      </c>
    </row>
    <row r="6262" spans="1:22" x14ac:dyDescent="0.35">
      <c r="A6262">
        <v>60144</v>
      </c>
      <c r="B6262" s="1" t="s">
        <v>14314</v>
      </c>
      <c r="C6262" s="2">
        <v>41670</v>
      </c>
      <c r="D6262" s="2">
        <v>41676</v>
      </c>
      <c r="E6262" s="1" t="s">
        <v>24503</v>
      </c>
      <c r="F6262" s="1">
        <v>100592</v>
      </c>
      <c r="G6262" s="15">
        <v>0</v>
      </c>
      <c r="H6262" s="1" t="s">
        <v>24510</v>
      </c>
      <c r="I6262" s="1">
        <v>0</v>
      </c>
      <c r="J6262" s="19">
        <v>70916</v>
      </c>
      <c r="K6262" s="1">
        <v>0</v>
      </c>
      <c r="L6262" s="1">
        <v>5</v>
      </c>
      <c r="M6262" s="1">
        <v>0</v>
      </c>
      <c r="N6262" s="1">
        <v>1</v>
      </c>
      <c r="O6262" s="7">
        <f>VLOOKUP(J6262,DIM_Products!A:G,6,FALSE) * L6262 * (1-M6262)</f>
        <v>123.92000000000002</v>
      </c>
      <c r="P6262" s="7">
        <f t="shared" si="388"/>
        <v>813.77599999999995</v>
      </c>
      <c r="Q6262" s="13">
        <f t="shared" si="389"/>
        <v>0.15227777668547612</v>
      </c>
      <c r="R6262" s="7">
        <f t="shared" si="390"/>
        <v>123.92000000000002</v>
      </c>
      <c r="S6262">
        <f t="shared" si="391"/>
        <v>6</v>
      </c>
      <c r="T6262">
        <v>1</v>
      </c>
      <c r="U6262" s="13">
        <f>1/COUNTIF(B:B,Orders[[#This Row],[Order ID]])</f>
        <v>0.16666666666666666</v>
      </c>
      <c r="V6262">
        <f>IF(SUMIF(F:F,Orders[[#This Row],[DW_Customer]],U:U)&gt;1,1,0)</f>
        <v>1</v>
      </c>
    </row>
    <row r="6263" spans="1:22" x14ac:dyDescent="0.35">
      <c r="A6263">
        <v>68872</v>
      </c>
      <c r="B6263" s="1" t="s">
        <v>14314</v>
      </c>
      <c r="C6263" s="2">
        <v>41670</v>
      </c>
      <c r="D6263" s="2">
        <v>41676</v>
      </c>
      <c r="E6263" s="1" t="s">
        <v>24503</v>
      </c>
      <c r="F6263" s="1">
        <v>100592</v>
      </c>
      <c r="G6263" s="15">
        <v>0</v>
      </c>
      <c r="H6263" s="1" t="s">
        <v>24510</v>
      </c>
      <c r="I6263" s="1">
        <v>0</v>
      </c>
      <c r="J6263" s="19">
        <v>70896</v>
      </c>
      <c r="K6263" s="1">
        <v>0</v>
      </c>
      <c r="L6263" s="1">
        <v>1</v>
      </c>
      <c r="M6263" s="1">
        <v>0</v>
      </c>
      <c r="N6263" s="1">
        <v>1</v>
      </c>
      <c r="O6263" s="7">
        <f>VLOOKUP(J6263,DIM_Products!A:G,6,FALSE) * L6263 * (1-M6263)</f>
        <v>4.9800000000000004</v>
      </c>
      <c r="P6263" s="7">
        <f t="shared" si="388"/>
        <v>813.77599999999995</v>
      </c>
      <c r="Q6263" s="13">
        <f t="shared" si="389"/>
        <v>6.1196201411690696E-3</v>
      </c>
      <c r="R6263" s="7">
        <f t="shared" si="390"/>
        <v>4.9800000000000004</v>
      </c>
      <c r="S6263">
        <f t="shared" si="391"/>
        <v>6</v>
      </c>
      <c r="T6263">
        <v>1</v>
      </c>
      <c r="U6263" s="13">
        <f>1/COUNTIF(B:B,Orders[[#This Row],[Order ID]])</f>
        <v>0.16666666666666666</v>
      </c>
      <c r="V6263">
        <f>IF(SUMIF(F:F,Orders[[#This Row],[DW_Customer]],U:U)&gt;1,1,0)</f>
        <v>1</v>
      </c>
    </row>
    <row r="6264" spans="1:22" x14ac:dyDescent="0.35">
      <c r="A6264">
        <v>69671</v>
      </c>
      <c r="B6264" s="1" t="s">
        <v>14314</v>
      </c>
      <c r="C6264" s="2">
        <v>41670</v>
      </c>
      <c r="D6264" s="2">
        <v>41676</v>
      </c>
      <c r="E6264" s="1" t="s">
        <v>24503</v>
      </c>
      <c r="F6264" s="1">
        <v>100592</v>
      </c>
      <c r="G6264" s="15">
        <v>0</v>
      </c>
      <c r="H6264" s="1" t="s">
        <v>24510</v>
      </c>
      <c r="I6264" s="1">
        <v>0</v>
      </c>
      <c r="J6264" s="19">
        <v>70359</v>
      </c>
      <c r="K6264" s="1">
        <v>0</v>
      </c>
      <c r="L6264" s="1">
        <v>2</v>
      </c>
      <c r="M6264" s="1">
        <v>0</v>
      </c>
      <c r="N6264" s="1">
        <v>1</v>
      </c>
      <c r="O6264" s="7">
        <f>VLOOKUP(J6264,DIM_Products!A:G,6,FALSE) * L6264 * (1-M6264)</f>
        <v>35.159999999999997</v>
      </c>
      <c r="P6264" s="7">
        <f t="shared" si="388"/>
        <v>813.77599999999995</v>
      </c>
      <c r="Q6264" s="13">
        <f t="shared" si="389"/>
        <v>4.3205992803916557E-2</v>
      </c>
      <c r="R6264" s="7">
        <f t="shared" si="390"/>
        <v>35.159999999999997</v>
      </c>
      <c r="S6264">
        <f t="shared" si="391"/>
        <v>6</v>
      </c>
      <c r="T6264">
        <v>1</v>
      </c>
      <c r="U6264" s="13">
        <f>1/COUNTIF(B:B,Orders[[#This Row],[Order ID]])</f>
        <v>0.16666666666666666</v>
      </c>
      <c r="V6264">
        <f>IF(SUMIF(F:F,Orders[[#This Row],[DW_Customer]],U:U)&gt;1,1,0)</f>
        <v>1</v>
      </c>
    </row>
    <row r="6265" spans="1:22" x14ac:dyDescent="0.35">
      <c r="A6265">
        <v>63854</v>
      </c>
      <c r="B6265" s="1" t="s">
        <v>21934</v>
      </c>
      <c r="C6265" s="2">
        <v>41773</v>
      </c>
      <c r="D6265" s="2">
        <v>41773</v>
      </c>
      <c r="E6265" s="1" t="s">
        <v>26364</v>
      </c>
      <c r="F6265" s="1">
        <v>101079</v>
      </c>
      <c r="G6265" s="15">
        <v>0</v>
      </c>
      <c r="H6265" s="1" t="s">
        <v>24511</v>
      </c>
      <c r="I6265" s="1">
        <v>962</v>
      </c>
      <c r="J6265" s="19">
        <v>70446</v>
      </c>
      <c r="K6265" s="1">
        <v>0</v>
      </c>
      <c r="L6265" s="1">
        <v>2</v>
      </c>
      <c r="M6265" s="1">
        <v>0.2</v>
      </c>
      <c r="N6265" s="1">
        <v>1</v>
      </c>
      <c r="O6265" s="7">
        <f>VLOOKUP(J6265,DIM_Products!A:G,6,FALSE) * L6265 * (1-M6265)</f>
        <v>535.82399999999996</v>
      </c>
      <c r="P6265" s="7">
        <f t="shared" si="388"/>
        <v>535.82399999999996</v>
      </c>
      <c r="Q6265" s="13">
        <f t="shared" si="389"/>
        <v>1</v>
      </c>
      <c r="R6265" s="7">
        <f t="shared" si="390"/>
        <v>535.82399999999996</v>
      </c>
      <c r="S6265">
        <f t="shared" si="391"/>
        <v>0</v>
      </c>
      <c r="T6265">
        <v>0</v>
      </c>
      <c r="U6265" s="13">
        <f>1/COUNTIF(B:B,Orders[[#This Row],[Order ID]])</f>
        <v>1</v>
      </c>
      <c r="V6265">
        <f>IF(SUMIF(F:F,Orders[[#This Row],[DW_Customer]],U:U)&gt;1,1,0)</f>
        <v>1</v>
      </c>
    </row>
    <row r="6266" spans="1:22" x14ac:dyDescent="0.35">
      <c r="A6266">
        <v>61892</v>
      </c>
      <c r="B6266" s="1" t="s">
        <v>22052</v>
      </c>
      <c r="C6266" s="2">
        <v>41990</v>
      </c>
      <c r="D6266" s="2">
        <v>41990</v>
      </c>
      <c r="E6266" s="1" t="s">
        <v>26364</v>
      </c>
      <c r="F6266" s="1">
        <v>100889</v>
      </c>
      <c r="G6266" s="15">
        <v>0</v>
      </c>
      <c r="H6266" s="1" t="s">
        <v>24511</v>
      </c>
      <c r="I6266" s="1">
        <v>736</v>
      </c>
      <c r="J6266" s="19">
        <v>70234</v>
      </c>
      <c r="K6266" s="1">
        <v>0</v>
      </c>
      <c r="L6266" s="1">
        <v>4</v>
      </c>
      <c r="M6266" s="1">
        <v>0.2</v>
      </c>
      <c r="N6266" s="1">
        <v>1</v>
      </c>
      <c r="O6266" s="7">
        <f>VLOOKUP(J6266,DIM_Products!A:G,6,FALSE) * L6266 * (1-M6266)</f>
        <v>480.12480000000005</v>
      </c>
      <c r="P6266" s="7">
        <f t="shared" si="388"/>
        <v>480.12480000000005</v>
      </c>
      <c r="Q6266" s="13">
        <f t="shared" si="389"/>
        <v>1</v>
      </c>
      <c r="R6266" s="7">
        <f t="shared" si="390"/>
        <v>480.12480000000005</v>
      </c>
      <c r="S6266">
        <f t="shared" si="391"/>
        <v>0</v>
      </c>
      <c r="T6266">
        <v>0</v>
      </c>
      <c r="U6266" s="13">
        <f>1/COUNTIF(B:B,Orders[[#This Row],[Order ID]])</f>
        <v>1</v>
      </c>
      <c r="V6266">
        <f>IF(SUMIF(F:F,Orders[[#This Row],[DW_Customer]],U:U)&gt;1,1,0)</f>
        <v>1</v>
      </c>
    </row>
    <row r="6267" spans="1:22" x14ac:dyDescent="0.35">
      <c r="A6267">
        <v>51077</v>
      </c>
      <c r="B6267" s="1" t="s">
        <v>15010</v>
      </c>
      <c r="C6267" s="2">
        <v>41826</v>
      </c>
      <c r="D6267" s="2">
        <v>41826</v>
      </c>
      <c r="E6267" s="1" t="s">
        <v>26364</v>
      </c>
      <c r="F6267" s="1">
        <v>100555</v>
      </c>
      <c r="G6267" s="15">
        <v>0</v>
      </c>
      <c r="H6267" s="1" t="s">
        <v>24511</v>
      </c>
      <c r="I6267" s="1">
        <v>511</v>
      </c>
      <c r="J6267" s="19">
        <v>70692</v>
      </c>
      <c r="K6267" s="1">
        <v>0</v>
      </c>
      <c r="L6267" s="1">
        <v>4</v>
      </c>
      <c r="M6267" s="1">
        <v>0</v>
      </c>
      <c r="N6267" s="1">
        <v>1</v>
      </c>
      <c r="O6267" s="7">
        <f>VLOOKUP(J6267,DIM_Products!A:G,6,FALSE) * L6267 * (1-M6267)</f>
        <v>68.160000000000011</v>
      </c>
      <c r="P6267" s="7">
        <f t="shared" si="388"/>
        <v>68.160000000000011</v>
      </c>
      <c r="Q6267" s="13">
        <f t="shared" si="389"/>
        <v>1</v>
      </c>
      <c r="R6267" s="7">
        <f t="shared" si="390"/>
        <v>68.160000000000011</v>
      </c>
      <c r="S6267">
        <f t="shared" si="391"/>
        <v>0</v>
      </c>
      <c r="T6267">
        <v>0</v>
      </c>
      <c r="U6267" s="13">
        <f>1/COUNTIF(B:B,Orders[[#This Row],[Order ID]])</f>
        <v>1</v>
      </c>
      <c r="V6267">
        <f>IF(SUMIF(F:F,Orders[[#This Row],[DW_Customer]],U:U)&gt;1,1,0)</f>
        <v>1</v>
      </c>
    </row>
    <row r="6268" spans="1:22" x14ac:dyDescent="0.35">
      <c r="A6268">
        <v>50190</v>
      </c>
      <c r="B6268" s="1" t="s">
        <v>18497</v>
      </c>
      <c r="C6268" s="2">
        <v>41772</v>
      </c>
      <c r="D6268" s="2">
        <v>41772</v>
      </c>
      <c r="E6268" s="1" t="s">
        <v>26364</v>
      </c>
      <c r="F6268" s="1">
        <v>100456</v>
      </c>
      <c r="G6268" s="15">
        <v>0</v>
      </c>
      <c r="H6268" s="1" t="s">
        <v>24511</v>
      </c>
      <c r="I6268" s="1">
        <v>974</v>
      </c>
      <c r="J6268" s="19">
        <v>71476</v>
      </c>
      <c r="K6268" s="1">
        <v>0</v>
      </c>
      <c r="L6268" s="1">
        <v>5</v>
      </c>
      <c r="M6268" s="1">
        <v>0</v>
      </c>
      <c r="N6268" s="1">
        <v>1</v>
      </c>
      <c r="O6268" s="7">
        <f>VLOOKUP(J6268,DIM_Products!A:G,6,FALSE) * L6268 * (1-M6268)</f>
        <v>706.64999999999986</v>
      </c>
      <c r="P6268" s="7">
        <f t="shared" si="388"/>
        <v>706.64999999999986</v>
      </c>
      <c r="Q6268" s="13">
        <f t="shared" si="389"/>
        <v>1</v>
      </c>
      <c r="R6268" s="7">
        <f t="shared" si="390"/>
        <v>706.64999999999986</v>
      </c>
      <c r="S6268">
        <f t="shared" si="391"/>
        <v>0</v>
      </c>
      <c r="T6268">
        <v>1</v>
      </c>
      <c r="U6268" s="13">
        <f>1/COUNTIF(B:B,Orders[[#This Row],[Order ID]])</f>
        <v>1</v>
      </c>
      <c r="V6268">
        <f>IF(SUMIF(F:F,Orders[[#This Row],[DW_Customer]],U:U)&gt;1,1,0)</f>
        <v>1</v>
      </c>
    </row>
    <row r="6269" spans="1:22" x14ac:dyDescent="0.35">
      <c r="A6269">
        <v>39368</v>
      </c>
      <c r="B6269" s="1" t="s">
        <v>12789</v>
      </c>
      <c r="C6269" s="2">
        <v>41664</v>
      </c>
      <c r="D6269" s="2">
        <v>41664</v>
      </c>
      <c r="E6269" s="1" t="s">
        <v>26364</v>
      </c>
      <c r="F6269" s="1">
        <v>100162</v>
      </c>
      <c r="G6269" s="15">
        <v>0</v>
      </c>
      <c r="H6269" s="1" t="s">
        <v>24511</v>
      </c>
      <c r="I6269" s="1">
        <v>40</v>
      </c>
      <c r="J6269" s="19">
        <v>70699</v>
      </c>
      <c r="K6269" s="1">
        <v>0</v>
      </c>
      <c r="L6269" s="1">
        <v>2</v>
      </c>
      <c r="M6269" s="1">
        <v>0.2</v>
      </c>
      <c r="N6269" s="1">
        <v>1</v>
      </c>
      <c r="O6269" s="7">
        <f>VLOOKUP(J6269,DIM_Products!A:G,6,FALSE) * L6269 * (1-M6269)</f>
        <v>10.540799999999997</v>
      </c>
      <c r="P6269" s="7">
        <f t="shared" si="388"/>
        <v>321.02880000000005</v>
      </c>
      <c r="Q6269" s="13">
        <f t="shared" si="389"/>
        <v>3.2834437284131504E-2</v>
      </c>
      <c r="R6269" s="7">
        <f t="shared" si="390"/>
        <v>10.540799999999997</v>
      </c>
      <c r="S6269">
        <f t="shared" si="391"/>
        <v>0</v>
      </c>
      <c r="T6269">
        <v>0</v>
      </c>
      <c r="U6269" s="13">
        <f>1/COUNTIF(B:B,Orders[[#This Row],[Order ID]])</f>
        <v>0.33333333333333331</v>
      </c>
      <c r="V6269">
        <f>IF(SUMIF(F:F,Orders[[#This Row],[DW_Customer]],U:U)&gt;1,1,0)</f>
        <v>1</v>
      </c>
    </row>
    <row r="6270" spans="1:22" x14ac:dyDescent="0.35">
      <c r="A6270">
        <v>47677</v>
      </c>
      <c r="B6270" s="1" t="s">
        <v>12789</v>
      </c>
      <c r="C6270" s="2">
        <v>41664</v>
      </c>
      <c r="D6270" s="2">
        <v>41664</v>
      </c>
      <c r="E6270" s="1" t="s">
        <v>26364</v>
      </c>
      <c r="F6270" s="1">
        <v>100162</v>
      </c>
      <c r="G6270" s="15">
        <v>0</v>
      </c>
      <c r="H6270" s="1" t="s">
        <v>24511</v>
      </c>
      <c r="I6270" s="1">
        <v>40</v>
      </c>
      <c r="J6270" s="19">
        <v>70054</v>
      </c>
      <c r="K6270" s="1">
        <v>0</v>
      </c>
      <c r="L6270" s="1">
        <v>3</v>
      </c>
      <c r="M6270" s="1">
        <v>0.2</v>
      </c>
      <c r="N6270" s="1">
        <v>1</v>
      </c>
      <c r="O6270" s="7">
        <f>VLOOKUP(J6270,DIM_Products!A:G,6,FALSE) * L6270 * (1-M6270)</f>
        <v>302.47200000000004</v>
      </c>
      <c r="P6270" s="7">
        <f t="shared" si="388"/>
        <v>321.02880000000005</v>
      </c>
      <c r="Q6270" s="13">
        <f t="shared" si="389"/>
        <v>0.94219584037320014</v>
      </c>
      <c r="R6270" s="7">
        <f t="shared" si="390"/>
        <v>302.47200000000004</v>
      </c>
      <c r="S6270">
        <f t="shared" si="391"/>
        <v>0</v>
      </c>
      <c r="T6270">
        <v>0</v>
      </c>
      <c r="U6270" s="13">
        <f>1/COUNTIF(B:B,Orders[[#This Row],[Order ID]])</f>
        <v>0.33333333333333331</v>
      </c>
      <c r="V6270">
        <f>IF(SUMIF(F:F,Orders[[#This Row],[DW_Customer]],U:U)&gt;1,1,0)</f>
        <v>1</v>
      </c>
    </row>
    <row r="6271" spans="1:22" x14ac:dyDescent="0.35">
      <c r="A6271">
        <v>62185</v>
      </c>
      <c r="B6271" s="1" t="s">
        <v>12789</v>
      </c>
      <c r="C6271" s="2">
        <v>41664</v>
      </c>
      <c r="D6271" s="2">
        <v>41664</v>
      </c>
      <c r="E6271" s="1" t="s">
        <v>26364</v>
      </c>
      <c r="F6271" s="1">
        <v>100162</v>
      </c>
      <c r="G6271" s="15">
        <v>0</v>
      </c>
      <c r="H6271" s="1" t="s">
        <v>24511</v>
      </c>
      <c r="I6271" s="1">
        <v>40</v>
      </c>
      <c r="J6271" s="19">
        <v>70387</v>
      </c>
      <c r="K6271" s="1">
        <v>0</v>
      </c>
      <c r="L6271" s="1">
        <v>3</v>
      </c>
      <c r="M6271" s="1">
        <v>0</v>
      </c>
      <c r="N6271" s="1">
        <v>1</v>
      </c>
      <c r="O6271" s="7">
        <f>VLOOKUP(J6271,DIM_Products!A:G,6,FALSE) * L6271 * (1-M6271)</f>
        <v>8.016</v>
      </c>
      <c r="P6271" s="7">
        <f t="shared" si="388"/>
        <v>321.02880000000005</v>
      </c>
      <c r="Q6271" s="13">
        <f t="shared" si="389"/>
        <v>2.4969722342668317E-2</v>
      </c>
      <c r="R6271" s="7">
        <f t="shared" si="390"/>
        <v>8.016</v>
      </c>
      <c r="S6271">
        <f t="shared" si="391"/>
        <v>0</v>
      </c>
      <c r="T6271">
        <v>0</v>
      </c>
      <c r="U6271" s="13">
        <f>1/COUNTIF(B:B,Orders[[#This Row],[Order ID]])</f>
        <v>0.33333333333333331</v>
      </c>
      <c r="V6271">
        <f>IF(SUMIF(F:F,Orders[[#This Row],[DW_Customer]],U:U)&gt;1,1,0)</f>
        <v>1</v>
      </c>
    </row>
    <row r="6272" spans="1:22" x14ac:dyDescent="0.35">
      <c r="A6272">
        <v>32278</v>
      </c>
      <c r="B6272" s="1" t="s">
        <v>6891</v>
      </c>
      <c r="C6272" s="2">
        <v>41954</v>
      </c>
      <c r="D6272" s="2">
        <v>41960</v>
      </c>
      <c r="E6272" s="1" t="s">
        <v>24503</v>
      </c>
      <c r="F6272" s="1">
        <v>100211</v>
      </c>
      <c r="G6272" s="15">
        <v>0</v>
      </c>
      <c r="H6272" s="1" t="s">
        <v>24510</v>
      </c>
      <c r="I6272" s="1">
        <v>0</v>
      </c>
      <c r="J6272" s="19">
        <v>70055</v>
      </c>
      <c r="K6272" s="1">
        <v>0</v>
      </c>
      <c r="L6272" s="1">
        <v>3</v>
      </c>
      <c r="M6272" s="1">
        <v>0.2</v>
      </c>
      <c r="N6272" s="1">
        <v>1</v>
      </c>
      <c r="O6272" s="7">
        <f>VLOOKUP(J6272,DIM_Products!A:G,6,FALSE) * L6272 * (1-M6272)</f>
        <v>318.16800000000006</v>
      </c>
      <c r="P6272" s="7">
        <f t="shared" si="388"/>
        <v>420.62400000000002</v>
      </c>
      <c r="Q6272" s="13">
        <f t="shared" si="389"/>
        <v>0.75641903457719972</v>
      </c>
      <c r="R6272" s="7">
        <f t="shared" si="390"/>
        <v>318.16800000000006</v>
      </c>
      <c r="S6272">
        <f t="shared" si="391"/>
        <v>6</v>
      </c>
      <c r="T6272">
        <v>0</v>
      </c>
      <c r="U6272" s="13">
        <f>1/COUNTIF(B:B,Orders[[#This Row],[Order ID]])</f>
        <v>0.5</v>
      </c>
      <c r="V6272">
        <f>IF(SUMIF(F:F,Orders[[#This Row],[DW_Customer]],U:U)&gt;1,1,0)</f>
        <v>1</v>
      </c>
    </row>
    <row r="6273" spans="1:22" x14ac:dyDescent="0.35">
      <c r="A6273">
        <v>33211</v>
      </c>
      <c r="B6273" s="1" t="s">
        <v>6891</v>
      </c>
      <c r="C6273" s="2">
        <v>41954</v>
      </c>
      <c r="D6273" s="2">
        <v>41960</v>
      </c>
      <c r="E6273" s="1" t="s">
        <v>24503</v>
      </c>
      <c r="F6273" s="1">
        <v>100211</v>
      </c>
      <c r="G6273" s="15">
        <v>0</v>
      </c>
      <c r="H6273" s="1" t="s">
        <v>24510</v>
      </c>
      <c r="I6273" s="1">
        <v>0</v>
      </c>
      <c r="J6273" s="19">
        <v>71132</v>
      </c>
      <c r="K6273" s="1">
        <v>0</v>
      </c>
      <c r="L6273" s="1">
        <v>2</v>
      </c>
      <c r="M6273" s="1">
        <v>0</v>
      </c>
      <c r="N6273" s="1">
        <v>1</v>
      </c>
      <c r="O6273" s="7">
        <f>VLOOKUP(J6273,DIM_Products!A:G,6,FALSE) * L6273 * (1-M6273)</f>
        <v>102.45599999999999</v>
      </c>
      <c r="P6273" s="7">
        <f t="shared" si="388"/>
        <v>420.62400000000002</v>
      </c>
      <c r="Q6273" s="13">
        <f t="shared" si="389"/>
        <v>0.24358096542280036</v>
      </c>
      <c r="R6273" s="7">
        <f t="shared" si="390"/>
        <v>102.45599999999999</v>
      </c>
      <c r="S6273">
        <f t="shared" si="391"/>
        <v>6</v>
      </c>
      <c r="T6273">
        <v>0</v>
      </c>
      <c r="U6273" s="13">
        <f>1/COUNTIF(B:B,Orders[[#This Row],[Order ID]])</f>
        <v>0.5</v>
      </c>
      <c r="V6273">
        <f>IF(SUMIF(F:F,Orders[[#This Row],[DW_Customer]],U:U)&gt;1,1,0)</f>
        <v>1</v>
      </c>
    </row>
    <row r="6274" spans="1:22" x14ac:dyDescent="0.35">
      <c r="A6274">
        <v>58931</v>
      </c>
      <c r="B6274" s="1" t="s">
        <v>20606</v>
      </c>
      <c r="C6274" s="2">
        <v>41694</v>
      </c>
      <c r="D6274" s="2">
        <v>41700</v>
      </c>
      <c r="E6274" s="1" t="s">
        <v>24503</v>
      </c>
      <c r="F6274" s="1">
        <v>100462</v>
      </c>
      <c r="G6274" s="15">
        <v>0</v>
      </c>
      <c r="H6274" s="1" t="s">
        <v>24510</v>
      </c>
      <c r="I6274" s="1">
        <v>0</v>
      </c>
      <c r="J6274" s="19">
        <v>71275</v>
      </c>
      <c r="K6274" s="1">
        <v>0</v>
      </c>
      <c r="L6274" s="1">
        <v>6</v>
      </c>
      <c r="M6274" s="1">
        <v>0</v>
      </c>
      <c r="N6274" s="1">
        <v>1</v>
      </c>
      <c r="O6274" s="7">
        <f>VLOOKUP(J6274,DIM_Products!A:G,6,FALSE) * L6274 * (1-M6274)</f>
        <v>568.97976000000006</v>
      </c>
      <c r="P6274" s="7">
        <f t="shared" ref="P6274:P6337" si="392">SUMIF(B:B,B:B,O:O)</f>
        <v>568.97976000000006</v>
      </c>
      <c r="Q6274" s="13">
        <f t="shared" ref="Q6274:Q6337" si="393">O6274/P6274</f>
        <v>1</v>
      </c>
      <c r="R6274" s="7">
        <f t="shared" ref="R6274:R6337" si="394">O6274+Q6274*K6274</f>
        <v>568.97976000000006</v>
      </c>
      <c r="S6274">
        <f t="shared" ref="S6274:S6337" si="395">D6274-C6274</f>
        <v>6</v>
      </c>
      <c r="T6274">
        <v>0</v>
      </c>
      <c r="U6274" s="13">
        <f>1/COUNTIF(B:B,Orders[[#This Row],[Order ID]])</f>
        <v>1</v>
      </c>
      <c r="V6274">
        <f>IF(SUMIF(F:F,Orders[[#This Row],[DW_Customer]],U:U)&gt;1,1,0)</f>
        <v>1</v>
      </c>
    </row>
    <row r="6275" spans="1:22" x14ac:dyDescent="0.35">
      <c r="A6275">
        <v>39520</v>
      </c>
      <c r="B6275" s="1" t="s">
        <v>13594</v>
      </c>
      <c r="C6275" s="2">
        <v>41842</v>
      </c>
      <c r="D6275" s="2">
        <v>41842</v>
      </c>
      <c r="E6275" s="1" t="s">
        <v>26364</v>
      </c>
      <c r="F6275" s="1">
        <v>101298</v>
      </c>
      <c r="G6275" s="15">
        <v>0</v>
      </c>
      <c r="H6275" s="1" t="s">
        <v>24511</v>
      </c>
      <c r="I6275" s="1">
        <v>166</v>
      </c>
      <c r="J6275" s="19">
        <v>70705</v>
      </c>
      <c r="K6275" s="1">
        <v>0</v>
      </c>
      <c r="L6275" s="1">
        <v>4</v>
      </c>
      <c r="M6275" s="1">
        <v>0</v>
      </c>
      <c r="N6275" s="1">
        <v>1</v>
      </c>
      <c r="O6275" s="7">
        <f>VLOOKUP(J6275,DIM_Products!A:G,6,FALSE) * L6275 * (1-M6275)</f>
        <v>67.800000000000011</v>
      </c>
      <c r="P6275" s="7">
        <f t="shared" si="392"/>
        <v>3409.2779999999993</v>
      </c>
      <c r="Q6275" s="13">
        <f t="shared" si="393"/>
        <v>1.9886908606455686E-2</v>
      </c>
      <c r="R6275" s="7">
        <f t="shared" si="394"/>
        <v>67.800000000000011</v>
      </c>
      <c r="S6275">
        <f t="shared" si="395"/>
        <v>0</v>
      </c>
      <c r="T6275">
        <v>0</v>
      </c>
      <c r="U6275" s="13">
        <f>1/COUNTIF(B:B,Orders[[#This Row],[Order ID]])</f>
        <v>0.14285714285714285</v>
      </c>
      <c r="V6275">
        <f>IF(SUMIF(F:F,Orders[[#This Row],[DW_Customer]],U:U)&gt;1,1,0)</f>
        <v>1</v>
      </c>
    </row>
    <row r="6276" spans="1:22" x14ac:dyDescent="0.35">
      <c r="A6276">
        <v>40529</v>
      </c>
      <c r="B6276" s="1" t="s">
        <v>13594</v>
      </c>
      <c r="C6276" s="2">
        <v>41842</v>
      </c>
      <c r="D6276" s="2">
        <v>41842</v>
      </c>
      <c r="E6276" s="1" t="s">
        <v>26364</v>
      </c>
      <c r="F6276" s="1">
        <v>101298</v>
      </c>
      <c r="G6276" s="15">
        <v>0</v>
      </c>
      <c r="H6276" s="1" t="s">
        <v>24511</v>
      </c>
      <c r="I6276" s="1">
        <v>166</v>
      </c>
      <c r="J6276" s="19">
        <v>70382</v>
      </c>
      <c r="K6276" s="1">
        <v>0</v>
      </c>
      <c r="L6276" s="1">
        <v>3</v>
      </c>
      <c r="M6276" s="1">
        <v>0</v>
      </c>
      <c r="N6276" s="1">
        <v>1</v>
      </c>
      <c r="O6276" s="7">
        <f>VLOOKUP(J6276,DIM_Products!A:G,6,FALSE) * L6276 * (1-M6276)</f>
        <v>51.3</v>
      </c>
      <c r="P6276" s="7">
        <f t="shared" si="392"/>
        <v>3409.2779999999993</v>
      </c>
      <c r="Q6276" s="13">
        <f t="shared" si="393"/>
        <v>1.5047174211079298E-2</v>
      </c>
      <c r="R6276" s="7">
        <f t="shared" si="394"/>
        <v>51.3</v>
      </c>
      <c r="S6276">
        <f t="shared" si="395"/>
        <v>0</v>
      </c>
      <c r="T6276">
        <v>0</v>
      </c>
      <c r="U6276" s="13">
        <f>1/COUNTIF(B:B,Orders[[#This Row],[Order ID]])</f>
        <v>0.14285714285714285</v>
      </c>
      <c r="V6276">
        <f>IF(SUMIF(F:F,Orders[[#This Row],[DW_Customer]],U:U)&gt;1,1,0)</f>
        <v>1</v>
      </c>
    </row>
    <row r="6277" spans="1:22" x14ac:dyDescent="0.35">
      <c r="A6277">
        <v>40863</v>
      </c>
      <c r="B6277" s="1" t="s">
        <v>13594</v>
      </c>
      <c r="C6277" s="2">
        <v>41842</v>
      </c>
      <c r="D6277" s="2">
        <v>41842</v>
      </c>
      <c r="E6277" s="1" t="s">
        <v>26364</v>
      </c>
      <c r="F6277" s="1">
        <v>101298</v>
      </c>
      <c r="G6277" s="15">
        <v>0</v>
      </c>
      <c r="H6277" s="1" t="s">
        <v>24511</v>
      </c>
      <c r="I6277" s="1">
        <v>166</v>
      </c>
      <c r="J6277" s="19">
        <v>70389</v>
      </c>
      <c r="K6277" s="1">
        <v>0</v>
      </c>
      <c r="L6277" s="1">
        <v>2</v>
      </c>
      <c r="M6277" s="1">
        <v>0</v>
      </c>
      <c r="N6277" s="1">
        <v>1</v>
      </c>
      <c r="O6277" s="7">
        <f>VLOOKUP(J6277,DIM_Products!A:G,6,FALSE) * L6277 * (1-M6277)</f>
        <v>21.359999999999996</v>
      </c>
      <c r="P6277" s="7">
        <f t="shared" si="392"/>
        <v>3409.2779999999993</v>
      </c>
      <c r="Q6277" s="13">
        <f t="shared" si="393"/>
        <v>6.2652561627417891E-3</v>
      </c>
      <c r="R6277" s="7">
        <f t="shared" si="394"/>
        <v>21.359999999999996</v>
      </c>
      <c r="S6277">
        <f t="shared" si="395"/>
        <v>0</v>
      </c>
      <c r="T6277">
        <v>0</v>
      </c>
      <c r="U6277" s="13">
        <f>1/COUNTIF(B:B,Orders[[#This Row],[Order ID]])</f>
        <v>0.14285714285714285</v>
      </c>
      <c r="V6277">
        <f>IF(SUMIF(F:F,Orders[[#This Row],[DW_Customer]],U:U)&gt;1,1,0)</f>
        <v>1</v>
      </c>
    </row>
    <row r="6278" spans="1:22" x14ac:dyDescent="0.35">
      <c r="A6278">
        <v>45376</v>
      </c>
      <c r="B6278" s="1" t="s">
        <v>13594</v>
      </c>
      <c r="C6278" s="2">
        <v>41842</v>
      </c>
      <c r="D6278" s="2">
        <v>41842</v>
      </c>
      <c r="E6278" s="1" t="s">
        <v>26364</v>
      </c>
      <c r="F6278" s="1">
        <v>101298</v>
      </c>
      <c r="G6278" s="15">
        <v>0</v>
      </c>
      <c r="H6278" s="1" t="s">
        <v>24511</v>
      </c>
      <c r="I6278" s="1">
        <v>166</v>
      </c>
      <c r="J6278" s="19">
        <v>71404</v>
      </c>
      <c r="K6278" s="1">
        <v>0</v>
      </c>
      <c r="L6278" s="1">
        <v>6</v>
      </c>
      <c r="M6278" s="1">
        <v>0</v>
      </c>
      <c r="N6278" s="1">
        <v>1</v>
      </c>
      <c r="O6278" s="7">
        <f>VLOOKUP(J6278,DIM_Products!A:G,6,FALSE) * L6278 * (1-M6278)</f>
        <v>419.93999999999994</v>
      </c>
      <c r="P6278" s="7">
        <f t="shared" si="392"/>
        <v>3409.2779999999993</v>
      </c>
      <c r="Q6278" s="13">
        <f t="shared" si="393"/>
        <v>0.12317564012087018</v>
      </c>
      <c r="R6278" s="7">
        <f t="shared" si="394"/>
        <v>419.93999999999994</v>
      </c>
      <c r="S6278">
        <f t="shared" si="395"/>
        <v>0</v>
      </c>
      <c r="T6278">
        <v>0</v>
      </c>
      <c r="U6278" s="13">
        <f>1/COUNTIF(B:B,Orders[[#This Row],[Order ID]])</f>
        <v>0.14285714285714285</v>
      </c>
      <c r="V6278">
        <f>IF(SUMIF(F:F,Orders[[#This Row],[DW_Customer]],U:U)&gt;1,1,0)</f>
        <v>1</v>
      </c>
    </row>
    <row r="6279" spans="1:22" x14ac:dyDescent="0.35">
      <c r="A6279">
        <v>50872</v>
      </c>
      <c r="B6279" s="1" t="s">
        <v>13594</v>
      </c>
      <c r="C6279" s="2">
        <v>41842</v>
      </c>
      <c r="D6279" s="2">
        <v>41842</v>
      </c>
      <c r="E6279" s="1" t="s">
        <v>26364</v>
      </c>
      <c r="F6279" s="1">
        <v>101298</v>
      </c>
      <c r="G6279" s="15">
        <v>0</v>
      </c>
      <c r="H6279" s="1" t="s">
        <v>24511</v>
      </c>
      <c r="I6279" s="1">
        <v>166</v>
      </c>
      <c r="J6279" s="19">
        <v>70579</v>
      </c>
      <c r="K6279" s="1">
        <v>0</v>
      </c>
      <c r="L6279" s="1">
        <v>6</v>
      </c>
      <c r="M6279" s="1">
        <v>0</v>
      </c>
      <c r="N6279" s="1">
        <v>1</v>
      </c>
      <c r="O6279" s="7">
        <f>VLOOKUP(J6279,DIM_Products!A:G,6,FALSE) * L6279 * (1-M6279)</f>
        <v>460.72800000000007</v>
      </c>
      <c r="P6279" s="7">
        <f t="shared" si="392"/>
        <v>3409.2779999999993</v>
      </c>
      <c r="Q6279" s="13">
        <f t="shared" si="393"/>
        <v>0.13513946354624062</v>
      </c>
      <c r="R6279" s="7">
        <f t="shared" si="394"/>
        <v>460.72800000000007</v>
      </c>
      <c r="S6279">
        <f t="shared" si="395"/>
        <v>0</v>
      </c>
      <c r="T6279">
        <v>0</v>
      </c>
      <c r="U6279" s="13">
        <f>1/COUNTIF(B:B,Orders[[#This Row],[Order ID]])</f>
        <v>0.14285714285714285</v>
      </c>
      <c r="V6279">
        <f>IF(SUMIF(F:F,Orders[[#This Row],[DW_Customer]],U:U)&gt;1,1,0)</f>
        <v>1</v>
      </c>
    </row>
    <row r="6280" spans="1:22" x14ac:dyDescent="0.35">
      <c r="A6280">
        <v>67184</v>
      </c>
      <c r="B6280" s="1" t="s">
        <v>13594</v>
      </c>
      <c r="C6280" s="2">
        <v>41842</v>
      </c>
      <c r="D6280" s="2">
        <v>41842</v>
      </c>
      <c r="E6280" s="1" t="s">
        <v>26364</v>
      </c>
      <c r="F6280" s="1">
        <v>101298</v>
      </c>
      <c r="G6280" s="15">
        <v>0</v>
      </c>
      <c r="H6280" s="1" t="s">
        <v>24511</v>
      </c>
      <c r="I6280" s="1">
        <v>166</v>
      </c>
      <c r="J6280" s="19">
        <v>70145</v>
      </c>
      <c r="K6280" s="1">
        <v>0</v>
      </c>
      <c r="L6280" s="1">
        <v>3</v>
      </c>
      <c r="M6280" s="1">
        <v>0</v>
      </c>
      <c r="N6280" s="1">
        <v>1</v>
      </c>
      <c r="O6280" s="7">
        <f>VLOOKUP(J6280,DIM_Products!A:G,6,FALSE) * L6280 * (1-M6280)</f>
        <v>137.565</v>
      </c>
      <c r="P6280" s="7">
        <f t="shared" si="392"/>
        <v>3409.2779999999993</v>
      </c>
      <c r="Q6280" s="13">
        <f t="shared" si="393"/>
        <v>4.035018558181528E-2</v>
      </c>
      <c r="R6280" s="7">
        <f t="shared" si="394"/>
        <v>137.565</v>
      </c>
      <c r="S6280">
        <f t="shared" si="395"/>
        <v>0</v>
      </c>
      <c r="T6280">
        <v>0</v>
      </c>
      <c r="U6280" s="13">
        <f>1/COUNTIF(B:B,Orders[[#This Row],[Order ID]])</f>
        <v>0.14285714285714285</v>
      </c>
      <c r="V6280">
        <f>IF(SUMIF(F:F,Orders[[#This Row],[DW_Customer]],U:U)&gt;1,1,0)</f>
        <v>1</v>
      </c>
    </row>
    <row r="6281" spans="1:22" x14ac:dyDescent="0.35">
      <c r="A6281">
        <v>68471</v>
      </c>
      <c r="B6281" s="1" t="s">
        <v>13594</v>
      </c>
      <c r="C6281" s="2">
        <v>41842</v>
      </c>
      <c r="D6281" s="2">
        <v>41842</v>
      </c>
      <c r="E6281" s="1" t="s">
        <v>26364</v>
      </c>
      <c r="F6281" s="1">
        <v>101298</v>
      </c>
      <c r="G6281" s="15">
        <v>0</v>
      </c>
      <c r="H6281" s="1" t="s">
        <v>24511</v>
      </c>
      <c r="I6281" s="1">
        <v>166</v>
      </c>
      <c r="J6281" s="19">
        <v>70589</v>
      </c>
      <c r="K6281" s="1">
        <v>0</v>
      </c>
      <c r="L6281" s="1">
        <v>5</v>
      </c>
      <c r="M6281" s="1">
        <v>0</v>
      </c>
      <c r="N6281" s="1">
        <v>1</v>
      </c>
      <c r="O6281" s="7">
        <f>VLOOKUP(J6281,DIM_Products!A:G,6,FALSE) * L6281 * (1-M6281)</f>
        <v>2250.5849999999996</v>
      </c>
      <c r="P6281" s="7">
        <f t="shared" si="392"/>
        <v>3409.2779999999993</v>
      </c>
      <c r="Q6281" s="13">
        <f t="shared" si="393"/>
        <v>0.66013537177079717</v>
      </c>
      <c r="R6281" s="7">
        <f t="shared" si="394"/>
        <v>2250.5849999999996</v>
      </c>
      <c r="S6281">
        <f t="shared" si="395"/>
        <v>0</v>
      </c>
      <c r="T6281">
        <v>0</v>
      </c>
      <c r="U6281" s="13">
        <f>1/COUNTIF(B:B,Orders[[#This Row],[Order ID]])</f>
        <v>0.14285714285714285</v>
      </c>
      <c r="V6281">
        <f>IF(SUMIF(F:F,Orders[[#This Row],[DW_Customer]],U:U)&gt;1,1,0)</f>
        <v>1</v>
      </c>
    </row>
    <row r="6282" spans="1:22" x14ac:dyDescent="0.35">
      <c r="A6282">
        <v>55127</v>
      </c>
      <c r="B6282" s="1" t="s">
        <v>18283</v>
      </c>
      <c r="C6282" s="2">
        <v>41789</v>
      </c>
      <c r="D6282" s="2">
        <v>41789</v>
      </c>
      <c r="E6282" s="1" t="s">
        <v>26364</v>
      </c>
      <c r="F6282" s="1">
        <v>101099</v>
      </c>
      <c r="G6282" s="15">
        <v>0</v>
      </c>
      <c r="H6282" s="1" t="s">
        <v>24511</v>
      </c>
      <c r="I6282" s="1">
        <v>342</v>
      </c>
      <c r="J6282" s="19">
        <v>70555</v>
      </c>
      <c r="K6282" s="1">
        <v>0</v>
      </c>
      <c r="L6282" s="1">
        <v>3</v>
      </c>
      <c r="M6282" s="1">
        <v>0.2</v>
      </c>
      <c r="N6282" s="1">
        <v>1</v>
      </c>
      <c r="O6282" s="7">
        <f>VLOOKUP(J6282,DIM_Products!A:G,6,FALSE) * L6282 * (1-M6282)</f>
        <v>830.92799999999988</v>
      </c>
      <c r="P6282" s="7">
        <f t="shared" si="392"/>
        <v>2078.328</v>
      </c>
      <c r="Q6282" s="13">
        <f t="shared" si="393"/>
        <v>0.39980599789831051</v>
      </c>
      <c r="R6282" s="7">
        <f t="shared" si="394"/>
        <v>830.92799999999988</v>
      </c>
      <c r="S6282">
        <f t="shared" si="395"/>
        <v>0</v>
      </c>
      <c r="T6282">
        <v>1</v>
      </c>
      <c r="U6282" s="13">
        <f>1/COUNTIF(B:B,Orders[[#This Row],[Order ID]])</f>
        <v>0.5</v>
      </c>
      <c r="V6282">
        <f>IF(SUMIF(F:F,Orders[[#This Row],[DW_Customer]],U:U)&gt;1,1,0)</f>
        <v>1</v>
      </c>
    </row>
    <row r="6283" spans="1:22" x14ac:dyDescent="0.35">
      <c r="A6283">
        <v>62150</v>
      </c>
      <c r="B6283" s="1" t="s">
        <v>18283</v>
      </c>
      <c r="C6283" s="2">
        <v>41789</v>
      </c>
      <c r="D6283" s="2">
        <v>41789</v>
      </c>
      <c r="E6283" s="1" t="s">
        <v>26364</v>
      </c>
      <c r="F6283" s="1">
        <v>101099</v>
      </c>
      <c r="G6283" s="15">
        <v>0</v>
      </c>
      <c r="H6283" s="1" t="s">
        <v>24511</v>
      </c>
      <c r="I6283" s="1">
        <v>342</v>
      </c>
      <c r="J6283" s="19">
        <v>71400</v>
      </c>
      <c r="K6283" s="1">
        <v>0</v>
      </c>
      <c r="L6283" s="1">
        <v>5</v>
      </c>
      <c r="M6283" s="1">
        <v>0.2</v>
      </c>
      <c r="N6283" s="1">
        <v>1</v>
      </c>
      <c r="O6283" s="7">
        <f>VLOOKUP(J6283,DIM_Products!A:G,6,FALSE) * L6283 * (1-M6283)</f>
        <v>1247.4000000000001</v>
      </c>
      <c r="P6283" s="7">
        <f t="shared" si="392"/>
        <v>2078.328</v>
      </c>
      <c r="Q6283" s="13">
        <f t="shared" si="393"/>
        <v>0.60019400210168949</v>
      </c>
      <c r="R6283" s="7">
        <f t="shared" si="394"/>
        <v>1247.4000000000001</v>
      </c>
      <c r="S6283">
        <f t="shared" si="395"/>
        <v>0</v>
      </c>
      <c r="T6283">
        <v>1</v>
      </c>
      <c r="U6283" s="13">
        <f>1/COUNTIF(B:B,Orders[[#This Row],[Order ID]])</f>
        <v>0.5</v>
      </c>
      <c r="V6283">
        <f>IF(SUMIF(F:F,Orders[[#This Row],[DW_Customer]],U:U)&gt;1,1,0)</f>
        <v>1</v>
      </c>
    </row>
    <row r="6284" spans="1:22" x14ac:dyDescent="0.35">
      <c r="A6284">
        <v>32837</v>
      </c>
      <c r="B6284" s="1" t="s">
        <v>10053</v>
      </c>
      <c r="C6284" s="2">
        <v>41684</v>
      </c>
      <c r="D6284" s="2">
        <v>41690</v>
      </c>
      <c r="E6284" s="1" t="s">
        <v>24503</v>
      </c>
      <c r="F6284" s="1">
        <v>100640</v>
      </c>
      <c r="G6284" s="15">
        <v>0</v>
      </c>
      <c r="H6284" s="1" t="s">
        <v>24510</v>
      </c>
      <c r="I6284" s="1">
        <v>0</v>
      </c>
      <c r="J6284" s="19">
        <v>70150</v>
      </c>
      <c r="K6284" s="1">
        <v>0</v>
      </c>
      <c r="L6284" s="1">
        <v>4</v>
      </c>
      <c r="M6284" s="1">
        <v>0</v>
      </c>
      <c r="N6284" s="1">
        <v>1</v>
      </c>
      <c r="O6284" s="7">
        <f>VLOOKUP(J6284,DIM_Products!A:G,6,FALSE) * L6284 * (1-M6284)</f>
        <v>190.92000000000002</v>
      </c>
      <c r="P6284" s="7">
        <f t="shared" si="392"/>
        <v>1145.55</v>
      </c>
      <c r="Q6284" s="13">
        <f t="shared" si="393"/>
        <v>0.16666230195102791</v>
      </c>
      <c r="R6284" s="7">
        <f t="shared" si="394"/>
        <v>190.92000000000002</v>
      </c>
      <c r="S6284">
        <f t="shared" si="395"/>
        <v>6</v>
      </c>
      <c r="T6284">
        <v>0</v>
      </c>
      <c r="U6284" s="13">
        <f>1/COUNTIF(B:B,Orders[[#This Row],[Order ID]])</f>
        <v>0.33333333333333331</v>
      </c>
      <c r="V6284">
        <f>IF(SUMIF(F:F,Orders[[#This Row],[DW_Customer]],U:U)&gt;1,1,0)</f>
        <v>1</v>
      </c>
    </row>
    <row r="6285" spans="1:22" x14ac:dyDescent="0.35">
      <c r="A6285">
        <v>47963</v>
      </c>
      <c r="B6285" s="1" t="s">
        <v>10053</v>
      </c>
      <c r="C6285" s="2">
        <v>41684</v>
      </c>
      <c r="D6285" s="2">
        <v>41690</v>
      </c>
      <c r="E6285" s="1" t="s">
        <v>24503</v>
      </c>
      <c r="F6285" s="1">
        <v>100640</v>
      </c>
      <c r="G6285" s="15">
        <v>0</v>
      </c>
      <c r="H6285" s="1" t="s">
        <v>24510</v>
      </c>
      <c r="I6285" s="1">
        <v>0</v>
      </c>
      <c r="J6285" s="19">
        <v>70089</v>
      </c>
      <c r="K6285" s="1">
        <v>0</v>
      </c>
      <c r="L6285" s="1">
        <v>1</v>
      </c>
      <c r="M6285" s="1">
        <v>0</v>
      </c>
      <c r="N6285" s="1">
        <v>1</v>
      </c>
      <c r="O6285" s="7">
        <f>VLOOKUP(J6285,DIM_Products!A:G,6,FALSE) * L6285 * (1-M6285)</f>
        <v>366.84</v>
      </c>
      <c r="P6285" s="7">
        <f t="shared" si="392"/>
        <v>1145.55</v>
      </c>
      <c r="Q6285" s="13">
        <f t="shared" si="393"/>
        <v>0.32023045698572739</v>
      </c>
      <c r="R6285" s="7">
        <f t="shared" si="394"/>
        <v>366.84</v>
      </c>
      <c r="S6285">
        <f t="shared" si="395"/>
        <v>6</v>
      </c>
      <c r="T6285">
        <v>0</v>
      </c>
      <c r="U6285" s="13">
        <f>1/COUNTIF(B:B,Orders[[#This Row],[Order ID]])</f>
        <v>0.33333333333333331</v>
      </c>
      <c r="V6285">
        <f>IF(SUMIF(F:F,Orders[[#This Row],[DW_Customer]],U:U)&gt;1,1,0)</f>
        <v>1</v>
      </c>
    </row>
    <row r="6286" spans="1:22" x14ac:dyDescent="0.35">
      <c r="A6286">
        <v>69733</v>
      </c>
      <c r="B6286" s="1" t="s">
        <v>10053</v>
      </c>
      <c r="C6286" s="2">
        <v>41684</v>
      </c>
      <c r="D6286" s="2">
        <v>41690</v>
      </c>
      <c r="E6286" s="1" t="s">
        <v>24503</v>
      </c>
      <c r="F6286" s="1">
        <v>100640</v>
      </c>
      <c r="G6286" s="15">
        <v>0</v>
      </c>
      <c r="H6286" s="1" t="s">
        <v>24510</v>
      </c>
      <c r="I6286" s="1">
        <v>0</v>
      </c>
      <c r="J6286" s="19">
        <v>70105</v>
      </c>
      <c r="K6286" s="1">
        <v>0</v>
      </c>
      <c r="L6286" s="1">
        <v>3</v>
      </c>
      <c r="M6286" s="1">
        <v>0</v>
      </c>
      <c r="N6286" s="1">
        <v>1</v>
      </c>
      <c r="O6286" s="7">
        <f>VLOOKUP(J6286,DIM_Products!A:G,6,FALSE) * L6286 * (1-M6286)</f>
        <v>587.79</v>
      </c>
      <c r="P6286" s="7">
        <f t="shared" si="392"/>
        <v>1145.55</v>
      </c>
      <c r="Q6286" s="13">
        <f t="shared" si="393"/>
        <v>0.51310724106324468</v>
      </c>
      <c r="R6286" s="7">
        <f t="shared" si="394"/>
        <v>587.79</v>
      </c>
      <c r="S6286">
        <f t="shared" si="395"/>
        <v>6</v>
      </c>
      <c r="T6286">
        <v>0</v>
      </c>
      <c r="U6286" s="13">
        <f>1/COUNTIF(B:B,Orders[[#This Row],[Order ID]])</f>
        <v>0.33333333333333331</v>
      </c>
      <c r="V6286">
        <f>IF(SUMIF(F:F,Orders[[#This Row],[DW_Customer]],U:U)&gt;1,1,0)</f>
        <v>1</v>
      </c>
    </row>
    <row r="6287" spans="1:22" x14ac:dyDescent="0.35">
      <c r="A6287">
        <v>62598</v>
      </c>
      <c r="B6287" s="1" t="s">
        <v>16279</v>
      </c>
      <c r="C6287" s="2">
        <v>41933</v>
      </c>
      <c r="D6287" s="2">
        <v>41933</v>
      </c>
      <c r="E6287" s="1" t="s">
        <v>24500</v>
      </c>
      <c r="F6287" s="1">
        <v>100878</v>
      </c>
      <c r="G6287" s="15">
        <v>0</v>
      </c>
      <c r="H6287" s="1" t="s">
        <v>24510</v>
      </c>
      <c r="I6287" s="1">
        <v>0</v>
      </c>
      <c r="J6287" s="19">
        <v>70041</v>
      </c>
      <c r="K6287" s="1">
        <v>0</v>
      </c>
      <c r="L6287" s="1">
        <v>5</v>
      </c>
      <c r="M6287" s="1">
        <v>0</v>
      </c>
      <c r="N6287" s="1">
        <v>1</v>
      </c>
      <c r="O6287" s="7">
        <f>VLOOKUP(J6287,DIM_Products!A:G,6,FALSE) * L6287 * (1-M6287)</f>
        <v>162.72000000000003</v>
      </c>
      <c r="P6287" s="7">
        <f t="shared" si="392"/>
        <v>162.72000000000003</v>
      </c>
      <c r="Q6287" s="13">
        <f t="shared" si="393"/>
        <v>1</v>
      </c>
      <c r="R6287" s="7">
        <f t="shared" si="394"/>
        <v>162.72000000000003</v>
      </c>
      <c r="S6287">
        <f t="shared" si="395"/>
        <v>0</v>
      </c>
      <c r="T6287">
        <v>0</v>
      </c>
      <c r="U6287" s="13">
        <f>1/COUNTIF(B:B,Orders[[#This Row],[Order ID]])</f>
        <v>1</v>
      </c>
      <c r="V6287">
        <f>IF(SUMIF(F:F,Orders[[#This Row],[DW_Customer]],U:U)&gt;1,1,0)</f>
        <v>1</v>
      </c>
    </row>
    <row r="6288" spans="1:22" x14ac:dyDescent="0.35">
      <c r="A6288">
        <v>40828</v>
      </c>
      <c r="B6288" s="1" t="s">
        <v>12182</v>
      </c>
      <c r="C6288" s="2">
        <v>41804</v>
      </c>
      <c r="D6288" s="2">
        <v>41804</v>
      </c>
      <c r="E6288" s="1" t="s">
        <v>26364</v>
      </c>
      <c r="F6288" s="1">
        <v>100152</v>
      </c>
      <c r="G6288" s="15">
        <v>0</v>
      </c>
      <c r="H6288" s="1" t="s">
        <v>24511</v>
      </c>
      <c r="I6288" s="1">
        <v>363</v>
      </c>
      <c r="J6288" s="19">
        <v>71387</v>
      </c>
      <c r="K6288" s="1">
        <v>0</v>
      </c>
      <c r="L6288" s="1">
        <v>4</v>
      </c>
      <c r="M6288" s="1">
        <v>0.2</v>
      </c>
      <c r="N6288" s="1">
        <v>1</v>
      </c>
      <c r="O6288" s="7">
        <f>VLOOKUP(J6288,DIM_Products!A:G,6,FALSE) * L6288 * (1-M6288)</f>
        <v>560.92800000000011</v>
      </c>
      <c r="P6288" s="7">
        <f t="shared" si="392"/>
        <v>560.92800000000011</v>
      </c>
      <c r="Q6288" s="13">
        <f t="shared" si="393"/>
        <v>1</v>
      </c>
      <c r="R6288" s="7">
        <f t="shared" si="394"/>
        <v>560.92800000000011</v>
      </c>
      <c r="S6288">
        <f t="shared" si="395"/>
        <v>0</v>
      </c>
      <c r="T6288">
        <v>1</v>
      </c>
      <c r="U6288" s="13">
        <f>1/COUNTIF(B:B,Orders[[#This Row],[Order ID]])</f>
        <v>1</v>
      </c>
      <c r="V6288">
        <f>IF(SUMIF(F:F,Orders[[#This Row],[DW_Customer]],U:U)&gt;1,1,0)</f>
        <v>1</v>
      </c>
    </row>
    <row r="6289" spans="1:22" x14ac:dyDescent="0.35">
      <c r="A6289">
        <v>36838</v>
      </c>
      <c r="B6289" s="1" t="s">
        <v>12812</v>
      </c>
      <c r="C6289" s="2">
        <v>41962</v>
      </c>
      <c r="D6289" s="2">
        <v>41967</v>
      </c>
      <c r="E6289" s="1" t="s">
        <v>24501</v>
      </c>
      <c r="F6289" s="1">
        <v>100184</v>
      </c>
      <c r="G6289" s="15">
        <v>0</v>
      </c>
      <c r="H6289" s="1" t="s">
        <v>24510</v>
      </c>
      <c r="I6289" s="1">
        <v>0</v>
      </c>
      <c r="J6289" s="19">
        <v>70403</v>
      </c>
      <c r="K6289" s="1">
        <v>0</v>
      </c>
      <c r="L6289" s="1">
        <v>4</v>
      </c>
      <c r="M6289" s="1">
        <v>0.2</v>
      </c>
      <c r="N6289" s="1">
        <v>1</v>
      </c>
      <c r="O6289" s="7">
        <f>VLOOKUP(J6289,DIM_Products!A:G,6,FALSE) * L6289 * (1-M6289)</f>
        <v>100.67200000000001</v>
      </c>
      <c r="P6289" s="7">
        <f t="shared" si="392"/>
        <v>1062.6192000000001</v>
      </c>
      <c r="Q6289" s="13">
        <f t="shared" si="393"/>
        <v>9.4739488990976256E-2</v>
      </c>
      <c r="R6289" s="7">
        <f t="shared" si="394"/>
        <v>100.67200000000001</v>
      </c>
      <c r="S6289">
        <f t="shared" si="395"/>
        <v>5</v>
      </c>
      <c r="T6289">
        <v>1</v>
      </c>
      <c r="U6289" s="13">
        <f>1/COUNTIF(B:B,Orders[[#This Row],[Order ID]])</f>
        <v>0.2</v>
      </c>
      <c r="V6289">
        <f>IF(SUMIF(F:F,Orders[[#This Row],[DW_Customer]],U:U)&gt;1,1,0)</f>
        <v>1</v>
      </c>
    </row>
    <row r="6290" spans="1:22" x14ac:dyDescent="0.35">
      <c r="A6290">
        <v>50896</v>
      </c>
      <c r="B6290" s="1" t="s">
        <v>12812</v>
      </c>
      <c r="C6290" s="2">
        <v>41962</v>
      </c>
      <c r="D6290" s="2">
        <v>41967</v>
      </c>
      <c r="E6290" s="1" t="s">
        <v>24501</v>
      </c>
      <c r="F6290" s="1">
        <v>100184</v>
      </c>
      <c r="G6290" s="15">
        <v>0</v>
      </c>
      <c r="H6290" s="1" t="s">
        <v>24510</v>
      </c>
      <c r="I6290" s="1">
        <v>0</v>
      </c>
      <c r="J6290" s="19">
        <v>71393</v>
      </c>
      <c r="K6290" s="1">
        <v>0</v>
      </c>
      <c r="L6290" s="1">
        <v>5</v>
      </c>
      <c r="M6290" s="1">
        <v>0.2</v>
      </c>
      <c r="N6290" s="1">
        <v>1</v>
      </c>
      <c r="O6290" s="7">
        <f>VLOOKUP(J6290,DIM_Products!A:G,6,FALSE) * L6290 * (1-M6290)</f>
        <v>333.36000000000007</v>
      </c>
      <c r="P6290" s="7">
        <f t="shared" si="392"/>
        <v>1062.6192000000001</v>
      </c>
      <c r="Q6290" s="13">
        <f t="shared" si="393"/>
        <v>0.31371539305896229</v>
      </c>
      <c r="R6290" s="7">
        <f t="shared" si="394"/>
        <v>333.36000000000007</v>
      </c>
      <c r="S6290">
        <f t="shared" si="395"/>
        <v>5</v>
      </c>
      <c r="T6290">
        <v>1</v>
      </c>
      <c r="U6290" s="13">
        <f>1/COUNTIF(B:B,Orders[[#This Row],[Order ID]])</f>
        <v>0.2</v>
      </c>
      <c r="V6290">
        <f>IF(SUMIF(F:F,Orders[[#This Row],[DW_Customer]],U:U)&gt;1,1,0)</f>
        <v>1</v>
      </c>
    </row>
    <row r="6291" spans="1:22" x14ac:dyDescent="0.35">
      <c r="A6291">
        <v>59955</v>
      </c>
      <c r="B6291" s="1" t="s">
        <v>12812</v>
      </c>
      <c r="C6291" s="2">
        <v>41962</v>
      </c>
      <c r="D6291" s="2">
        <v>41967</v>
      </c>
      <c r="E6291" s="1" t="s">
        <v>24501</v>
      </c>
      <c r="F6291" s="1">
        <v>100184</v>
      </c>
      <c r="G6291" s="15">
        <v>0</v>
      </c>
      <c r="H6291" s="1" t="s">
        <v>24510</v>
      </c>
      <c r="I6291" s="1">
        <v>0</v>
      </c>
      <c r="J6291" s="19">
        <v>70740</v>
      </c>
      <c r="K6291" s="1">
        <v>0</v>
      </c>
      <c r="L6291" s="1">
        <v>8</v>
      </c>
      <c r="M6291" s="1">
        <v>0.2</v>
      </c>
      <c r="N6291" s="1">
        <v>1</v>
      </c>
      <c r="O6291" s="7">
        <f>VLOOKUP(J6291,DIM_Products!A:G,6,FALSE) * L6291 * (1-M6291)</f>
        <v>44.748800000000003</v>
      </c>
      <c r="P6291" s="7">
        <f t="shared" si="392"/>
        <v>1062.6192000000001</v>
      </c>
      <c r="Q6291" s="13">
        <f t="shared" si="393"/>
        <v>4.2111793199294721E-2</v>
      </c>
      <c r="R6291" s="7">
        <f t="shared" si="394"/>
        <v>44.748800000000003</v>
      </c>
      <c r="S6291">
        <f t="shared" si="395"/>
        <v>5</v>
      </c>
      <c r="T6291">
        <v>1</v>
      </c>
      <c r="U6291" s="13">
        <f>1/COUNTIF(B:B,Orders[[#This Row],[Order ID]])</f>
        <v>0.2</v>
      </c>
      <c r="V6291">
        <f>IF(SUMIF(F:F,Orders[[#This Row],[DW_Customer]],U:U)&gt;1,1,0)</f>
        <v>1</v>
      </c>
    </row>
    <row r="6292" spans="1:22" x14ac:dyDescent="0.35">
      <c r="A6292">
        <v>63868</v>
      </c>
      <c r="B6292" s="1" t="s">
        <v>12812</v>
      </c>
      <c r="C6292" s="2">
        <v>41962</v>
      </c>
      <c r="D6292" s="2">
        <v>41967</v>
      </c>
      <c r="E6292" s="1" t="s">
        <v>24501</v>
      </c>
      <c r="F6292" s="1">
        <v>100184</v>
      </c>
      <c r="G6292" s="15">
        <v>0</v>
      </c>
      <c r="H6292" s="1" t="s">
        <v>24510</v>
      </c>
      <c r="I6292" s="1">
        <v>0</v>
      </c>
      <c r="J6292" s="19">
        <v>71401</v>
      </c>
      <c r="K6292" s="1">
        <v>0</v>
      </c>
      <c r="L6292" s="1">
        <v>4</v>
      </c>
      <c r="M6292" s="1">
        <v>0.2</v>
      </c>
      <c r="N6292" s="1">
        <v>1</v>
      </c>
      <c r="O6292" s="7">
        <f>VLOOKUP(J6292,DIM_Products!A:G,6,FALSE) * L6292 * (1-M6292)</f>
        <v>462.59040000000005</v>
      </c>
      <c r="P6292" s="7">
        <f t="shared" si="392"/>
        <v>1062.6192000000001</v>
      </c>
      <c r="Q6292" s="13">
        <f t="shared" si="393"/>
        <v>0.43533036105502332</v>
      </c>
      <c r="R6292" s="7">
        <f t="shared" si="394"/>
        <v>462.59040000000005</v>
      </c>
      <c r="S6292">
        <f t="shared" si="395"/>
        <v>5</v>
      </c>
      <c r="T6292">
        <v>1</v>
      </c>
      <c r="U6292" s="13">
        <f>1/COUNTIF(B:B,Orders[[#This Row],[Order ID]])</f>
        <v>0.2</v>
      </c>
      <c r="V6292">
        <f>IF(SUMIF(F:F,Orders[[#This Row],[DW_Customer]],U:U)&gt;1,1,0)</f>
        <v>1</v>
      </c>
    </row>
    <row r="6293" spans="1:22" x14ac:dyDescent="0.35">
      <c r="A6293">
        <v>65521</v>
      </c>
      <c r="B6293" s="1" t="s">
        <v>12812</v>
      </c>
      <c r="C6293" s="2">
        <v>41962</v>
      </c>
      <c r="D6293" s="2">
        <v>41967</v>
      </c>
      <c r="E6293" s="1" t="s">
        <v>24501</v>
      </c>
      <c r="F6293" s="1">
        <v>100184</v>
      </c>
      <c r="G6293" s="15">
        <v>0</v>
      </c>
      <c r="H6293" s="1" t="s">
        <v>24510</v>
      </c>
      <c r="I6293" s="1">
        <v>0</v>
      </c>
      <c r="J6293" s="19">
        <v>70320</v>
      </c>
      <c r="K6293" s="1">
        <v>0</v>
      </c>
      <c r="L6293" s="1">
        <v>8</v>
      </c>
      <c r="M6293" s="1">
        <v>0.7</v>
      </c>
      <c r="N6293" s="1">
        <v>1</v>
      </c>
      <c r="O6293" s="7">
        <f>VLOOKUP(J6293,DIM_Products!A:G,6,FALSE) * L6293 * (1-M6293)</f>
        <v>121.248</v>
      </c>
      <c r="P6293" s="7">
        <f t="shared" si="392"/>
        <v>1062.6192000000001</v>
      </c>
      <c r="Q6293" s="13">
        <f t="shared" si="393"/>
        <v>0.11410296369574349</v>
      </c>
      <c r="R6293" s="7">
        <f t="shared" si="394"/>
        <v>121.248</v>
      </c>
      <c r="S6293">
        <f t="shared" si="395"/>
        <v>5</v>
      </c>
      <c r="T6293">
        <v>1</v>
      </c>
      <c r="U6293" s="13">
        <f>1/COUNTIF(B:B,Orders[[#This Row],[Order ID]])</f>
        <v>0.2</v>
      </c>
      <c r="V6293">
        <f>IF(SUMIF(F:F,Orders[[#This Row],[DW_Customer]],U:U)&gt;1,1,0)</f>
        <v>1</v>
      </c>
    </row>
    <row r="6294" spans="1:22" x14ac:dyDescent="0.35">
      <c r="A6294">
        <v>36014</v>
      </c>
      <c r="B6294" s="1" t="s">
        <v>10587</v>
      </c>
      <c r="C6294" s="2">
        <v>41701</v>
      </c>
      <c r="D6294" s="2">
        <v>41701</v>
      </c>
      <c r="E6294" s="1" t="s">
        <v>26364</v>
      </c>
      <c r="F6294" s="1">
        <v>100525</v>
      </c>
      <c r="G6294" s="15">
        <v>0</v>
      </c>
      <c r="H6294" s="1" t="s">
        <v>24511</v>
      </c>
      <c r="I6294" s="1">
        <v>1000</v>
      </c>
      <c r="J6294" s="19">
        <v>70867</v>
      </c>
      <c r="K6294" s="1">
        <v>0</v>
      </c>
      <c r="L6294" s="1">
        <v>2</v>
      </c>
      <c r="M6294" s="1">
        <v>0</v>
      </c>
      <c r="N6294" s="1">
        <v>1</v>
      </c>
      <c r="O6294" s="7">
        <f>VLOOKUP(J6294,DIM_Products!A:G,6,FALSE) * L6294 * (1-M6294)</f>
        <v>10.56</v>
      </c>
      <c r="P6294" s="7">
        <f t="shared" si="392"/>
        <v>2634.3919999999998</v>
      </c>
      <c r="Q6294" s="13">
        <f t="shared" si="393"/>
        <v>4.0085150577438746E-3</v>
      </c>
      <c r="R6294" s="7">
        <f t="shared" si="394"/>
        <v>10.56</v>
      </c>
      <c r="S6294">
        <f t="shared" si="395"/>
        <v>0</v>
      </c>
      <c r="T6294">
        <v>0</v>
      </c>
      <c r="U6294" s="13">
        <f>1/COUNTIF(B:B,Orders[[#This Row],[Order ID]])</f>
        <v>0.25</v>
      </c>
      <c r="V6294">
        <f>IF(SUMIF(F:F,Orders[[#This Row],[DW_Customer]],U:U)&gt;1,1,0)</f>
        <v>1</v>
      </c>
    </row>
    <row r="6295" spans="1:22" x14ac:dyDescent="0.35">
      <c r="A6295">
        <v>52659</v>
      </c>
      <c r="B6295" s="1" t="s">
        <v>10587</v>
      </c>
      <c r="C6295" s="2">
        <v>41701</v>
      </c>
      <c r="D6295" s="2">
        <v>41701</v>
      </c>
      <c r="E6295" s="1" t="s">
        <v>26364</v>
      </c>
      <c r="F6295" s="1">
        <v>100525</v>
      </c>
      <c r="G6295" s="15">
        <v>0</v>
      </c>
      <c r="H6295" s="1" t="s">
        <v>24511</v>
      </c>
      <c r="I6295" s="1">
        <v>1000</v>
      </c>
      <c r="J6295" s="19">
        <v>70024</v>
      </c>
      <c r="K6295" s="1">
        <v>0</v>
      </c>
      <c r="L6295" s="1">
        <v>6</v>
      </c>
      <c r="M6295" s="1">
        <v>0</v>
      </c>
      <c r="N6295" s="1">
        <v>1</v>
      </c>
      <c r="O6295" s="7">
        <f>VLOOKUP(J6295,DIM_Products!A:G,6,FALSE) * L6295 * (1-M6295)</f>
        <v>1035.72</v>
      </c>
      <c r="P6295" s="7">
        <f t="shared" si="392"/>
        <v>2634.3919999999998</v>
      </c>
      <c r="Q6295" s="13">
        <f t="shared" si="393"/>
        <v>0.39315333481122022</v>
      </c>
      <c r="R6295" s="7">
        <f t="shared" si="394"/>
        <v>1035.72</v>
      </c>
      <c r="S6295">
        <f t="shared" si="395"/>
        <v>0</v>
      </c>
      <c r="T6295">
        <v>0</v>
      </c>
      <c r="U6295" s="13">
        <f>1/COUNTIF(B:B,Orders[[#This Row],[Order ID]])</f>
        <v>0.25</v>
      </c>
      <c r="V6295">
        <f>IF(SUMIF(F:F,Orders[[#This Row],[DW_Customer]],U:U)&gt;1,1,0)</f>
        <v>1</v>
      </c>
    </row>
    <row r="6296" spans="1:22" x14ac:dyDescent="0.35">
      <c r="A6296">
        <v>54261</v>
      </c>
      <c r="B6296" s="1" t="s">
        <v>10587</v>
      </c>
      <c r="C6296" s="2">
        <v>41701</v>
      </c>
      <c r="D6296" s="2">
        <v>41701</v>
      </c>
      <c r="E6296" s="1" t="s">
        <v>26364</v>
      </c>
      <c r="F6296" s="1">
        <v>100525</v>
      </c>
      <c r="G6296" s="15">
        <v>0</v>
      </c>
      <c r="H6296" s="1" t="s">
        <v>24511</v>
      </c>
      <c r="I6296" s="1">
        <v>1000</v>
      </c>
      <c r="J6296" s="19">
        <v>71563</v>
      </c>
      <c r="K6296" s="1">
        <v>0</v>
      </c>
      <c r="L6296" s="1">
        <v>7</v>
      </c>
      <c r="M6296" s="1">
        <v>0</v>
      </c>
      <c r="N6296" s="1">
        <v>1</v>
      </c>
      <c r="O6296" s="7">
        <f>VLOOKUP(J6296,DIM_Products!A:G,6,FALSE) * L6296 * (1-M6296)</f>
        <v>1187.6480000000001</v>
      </c>
      <c r="P6296" s="7">
        <f t="shared" si="392"/>
        <v>2634.3919999999998</v>
      </c>
      <c r="Q6296" s="13">
        <f t="shared" si="393"/>
        <v>0.45082432682759443</v>
      </c>
      <c r="R6296" s="7">
        <f t="shared" si="394"/>
        <v>1187.6480000000001</v>
      </c>
      <c r="S6296">
        <f t="shared" si="395"/>
        <v>0</v>
      </c>
      <c r="T6296">
        <v>0</v>
      </c>
      <c r="U6296" s="13">
        <f>1/COUNTIF(B:B,Orders[[#This Row],[Order ID]])</f>
        <v>0.25</v>
      </c>
      <c r="V6296">
        <f>IF(SUMIF(F:F,Orders[[#This Row],[DW_Customer]],U:U)&gt;1,1,0)</f>
        <v>1</v>
      </c>
    </row>
    <row r="6297" spans="1:22" x14ac:dyDescent="0.35">
      <c r="A6297">
        <v>56467</v>
      </c>
      <c r="B6297" s="1" t="s">
        <v>10587</v>
      </c>
      <c r="C6297" s="2">
        <v>41701</v>
      </c>
      <c r="D6297" s="2">
        <v>41701</v>
      </c>
      <c r="E6297" s="1" t="s">
        <v>26364</v>
      </c>
      <c r="F6297" s="1">
        <v>100525</v>
      </c>
      <c r="G6297" s="15">
        <v>0</v>
      </c>
      <c r="H6297" s="1" t="s">
        <v>24511</v>
      </c>
      <c r="I6297" s="1">
        <v>1000</v>
      </c>
      <c r="J6297" s="19">
        <v>71252</v>
      </c>
      <c r="K6297" s="1">
        <v>0</v>
      </c>
      <c r="L6297" s="1">
        <v>3</v>
      </c>
      <c r="M6297" s="1">
        <v>0</v>
      </c>
      <c r="N6297" s="1">
        <v>1</v>
      </c>
      <c r="O6297" s="7">
        <f>VLOOKUP(J6297,DIM_Products!A:G,6,FALSE) * L6297 * (1-M6297)</f>
        <v>400.464</v>
      </c>
      <c r="P6297" s="7">
        <f t="shared" si="392"/>
        <v>2634.3919999999998</v>
      </c>
      <c r="Q6297" s="13">
        <f t="shared" si="393"/>
        <v>0.15201382330344157</v>
      </c>
      <c r="R6297" s="7">
        <f t="shared" si="394"/>
        <v>400.464</v>
      </c>
      <c r="S6297">
        <f t="shared" si="395"/>
        <v>0</v>
      </c>
      <c r="T6297">
        <v>0</v>
      </c>
      <c r="U6297" s="13">
        <f>1/COUNTIF(B:B,Orders[[#This Row],[Order ID]])</f>
        <v>0.25</v>
      </c>
      <c r="V6297">
        <f>IF(SUMIF(F:F,Orders[[#This Row],[DW_Customer]],U:U)&gt;1,1,0)</f>
        <v>1</v>
      </c>
    </row>
    <row r="6298" spans="1:22" x14ac:dyDescent="0.35">
      <c r="A6298">
        <v>57570</v>
      </c>
      <c r="B6298" s="1" t="s">
        <v>22920</v>
      </c>
      <c r="C6298" s="2">
        <v>41684</v>
      </c>
      <c r="D6298" s="2">
        <v>41688</v>
      </c>
      <c r="E6298" s="1" t="s">
        <v>24503</v>
      </c>
      <c r="F6298" s="1">
        <v>101110</v>
      </c>
      <c r="G6298" s="15">
        <v>0</v>
      </c>
      <c r="H6298" s="1" t="s">
        <v>24510</v>
      </c>
      <c r="I6298" s="1">
        <v>0</v>
      </c>
      <c r="J6298" s="19">
        <v>71099</v>
      </c>
      <c r="K6298" s="1">
        <v>25</v>
      </c>
      <c r="L6298" s="1">
        <v>3</v>
      </c>
      <c r="M6298" s="1">
        <v>0</v>
      </c>
      <c r="N6298" s="1">
        <v>1</v>
      </c>
      <c r="O6298" s="7">
        <f>VLOOKUP(J6298,DIM_Products!A:G,6,FALSE) * L6298 * (1-M6298)</f>
        <v>173.88</v>
      </c>
      <c r="P6298" s="7">
        <f t="shared" si="392"/>
        <v>173.88</v>
      </c>
      <c r="Q6298" s="13">
        <f t="shared" si="393"/>
        <v>1</v>
      </c>
      <c r="R6298" s="7">
        <f t="shared" si="394"/>
        <v>198.88</v>
      </c>
      <c r="S6298">
        <f t="shared" si="395"/>
        <v>4</v>
      </c>
      <c r="T6298">
        <v>0</v>
      </c>
      <c r="U6298" s="13">
        <f>1/COUNTIF(B:B,Orders[[#This Row],[Order ID]])</f>
        <v>1</v>
      </c>
      <c r="V6298">
        <f>IF(SUMIF(F:F,Orders[[#This Row],[DW_Customer]],U:U)&gt;1,1,0)</f>
        <v>1</v>
      </c>
    </row>
    <row r="6299" spans="1:22" x14ac:dyDescent="0.35">
      <c r="A6299">
        <v>51750</v>
      </c>
      <c r="B6299" s="1" t="s">
        <v>18985</v>
      </c>
      <c r="C6299" s="2">
        <v>41962</v>
      </c>
      <c r="D6299" s="2">
        <v>41962</v>
      </c>
      <c r="E6299" s="1" t="s">
        <v>26364</v>
      </c>
      <c r="F6299" s="1">
        <v>100151</v>
      </c>
      <c r="G6299" s="15">
        <v>0</v>
      </c>
      <c r="H6299" s="1" t="s">
        <v>24511</v>
      </c>
      <c r="I6299" s="1">
        <v>766</v>
      </c>
      <c r="J6299" s="19">
        <v>70810</v>
      </c>
      <c r="K6299" s="1">
        <v>0</v>
      </c>
      <c r="L6299" s="1">
        <v>5</v>
      </c>
      <c r="M6299" s="1">
        <v>0</v>
      </c>
      <c r="N6299" s="1">
        <v>1</v>
      </c>
      <c r="O6299" s="7">
        <f>VLOOKUP(J6299,DIM_Products!A:G,6,FALSE) * L6299 * (1-M6299)</f>
        <v>30.899999999999995</v>
      </c>
      <c r="P6299" s="7">
        <f t="shared" si="392"/>
        <v>30.899999999999995</v>
      </c>
      <c r="Q6299" s="13">
        <f t="shared" si="393"/>
        <v>1</v>
      </c>
      <c r="R6299" s="7">
        <f t="shared" si="394"/>
        <v>30.899999999999995</v>
      </c>
      <c r="S6299">
        <f t="shared" si="395"/>
        <v>0</v>
      </c>
      <c r="T6299">
        <v>1</v>
      </c>
      <c r="U6299" s="13">
        <f>1/COUNTIF(B:B,Orders[[#This Row],[Order ID]])</f>
        <v>1</v>
      </c>
      <c r="V6299">
        <f>IF(SUMIF(F:F,Orders[[#This Row],[DW_Customer]],U:U)&gt;1,1,0)</f>
        <v>1</v>
      </c>
    </row>
    <row r="6300" spans="1:22" x14ac:dyDescent="0.35">
      <c r="A6300">
        <v>51637</v>
      </c>
      <c r="B6300" s="1" t="s">
        <v>20766</v>
      </c>
      <c r="C6300" s="2">
        <v>41996</v>
      </c>
      <c r="D6300" s="2">
        <v>41996</v>
      </c>
      <c r="E6300" s="1" t="s">
        <v>26364</v>
      </c>
      <c r="F6300" s="1">
        <v>101130</v>
      </c>
      <c r="G6300" s="15">
        <v>0</v>
      </c>
      <c r="H6300" s="1" t="s">
        <v>24511</v>
      </c>
      <c r="I6300" s="1">
        <v>648</v>
      </c>
      <c r="J6300" s="19">
        <v>70553</v>
      </c>
      <c r="K6300" s="1">
        <v>0</v>
      </c>
      <c r="L6300" s="1">
        <v>5</v>
      </c>
      <c r="M6300" s="1">
        <v>0.2</v>
      </c>
      <c r="N6300" s="1">
        <v>1</v>
      </c>
      <c r="O6300" s="7">
        <f>VLOOKUP(J6300,DIM_Products!A:G,6,FALSE) * L6300 * (1-M6300)</f>
        <v>1084.104</v>
      </c>
      <c r="P6300" s="7">
        <f t="shared" si="392"/>
        <v>1248.144</v>
      </c>
      <c r="Q6300" s="13">
        <f t="shared" si="393"/>
        <v>0.86857285697804099</v>
      </c>
      <c r="R6300" s="7">
        <f t="shared" si="394"/>
        <v>1084.104</v>
      </c>
      <c r="S6300">
        <f t="shared" si="395"/>
        <v>0</v>
      </c>
      <c r="T6300">
        <v>0</v>
      </c>
      <c r="U6300" s="13">
        <f>1/COUNTIF(B:B,Orders[[#This Row],[Order ID]])</f>
        <v>0.33333333333333331</v>
      </c>
      <c r="V6300">
        <f>IF(SUMIF(F:F,Orders[[#This Row],[DW_Customer]],U:U)&gt;1,1,0)</f>
        <v>1</v>
      </c>
    </row>
    <row r="6301" spans="1:22" x14ac:dyDescent="0.35">
      <c r="A6301">
        <v>62151</v>
      </c>
      <c r="B6301" s="1" t="s">
        <v>20766</v>
      </c>
      <c r="C6301" s="2">
        <v>41996</v>
      </c>
      <c r="D6301" s="2">
        <v>41996</v>
      </c>
      <c r="E6301" s="1" t="s">
        <v>26364</v>
      </c>
      <c r="F6301" s="1">
        <v>101130</v>
      </c>
      <c r="G6301" s="15">
        <v>0</v>
      </c>
      <c r="H6301" s="1" t="s">
        <v>24511</v>
      </c>
      <c r="I6301" s="1">
        <v>648</v>
      </c>
      <c r="J6301" s="19">
        <v>70915</v>
      </c>
      <c r="K6301" s="1">
        <v>0</v>
      </c>
      <c r="L6301" s="1">
        <v>5</v>
      </c>
      <c r="M6301" s="1">
        <v>0.2</v>
      </c>
      <c r="N6301" s="1">
        <v>1</v>
      </c>
      <c r="O6301" s="7">
        <f>VLOOKUP(J6301,DIM_Products!A:G,6,FALSE) * L6301 * (1-M6301)</f>
        <v>151.76</v>
      </c>
      <c r="P6301" s="7">
        <f t="shared" si="392"/>
        <v>1248.144</v>
      </c>
      <c r="Q6301" s="13">
        <f t="shared" si="393"/>
        <v>0.1215885346562576</v>
      </c>
      <c r="R6301" s="7">
        <f t="shared" si="394"/>
        <v>151.76</v>
      </c>
      <c r="S6301">
        <f t="shared" si="395"/>
        <v>0</v>
      </c>
      <c r="T6301">
        <v>0</v>
      </c>
      <c r="U6301" s="13">
        <f>1/COUNTIF(B:B,Orders[[#This Row],[Order ID]])</f>
        <v>0.33333333333333331</v>
      </c>
      <c r="V6301">
        <f>IF(SUMIF(F:F,Orders[[#This Row],[DW_Customer]],U:U)&gt;1,1,0)</f>
        <v>1</v>
      </c>
    </row>
    <row r="6302" spans="1:22" x14ac:dyDescent="0.35">
      <c r="A6302">
        <v>69799</v>
      </c>
      <c r="B6302" s="1" t="s">
        <v>20766</v>
      </c>
      <c r="C6302" s="2">
        <v>41996</v>
      </c>
      <c r="D6302" s="2">
        <v>41996</v>
      </c>
      <c r="E6302" s="1" t="s">
        <v>26364</v>
      </c>
      <c r="F6302" s="1">
        <v>101130</v>
      </c>
      <c r="G6302" s="15">
        <v>0</v>
      </c>
      <c r="H6302" s="1" t="s">
        <v>24511</v>
      </c>
      <c r="I6302" s="1">
        <v>648</v>
      </c>
      <c r="J6302" s="19">
        <v>70880</v>
      </c>
      <c r="K6302" s="1">
        <v>0</v>
      </c>
      <c r="L6302" s="1">
        <v>5</v>
      </c>
      <c r="M6302" s="1">
        <v>0.8</v>
      </c>
      <c r="N6302" s="1">
        <v>1</v>
      </c>
      <c r="O6302" s="7">
        <f>VLOOKUP(J6302,DIM_Products!A:G,6,FALSE) * L6302 * (1-M6302)</f>
        <v>12.279999999999998</v>
      </c>
      <c r="P6302" s="7">
        <f t="shared" si="392"/>
        <v>1248.144</v>
      </c>
      <c r="Q6302" s="13">
        <f t="shared" si="393"/>
        <v>9.8386083657013915E-3</v>
      </c>
      <c r="R6302" s="7">
        <f t="shared" si="394"/>
        <v>12.279999999999998</v>
      </c>
      <c r="S6302">
        <f t="shared" si="395"/>
        <v>0</v>
      </c>
      <c r="T6302">
        <v>0</v>
      </c>
      <c r="U6302" s="13">
        <f>1/COUNTIF(B:B,Orders[[#This Row],[Order ID]])</f>
        <v>0.33333333333333331</v>
      </c>
      <c r="V6302">
        <f>IF(SUMIF(F:F,Orders[[#This Row],[DW_Customer]],U:U)&gt;1,1,0)</f>
        <v>1</v>
      </c>
    </row>
    <row r="6303" spans="1:22" x14ac:dyDescent="0.35">
      <c r="A6303">
        <v>65066</v>
      </c>
      <c r="B6303" s="1" t="s">
        <v>21242</v>
      </c>
      <c r="C6303" s="2">
        <v>41828</v>
      </c>
      <c r="D6303" s="2">
        <v>41830</v>
      </c>
      <c r="E6303" s="1" t="s">
        <v>24501</v>
      </c>
      <c r="F6303" s="1">
        <v>100459</v>
      </c>
      <c r="G6303" s="15">
        <v>0</v>
      </c>
      <c r="H6303" s="1" t="s">
        <v>24510</v>
      </c>
      <c r="I6303" s="1">
        <v>0</v>
      </c>
      <c r="J6303" s="19">
        <v>70472</v>
      </c>
      <c r="K6303" s="1">
        <v>0</v>
      </c>
      <c r="L6303" s="1">
        <v>3</v>
      </c>
      <c r="M6303" s="1">
        <v>0.2</v>
      </c>
      <c r="N6303" s="1">
        <v>1</v>
      </c>
      <c r="O6303" s="7">
        <f>VLOOKUP(J6303,DIM_Products!A:G,6,FALSE) * L6303 * (1-M6303)</f>
        <v>501.42240000000004</v>
      </c>
      <c r="P6303" s="7">
        <f t="shared" si="392"/>
        <v>501.42240000000004</v>
      </c>
      <c r="Q6303" s="13">
        <f t="shared" si="393"/>
        <v>1</v>
      </c>
      <c r="R6303" s="7">
        <f t="shared" si="394"/>
        <v>501.42240000000004</v>
      </c>
      <c r="S6303">
        <f t="shared" si="395"/>
        <v>2</v>
      </c>
      <c r="T6303">
        <v>0</v>
      </c>
      <c r="U6303" s="13">
        <f>1/COUNTIF(B:B,Orders[[#This Row],[Order ID]])</f>
        <v>1</v>
      </c>
      <c r="V6303">
        <f>IF(SUMIF(F:F,Orders[[#This Row],[DW_Customer]],U:U)&gt;1,1,0)</f>
        <v>1</v>
      </c>
    </row>
    <row r="6304" spans="1:22" x14ac:dyDescent="0.35">
      <c r="A6304">
        <v>63546</v>
      </c>
      <c r="B6304" s="1" t="s">
        <v>22680</v>
      </c>
      <c r="C6304" s="2">
        <v>41815</v>
      </c>
      <c r="D6304" s="2">
        <v>41815</v>
      </c>
      <c r="E6304" s="1" t="s">
        <v>26364</v>
      </c>
      <c r="F6304" s="1">
        <v>100299</v>
      </c>
      <c r="G6304" s="15">
        <v>0</v>
      </c>
      <c r="H6304" s="1" t="s">
        <v>24511</v>
      </c>
      <c r="I6304" s="1">
        <v>119</v>
      </c>
      <c r="J6304" s="19">
        <v>71031</v>
      </c>
      <c r="K6304" s="1">
        <v>0</v>
      </c>
      <c r="L6304" s="1">
        <v>3</v>
      </c>
      <c r="M6304" s="1">
        <v>0.2</v>
      </c>
      <c r="N6304" s="1">
        <v>1</v>
      </c>
      <c r="O6304" s="7">
        <f>VLOOKUP(J6304,DIM_Products!A:G,6,FALSE) * L6304 * (1-M6304)</f>
        <v>89.13600000000001</v>
      </c>
      <c r="P6304" s="7">
        <f t="shared" si="392"/>
        <v>89.13600000000001</v>
      </c>
      <c r="Q6304" s="13">
        <f t="shared" si="393"/>
        <v>1</v>
      </c>
      <c r="R6304" s="7">
        <f t="shared" si="394"/>
        <v>89.13600000000001</v>
      </c>
      <c r="S6304">
        <f t="shared" si="395"/>
        <v>0</v>
      </c>
      <c r="T6304">
        <v>0</v>
      </c>
      <c r="U6304" s="13">
        <f>1/COUNTIF(B:B,Orders[[#This Row],[Order ID]])</f>
        <v>1</v>
      </c>
      <c r="V6304">
        <f>IF(SUMIF(F:F,Orders[[#This Row],[DW_Customer]],U:U)&gt;1,1,0)</f>
        <v>1</v>
      </c>
    </row>
    <row r="6305" spans="1:22" x14ac:dyDescent="0.35">
      <c r="A6305">
        <v>58119</v>
      </c>
      <c r="B6305" s="1" t="s">
        <v>21603</v>
      </c>
      <c r="C6305" s="2">
        <v>41965</v>
      </c>
      <c r="D6305" s="2">
        <v>41965</v>
      </c>
      <c r="E6305" s="1" t="s">
        <v>26364</v>
      </c>
      <c r="F6305" s="1">
        <v>101550</v>
      </c>
      <c r="G6305" s="15">
        <v>0</v>
      </c>
      <c r="H6305" s="1" t="s">
        <v>24511</v>
      </c>
      <c r="I6305" s="1">
        <v>551</v>
      </c>
      <c r="J6305" s="19">
        <v>70626</v>
      </c>
      <c r="K6305" s="1">
        <v>0</v>
      </c>
      <c r="L6305" s="1">
        <v>2</v>
      </c>
      <c r="M6305" s="1">
        <v>0.2</v>
      </c>
      <c r="N6305" s="1">
        <v>1</v>
      </c>
      <c r="O6305" s="7">
        <f>VLOOKUP(J6305,DIM_Products!A:G,6,FALSE) * L6305 * (1-M6305)</f>
        <v>346.7328</v>
      </c>
      <c r="P6305" s="7">
        <f t="shared" si="392"/>
        <v>442.37279999999998</v>
      </c>
      <c r="Q6305" s="13">
        <f t="shared" si="393"/>
        <v>0.78380225909007062</v>
      </c>
      <c r="R6305" s="7">
        <f t="shared" si="394"/>
        <v>346.7328</v>
      </c>
      <c r="S6305">
        <f t="shared" si="395"/>
        <v>0</v>
      </c>
      <c r="T6305">
        <v>1</v>
      </c>
      <c r="U6305" s="13">
        <f>1/COUNTIF(B:B,Orders[[#This Row],[Order ID]])</f>
        <v>0.5</v>
      </c>
      <c r="V6305">
        <f>IF(SUMIF(F:F,Orders[[#This Row],[DW_Customer]],U:U)&gt;1,1,0)</f>
        <v>1</v>
      </c>
    </row>
    <row r="6306" spans="1:22" x14ac:dyDescent="0.35">
      <c r="A6306">
        <v>67269</v>
      </c>
      <c r="B6306" s="1" t="s">
        <v>21603</v>
      </c>
      <c r="C6306" s="2">
        <v>41965</v>
      </c>
      <c r="D6306" s="2">
        <v>41965</v>
      </c>
      <c r="E6306" s="1" t="s">
        <v>26364</v>
      </c>
      <c r="F6306" s="1">
        <v>101550</v>
      </c>
      <c r="G6306" s="15">
        <v>0</v>
      </c>
      <c r="H6306" s="1" t="s">
        <v>24511</v>
      </c>
      <c r="I6306" s="1">
        <v>551</v>
      </c>
      <c r="J6306" s="19">
        <v>70316</v>
      </c>
      <c r="K6306" s="1">
        <v>0</v>
      </c>
      <c r="L6306" s="1">
        <v>4</v>
      </c>
      <c r="M6306" s="1">
        <v>0</v>
      </c>
      <c r="N6306" s="1">
        <v>1</v>
      </c>
      <c r="O6306" s="7">
        <f>VLOOKUP(J6306,DIM_Products!A:G,6,FALSE) * L6306 * (1-M6306)</f>
        <v>95.64</v>
      </c>
      <c r="P6306" s="7">
        <f t="shared" si="392"/>
        <v>442.37279999999998</v>
      </c>
      <c r="Q6306" s="13">
        <f t="shared" si="393"/>
        <v>0.21619774090992938</v>
      </c>
      <c r="R6306" s="7">
        <f t="shared" si="394"/>
        <v>95.64</v>
      </c>
      <c r="S6306">
        <f t="shared" si="395"/>
        <v>0</v>
      </c>
      <c r="T6306">
        <v>1</v>
      </c>
      <c r="U6306" s="13">
        <f>1/COUNTIF(B:B,Orders[[#This Row],[Order ID]])</f>
        <v>0.5</v>
      </c>
      <c r="V6306">
        <f>IF(SUMIF(F:F,Orders[[#This Row],[DW_Customer]],U:U)&gt;1,1,0)</f>
        <v>1</v>
      </c>
    </row>
    <row r="6307" spans="1:22" x14ac:dyDescent="0.35">
      <c r="A6307">
        <v>62904</v>
      </c>
      <c r="B6307" s="1" t="s">
        <v>23522</v>
      </c>
      <c r="C6307" s="2">
        <v>41948</v>
      </c>
      <c r="D6307" s="2">
        <v>41955</v>
      </c>
      <c r="E6307" s="1" t="s">
        <v>24503</v>
      </c>
      <c r="F6307" s="1">
        <v>100382</v>
      </c>
      <c r="G6307" s="15">
        <v>0</v>
      </c>
      <c r="H6307" s="1" t="s">
        <v>24510</v>
      </c>
      <c r="I6307" s="1">
        <v>0</v>
      </c>
      <c r="J6307" s="19">
        <v>70851</v>
      </c>
      <c r="K6307" s="1">
        <v>0</v>
      </c>
      <c r="L6307" s="1">
        <v>2</v>
      </c>
      <c r="M6307" s="1">
        <v>0.2</v>
      </c>
      <c r="N6307" s="1">
        <v>1</v>
      </c>
      <c r="O6307" s="7">
        <f>VLOOKUP(J6307,DIM_Products!A:G,6,FALSE) * L6307 * (1-M6307)</f>
        <v>33.312000000000005</v>
      </c>
      <c r="P6307" s="7">
        <f t="shared" si="392"/>
        <v>33.312000000000005</v>
      </c>
      <c r="Q6307" s="13">
        <f t="shared" si="393"/>
        <v>1</v>
      </c>
      <c r="R6307" s="7">
        <f t="shared" si="394"/>
        <v>33.312000000000005</v>
      </c>
      <c r="S6307">
        <f t="shared" si="395"/>
        <v>7</v>
      </c>
      <c r="T6307">
        <v>0</v>
      </c>
      <c r="U6307" s="13">
        <f>1/COUNTIF(B:B,Orders[[#This Row],[Order ID]])</f>
        <v>1</v>
      </c>
      <c r="V6307">
        <f>IF(SUMIF(F:F,Orders[[#This Row],[DW_Customer]],U:U)&gt;1,1,0)</f>
        <v>1</v>
      </c>
    </row>
    <row r="6308" spans="1:22" x14ac:dyDescent="0.35">
      <c r="A6308">
        <v>62838</v>
      </c>
      <c r="B6308" s="1" t="s">
        <v>23271</v>
      </c>
      <c r="C6308" s="2">
        <v>41724</v>
      </c>
      <c r="D6308" s="2">
        <v>41730</v>
      </c>
      <c r="E6308" s="1" t="s">
        <v>24503</v>
      </c>
      <c r="F6308" s="1">
        <v>100671</v>
      </c>
      <c r="G6308" s="15">
        <v>0</v>
      </c>
      <c r="H6308" s="1" t="s">
        <v>24510</v>
      </c>
      <c r="I6308" s="1">
        <v>0</v>
      </c>
      <c r="J6308" s="19">
        <v>70979</v>
      </c>
      <c r="K6308" s="1">
        <v>15</v>
      </c>
      <c r="L6308" s="1">
        <v>5</v>
      </c>
      <c r="M6308" s="1">
        <v>0</v>
      </c>
      <c r="N6308" s="1">
        <v>1</v>
      </c>
      <c r="O6308" s="7">
        <f>VLOOKUP(J6308,DIM_Products!A:G,6,FALSE) * L6308 * (1-M6308)</f>
        <v>961.48000000000013</v>
      </c>
      <c r="P6308" s="7">
        <f t="shared" si="392"/>
        <v>961.48000000000013</v>
      </c>
      <c r="Q6308" s="13">
        <f t="shared" si="393"/>
        <v>1</v>
      </c>
      <c r="R6308" s="7">
        <f t="shared" si="394"/>
        <v>976.48000000000013</v>
      </c>
      <c r="S6308">
        <f t="shared" si="395"/>
        <v>6</v>
      </c>
      <c r="T6308">
        <v>0</v>
      </c>
      <c r="U6308" s="13">
        <f>1/COUNTIF(B:B,Orders[[#This Row],[Order ID]])</f>
        <v>1</v>
      </c>
      <c r="V6308">
        <f>IF(SUMIF(F:F,Orders[[#This Row],[DW_Customer]],U:U)&gt;1,1,0)</f>
        <v>1</v>
      </c>
    </row>
    <row r="6309" spans="1:22" x14ac:dyDescent="0.35">
      <c r="A6309">
        <v>32136</v>
      </c>
      <c r="B6309" s="1" t="s">
        <v>5208</v>
      </c>
      <c r="C6309" s="2">
        <v>41807</v>
      </c>
      <c r="D6309" s="2">
        <v>41807</v>
      </c>
      <c r="E6309" s="1" t="s">
        <v>26364</v>
      </c>
      <c r="F6309" s="1">
        <v>101454</v>
      </c>
      <c r="G6309" s="15">
        <v>0</v>
      </c>
      <c r="H6309" s="1" t="s">
        <v>24511</v>
      </c>
      <c r="I6309" s="1">
        <v>652</v>
      </c>
      <c r="J6309" s="19">
        <v>70160</v>
      </c>
      <c r="K6309" s="1">
        <v>0</v>
      </c>
      <c r="L6309" s="1">
        <v>7</v>
      </c>
      <c r="M6309" s="1">
        <v>0.2</v>
      </c>
      <c r="N6309" s="1">
        <v>1</v>
      </c>
      <c r="O6309" s="7">
        <f>VLOOKUP(J6309,DIM_Products!A:G,6,FALSE) * L6309 * (1-M6309)</f>
        <v>223.32800000000003</v>
      </c>
      <c r="P6309" s="7">
        <f t="shared" si="392"/>
        <v>464.64800000000008</v>
      </c>
      <c r="Q6309" s="13">
        <f t="shared" si="393"/>
        <v>0.48063910745338406</v>
      </c>
      <c r="R6309" s="7">
        <f t="shared" si="394"/>
        <v>223.32800000000003</v>
      </c>
      <c r="S6309">
        <f t="shared" si="395"/>
        <v>0</v>
      </c>
      <c r="T6309">
        <v>0</v>
      </c>
      <c r="U6309" s="13">
        <f>1/COUNTIF(B:B,Orders[[#This Row],[Order ID]])</f>
        <v>0.5</v>
      </c>
      <c r="V6309">
        <f>IF(SUMIF(F:F,Orders[[#This Row],[DW_Customer]],U:U)&gt;1,1,0)</f>
        <v>1</v>
      </c>
    </row>
    <row r="6310" spans="1:22" x14ac:dyDescent="0.35">
      <c r="A6310">
        <v>64668</v>
      </c>
      <c r="B6310" s="1" t="s">
        <v>5208</v>
      </c>
      <c r="C6310" s="2">
        <v>41807</v>
      </c>
      <c r="D6310" s="2">
        <v>41807</v>
      </c>
      <c r="E6310" s="1" t="s">
        <v>26364</v>
      </c>
      <c r="F6310" s="1">
        <v>101454</v>
      </c>
      <c r="G6310" s="15">
        <v>0</v>
      </c>
      <c r="H6310" s="1" t="s">
        <v>24511</v>
      </c>
      <c r="I6310" s="1">
        <v>652</v>
      </c>
      <c r="J6310" s="19">
        <v>71385</v>
      </c>
      <c r="K6310" s="1">
        <v>0</v>
      </c>
      <c r="L6310" s="1">
        <v>2</v>
      </c>
      <c r="M6310" s="1">
        <v>0</v>
      </c>
      <c r="N6310" s="1">
        <v>1</v>
      </c>
      <c r="O6310" s="7">
        <f>VLOOKUP(J6310,DIM_Products!A:G,6,FALSE) * L6310 * (1-M6310)</f>
        <v>241.32000000000005</v>
      </c>
      <c r="P6310" s="7">
        <f t="shared" si="392"/>
        <v>464.64800000000008</v>
      </c>
      <c r="Q6310" s="13">
        <f t="shared" si="393"/>
        <v>0.51936089254661599</v>
      </c>
      <c r="R6310" s="7">
        <f t="shared" si="394"/>
        <v>241.32000000000005</v>
      </c>
      <c r="S6310">
        <f t="shared" si="395"/>
        <v>0</v>
      </c>
      <c r="T6310">
        <v>0</v>
      </c>
      <c r="U6310" s="13">
        <f>1/COUNTIF(B:B,Orders[[#This Row],[Order ID]])</f>
        <v>0.5</v>
      </c>
      <c r="V6310">
        <f>IF(SUMIF(F:F,Orders[[#This Row],[DW_Customer]],U:U)&gt;1,1,0)</f>
        <v>1</v>
      </c>
    </row>
    <row r="6311" spans="1:22" x14ac:dyDescent="0.35">
      <c r="A6311">
        <v>40054</v>
      </c>
      <c r="B6311" s="1" t="s">
        <v>13511</v>
      </c>
      <c r="C6311" s="2">
        <v>41979</v>
      </c>
      <c r="D6311" s="2">
        <v>41985</v>
      </c>
      <c r="E6311" s="1" t="s">
        <v>24503</v>
      </c>
      <c r="F6311" s="1">
        <v>100803</v>
      </c>
      <c r="G6311" s="15">
        <v>0</v>
      </c>
      <c r="H6311" s="1" t="s">
        <v>24510</v>
      </c>
      <c r="I6311" s="1">
        <v>0</v>
      </c>
      <c r="J6311" s="19">
        <v>71454</v>
      </c>
      <c r="K6311" s="1">
        <v>0</v>
      </c>
      <c r="L6311" s="1">
        <v>5</v>
      </c>
      <c r="M6311" s="1">
        <v>0</v>
      </c>
      <c r="N6311" s="1">
        <v>1</v>
      </c>
      <c r="O6311" s="7">
        <f>VLOOKUP(J6311,DIM_Products!A:G,6,FALSE) * L6311 * (1-M6311)</f>
        <v>622.95000000000005</v>
      </c>
      <c r="P6311" s="7">
        <f t="shared" si="392"/>
        <v>817.43400000000008</v>
      </c>
      <c r="Q6311" s="13">
        <f t="shared" si="393"/>
        <v>0.76207987433847868</v>
      </c>
      <c r="R6311" s="7">
        <f t="shared" si="394"/>
        <v>622.95000000000005</v>
      </c>
      <c r="S6311">
        <f t="shared" si="395"/>
        <v>6</v>
      </c>
      <c r="T6311">
        <v>0</v>
      </c>
      <c r="U6311" s="13">
        <f>1/COUNTIF(B:B,Orders[[#This Row],[Order ID]])</f>
        <v>0.33333333333333331</v>
      </c>
      <c r="V6311">
        <f>IF(SUMIF(F:F,Orders[[#This Row],[DW_Customer]],U:U)&gt;1,1,0)</f>
        <v>1</v>
      </c>
    </row>
    <row r="6312" spans="1:22" x14ac:dyDescent="0.35">
      <c r="A6312">
        <v>54128</v>
      </c>
      <c r="B6312" s="1" t="s">
        <v>13511</v>
      </c>
      <c r="C6312" s="2">
        <v>41979</v>
      </c>
      <c r="D6312" s="2">
        <v>41985</v>
      </c>
      <c r="E6312" s="1" t="s">
        <v>24503</v>
      </c>
      <c r="F6312" s="1">
        <v>100803</v>
      </c>
      <c r="G6312" s="15">
        <v>0</v>
      </c>
      <c r="H6312" s="1" t="s">
        <v>24510</v>
      </c>
      <c r="I6312" s="1">
        <v>0</v>
      </c>
      <c r="J6312" s="19">
        <v>70323</v>
      </c>
      <c r="K6312" s="1">
        <v>0</v>
      </c>
      <c r="L6312" s="1">
        <v>2</v>
      </c>
      <c r="M6312" s="1">
        <v>0</v>
      </c>
      <c r="N6312" s="1">
        <v>1</v>
      </c>
      <c r="O6312" s="7">
        <f>VLOOKUP(J6312,DIM_Products!A:G,6,FALSE) * L6312 * (1-M6312)</f>
        <v>100.74</v>
      </c>
      <c r="P6312" s="7">
        <f t="shared" si="392"/>
        <v>817.43400000000008</v>
      </c>
      <c r="Q6312" s="13">
        <f t="shared" si="393"/>
        <v>0.12323930739362442</v>
      </c>
      <c r="R6312" s="7">
        <f t="shared" si="394"/>
        <v>100.74</v>
      </c>
      <c r="S6312">
        <f t="shared" si="395"/>
        <v>6</v>
      </c>
      <c r="T6312">
        <v>0</v>
      </c>
      <c r="U6312" s="13">
        <f>1/COUNTIF(B:B,Orders[[#This Row],[Order ID]])</f>
        <v>0.33333333333333331</v>
      </c>
      <c r="V6312">
        <f>IF(SUMIF(F:F,Orders[[#This Row],[DW_Customer]],U:U)&gt;1,1,0)</f>
        <v>1</v>
      </c>
    </row>
    <row r="6313" spans="1:22" x14ac:dyDescent="0.35">
      <c r="A6313">
        <v>63811</v>
      </c>
      <c r="B6313" s="1" t="s">
        <v>13511</v>
      </c>
      <c r="C6313" s="2">
        <v>41979</v>
      </c>
      <c r="D6313" s="2">
        <v>41985</v>
      </c>
      <c r="E6313" s="1" t="s">
        <v>24503</v>
      </c>
      <c r="F6313" s="1">
        <v>100803</v>
      </c>
      <c r="G6313" s="15">
        <v>0</v>
      </c>
      <c r="H6313" s="1" t="s">
        <v>24510</v>
      </c>
      <c r="I6313" s="1">
        <v>0</v>
      </c>
      <c r="J6313" s="19">
        <v>70222</v>
      </c>
      <c r="K6313" s="1">
        <v>0</v>
      </c>
      <c r="L6313" s="1">
        <v>3</v>
      </c>
      <c r="M6313" s="1">
        <v>0</v>
      </c>
      <c r="N6313" s="1">
        <v>1</v>
      </c>
      <c r="O6313" s="7">
        <f>VLOOKUP(J6313,DIM_Products!A:G,6,FALSE) * L6313 * (1-M6313)</f>
        <v>93.744000000000028</v>
      </c>
      <c r="P6313" s="7">
        <f t="shared" si="392"/>
        <v>817.43400000000008</v>
      </c>
      <c r="Q6313" s="13">
        <f t="shared" si="393"/>
        <v>0.11468081826789688</v>
      </c>
      <c r="R6313" s="7">
        <f t="shared" si="394"/>
        <v>93.744000000000028</v>
      </c>
      <c r="S6313">
        <f t="shared" si="395"/>
        <v>6</v>
      </c>
      <c r="T6313">
        <v>0</v>
      </c>
      <c r="U6313" s="13">
        <f>1/COUNTIF(B:B,Orders[[#This Row],[Order ID]])</f>
        <v>0.33333333333333331</v>
      </c>
      <c r="V6313">
        <f>IF(SUMIF(F:F,Orders[[#This Row],[DW_Customer]],U:U)&gt;1,1,0)</f>
        <v>1</v>
      </c>
    </row>
    <row r="6314" spans="1:22" x14ac:dyDescent="0.35">
      <c r="A6314">
        <v>62152</v>
      </c>
      <c r="B6314" s="1" t="s">
        <v>23182</v>
      </c>
      <c r="C6314" s="2">
        <v>41872</v>
      </c>
      <c r="D6314" s="2">
        <v>41879</v>
      </c>
      <c r="E6314" s="1" t="s">
        <v>24503</v>
      </c>
      <c r="F6314" s="1">
        <v>101262</v>
      </c>
      <c r="G6314" s="15">
        <v>0</v>
      </c>
      <c r="H6314" s="1" t="s">
        <v>24510</v>
      </c>
      <c r="I6314" s="1">
        <v>0</v>
      </c>
      <c r="J6314" s="19">
        <v>71144</v>
      </c>
      <c r="K6314" s="1">
        <v>0</v>
      </c>
      <c r="L6314" s="1">
        <v>4</v>
      </c>
      <c r="M6314" s="1">
        <v>0</v>
      </c>
      <c r="N6314" s="1">
        <v>1</v>
      </c>
      <c r="O6314" s="7">
        <f>VLOOKUP(J6314,DIM_Products!A:G,6,FALSE) * L6314 * (1-M6314)</f>
        <v>457.55999999999995</v>
      </c>
      <c r="P6314" s="7">
        <f t="shared" si="392"/>
        <v>457.55999999999995</v>
      </c>
      <c r="Q6314" s="13">
        <f t="shared" si="393"/>
        <v>1</v>
      </c>
      <c r="R6314" s="7">
        <f t="shared" si="394"/>
        <v>457.55999999999995</v>
      </c>
      <c r="S6314">
        <f t="shared" si="395"/>
        <v>7</v>
      </c>
      <c r="T6314">
        <v>0</v>
      </c>
      <c r="U6314" s="13">
        <f>1/COUNTIF(B:B,Orders[[#This Row],[Order ID]])</f>
        <v>1</v>
      </c>
      <c r="V6314">
        <f>IF(SUMIF(F:F,Orders[[#This Row],[DW_Customer]],U:U)&gt;1,1,0)</f>
        <v>1</v>
      </c>
    </row>
    <row r="6315" spans="1:22" x14ac:dyDescent="0.35">
      <c r="A6315">
        <v>34729</v>
      </c>
      <c r="B6315" s="1" t="s">
        <v>8430</v>
      </c>
      <c r="C6315" s="2">
        <v>41974</v>
      </c>
      <c r="D6315" s="2">
        <v>41978</v>
      </c>
      <c r="E6315" s="1" t="s">
        <v>24503</v>
      </c>
      <c r="F6315" s="1">
        <v>100464</v>
      </c>
      <c r="G6315" s="15">
        <v>0</v>
      </c>
      <c r="H6315" s="1" t="s">
        <v>24510</v>
      </c>
      <c r="I6315" s="1">
        <v>0</v>
      </c>
      <c r="J6315" s="19">
        <v>71269</v>
      </c>
      <c r="K6315" s="1">
        <v>0</v>
      </c>
      <c r="L6315" s="1">
        <v>3</v>
      </c>
      <c r="M6315" s="1">
        <v>0</v>
      </c>
      <c r="N6315" s="1">
        <v>1</v>
      </c>
      <c r="O6315" s="7">
        <f>VLOOKUP(J6315,DIM_Products!A:G,6,FALSE) * L6315 * (1-M6315)</f>
        <v>384.34655999999995</v>
      </c>
      <c r="P6315" s="7">
        <f t="shared" si="392"/>
        <v>2506.1465600000001</v>
      </c>
      <c r="Q6315" s="13">
        <f t="shared" si="393"/>
        <v>0.15336156557420166</v>
      </c>
      <c r="R6315" s="7">
        <f t="shared" si="394"/>
        <v>384.34655999999995</v>
      </c>
      <c r="S6315">
        <f t="shared" si="395"/>
        <v>4</v>
      </c>
      <c r="T6315">
        <v>1</v>
      </c>
      <c r="U6315" s="13">
        <f>1/COUNTIF(B:B,Orders[[#This Row],[Order ID]])</f>
        <v>0.33333333333333331</v>
      </c>
      <c r="V6315">
        <f>IF(SUMIF(F:F,Orders[[#This Row],[DW_Customer]],U:U)&gt;1,1,0)</f>
        <v>1</v>
      </c>
    </row>
    <row r="6316" spans="1:22" x14ac:dyDescent="0.35">
      <c r="A6316">
        <v>39583</v>
      </c>
      <c r="B6316" s="1" t="s">
        <v>8430</v>
      </c>
      <c r="C6316" s="2">
        <v>41974</v>
      </c>
      <c r="D6316" s="2">
        <v>41978</v>
      </c>
      <c r="E6316" s="1" t="s">
        <v>24503</v>
      </c>
      <c r="F6316" s="1">
        <v>100464</v>
      </c>
      <c r="G6316" s="15">
        <v>0</v>
      </c>
      <c r="H6316" s="1" t="s">
        <v>24510</v>
      </c>
      <c r="I6316" s="1">
        <v>0</v>
      </c>
      <c r="J6316" s="19">
        <v>71407</v>
      </c>
      <c r="K6316" s="1">
        <v>0</v>
      </c>
      <c r="L6316" s="1">
        <v>3</v>
      </c>
      <c r="M6316" s="1">
        <v>0</v>
      </c>
      <c r="N6316" s="1">
        <v>1</v>
      </c>
      <c r="O6316" s="7">
        <f>VLOOKUP(J6316,DIM_Products!A:G,6,FALSE) * L6316 * (1-M6316)</f>
        <v>718.92000000000007</v>
      </c>
      <c r="P6316" s="7">
        <f t="shared" si="392"/>
        <v>2506.1465600000001</v>
      </c>
      <c r="Q6316" s="13">
        <f t="shared" si="393"/>
        <v>0.28686271245046419</v>
      </c>
      <c r="R6316" s="7">
        <f t="shared" si="394"/>
        <v>718.92000000000007</v>
      </c>
      <c r="S6316">
        <f t="shared" si="395"/>
        <v>4</v>
      </c>
      <c r="T6316">
        <v>1</v>
      </c>
      <c r="U6316" s="13">
        <f>1/COUNTIF(B:B,Orders[[#This Row],[Order ID]])</f>
        <v>0.33333333333333331</v>
      </c>
      <c r="V6316">
        <f>IF(SUMIF(F:F,Orders[[#This Row],[DW_Customer]],U:U)&gt;1,1,0)</f>
        <v>1</v>
      </c>
    </row>
    <row r="6317" spans="1:22" x14ac:dyDescent="0.35">
      <c r="A6317">
        <v>52838</v>
      </c>
      <c r="B6317" s="1" t="s">
        <v>8430</v>
      </c>
      <c r="C6317" s="2">
        <v>41974</v>
      </c>
      <c r="D6317" s="2">
        <v>41978</v>
      </c>
      <c r="E6317" s="1" t="s">
        <v>24503</v>
      </c>
      <c r="F6317" s="1">
        <v>100464</v>
      </c>
      <c r="G6317" s="15">
        <v>0</v>
      </c>
      <c r="H6317" s="1" t="s">
        <v>24510</v>
      </c>
      <c r="I6317" s="1">
        <v>0</v>
      </c>
      <c r="J6317" s="19">
        <v>70569</v>
      </c>
      <c r="K6317" s="1">
        <v>0</v>
      </c>
      <c r="L6317" s="1">
        <v>4</v>
      </c>
      <c r="M6317" s="1">
        <v>0</v>
      </c>
      <c r="N6317" s="1">
        <v>1</v>
      </c>
      <c r="O6317" s="7">
        <f>VLOOKUP(J6317,DIM_Products!A:G,6,FALSE) * L6317 * (1-M6317)</f>
        <v>1402.8799999999999</v>
      </c>
      <c r="P6317" s="7">
        <f t="shared" si="392"/>
        <v>2506.1465600000001</v>
      </c>
      <c r="Q6317" s="13">
        <f t="shared" si="393"/>
        <v>0.55977572197533398</v>
      </c>
      <c r="R6317" s="7">
        <f t="shared" si="394"/>
        <v>1402.8799999999999</v>
      </c>
      <c r="S6317">
        <f t="shared" si="395"/>
        <v>4</v>
      </c>
      <c r="T6317">
        <v>1</v>
      </c>
      <c r="U6317" s="13">
        <f>1/COUNTIF(B:B,Orders[[#This Row],[Order ID]])</f>
        <v>0.33333333333333331</v>
      </c>
      <c r="V6317">
        <f>IF(SUMIF(F:F,Orders[[#This Row],[DW_Customer]],U:U)&gt;1,1,0)</f>
        <v>1</v>
      </c>
    </row>
    <row r="6318" spans="1:22" x14ac:dyDescent="0.35">
      <c r="A6318">
        <v>34963</v>
      </c>
      <c r="B6318" s="1" t="s">
        <v>12695</v>
      </c>
      <c r="C6318" s="2">
        <v>41718</v>
      </c>
      <c r="D6318" s="2">
        <v>41721</v>
      </c>
      <c r="E6318" s="1" t="s">
        <v>24502</v>
      </c>
      <c r="F6318" s="1">
        <v>100665</v>
      </c>
      <c r="G6318" s="15">
        <v>0</v>
      </c>
      <c r="H6318" s="1" t="s">
        <v>24510</v>
      </c>
      <c r="I6318" s="1">
        <v>0</v>
      </c>
      <c r="J6318" s="19">
        <v>70639</v>
      </c>
      <c r="K6318" s="1">
        <v>0</v>
      </c>
      <c r="L6318" s="1">
        <v>6</v>
      </c>
      <c r="M6318" s="1">
        <v>0.2</v>
      </c>
      <c r="N6318" s="1">
        <v>1</v>
      </c>
      <c r="O6318" s="7">
        <f>VLOOKUP(J6318,DIM_Products!A:G,6,FALSE) * L6318 * (1-M6318)</f>
        <v>2453.3280000000004</v>
      </c>
      <c r="P6318" s="7">
        <f t="shared" si="392"/>
        <v>5024.8080000000009</v>
      </c>
      <c r="Q6318" s="13">
        <f t="shared" si="393"/>
        <v>0.48824313287194254</v>
      </c>
      <c r="R6318" s="7">
        <f t="shared" si="394"/>
        <v>2453.3280000000004</v>
      </c>
      <c r="S6318">
        <f t="shared" si="395"/>
        <v>3</v>
      </c>
      <c r="T6318">
        <v>1</v>
      </c>
      <c r="U6318" s="13">
        <f>1/COUNTIF(B:B,Orders[[#This Row],[Order ID]])</f>
        <v>0.25</v>
      </c>
      <c r="V6318">
        <f>IF(SUMIF(F:F,Orders[[#This Row],[DW_Customer]],U:U)&gt;1,1,0)</f>
        <v>1</v>
      </c>
    </row>
    <row r="6319" spans="1:22" x14ac:dyDescent="0.35">
      <c r="A6319">
        <v>42101</v>
      </c>
      <c r="B6319" s="1" t="s">
        <v>12695</v>
      </c>
      <c r="C6319" s="2">
        <v>41718</v>
      </c>
      <c r="D6319" s="2">
        <v>41721</v>
      </c>
      <c r="E6319" s="1" t="s">
        <v>24502</v>
      </c>
      <c r="F6319" s="1">
        <v>100665</v>
      </c>
      <c r="G6319" s="15">
        <v>0</v>
      </c>
      <c r="H6319" s="1" t="s">
        <v>24510</v>
      </c>
      <c r="I6319" s="1">
        <v>0</v>
      </c>
      <c r="J6319" s="19">
        <v>70314</v>
      </c>
      <c r="K6319" s="1">
        <v>0</v>
      </c>
      <c r="L6319" s="1">
        <v>4</v>
      </c>
      <c r="M6319" s="1">
        <v>0</v>
      </c>
      <c r="N6319" s="1">
        <v>1</v>
      </c>
      <c r="O6319" s="7">
        <f>VLOOKUP(J6319,DIM_Products!A:G,6,FALSE) * L6319 * (1-M6319)</f>
        <v>434.64</v>
      </c>
      <c r="P6319" s="7">
        <f t="shared" si="392"/>
        <v>5024.8080000000009</v>
      </c>
      <c r="Q6319" s="13">
        <f t="shared" si="393"/>
        <v>8.6498827417883409E-2</v>
      </c>
      <c r="R6319" s="7">
        <f t="shared" si="394"/>
        <v>434.64</v>
      </c>
      <c r="S6319">
        <f t="shared" si="395"/>
        <v>3</v>
      </c>
      <c r="T6319">
        <v>1</v>
      </c>
      <c r="U6319" s="13">
        <f>1/COUNTIF(B:B,Orders[[#This Row],[Order ID]])</f>
        <v>0.25</v>
      </c>
      <c r="V6319">
        <f>IF(SUMIF(F:F,Orders[[#This Row],[DW_Customer]],U:U)&gt;1,1,0)</f>
        <v>1</v>
      </c>
    </row>
    <row r="6320" spans="1:22" x14ac:dyDescent="0.35">
      <c r="A6320">
        <v>48790</v>
      </c>
      <c r="B6320" s="1" t="s">
        <v>12695</v>
      </c>
      <c r="C6320" s="2">
        <v>41718</v>
      </c>
      <c r="D6320" s="2">
        <v>41721</v>
      </c>
      <c r="E6320" s="1" t="s">
        <v>24502</v>
      </c>
      <c r="F6320" s="1">
        <v>100665</v>
      </c>
      <c r="G6320" s="15">
        <v>0</v>
      </c>
      <c r="H6320" s="1" t="s">
        <v>24510</v>
      </c>
      <c r="I6320" s="1">
        <v>0</v>
      </c>
      <c r="J6320" s="19">
        <v>71222</v>
      </c>
      <c r="K6320" s="1">
        <v>0</v>
      </c>
      <c r="L6320" s="1">
        <v>2</v>
      </c>
      <c r="M6320" s="1">
        <v>0</v>
      </c>
      <c r="N6320" s="1">
        <v>1</v>
      </c>
      <c r="O6320" s="7">
        <f>VLOOKUP(J6320,DIM_Products!A:G,6,FALSE) * L6320 * (1-M6320)</f>
        <v>639.96</v>
      </c>
      <c r="P6320" s="7">
        <f t="shared" si="392"/>
        <v>5024.8080000000009</v>
      </c>
      <c r="Q6320" s="13">
        <f t="shared" si="393"/>
        <v>0.12736009017657987</v>
      </c>
      <c r="R6320" s="7">
        <f t="shared" si="394"/>
        <v>639.96</v>
      </c>
      <c r="S6320">
        <f t="shared" si="395"/>
        <v>3</v>
      </c>
      <c r="T6320">
        <v>1</v>
      </c>
      <c r="U6320" s="13">
        <f>1/COUNTIF(B:B,Orders[[#This Row],[Order ID]])</f>
        <v>0.25</v>
      </c>
      <c r="V6320">
        <f>IF(SUMIF(F:F,Orders[[#This Row],[DW_Customer]],U:U)&gt;1,1,0)</f>
        <v>1</v>
      </c>
    </row>
    <row r="6321" spans="1:22" x14ac:dyDescent="0.35">
      <c r="A6321">
        <v>65656</v>
      </c>
      <c r="B6321" s="1" t="s">
        <v>12695</v>
      </c>
      <c r="C6321" s="2">
        <v>41718</v>
      </c>
      <c r="D6321" s="2">
        <v>41721</v>
      </c>
      <c r="E6321" s="1" t="s">
        <v>24502</v>
      </c>
      <c r="F6321" s="1">
        <v>100665</v>
      </c>
      <c r="G6321" s="15">
        <v>0</v>
      </c>
      <c r="H6321" s="1" t="s">
        <v>24510</v>
      </c>
      <c r="I6321" s="1">
        <v>0</v>
      </c>
      <c r="J6321" s="19">
        <v>71400</v>
      </c>
      <c r="K6321" s="1">
        <v>0</v>
      </c>
      <c r="L6321" s="1">
        <v>6</v>
      </c>
      <c r="M6321" s="1">
        <v>0.2</v>
      </c>
      <c r="N6321" s="1">
        <v>1</v>
      </c>
      <c r="O6321" s="7">
        <f>VLOOKUP(J6321,DIM_Products!A:G,6,FALSE) * L6321 * (1-M6321)</f>
        <v>1496.88</v>
      </c>
      <c r="P6321" s="7">
        <f t="shared" si="392"/>
        <v>5024.8080000000009</v>
      </c>
      <c r="Q6321" s="13">
        <f t="shared" si="393"/>
        <v>0.29789794953359411</v>
      </c>
      <c r="R6321" s="7">
        <f t="shared" si="394"/>
        <v>1496.88</v>
      </c>
      <c r="S6321">
        <f t="shared" si="395"/>
        <v>3</v>
      </c>
      <c r="T6321">
        <v>1</v>
      </c>
      <c r="U6321" s="13">
        <f>1/COUNTIF(B:B,Orders[[#This Row],[Order ID]])</f>
        <v>0.25</v>
      </c>
      <c r="V6321">
        <f>IF(SUMIF(F:F,Orders[[#This Row],[DW_Customer]],U:U)&gt;1,1,0)</f>
        <v>1</v>
      </c>
    </row>
    <row r="6322" spans="1:22" x14ac:dyDescent="0.35">
      <c r="A6322">
        <v>68221</v>
      </c>
      <c r="B6322" s="1" t="s">
        <v>24147</v>
      </c>
      <c r="C6322" s="2">
        <v>41691</v>
      </c>
      <c r="D6322" s="2">
        <v>41691</v>
      </c>
      <c r="E6322" s="1" t="s">
        <v>26364</v>
      </c>
      <c r="F6322" s="1">
        <v>101394</v>
      </c>
      <c r="G6322" s="15">
        <v>0</v>
      </c>
      <c r="H6322" s="1" t="s">
        <v>24511</v>
      </c>
      <c r="I6322" s="1">
        <v>787</v>
      </c>
      <c r="J6322" s="19">
        <v>70183</v>
      </c>
      <c r="K6322" s="1">
        <v>0</v>
      </c>
      <c r="L6322" s="1">
        <v>3</v>
      </c>
      <c r="M6322" s="1">
        <v>0.2</v>
      </c>
      <c r="N6322" s="1">
        <v>1</v>
      </c>
      <c r="O6322" s="7">
        <f>VLOOKUP(J6322,DIM_Products!A:G,6,FALSE) * L6322 * (1-M6322)</f>
        <v>179.88480000000001</v>
      </c>
      <c r="P6322" s="7">
        <f t="shared" si="392"/>
        <v>179.88480000000001</v>
      </c>
      <c r="Q6322" s="13">
        <f t="shared" si="393"/>
        <v>1</v>
      </c>
      <c r="R6322" s="7">
        <f t="shared" si="394"/>
        <v>179.88480000000001</v>
      </c>
      <c r="S6322">
        <f t="shared" si="395"/>
        <v>0</v>
      </c>
      <c r="T6322">
        <v>0</v>
      </c>
      <c r="U6322" s="13">
        <f>1/COUNTIF(B:B,Orders[[#This Row],[Order ID]])</f>
        <v>1</v>
      </c>
      <c r="V6322">
        <f>IF(SUMIF(F:F,Orders[[#This Row],[DW_Customer]],U:U)&gt;1,1,0)</f>
        <v>1</v>
      </c>
    </row>
    <row r="6323" spans="1:22" x14ac:dyDescent="0.35">
      <c r="A6323">
        <v>69634</v>
      </c>
      <c r="B6323" s="1" t="s">
        <v>24310</v>
      </c>
      <c r="C6323" s="2">
        <v>41994</v>
      </c>
      <c r="D6323" s="2">
        <v>42000</v>
      </c>
      <c r="E6323" s="1" t="s">
        <v>24503</v>
      </c>
      <c r="F6323" s="1">
        <v>100939</v>
      </c>
      <c r="G6323" s="15">
        <v>0</v>
      </c>
      <c r="H6323" s="1" t="s">
        <v>24510</v>
      </c>
      <c r="I6323" s="1">
        <v>0</v>
      </c>
      <c r="J6323" s="19">
        <v>71389</v>
      </c>
      <c r="K6323" s="1">
        <v>0</v>
      </c>
      <c r="L6323" s="1">
        <v>1</v>
      </c>
      <c r="M6323" s="1">
        <v>0.2</v>
      </c>
      <c r="N6323" s="1">
        <v>1</v>
      </c>
      <c r="O6323" s="7">
        <f>VLOOKUP(J6323,DIM_Products!A:G,6,FALSE) * L6323 * (1-M6323)</f>
        <v>97.800000000000011</v>
      </c>
      <c r="P6323" s="7">
        <f t="shared" si="392"/>
        <v>113.78000000000002</v>
      </c>
      <c r="Q6323" s="13">
        <f t="shared" si="393"/>
        <v>0.85955352434522758</v>
      </c>
      <c r="R6323" s="7">
        <f t="shared" si="394"/>
        <v>97.800000000000011</v>
      </c>
      <c r="S6323">
        <f t="shared" si="395"/>
        <v>6</v>
      </c>
      <c r="T6323">
        <v>0</v>
      </c>
      <c r="U6323" s="13">
        <f>1/COUNTIF(B:B,Orders[[#This Row],[Order ID]])</f>
        <v>0.5</v>
      </c>
      <c r="V6323">
        <f>IF(SUMIF(F:F,Orders[[#This Row],[DW_Customer]],U:U)&gt;1,1,0)</f>
        <v>1</v>
      </c>
    </row>
    <row r="6324" spans="1:22" x14ac:dyDescent="0.35">
      <c r="A6324">
        <v>69767</v>
      </c>
      <c r="B6324" s="1" t="s">
        <v>24310</v>
      </c>
      <c r="C6324" s="2">
        <v>41994</v>
      </c>
      <c r="D6324" s="2">
        <v>42000</v>
      </c>
      <c r="E6324" s="1" t="s">
        <v>24503</v>
      </c>
      <c r="F6324" s="1">
        <v>100939</v>
      </c>
      <c r="G6324" s="15">
        <v>0</v>
      </c>
      <c r="H6324" s="1" t="s">
        <v>24510</v>
      </c>
      <c r="I6324" s="1">
        <v>0</v>
      </c>
      <c r="J6324" s="19">
        <v>70401</v>
      </c>
      <c r="K6324" s="1">
        <v>0</v>
      </c>
      <c r="L6324" s="1">
        <v>1</v>
      </c>
      <c r="M6324" s="1">
        <v>0</v>
      </c>
      <c r="N6324" s="1">
        <v>1</v>
      </c>
      <c r="O6324" s="7">
        <f>VLOOKUP(J6324,DIM_Products!A:G,6,FALSE) * L6324 * (1-M6324)</f>
        <v>15.98</v>
      </c>
      <c r="P6324" s="7">
        <f t="shared" si="392"/>
        <v>113.78000000000002</v>
      </c>
      <c r="Q6324" s="13">
        <f t="shared" si="393"/>
        <v>0.14044647565477236</v>
      </c>
      <c r="R6324" s="7">
        <f t="shared" si="394"/>
        <v>15.98</v>
      </c>
      <c r="S6324">
        <f t="shared" si="395"/>
        <v>6</v>
      </c>
      <c r="T6324">
        <v>0</v>
      </c>
      <c r="U6324" s="13">
        <f>1/COUNTIF(B:B,Orders[[#This Row],[Order ID]])</f>
        <v>0.5</v>
      </c>
      <c r="V6324">
        <f>IF(SUMIF(F:F,Orders[[#This Row],[DW_Customer]],U:U)&gt;1,1,0)</f>
        <v>1</v>
      </c>
    </row>
    <row r="6325" spans="1:22" x14ac:dyDescent="0.35">
      <c r="A6325">
        <v>40079</v>
      </c>
      <c r="B6325" s="1" t="s">
        <v>13770</v>
      </c>
      <c r="C6325" s="2">
        <v>41921</v>
      </c>
      <c r="D6325" s="2">
        <v>41927</v>
      </c>
      <c r="E6325" s="1" t="s">
        <v>24503</v>
      </c>
      <c r="F6325" s="1">
        <v>101374</v>
      </c>
      <c r="G6325" s="15">
        <v>0</v>
      </c>
      <c r="H6325" s="1" t="s">
        <v>24510</v>
      </c>
      <c r="I6325" s="1">
        <v>0</v>
      </c>
      <c r="J6325" s="19">
        <v>70226</v>
      </c>
      <c r="K6325" s="1">
        <v>25</v>
      </c>
      <c r="L6325" s="1">
        <v>4</v>
      </c>
      <c r="M6325" s="1">
        <v>0</v>
      </c>
      <c r="N6325" s="1">
        <v>1</v>
      </c>
      <c r="O6325" s="7">
        <f>VLOOKUP(J6325,DIM_Products!A:G,6,FALSE) * L6325 * (1-M6325)</f>
        <v>1262.9599999999998</v>
      </c>
      <c r="P6325" s="7">
        <f t="shared" si="392"/>
        <v>1991.752</v>
      </c>
      <c r="Q6325" s="13">
        <f t="shared" si="393"/>
        <v>0.6340950078122175</v>
      </c>
      <c r="R6325" s="7">
        <f t="shared" si="394"/>
        <v>1278.8123751953053</v>
      </c>
      <c r="S6325">
        <f t="shared" si="395"/>
        <v>6</v>
      </c>
      <c r="T6325">
        <v>0</v>
      </c>
      <c r="U6325" s="13">
        <f>1/COUNTIF(B:B,Orders[[#This Row],[Order ID]])</f>
        <v>0.25</v>
      </c>
      <c r="V6325">
        <f>IF(SUMIF(F:F,Orders[[#This Row],[DW_Customer]],U:U)&gt;1,1,0)</f>
        <v>1</v>
      </c>
    </row>
    <row r="6326" spans="1:22" x14ac:dyDescent="0.35">
      <c r="A6326">
        <v>47794</v>
      </c>
      <c r="B6326" s="1" t="s">
        <v>13770</v>
      </c>
      <c r="C6326" s="2">
        <v>41921</v>
      </c>
      <c r="D6326" s="2">
        <v>41927</v>
      </c>
      <c r="E6326" s="1" t="s">
        <v>24503</v>
      </c>
      <c r="F6326" s="1">
        <v>101374</v>
      </c>
      <c r="G6326" s="15">
        <v>0</v>
      </c>
      <c r="H6326" s="1" t="s">
        <v>24510</v>
      </c>
      <c r="I6326" s="1">
        <v>0</v>
      </c>
      <c r="J6326" s="19">
        <v>70143</v>
      </c>
      <c r="K6326" s="1">
        <v>25</v>
      </c>
      <c r="L6326" s="1">
        <v>1</v>
      </c>
      <c r="M6326" s="1">
        <v>0.2</v>
      </c>
      <c r="N6326" s="1">
        <v>1</v>
      </c>
      <c r="O6326" s="7">
        <f>VLOOKUP(J6326,DIM_Products!A:G,6,FALSE) * L6326 * (1-M6326)</f>
        <v>142.15200000000002</v>
      </c>
      <c r="P6326" s="7">
        <f t="shared" si="392"/>
        <v>1991.752</v>
      </c>
      <c r="Q6326" s="13">
        <f t="shared" si="393"/>
        <v>7.1370331246058752E-2</v>
      </c>
      <c r="R6326" s="7">
        <f t="shared" si="394"/>
        <v>143.93625828115148</v>
      </c>
      <c r="S6326">
        <f t="shared" si="395"/>
        <v>6</v>
      </c>
      <c r="T6326">
        <v>0</v>
      </c>
      <c r="U6326" s="13">
        <f>1/COUNTIF(B:B,Orders[[#This Row],[Order ID]])</f>
        <v>0.25</v>
      </c>
      <c r="V6326">
        <f>IF(SUMIF(F:F,Orders[[#This Row],[DW_Customer]],U:U)&gt;1,1,0)</f>
        <v>1</v>
      </c>
    </row>
    <row r="6327" spans="1:22" x14ac:dyDescent="0.35">
      <c r="A6327">
        <v>57523</v>
      </c>
      <c r="B6327" s="1" t="s">
        <v>13770</v>
      </c>
      <c r="C6327" s="2">
        <v>41921</v>
      </c>
      <c r="D6327" s="2">
        <v>41927</v>
      </c>
      <c r="E6327" s="1" t="s">
        <v>24503</v>
      </c>
      <c r="F6327" s="1">
        <v>101374</v>
      </c>
      <c r="G6327" s="15">
        <v>0</v>
      </c>
      <c r="H6327" s="1" t="s">
        <v>24510</v>
      </c>
      <c r="I6327" s="1">
        <v>0</v>
      </c>
      <c r="J6327" s="19">
        <v>71181</v>
      </c>
      <c r="K6327" s="1">
        <v>25</v>
      </c>
      <c r="L6327" s="1">
        <v>2</v>
      </c>
      <c r="M6327" s="1">
        <v>0</v>
      </c>
      <c r="N6327" s="1">
        <v>1</v>
      </c>
      <c r="O6327" s="7">
        <f>VLOOKUP(J6327,DIM_Products!A:G,6,FALSE) * L6327 * (1-M6327)</f>
        <v>517.92000000000007</v>
      </c>
      <c r="P6327" s="7">
        <f t="shared" si="392"/>
        <v>1991.752</v>
      </c>
      <c r="Q6327" s="13">
        <f t="shared" si="393"/>
        <v>0.26003237350834846</v>
      </c>
      <c r="R6327" s="7">
        <f t="shared" si="394"/>
        <v>524.42080933770876</v>
      </c>
      <c r="S6327">
        <f t="shared" si="395"/>
        <v>6</v>
      </c>
      <c r="T6327">
        <v>0</v>
      </c>
      <c r="U6327" s="13">
        <f>1/COUNTIF(B:B,Orders[[#This Row],[Order ID]])</f>
        <v>0.25</v>
      </c>
      <c r="V6327">
        <f>IF(SUMIF(F:F,Orders[[#This Row],[DW_Customer]],U:U)&gt;1,1,0)</f>
        <v>1</v>
      </c>
    </row>
    <row r="6328" spans="1:22" x14ac:dyDescent="0.35">
      <c r="A6328">
        <v>58767</v>
      </c>
      <c r="B6328" s="1" t="s">
        <v>13770</v>
      </c>
      <c r="C6328" s="2">
        <v>41921</v>
      </c>
      <c r="D6328" s="2">
        <v>41927</v>
      </c>
      <c r="E6328" s="1" t="s">
        <v>24503</v>
      </c>
      <c r="F6328" s="1">
        <v>101374</v>
      </c>
      <c r="G6328" s="15">
        <v>0</v>
      </c>
      <c r="H6328" s="1" t="s">
        <v>24510</v>
      </c>
      <c r="I6328" s="1">
        <v>0</v>
      </c>
      <c r="J6328" s="19">
        <v>71042</v>
      </c>
      <c r="K6328" s="1">
        <v>25</v>
      </c>
      <c r="L6328" s="1">
        <v>2</v>
      </c>
      <c r="M6328" s="1">
        <v>0</v>
      </c>
      <c r="N6328" s="1">
        <v>1</v>
      </c>
      <c r="O6328" s="7">
        <f>VLOOKUP(J6328,DIM_Products!A:G,6,FALSE) * L6328 * (1-M6328)</f>
        <v>68.72</v>
      </c>
      <c r="P6328" s="7">
        <f t="shared" si="392"/>
        <v>1991.752</v>
      </c>
      <c r="Q6328" s="13">
        <f t="shared" si="393"/>
        <v>3.4502287433375238E-2</v>
      </c>
      <c r="R6328" s="7">
        <f t="shared" si="394"/>
        <v>69.582557185834375</v>
      </c>
      <c r="S6328">
        <f t="shared" si="395"/>
        <v>6</v>
      </c>
      <c r="T6328">
        <v>0</v>
      </c>
      <c r="U6328" s="13">
        <f>1/COUNTIF(B:B,Orders[[#This Row],[Order ID]])</f>
        <v>0.25</v>
      </c>
      <c r="V6328">
        <f>IF(SUMIF(F:F,Orders[[#This Row],[DW_Customer]],U:U)&gt;1,1,0)</f>
        <v>1</v>
      </c>
    </row>
    <row r="6329" spans="1:22" x14ac:dyDescent="0.35">
      <c r="A6329">
        <v>59918</v>
      </c>
      <c r="B6329" s="1" t="s">
        <v>17636</v>
      </c>
      <c r="C6329" s="2">
        <v>41968</v>
      </c>
      <c r="D6329" s="2">
        <v>41968</v>
      </c>
      <c r="E6329" s="1" t="s">
        <v>26364</v>
      </c>
      <c r="F6329" s="1">
        <v>100342</v>
      </c>
      <c r="G6329" s="15">
        <v>0</v>
      </c>
      <c r="H6329" s="1" t="s">
        <v>24511</v>
      </c>
      <c r="I6329" s="1">
        <v>523</v>
      </c>
      <c r="J6329" s="19">
        <v>71402</v>
      </c>
      <c r="K6329" s="1">
        <v>0</v>
      </c>
      <c r="L6329" s="1">
        <v>1</v>
      </c>
      <c r="M6329" s="1">
        <v>0</v>
      </c>
      <c r="N6329" s="1">
        <v>1</v>
      </c>
      <c r="O6329" s="7">
        <f>VLOOKUP(J6329,DIM_Products!A:G,6,FALSE) * L6329 * (1-M6329)</f>
        <v>86.31</v>
      </c>
      <c r="P6329" s="7">
        <f t="shared" si="392"/>
        <v>86.31</v>
      </c>
      <c r="Q6329" s="13">
        <f t="shared" si="393"/>
        <v>1</v>
      </c>
      <c r="R6329" s="7">
        <f t="shared" si="394"/>
        <v>86.31</v>
      </c>
      <c r="S6329">
        <f t="shared" si="395"/>
        <v>0</v>
      </c>
      <c r="T6329">
        <v>0</v>
      </c>
      <c r="U6329" s="13">
        <f>1/COUNTIF(B:B,Orders[[#This Row],[Order ID]])</f>
        <v>1</v>
      </c>
      <c r="V6329">
        <f>IF(SUMIF(F:F,Orders[[#This Row],[DW_Customer]],U:U)&gt;1,1,0)</f>
        <v>1</v>
      </c>
    </row>
    <row r="6330" spans="1:22" x14ac:dyDescent="0.35">
      <c r="A6330">
        <v>46853</v>
      </c>
      <c r="B6330" s="1" t="s">
        <v>15884</v>
      </c>
      <c r="C6330" s="2">
        <v>41999</v>
      </c>
      <c r="D6330" s="2">
        <v>41999</v>
      </c>
      <c r="E6330" s="1" t="s">
        <v>26364</v>
      </c>
      <c r="F6330" s="1">
        <v>101064</v>
      </c>
      <c r="G6330" s="15">
        <v>0</v>
      </c>
      <c r="H6330" s="1" t="s">
        <v>24511</v>
      </c>
      <c r="I6330" s="1">
        <v>336</v>
      </c>
      <c r="J6330" s="19">
        <v>70990</v>
      </c>
      <c r="K6330" s="1">
        <v>0</v>
      </c>
      <c r="L6330" s="1">
        <v>2</v>
      </c>
      <c r="M6330" s="1">
        <v>0.5</v>
      </c>
      <c r="N6330" s="1">
        <v>1</v>
      </c>
      <c r="O6330" s="7">
        <f>VLOOKUP(J6330,DIM_Products!A:G,6,FALSE) * L6330 * (1-M6330)</f>
        <v>44.34</v>
      </c>
      <c r="P6330" s="7">
        <f t="shared" si="392"/>
        <v>1141.4759999999997</v>
      </c>
      <c r="Q6330" s="13">
        <f t="shared" si="393"/>
        <v>3.8844443509981827E-2</v>
      </c>
      <c r="R6330" s="7">
        <f t="shared" si="394"/>
        <v>44.34</v>
      </c>
      <c r="S6330">
        <f t="shared" si="395"/>
        <v>0</v>
      </c>
      <c r="T6330">
        <v>0</v>
      </c>
      <c r="U6330" s="13">
        <f>1/COUNTIF(B:B,Orders[[#This Row],[Order ID]])</f>
        <v>0.5</v>
      </c>
      <c r="V6330">
        <f>IF(SUMIF(F:F,Orders[[#This Row],[DW_Customer]],U:U)&gt;1,1,0)</f>
        <v>1</v>
      </c>
    </row>
    <row r="6331" spans="1:22" x14ac:dyDescent="0.35">
      <c r="A6331">
        <v>63783</v>
      </c>
      <c r="B6331" s="1" t="s">
        <v>15884</v>
      </c>
      <c r="C6331" s="2">
        <v>41999</v>
      </c>
      <c r="D6331" s="2">
        <v>41999</v>
      </c>
      <c r="E6331" s="1" t="s">
        <v>26364</v>
      </c>
      <c r="F6331" s="1">
        <v>101064</v>
      </c>
      <c r="G6331" s="15">
        <v>0</v>
      </c>
      <c r="H6331" s="1" t="s">
        <v>24511</v>
      </c>
      <c r="I6331" s="1">
        <v>336</v>
      </c>
      <c r="J6331" s="19">
        <v>70203</v>
      </c>
      <c r="K6331" s="1">
        <v>0</v>
      </c>
      <c r="L6331" s="1">
        <v>3</v>
      </c>
      <c r="M6331" s="1">
        <v>0.2</v>
      </c>
      <c r="N6331" s="1">
        <v>1</v>
      </c>
      <c r="O6331" s="7">
        <f>VLOOKUP(J6331,DIM_Products!A:G,6,FALSE) * L6331 * (1-M6331)</f>
        <v>1097.1359999999997</v>
      </c>
      <c r="P6331" s="7">
        <f t="shared" si="392"/>
        <v>1141.4759999999997</v>
      </c>
      <c r="Q6331" s="13">
        <f t="shared" si="393"/>
        <v>0.96115555649001827</v>
      </c>
      <c r="R6331" s="7">
        <f t="shared" si="394"/>
        <v>1097.1359999999997</v>
      </c>
      <c r="S6331">
        <f t="shared" si="395"/>
        <v>0</v>
      </c>
      <c r="T6331">
        <v>0</v>
      </c>
      <c r="U6331" s="13">
        <f>1/COUNTIF(B:B,Orders[[#This Row],[Order ID]])</f>
        <v>0.5</v>
      </c>
      <c r="V6331">
        <f>IF(SUMIF(F:F,Orders[[#This Row],[DW_Customer]],U:U)&gt;1,1,0)</f>
        <v>1</v>
      </c>
    </row>
    <row r="6332" spans="1:22" x14ac:dyDescent="0.35">
      <c r="A6332">
        <v>31690</v>
      </c>
      <c r="B6332" s="1" t="s">
        <v>6424</v>
      </c>
      <c r="C6332" s="2">
        <v>41900</v>
      </c>
      <c r="D6332" s="2">
        <v>41900</v>
      </c>
      <c r="E6332" s="1" t="s">
        <v>26364</v>
      </c>
      <c r="F6332" s="1">
        <v>100585</v>
      </c>
      <c r="G6332" s="15">
        <v>0</v>
      </c>
      <c r="H6332" s="1" t="s">
        <v>24511</v>
      </c>
      <c r="I6332" s="1">
        <v>957</v>
      </c>
      <c r="J6332" s="19">
        <v>70542</v>
      </c>
      <c r="K6332" s="1">
        <v>0</v>
      </c>
      <c r="L6332" s="1">
        <v>6</v>
      </c>
      <c r="M6332" s="1">
        <v>0.2</v>
      </c>
      <c r="N6332" s="1">
        <v>1</v>
      </c>
      <c r="O6332" s="7">
        <f>VLOOKUP(J6332,DIM_Products!A:G,6,FALSE) * L6332 * (1-M6332)</f>
        <v>243.64800000000005</v>
      </c>
      <c r="P6332" s="7">
        <f t="shared" si="392"/>
        <v>1572.8676000000003</v>
      </c>
      <c r="Q6332" s="13">
        <f t="shared" si="393"/>
        <v>0.15490687200880737</v>
      </c>
      <c r="R6332" s="7">
        <f t="shared" si="394"/>
        <v>243.64800000000005</v>
      </c>
      <c r="S6332">
        <f t="shared" si="395"/>
        <v>0</v>
      </c>
      <c r="T6332">
        <v>0</v>
      </c>
      <c r="U6332" s="13">
        <f>1/COUNTIF(B:B,Orders[[#This Row],[Order ID]])</f>
        <v>0.25</v>
      </c>
      <c r="V6332">
        <f>IF(SUMIF(F:F,Orders[[#This Row],[DW_Customer]],U:U)&gt;1,1,0)</f>
        <v>1</v>
      </c>
    </row>
    <row r="6333" spans="1:22" x14ac:dyDescent="0.35">
      <c r="A6333">
        <v>40063</v>
      </c>
      <c r="B6333" s="1" t="s">
        <v>6424</v>
      </c>
      <c r="C6333" s="2">
        <v>41900</v>
      </c>
      <c r="D6333" s="2">
        <v>41900</v>
      </c>
      <c r="E6333" s="1" t="s">
        <v>26364</v>
      </c>
      <c r="F6333" s="1">
        <v>100585</v>
      </c>
      <c r="G6333" s="15">
        <v>0</v>
      </c>
      <c r="H6333" s="1" t="s">
        <v>24511</v>
      </c>
      <c r="I6333" s="1">
        <v>957</v>
      </c>
      <c r="J6333" s="19">
        <v>70579</v>
      </c>
      <c r="K6333" s="1">
        <v>0</v>
      </c>
      <c r="L6333" s="1">
        <v>5</v>
      </c>
      <c r="M6333" s="1">
        <v>0.3</v>
      </c>
      <c r="N6333" s="1">
        <v>1</v>
      </c>
      <c r="O6333" s="7">
        <f>VLOOKUP(J6333,DIM_Products!A:G,6,FALSE) * L6333 * (1-M6333)</f>
        <v>268.75800000000004</v>
      </c>
      <c r="P6333" s="7">
        <f t="shared" si="392"/>
        <v>1572.8676000000003</v>
      </c>
      <c r="Q6333" s="13">
        <f t="shared" si="393"/>
        <v>0.17087134352567246</v>
      </c>
      <c r="R6333" s="7">
        <f t="shared" si="394"/>
        <v>268.75800000000004</v>
      </c>
      <c r="S6333">
        <f t="shared" si="395"/>
        <v>0</v>
      </c>
      <c r="T6333">
        <v>0</v>
      </c>
      <c r="U6333" s="13">
        <f>1/COUNTIF(B:B,Orders[[#This Row],[Order ID]])</f>
        <v>0.25</v>
      </c>
      <c r="V6333">
        <f>IF(SUMIF(F:F,Orders[[#This Row],[DW_Customer]],U:U)&gt;1,1,0)</f>
        <v>1</v>
      </c>
    </row>
    <row r="6334" spans="1:22" x14ac:dyDescent="0.35">
      <c r="A6334">
        <v>58274</v>
      </c>
      <c r="B6334" s="1" t="s">
        <v>6424</v>
      </c>
      <c r="C6334" s="2">
        <v>41900</v>
      </c>
      <c r="D6334" s="2">
        <v>41900</v>
      </c>
      <c r="E6334" s="1" t="s">
        <v>26364</v>
      </c>
      <c r="F6334" s="1">
        <v>100585</v>
      </c>
      <c r="G6334" s="15">
        <v>0</v>
      </c>
      <c r="H6334" s="1" t="s">
        <v>24511</v>
      </c>
      <c r="I6334" s="1">
        <v>957</v>
      </c>
      <c r="J6334" s="19">
        <v>70050</v>
      </c>
      <c r="K6334" s="1">
        <v>0</v>
      </c>
      <c r="L6334" s="1">
        <v>3</v>
      </c>
      <c r="M6334" s="1">
        <v>0.2</v>
      </c>
      <c r="N6334" s="1">
        <v>1</v>
      </c>
      <c r="O6334" s="7">
        <f>VLOOKUP(J6334,DIM_Products!A:G,6,FALSE) * L6334 * (1-M6334)</f>
        <v>887.24160000000018</v>
      </c>
      <c r="P6334" s="7">
        <f t="shared" si="392"/>
        <v>1572.8676000000003</v>
      </c>
      <c r="Q6334" s="13">
        <f t="shared" si="393"/>
        <v>0.56409172647462513</v>
      </c>
      <c r="R6334" s="7">
        <f t="shared" si="394"/>
        <v>887.24160000000018</v>
      </c>
      <c r="S6334">
        <f t="shared" si="395"/>
        <v>0</v>
      </c>
      <c r="T6334">
        <v>0</v>
      </c>
      <c r="U6334" s="13">
        <f>1/COUNTIF(B:B,Orders[[#This Row],[Order ID]])</f>
        <v>0.25</v>
      </c>
      <c r="V6334">
        <f>IF(SUMIF(F:F,Orders[[#This Row],[DW_Customer]],U:U)&gt;1,1,0)</f>
        <v>1</v>
      </c>
    </row>
    <row r="6335" spans="1:22" x14ac:dyDescent="0.35">
      <c r="A6335">
        <v>69557</v>
      </c>
      <c r="B6335" s="1" t="s">
        <v>6424</v>
      </c>
      <c r="C6335" s="2">
        <v>41900</v>
      </c>
      <c r="D6335" s="2">
        <v>41900</v>
      </c>
      <c r="E6335" s="1" t="s">
        <v>26364</v>
      </c>
      <c r="F6335" s="1">
        <v>100585</v>
      </c>
      <c r="G6335" s="15">
        <v>0</v>
      </c>
      <c r="H6335" s="1" t="s">
        <v>24511</v>
      </c>
      <c r="I6335" s="1">
        <v>957</v>
      </c>
      <c r="J6335" s="19">
        <v>71129</v>
      </c>
      <c r="K6335" s="1">
        <v>0</v>
      </c>
      <c r="L6335" s="1">
        <v>5</v>
      </c>
      <c r="M6335" s="1">
        <v>0.8</v>
      </c>
      <c r="N6335" s="1">
        <v>1</v>
      </c>
      <c r="O6335" s="7">
        <f>VLOOKUP(J6335,DIM_Products!A:G,6,FALSE) * L6335 * (1-M6335)</f>
        <v>173.21999999999997</v>
      </c>
      <c r="P6335" s="7">
        <f t="shared" si="392"/>
        <v>1572.8676000000003</v>
      </c>
      <c r="Q6335" s="13">
        <f t="shared" si="393"/>
        <v>0.11013005799089506</v>
      </c>
      <c r="R6335" s="7">
        <f t="shared" si="394"/>
        <v>173.21999999999997</v>
      </c>
      <c r="S6335">
        <f t="shared" si="395"/>
        <v>0</v>
      </c>
      <c r="T6335">
        <v>0</v>
      </c>
      <c r="U6335" s="13">
        <f>1/COUNTIF(B:B,Orders[[#This Row],[Order ID]])</f>
        <v>0.25</v>
      </c>
      <c r="V6335">
        <f>IF(SUMIF(F:F,Orders[[#This Row],[DW_Customer]],U:U)&gt;1,1,0)</f>
        <v>1</v>
      </c>
    </row>
    <row r="6336" spans="1:22" x14ac:dyDescent="0.35">
      <c r="A6336">
        <v>43342</v>
      </c>
      <c r="B6336" s="1" t="s">
        <v>8988</v>
      </c>
      <c r="C6336" s="2">
        <v>41691</v>
      </c>
      <c r="D6336" s="2">
        <v>41691</v>
      </c>
      <c r="E6336" s="1" t="s">
        <v>26364</v>
      </c>
      <c r="F6336" s="1">
        <v>101256</v>
      </c>
      <c r="G6336" s="15">
        <v>0</v>
      </c>
      <c r="H6336" s="1" t="s">
        <v>24511</v>
      </c>
      <c r="I6336" s="1">
        <v>563</v>
      </c>
      <c r="J6336" s="19">
        <v>71101</v>
      </c>
      <c r="K6336" s="1">
        <v>0</v>
      </c>
      <c r="L6336" s="1">
        <v>2</v>
      </c>
      <c r="M6336" s="1">
        <v>0.2</v>
      </c>
      <c r="N6336" s="1">
        <v>1</v>
      </c>
      <c r="O6336" s="7">
        <f>VLOOKUP(J6336,DIM_Products!A:G,6,FALSE) * L6336 * (1-M6336)</f>
        <v>160.12799999999999</v>
      </c>
      <c r="P6336" s="7">
        <f t="shared" si="392"/>
        <v>165.17999999999998</v>
      </c>
      <c r="Q6336" s="13">
        <f t="shared" si="393"/>
        <v>0.96941518343625144</v>
      </c>
      <c r="R6336" s="7">
        <f t="shared" si="394"/>
        <v>160.12799999999999</v>
      </c>
      <c r="S6336">
        <f t="shared" si="395"/>
        <v>0</v>
      </c>
      <c r="T6336">
        <v>0</v>
      </c>
      <c r="U6336" s="13">
        <f>1/COUNTIF(B:B,Orders[[#This Row],[Order ID]])</f>
        <v>0.5</v>
      </c>
      <c r="V6336">
        <f>IF(SUMIF(F:F,Orders[[#This Row],[DW_Customer]],U:U)&gt;1,1,0)</f>
        <v>1</v>
      </c>
    </row>
    <row r="6337" spans="1:22" x14ac:dyDescent="0.35">
      <c r="A6337">
        <v>64954</v>
      </c>
      <c r="B6337" s="1" t="s">
        <v>8988</v>
      </c>
      <c r="C6337" s="2">
        <v>41691</v>
      </c>
      <c r="D6337" s="2">
        <v>41691</v>
      </c>
      <c r="E6337" s="1" t="s">
        <v>26364</v>
      </c>
      <c r="F6337" s="1">
        <v>101256</v>
      </c>
      <c r="G6337" s="15">
        <v>0</v>
      </c>
      <c r="H6337" s="1" t="s">
        <v>24511</v>
      </c>
      <c r="I6337" s="1">
        <v>563</v>
      </c>
      <c r="J6337" s="19">
        <v>70770</v>
      </c>
      <c r="K6337" s="1">
        <v>0</v>
      </c>
      <c r="L6337" s="1">
        <v>1</v>
      </c>
      <c r="M6337" s="1">
        <v>0</v>
      </c>
      <c r="N6337" s="1">
        <v>1</v>
      </c>
      <c r="O6337" s="7">
        <f>VLOOKUP(J6337,DIM_Products!A:G,6,FALSE) * L6337 * (1-M6337)</f>
        <v>5.0519999999999996</v>
      </c>
      <c r="P6337" s="7">
        <f t="shared" si="392"/>
        <v>165.17999999999998</v>
      </c>
      <c r="Q6337" s="13">
        <f t="shared" si="393"/>
        <v>3.0584816563748639E-2</v>
      </c>
      <c r="R6337" s="7">
        <f t="shared" si="394"/>
        <v>5.0519999999999996</v>
      </c>
      <c r="S6337">
        <f t="shared" si="395"/>
        <v>0</v>
      </c>
      <c r="T6337">
        <v>0</v>
      </c>
      <c r="U6337" s="13">
        <f>1/COUNTIF(B:B,Orders[[#This Row],[Order ID]])</f>
        <v>0.5</v>
      </c>
      <c r="V6337">
        <f>IF(SUMIF(F:F,Orders[[#This Row],[DW_Customer]],U:U)&gt;1,1,0)</f>
        <v>1</v>
      </c>
    </row>
    <row r="6338" spans="1:22" x14ac:dyDescent="0.35">
      <c r="A6338">
        <v>35448</v>
      </c>
      <c r="B6338" s="1" t="s">
        <v>9228</v>
      </c>
      <c r="C6338" s="2">
        <v>41813</v>
      </c>
      <c r="D6338" s="2">
        <v>41817</v>
      </c>
      <c r="E6338" s="1" t="s">
        <v>24503</v>
      </c>
      <c r="F6338" s="1">
        <v>100817</v>
      </c>
      <c r="G6338" s="15">
        <v>0</v>
      </c>
      <c r="H6338" s="1" t="s">
        <v>24510</v>
      </c>
      <c r="I6338" s="1">
        <v>0</v>
      </c>
      <c r="J6338" s="19">
        <v>70802</v>
      </c>
      <c r="K6338" s="1">
        <v>0</v>
      </c>
      <c r="L6338" s="1">
        <v>2</v>
      </c>
      <c r="M6338" s="1">
        <v>0</v>
      </c>
      <c r="N6338" s="1">
        <v>1</v>
      </c>
      <c r="O6338" s="7">
        <f>VLOOKUP(J6338,DIM_Products!A:G,6,FALSE) * L6338 * (1-M6338)</f>
        <v>11.933999999999999</v>
      </c>
      <c r="P6338" s="7">
        <f t="shared" ref="P6338:P6401" si="396">SUMIF(B:B,B:B,O:O)</f>
        <v>11.933999999999999</v>
      </c>
      <c r="Q6338" s="13">
        <f t="shared" ref="Q6338:Q6401" si="397">O6338/P6338</f>
        <v>1</v>
      </c>
      <c r="R6338" s="7">
        <f t="shared" ref="R6338:R6401" si="398">O6338+Q6338*K6338</f>
        <v>11.933999999999999</v>
      </c>
      <c r="S6338">
        <f t="shared" ref="S6338:S6401" si="399">D6338-C6338</f>
        <v>4</v>
      </c>
      <c r="T6338">
        <v>1</v>
      </c>
      <c r="U6338" s="13">
        <f>1/COUNTIF(B:B,Orders[[#This Row],[Order ID]])</f>
        <v>1</v>
      </c>
      <c r="V6338">
        <f>IF(SUMIF(F:F,Orders[[#This Row],[DW_Customer]],U:U)&gt;1,1,0)</f>
        <v>1</v>
      </c>
    </row>
    <row r="6339" spans="1:22" x14ac:dyDescent="0.35">
      <c r="A6339">
        <v>31252</v>
      </c>
      <c r="B6339" s="1" t="s">
        <v>6908</v>
      </c>
      <c r="C6339" s="2">
        <v>41712</v>
      </c>
      <c r="D6339" s="2">
        <v>41719</v>
      </c>
      <c r="E6339" s="1" t="s">
        <v>24503</v>
      </c>
      <c r="F6339" s="1">
        <v>100499</v>
      </c>
      <c r="G6339" s="15">
        <v>0</v>
      </c>
      <c r="H6339" s="1" t="s">
        <v>24510</v>
      </c>
      <c r="I6339" s="1">
        <v>0</v>
      </c>
      <c r="J6339" s="19">
        <v>71296</v>
      </c>
      <c r="K6339" s="1">
        <v>0</v>
      </c>
      <c r="L6339" s="1">
        <v>2</v>
      </c>
      <c r="M6339" s="1">
        <v>0.2</v>
      </c>
      <c r="N6339" s="1">
        <v>1</v>
      </c>
      <c r="O6339" s="7">
        <f>VLOOKUP(J6339,DIM_Products!A:G,6,FALSE) * L6339 * (1-M6339)</f>
        <v>272.06400000000002</v>
      </c>
      <c r="P6339" s="7">
        <f t="shared" si="396"/>
        <v>272.06400000000002</v>
      </c>
      <c r="Q6339" s="13">
        <f t="shared" si="397"/>
        <v>1</v>
      </c>
      <c r="R6339" s="7">
        <f t="shared" si="398"/>
        <v>272.06400000000002</v>
      </c>
      <c r="S6339">
        <f t="shared" si="399"/>
        <v>7</v>
      </c>
      <c r="T6339">
        <v>0</v>
      </c>
      <c r="U6339" s="13">
        <f>1/COUNTIF(B:B,Orders[[#This Row],[Order ID]])</f>
        <v>1</v>
      </c>
      <c r="V6339">
        <f>IF(SUMIF(F:F,Orders[[#This Row],[DW_Customer]],U:U)&gt;1,1,0)</f>
        <v>1</v>
      </c>
    </row>
    <row r="6340" spans="1:22" x14ac:dyDescent="0.35">
      <c r="A6340">
        <v>68905</v>
      </c>
      <c r="B6340" s="1" t="s">
        <v>23721</v>
      </c>
      <c r="C6340" s="2">
        <v>41992</v>
      </c>
      <c r="D6340" s="2">
        <v>41997</v>
      </c>
      <c r="E6340" s="1" t="s">
        <v>24503</v>
      </c>
      <c r="F6340" s="1">
        <v>101040</v>
      </c>
      <c r="G6340" s="15">
        <v>0</v>
      </c>
      <c r="H6340" s="1" t="s">
        <v>24510</v>
      </c>
      <c r="I6340" s="1">
        <v>0</v>
      </c>
      <c r="J6340" s="19">
        <v>70628</v>
      </c>
      <c r="K6340" s="1">
        <v>0</v>
      </c>
      <c r="L6340" s="1">
        <v>2</v>
      </c>
      <c r="M6340" s="1">
        <v>0</v>
      </c>
      <c r="N6340" s="1">
        <v>1</v>
      </c>
      <c r="O6340" s="7">
        <f>VLOOKUP(J6340,DIM_Products!A:G,6,FALSE) * L6340 * (1-M6340)</f>
        <v>201.96</v>
      </c>
      <c r="P6340" s="7">
        <f t="shared" si="396"/>
        <v>201.96</v>
      </c>
      <c r="Q6340" s="13">
        <f t="shared" si="397"/>
        <v>1</v>
      </c>
      <c r="R6340" s="7">
        <f t="shared" si="398"/>
        <v>201.96</v>
      </c>
      <c r="S6340">
        <f t="shared" si="399"/>
        <v>5</v>
      </c>
      <c r="T6340">
        <v>0</v>
      </c>
      <c r="U6340" s="13">
        <f>1/COUNTIF(B:B,Orders[[#This Row],[Order ID]])</f>
        <v>1</v>
      </c>
      <c r="V6340">
        <f>IF(SUMIF(F:F,Orders[[#This Row],[DW_Customer]],U:U)&gt;1,1,0)</f>
        <v>1</v>
      </c>
    </row>
    <row r="6341" spans="1:22" x14ac:dyDescent="0.35">
      <c r="A6341">
        <v>30924</v>
      </c>
      <c r="B6341" s="1" t="s">
        <v>6355</v>
      </c>
      <c r="C6341" s="2">
        <v>41915</v>
      </c>
      <c r="D6341" s="2">
        <v>41921</v>
      </c>
      <c r="E6341" s="1" t="s">
        <v>24503</v>
      </c>
      <c r="F6341" s="1">
        <v>100763</v>
      </c>
      <c r="G6341" s="15">
        <v>0</v>
      </c>
      <c r="H6341" s="1" t="s">
        <v>24510</v>
      </c>
      <c r="I6341" s="1">
        <v>0</v>
      </c>
      <c r="J6341" s="19">
        <v>70571</v>
      </c>
      <c r="K6341" s="1">
        <v>0</v>
      </c>
      <c r="L6341" s="1">
        <v>7</v>
      </c>
      <c r="M6341" s="1">
        <v>0</v>
      </c>
      <c r="N6341" s="1">
        <v>1</v>
      </c>
      <c r="O6341" s="7">
        <f>VLOOKUP(J6341,DIM_Products!A:G,6,FALSE) * L6341 * (1-M6341)</f>
        <v>1754.2979999999998</v>
      </c>
      <c r="P6341" s="7">
        <f t="shared" si="396"/>
        <v>1866.0179999999998</v>
      </c>
      <c r="Q6341" s="13">
        <f t="shared" si="397"/>
        <v>0.94012919489522606</v>
      </c>
      <c r="R6341" s="7">
        <f t="shared" si="398"/>
        <v>1754.2979999999998</v>
      </c>
      <c r="S6341">
        <f t="shared" si="399"/>
        <v>6</v>
      </c>
      <c r="T6341">
        <v>0</v>
      </c>
      <c r="U6341" s="13">
        <f>1/COUNTIF(B:B,Orders[[#This Row],[Order ID]])</f>
        <v>0.5</v>
      </c>
      <c r="V6341">
        <f>IF(SUMIF(F:F,Orders[[#This Row],[DW_Customer]],U:U)&gt;1,1,0)</f>
        <v>1</v>
      </c>
    </row>
    <row r="6342" spans="1:22" x14ac:dyDescent="0.35">
      <c r="A6342">
        <v>47512</v>
      </c>
      <c r="B6342" s="1" t="s">
        <v>6355</v>
      </c>
      <c r="C6342" s="2">
        <v>41915</v>
      </c>
      <c r="D6342" s="2">
        <v>41921</v>
      </c>
      <c r="E6342" s="1" t="s">
        <v>24503</v>
      </c>
      <c r="F6342" s="1">
        <v>100763</v>
      </c>
      <c r="G6342" s="15">
        <v>0</v>
      </c>
      <c r="H6342" s="1" t="s">
        <v>24510</v>
      </c>
      <c r="I6342" s="1">
        <v>0</v>
      </c>
      <c r="J6342" s="19">
        <v>71014</v>
      </c>
      <c r="K6342" s="1">
        <v>0</v>
      </c>
      <c r="L6342" s="1">
        <v>5</v>
      </c>
      <c r="M6342" s="1">
        <v>0.2</v>
      </c>
      <c r="N6342" s="1">
        <v>1</v>
      </c>
      <c r="O6342" s="7">
        <f>VLOOKUP(J6342,DIM_Products!A:G,6,FALSE) * L6342 * (1-M6342)</f>
        <v>111.72000000000001</v>
      </c>
      <c r="P6342" s="7">
        <f t="shared" si="396"/>
        <v>1866.0179999999998</v>
      </c>
      <c r="Q6342" s="13">
        <f t="shared" si="397"/>
        <v>5.9870805104773925E-2</v>
      </c>
      <c r="R6342" s="7">
        <f t="shared" si="398"/>
        <v>111.72000000000001</v>
      </c>
      <c r="S6342">
        <f t="shared" si="399"/>
        <v>6</v>
      </c>
      <c r="T6342">
        <v>0</v>
      </c>
      <c r="U6342" s="13">
        <f>1/COUNTIF(B:B,Orders[[#This Row],[Order ID]])</f>
        <v>0.5</v>
      </c>
      <c r="V6342">
        <f>IF(SUMIF(F:F,Orders[[#This Row],[DW_Customer]],U:U)&gt;1,1,0)</f>
        <v>1</v>
      </c>
    </row>
    <row r="6343" spans="1:22" x14ac:dyDescent="0.35">
      <c r="A6343">
        <v>37926</v>
      </c>
      <c r="B6343" s="1" t="s">
        <v>10442</v>
      </c>
      <c r="C6343" s="2">
        <v>41866</v>
      </c>
      <c r="D6343" s="2">
        <v>41873</v>
      </c>
      <c r="E6343" s="1" t="s">
        <v>24503</v>
      </c>
      <c r="F6343" s="1">
        <v>100195</v>
      </c>
      <c r="G6343" s="15">
        <v>0</v>
      </c>
      <c r="H6343" s="1" t="s">
        <v>24510</v>
      </c>
      <c r="I6343" s="1">
        <v>0</v>
      </c>
      <c r="J6343" s="19">
        <v>70514</v>
      </c>
      <c r="K6343" s="1">
        <v>0</v>
      </c>
      <c r="L6343" s="1">
        <v>3</v>
      </c>
      <c r="M6343" s="1">
        <v>0.2</v>
      </c>
      <c r="N6343" s="1">
        <v>1</v>
      </c>
      <c r="O6343" s="7">
        <f>VLOOKUP(J6343,DIM_Products!A:G,6,FALSE) * L6343 * (1-M6343)</f>
        <v>1237.8240000000001</v>
      </c>
      <c r="P6343" s="7">
        <f t="shared" si="396"/>
        <v>1237.8240000000001</v>
      </c>
      <c r="Q6343" s="13">
        <f t="shared" si="397"/>
        <v>1</v>
      </c>
      <c r="R6343" s="7">
        <f t="shared" si="398"/>
        <v>1237.8240000000001</v>
      </c>
      <c r="S6343">
        <f t="shared" si="399"/>
        <v>7</v>
      </c>
      <c r="T6343">
        <v>0</v>
      </c>
      <c r="U6343" s="13">
        <f>1/COUNTIF(B:B,Orders[[#This Row],[Order ID]])</f>
        <v>1</v>
      </c>
      <c r="V6343">
        <f>IF(SUMIF(F:F,Orders[[#This Row],[DW_Customer]],U:U)&gt;1,1,0)</f>
        <v>1</v>
      </c>
    </row>
    <row r="6344" spans="1:22" x14ac:dyDescent="0.35">
      <c r="A6344">
        <v>51553</v>
      </c>
      <c r="B6344" s="1" t="s">
        <v>17615</v>
      </c>
      <c r="C6344" s="2">
        <v>41765</v>
      </c>
      <c r="D6344" s="2">
        <v>41766</v>
      </c>
      <c r="E6344" s="1" t="s">
        <v>24502</v>
      </c>
      <c r="F6344" s="1">
        <v>101051</v>
      </c>
      <c r="G6344" s="15">
        <v>0</v>
      </c>
      <c r="H6344" s="1" t="s">
        <v>24510</v>
      </c>
      <c r="I6344" s="1">
        <v>0</v>
      </c>
      <c r="J6344" s="19">
        <v>70177</v>
      </c>
      <c r="K6344" s="1">
        <v>0</v>
      </c>
      <c r="L6344" s="1">
        <v>3</v>
      </c>
      <c r="M6344" s="1">
        <v>0.7</v>
      </c>
      <c r="N6344" s="1">
        <v>1</v>
      </c>
      <c r="O6344" s="7">
        <f>VLOOKUP(J6344,DIM_Products!A:G,6,FALSE) * L6344 * (1-M6344)</f>
        <v>136.03140000000005</v>
      </c>
      <c r="P6344" s="7">
        <f t="shared" si="396"/>
        <v>1356.8202000000003</v>
      </c>
      <c r="Q6344" s="13">
        <f t="shared" si="397"/>
        <v>0.10025749911447369</v>
      </c>
      <c r="R6344" s="7">
        <f t="shared" si="398"/>
        <v>136.03140000000005</v>
      </c>
      <c r="S6344">
        <f t="shared" si="399"/>
        <v>1</v>
      </c>
      <c r="T6344">
        <v>0</v>
      </c>
      <c r="U6344" s="13">
        <f>1/COUNTIF(B:B,Orders[[#This Row],[Order ID]])</f>
        <v>0.33333333333333331</v>
      </c>
      <c r="V6344">
        <f>IF(SUMIF(F:F,Orders[[#This Row],[DW_Customer]],U:U)&gt;1,1,0)</f>
        <v>1</v>
      </c>
    </row>
    <row r="6345" spans="1:22" x14ac:dyDescent="0.35">
      <c r="A6345">
        <v>63712</v>
      </c>
      <c r="B6345" s="1" t="s">
        <v>17615</v>
      </c>
      <c r="C6345" s="2">
        <v>41765</v>
      </c>
      <c r="D6345" s="2">
        <v>41766</v>
      </c>
      <c r="E6345" s="1" t="s">
        <v>24502</v>
      </c>
      <c r="F6345" s="1">
        <v>101051</v>
      </c>
      <c r="G6345" s="15">
        <v>0</v>
      </c>
      <c r="H6345" s="1" t="s">
        <v>24510</v>
      </c>
      <c r="I6345" s="1">
        <v>0</v>
      </c>
      <c r="J6345" s="19">
        <v>70870</v>
      </c>
      <c r="K6345" s="1">
        <v>0</v>
      </c>
      <c r="L6345" s="1">
        <v>9</v>
      </c>
      <c r="M6345" s="1">
        <v>0.2</v>
      </c>
      <c r="N6345" s="1">
        <v>1</v>
      </c>
      <c r="O6345" s="7">
        <f>VLOOKUP(J6345,DIM_Products!A:G,6,FALSE) * L6345 * (1-M6345)</f>
        <v>59.212800000000009</v>
      </c>
      <c r="P6345" s="7">
        <f t="shared" si="396"/>
        <v>1356.8202000000003</v>
      </c>
      <c r="Q6345" s="13">
        <f t="shared" si="397"/>
        <v>4.3640859710078014E-2</v>
      </c>
      <c r="R6345" s="7">
        <f t="shared" si="398"/>
        <v>59.212800000000009</v>
      </c>
      <c r="S6345">
        <f t="shared" si="399"/>
        <v>1</v>
      </c>
      <c r="T6345">
        <v>0</v>
      </c>
      <c r="U6345" s="13">
        <f>1/COUNTIF(B:B,Orders[[#This Row],[Order ID]])</f>
        <v>0.33333333333333331</v>
      </c>
      <c r="V6345">
        <f>IF(SUMIF(F:F,Orders[[#This Row],[DW_Customer]],U:U)&gt;1,1,0)</f>
        <v>1</v>
      </c>
    </row>
    <row r="6346" spans="1:22" x14ac:dyDescent="0.35">
      <c r="A6346">
        <v>68173</v>
      </c>
      <c r="B6346" s="1" t="s">
        <v>17615</v>
      </c>
      <c r="C6346" s="2">
        <v>41765</v>
      </c>
      <c r="D6346" s="2">
        <v>41766</v>
      </c>
      <c r="E6346" s="1" t="s">
        <v>24502</v>
      </c>
      <c r="F6346" s="1">
        <v>101051</v>
      </c>
      <c r="G6346" s="15">
        <v>0</v>
      </c>
      <c r="H6346" s="1" t="s">
        <v>24510</v>
      </c>
      <c r="I6346" s="1">
        <v>0</v>
      </c>
      <c r="J6346" s="19">
        <v>70428</v>
      </c>
      <c r="K6346" s="1">
        <v>0</v>
      </c>
      <c r="L6346" s="1">
        <v>8</v>
      </c>
      <c r="M6346" s="1">
        <v>0.7</v>
      </c>
      <c r="N6346" s="1">
        <v>1</v>
      </c>
      <c r="O6346" s="7">
        <f>VLOOKUP(J6346,DIM_Products!A:G,6,FALSE) * L6346 * (1-M6346)</f>
        <v>1161.5760000000002</v>
      </c>
      <c r="P6346" s="7">
        <f t="shared" si="396"/>
        <v>1356.8202000000003</v>
      </c>
      <c r="Q6346" s="13">
        <f t="shared" si="397"/>
        <v>0.85610164117544829</v>
      </c>
      <c r="R6346" s="7">
        <f t="shared" si="398"/>
        <v>1161.5760000000002</v>
      </c>
      <c r="S6346">
        <f t="shared" si="399"/>
        <v>1</v>
      </c>
      <c r="T6346">
        <v>0</v>
      </c>
      <c r="U6346" s="13">
        <f>1/COUNTIF(B:B,Orders[[#This Row],[Order ID]])</f>
        <v>0.33333333333333331</v>
      </c>
      <c r="V6346">
        <f>IF(SUMIF(F:F,Orders[[#This Row],[DW_Customer]],U:U)&gt;1,1,0)</f>
        <v>1</v>
      </c>
    </row>
    <row r="6347" spans="1:22" x14ac:dyDescent="0.35">
      <c r="A6347">
        <v>50144</v>
      </c>
      <c r="B6347" s="1" t="s">
        <v>19370</v>
      </c>
      <c r="C6347" s="2">
        <v>41928</v>
      </c>
      <c r="D6347" s="2">
        <v>41928</v>
      </c>
      <c r="E6347" s="1" t="s">
        <v>26364</v>
      </c>
      <c r="F6347" s="1">
        <v>100958</v>
      </c>
      <c r="G6347" s="15">
        <v>0</v>
      </c>
      <c r="H6347" s="1" t="s">
        <v>24511</v>
      </c>
      <c r="I6347" s="1">
        <v>599</v>
      </c>
      <c r="J6347" s="19">
        <v>70067</v>
      </c>
      <c r="K6347" s="1">
        <v>0</v>
      </c>
      <c r="L6347" s="1">
        <v>4</v>
      </c>
      <c r="M6347" s="1">
        <v>0</v>
      </c>
      <c r="N6347" s="1">
        <v>1</v>
      </c>
      <c r="O6347" s="7">
        <f>VLOOKUP(J6347,DIM_Products!A:G,6,FALSE) * L6347 * (1-M6347)</f>
        <v>473.04</v>
      </c>
      <c r="P6347" s="7">
        <f t="shared" si="396"/>
        <v>473.04</v>
      </c>
      <c r="Q6347" s="13">
        <f t="shared" si="397"/>
        <v>1</v>
      </c>
      <c r="R6347" s="7">
        <f t="shared" si="398"/>
        <v>473.04</v>
      </c>
      <c r="S6347">
        <f t="shared" si="399"/>
        <v>0</v>
      </c>
      <c r="T6347">
        <v>1</v>
      </c>
      <c r="U6347" s="13">
        <f>1/COUNTIF(B:B,Orders[[#This Row],[Order ID]])</f>
        <v>1</v>
      </c>
      <c r="V6347">
        <f>IF(SUMIF(F:F,Orders[[#This Row],[DW_Customer]],U:U)&gt;1,1,0)</f>
        <v>1</v>
      </c>
    </row>
    <row r="6348" spans="1:22" x14ac:dyDescent="0.35">
      <c r="A6348">
        <v>70174</v>
      </c>
      <c r="B6348" s="1" t="s">
        <v>24381</v>
      </c>
      <c r="C6348" s="2">
        <v>41833</v>
      </c>
      <c r="D6348" s="2">
        <v>41839</v>
      </c>
      <c r="E6348" s="1" t="s">
        <v>24503</v>
      </c>
      <c r="F6348" s="1">
        <v>101516</v>
      </c>
      <c r="G6348" s="15">
        <v>0</v>
      </c>
      <c r="H6348" s="1" t="s">
        <v>24510</v>
      </c>
      <c r="I6348" s="1">
        <v>0</v>
      </c>
      <c r="J6348" s="19">
        <v>71228</v>
      </c>
      <c r="K6348" s="1">
        <v>0</v>
      </c>
      <c r="L6348" s="1">
        <v>1</v>
      </c>
      <c r="M6348" s="1">
        <v>0.2</v>
      </c>
      <c r="N6348" s="1">
        <v>1</v>
      </c>
      <c r="O6348" s="7">
        <f>VLOOKUP(J6348,DIM_Products!A:G,6,FALSE) * L6348 * (1-M6348)</f>
        <v>83.769600000000025</v>
      </c>
      <c r="P6348" s="7">
        <f t="shared" si="396"/>
        <v>83.769600000000025</v>
      </c>
      <c r="Q6348" s="13">
        <f t="shared" si="397"/>
        <v>1</v>
      </c>
      <c r="R6348" s="7">
        <f t="shared" si="398"/>
        <v>83.769600000000025</v>
      </c>
      <c r="S6348">
        <f t="shared" si="399"/>
        <v>6</v>
      </c>
      <c r="T6348">
        <v>0</v>
      </c>
      <c r="U6348" s="13">
        <f>1/COUNTIF(B:B,Orders[[#This Row],[Order ID]])</f>
        <v>1</v>
      </c>
      <c r="V6348">
        <f>IF(SUMIF(F:F,Orders[[#This Row],[DW_Customer]],U:U)&gt;1,1,0)</f>
        <v>1</v>
      </c>
    </row>
    <row r="6349" spans="1:22" x14ac:dyDescent="0.35">
      <c r="A6349">
        <v>39885</v>
      </c>
      <c r="B6349" s="1" t="s">
        <v>12623</v>
      </c>
      <c r="C6349" s="2">
        <v>41936</v>
      </c>
      <c r="D6349" s="2">
        <v>41936</v>
      </c>
      <c r="E6349" s="1" t="s">
        <v>26364</v>
      </c>
      <c r="F6349" s="1">
        <v>100125</v>
      </c>
      <c r="G6349" s="15">
        <v>0</v>
      </c>
      <c r="H6349" s="1" t="s">
        <v>24511</v>
      </c>
      <c r="I6349" s="1">
        <v>176</v>
      </c>
      <c r="J6349" s="19">
        <v>70184</v>
      </c>
      <c r="K6349" s="1">
        <v>0</v>
      </c>
      <c r="L6349" s="1">
        <v>4</v>
      </c>
      <c r="M6349" s="1">
        <v>0.2</v>
      </c>
      <c r="N6349" s="1">
        <v>1</v>
      </c>
      <c r="O6349" s="7">
        <f>VLOOKUP(J6349,DIM_Products!A:G,6,FALSE) * L6349 * (1-M6349)</f>
        <v>415.96800000000007</v>
      </c>
      <c r="P6349" s="7">
        <f t="shared" si="396"/>
        <v>472.02120000000002</v>
      </c>
      <c r="Q6349" s="13">
        <f t="shared" si="397"/>
        <v>0.88124855409036729</v>
      </c>
      <c r="R6349" s="7">
        <f t="shared" si="398"/>
        <v>415.96800000000007</v>
      </c>
      <c r="S6349">
        <f t="shared" si="399"/>
        <v>0</v>
      </c>
      <c r="T6349">
        <v>1</v>
      </c>
      <c r="U6349" s="13">
        <f>1/COUNTIF(B:B,Orders[[#This Row],[Order ID]])</f>
        <v>0.25</v>
      </c>
      <c r="V6349">
        <f>IF(SUMIF(F:F,Orders[[#This Row],[DW_Customer]],U:U)&gt;1,1,0)</f>
        <v>1</v>
      </c>
    </row>
    <row r="6350" spans="1:22" x14ac:dyDescent="0.35">
      <c r="A6350">
        <v>54760</v>
      </c>
      <c r="B6350" s="1" t="s">
        <v>12623</v>
      </c>
      <c r="C6350" s="2">
        <v>41936</v>
      </c>
      <c r="D6350" s="2">
        <v>41936</v>
      </c>
      <c r="E6350" s="1" t="s">
        <v>26364</v>
      </c>
      <c r="F6350" s="1">
        <v>100125</v>
      </c>
      <c r="G6350" s="15">
        <v>0</v>
      </c>
      <c r="H6350" s="1" t="s">
        <v>24511</v>
      </c>
      <c r="I6350" s="1">
        <v>176</v>
      </c>
      <c r="J6350" s="19">
        <v>71157</v>
      </c>
      <c r="K6350" s="1">
        <v>0</v>
      </c>
      <c r="L6350" s="1">
        <v>1</v>
      </c>
      <c r="M6350" s="1">
        <v>0.2</v>
      </c>
      <c r="N6350" s="1">
        <v>1</v>
      </c>
      <c r="O6350" s="7">
        <f>VLOOKUP(J6350,DIM_Products!A:G,6,FALSE) * L6350 * (1-M6350)</f>
        <v>26.467199999999998</v>
      </c>
      <c r="P6350" s="7">
        <f t="shared" si="396"/>
        <v>472.02120000000002</v>
      </c>
      <c r="Q6350" s="13">
        <f t="shared" si="397"/>
        <v>5.6072057780455618E-2</v>
      </c>
      <c r="R6350" s="7">
        <f t="shared" si="398"/>
        <v>26.467199999999998</v>
      </c>
      <c r="S6350">
        <f t="shared" si="399"/>
        <v>0</v>
      </c>
      <c r="T6350">
        <v>1</v>
      </c>
      <c r="U6350" s="13">
        <f>1/COUNTIF(B:B,Orders[[#This Row],[Order ID]])</f>
        <v>0.25</v>
      </c>
      <c r="V6350">
        <f>IF(SUMIF(F:F,Orders[[#This Row],[DW_Customer]],U:U)&gt;1,1,0)</f>
        <v>1</v>
      </c>
    </row>
    <row r="6351" spans="1:22" x14ac:dyDescent="0.35">
      <c r="A6351">
        <v>66475</v>
      </c>
      <c r="B6351" s="1" t="s">
        <v>12623</v>
      </c>
      <c r="C6351" s="2">
        <v>41936</v>
      </c>
      <c r="D6351" s="2">
        <v>41936</v>
      </c>
      <c r="E6351" s="1" t="s">
        <v>26364</v>
      </c>
      <c r="F6351" s="1">
        <v>100125</v>
      </c>
      <c r="G6351" s="15">
        <v>0</v>
      </c>
      <c r="H6351" s="1" t="s">
        <v>24511</v>
      </c>
      <c r="I6351" s="1">
        <v>176</v>
      </c>
      <c r="J6351" s="19">
        <v>71504</v>
      </c>
      <c r="K6351" s="1">
        <v>0</v>
      </c>
      <c r="L6351" s="1">
        <v>1</v>
      </c>
      <c r="M6351" s="1">
        <v>0.2</v>
      </c>
      <c r="N6351" s="1">
        <v>1</v>
      </c>
      <c r="O6351" s="7">
        <f>VLOOKUP(J6351,DIM_Products!A:G,6,FALSE) * L6351 * (1-M6351)</f>
        <v>23.376000000000001</v>
      </c>
      <c r="P6351" s="7">
        <f t="shared" si="396"/>
        <v>472.02120000000002</v>
      </c>
      <c r="Q6351" s="13">
        <f t="shared" si="397"/>
        <v>4.9523199381722685E-2</v>
      </c>
      <c r="R6351" s="7">
        <f t="shared" si="398"/>
        <v>23.376000000000001</v>
      </c>
      <c r="S6351">
        <f t="shared" si="399"/>
        <v>0</v>
      </c>
      <c r="T6351">
        <v>1</v>
      </c>
      <c r="U6351" s="13">
        <f>1/COUNTIF(B:B,Orders[[#This Row],[Order ID]])</f>
        <v>0.25</v>
      </c>
      <c r="V6351">
        <f>IF(SUMIF(F:F,Orders[[#This Row],[DW_Customer]],U:U)&gt;1,1,0)</f>
        <v>1</v>
      </c>
    </row>
    <row r="6352" spans="1:22" x14ac:dyDescent="0.35">
      <c r="A6352">
        <v>68096</v>
      </c>
      <c r="B6352" s="1" t="s">
        <v>12623</v>
      </c>
      <c r="C6352" s="2">
        <v>41936</v>
      </c>
      <c r="D6352" s="2">
        <v>41936</v>
      </c>
      <c r="E6352" s="1" t="s">
        <v>26364</v>
      </c>
      <c r="F6352" s="1">
        <v>100125</v>
      </c>
      <c r="G6352" s="15">
        <v>0</v>
      </c>
      <c r="H6352" s="1" t="s">
        <v>24511</v>
      </c>
      <c r="I6352" s="1">
        <v>176</v>
      </c>
      <c r="J6352" s="19">
        <v>70794</v>
      </c>
      <c r="K6352" s="1">
        <v>0</v>
      </c>
      <c r="L6352" s="1">
        <v>3</v>
      </c>
      <c r="M6352" s="1">
        <v>0.8</v>
      </c>
      <c r="N6352" s="1">
        <v>1</v>
      </c>
      <c r="O6352" s="7">
        <f>VLOOKUP(J6352,DIM_Products!A:G,6,FALSE) * L6352 * (1-M6352)</f>
        <v>6.2100000000000009</v>
      </c>
      <c r="P6352" s="7">
        <f t="shared" si="396"/>
        <v>472.02120000000002</v>
      </c>
      <c r="Q6352" s="13">
        <f t="shared" si="397"/>
        <v>1.3156188747454564E-2</v>
      </c>
      <c r="R6352" s="7">
        <f t="shared" si="398"/>
        <v>6.2100000000000009</v>
      </c>
      <c r="S6352">
        <f t="shared" si="399"/>
        <v>0</v>
      </c>
      <c r="T6352">
        <v>1</v>
      </c>
      <c r="U6352" s="13">
        <f>1/COUNTIF(B:B,Orders[[#This Row],[Order ID]])</f>
        <v>0.25</v>
      </c>
      <c r="V6352">
        <f>IF(SUMIF(F:F,Orders[[#This Row],[DW_Customer]],U:U)&gt;1,1,0)</f>
        <v>1</v>
      </c>
    </row>
    <row r="6353" spans="1:22" x14ac:dyDescent="0.35">
      <c r="A6353">
        <v>31953</v>
      </c>
      <c r="B6353" s="1" t="s">
        <v>14758</v>
      </c>
      <c r="C6353" s="2">
        <v>41801</v>
      </c>
      <c r="D6353" s="2">
        <v>41801</v>
      </c>
      <c r="E6353" s="1" t="s">
        <v>26364</v>
      </c>
      <c r="F6353" s="1">
        <v>100858</v>
      </c>
      <c r="G6353" s="15">
        <v>0</v>
      </c>
      <c r="H6353" s="1" t="s">
        <v>24511</v>
      </c>
      <c r="I6353" s="1">
        <v>275</v>
      </c>
      <c r="J6353" s="19">
        <v>71009</v>
      </c>
      <c r="K6353" s="1">
        <v>0</v>
      </c>
      <c r="L6353" s="1">
        <v>4</v>
      </c>
      <c r="M6353" s="1">
        <v>0</v>
      </c>
      <c r="N6353" s="1">
        <v>1</v>
      </c>
      <c r="O6353" s="7">
        <f>VLOOKUP(J6353,DIM_Products!A:G,6,FALSE) * L6353 * (1-M6353)</f>
        <v>131.43599999999998</v>
      </c>
      <c r="P6353" s="7">
        <f t="shared" si="396"/>
        <v>131.43599999999998</v>
      </c>
      <c r="Q6353" s="13">
        <f t="shared" si="397"/>
        <v>1</v>
      </c>
      <c r="R6353" s="7">
        <f t="shared" si="398"/>
        <v>131.43599999999998</v>
      </c>
      <c r="S6353">
        <f t="shared" si="399"/>
        <v>0</v>
      </c>
      <c r="T6353">
        <v>1</v>
      </c>
      <c r="U6353" s="13">
        <f>1/COUNTIF(B:B,Orders[[#This Row],[Order ID]])</f>
        <v>1</v>
      </c>
      <c r="V6353">
        <f>IF(SUMIF(F:F,Orders[[#This Row],[DW_Customer]],U:U)&gt;1,1,0)</f>
        <v>1</v>
      </c>
    </row>
    <row r="6354" spans="1:22" x14ac:dyDescent="0.35">
      <c r="A6354">
        <v>45171</v>
      </c>
      <c r="B6354" s="1" t="s">
        <v>14882</v>
      </c>
      <c r="C6354" s="2">
        <v>41901</v>
      </c>
      <c r="D6354" s="2">
        <v>41906</v>
      </c>
      <c r="E6354" s="1" t="s">
        <v>24503</v>
      </c>
      <c r="F6354" s="1">
        <v>100206</v>
      </c>
      <c r="G6354" s="15">
        <v>0</v>
      </c>
      <c r="H6354" s="1" t="s">
        <v>24510</v>
      </c>
      <c r="I6354" s="1">
        <v>0</v>
      </c>
      <c r="J6354" s="19">
        <v>70280</v>
      </c>
      <c r="K6354" s="1">
        <v>0</v>
      </c>
      <c r="L6354" s="1">
        <v>3</v>
      </c>
      <c r="M6354" s="1">
        <v>0</v>
      </c>
      <c r="N6354" s="1">
        <v>1</v>
      </c>
      <c r="O6354" s="7">
        <f>VLOOKUP(J6354,DIM_Products!A:G,6,FALSE) * L6354 * (1-M6354)</f>
        <v>490.95000000000005</v>
      </c>
      <c r="P6354" s="7">
        <f t="shared" si="396"/>
        <v>1798.98</v>
      </c>
      <c r="Q6354" s="13">
        <f t="shared" si="397"/>
        <v>0.27290464596604747</v>
      </c>
      <c r="R6354" s="7">
        <f t="shared" si="398"/>
        <v>490.95000000000005</v>
      </c>
      <c r="S6354">
        <f t="shared" si="399"/>
        <v>5</v>
      </c>
      <c r="T6354">
        <v>1</v>
      </c>
      <c r="U6354" s="13">
        <f>1/COUNTIF(B:B,Orders[[#This Row],[Order ID]])</f>
        <v>0.33333333333333331</v>
      </c>
      <c r="V6354">
        <f>IF(SUMIF(F:F,Orders[[#This Row],[DW_Customer]],U:U)&gt;1,1,0)</f>
        <v>1</v>
      </c>
    </row>
    <row r="6355" spans="1:22" x14ac:dyDescent="0.35">
      <c r="A6355">
        <v>68463</v>
      </c>
      <c r="B6355" s="1" t="s">
        <v>14882</v>
      </c>
      <c r="C6355" s="2">
        <v>41901</v>
      </c>
      <c r="D6355" s="2">
        <v>41906</v>
      </c>
      <c r="E6355" s="1" t="s">
        <v>24503</v>
      </c>
      <c r="F6355" s="1">
        <v>100206</v>
      </c>
      <c r="G6355" s="15">
        <v>0</v>
      </c>
      <c r="H6355" s="1" t="s">
        <v>24510</v>
      </c>
      <c r="I6355" s="1">
        <v>0</v>
      </c>
      <c r="J6355" s="19">
        <v>70736</v>
      </c>
      <c r="K6355" s="1">
        <v>0</v>
      </c>
      <c r="L6355" s="1">
        <v>3</v>
      </c>
      <c r="M6355" s="1">
        <v>0</v>
      </c>
      <c r="N6355" s="1">
        <v>1</v>
      </c>
      <c r="O6355" s="7">
        <f>VLOOKUP(J6355,DIM_Products!A:G,6,FALSE) * L6355 * (1-M6355)</f>
        <v>71.699999999999989</v>
      </c>
      <c r="P6355" s="7">
        <f t="shared" si="396"/>
        <v>1798.98</v>
      </c>
      <c r="Q6355" s="13">
        <f t="shared" si="397"/>
        <v>3.9855918353733776E-2</v>
      </c>
      <c r="R6355" s="7">
        <f t="shared" si="398"/>
        <v>71.699999999999989</v>
      </c>
      <c r="S6355">
        <f t="shared" si="399"/>
        <v>5</v>
      </c>
      <c r="T6355">
        <v>1</v>
      </c>
      <c r="U6355" s="13">
        <f>1/COUNTIF(B:B,Orders[[#This Row],[Order ID]])</f>
        <v>0.33333333333333331</v>
      </c>
      <c r="V6355">
        <f>IF(SUMIF(F:F,Orders[[#This Row],[DW_Customer]],U:U)&gt;1,1,0)</f>
        <v>1</v>
      </c>
    </row>
    <row r="6356" spans="1:22" x14ac:dyDescent="0.35">
      <c r="A6356">
        <v>68523</v>
      </c>
      <c r="B6356" s="1" t="s">
        <v>14882</v>
      </c>
      <c r="C6356" s="2">
        <v>41901</v>
      </c>
      <c r="D6356" s="2">
        <v>41906</v>
      </c>
      <c r="E6356" s="1" t="s">
        <v>24503</v>
      </c>
      <c r="F6356" s="1">
        <v>100206</v>
      </c>
      <c r="G6356" s="15">
        <v>0</v>
      </c>
      <c r="H6356" s="1" t="s">
        <v>24510</v>
      </c>
      <c r="I6356" s="1">
        <v>0</v>
      </c>
      <c r="J6356" s="19">
        <v>70005</v>
      </c>
      <c r="K6356" s="1">
        <v>0</v>
      </c>
      <c r="L6356" s="1">
        <v>3</v>
      </c>
      <c r="M6356" s="1">
        <v>0</v>
      </c>
      <c r="N6356" s="1">
        <v>1</v>
      </c>
      <c r="O6356" s="7">
        <f>VLOOKUP(J6356,DIM_Products!A:G,6,FALSE) * L6356 * (1-M6356)</f>
        <v>1236.33</v>
      </c>
      <c r="P6356" s="7">
        <f t="shared" si="396"/>
        <v>1798.98</v>
      </c>
      <c r="Q6356" s="13">
        <f t="shared" si="397"/>
        <v>0.68723943568021872</v>
      </c>
      <c r="R6356" s="7">
        <f t="shared" si="398"/>
        <v>1236.33</v>
      </c>
      <c r="S6356">
        <f t="shared" si="399"/>
        <v>5</v>
      </c>
      <c r="T6356">
        <v>1</v>
      </c>
      <c r="U6356" s="13">
        <f>1/COUNTIF(B:B,Orders[[#This Row],[Order ID]])</f>
        <v>0.33333333333333331</v>
      </c>
      <c r="V6356">
        <f>IF(SUMIF(F:F,Orders[[#This Row],[DW_Customer]],U:U)&gt;1,1,0)</f>
        <v>1</v>
      </c>
    </row>
    <row r="6357" spans="1:22" x14ac:dyDescent="0.35">
      <c r="A6357">
        <v>67564</v>
      </c>
      <c r="B6357" s="1" t="s">
        <v>23001</v>
      </c>
      <c r="C6357" s="2">
        <v>41732</v>
      </c>
      <c r="D6357" s="2">
        <v>41735</v>
      </c>
      <c r="E6357" s="1" t="s">
        <v>24502</v>
      </c>
      <c r="F6357" s="1">
        <v>100908</v>
      </c>
      <c r="G6357" s="15">
        <v>0</v>
      </c>
      <c r="H6357" s="1" t="s">
        <v>24510</v>
      </c>
      <c r="I6357" s="1">
        <v>0</v>
      </c>
      <c r="J6357" s="19">
        <v>70338</v>
      </c>
      <c r="K6357" s="1">
        <v>0</v>
      </c>
      <c r="L6357" s="1">
        <v>4</v>
      </c>
      <c r="M6357" s="1">
        <v>0</v>
      </c>
      <c r="N6357" s="1">
        <v>1</v>
      </c>
      <c r="O6357" s="7">
        <f>VLOOKUP(J6357,DIM_Products!A:G,6,FALSE) * L6357 * (1-M6357)</f>
        <v>38.112000000000002</v>
      </c>
      <c r="P6357" s="7">
        <f t="shared" si="396"/>
        <v>38.112000000000002</v>
      </c>
      <c r="Q6357" s="13">
        <f t="shared" si="397"/>
        <v>1</v>
      </c>
      <c r="R6357" s="7">
        <f t="shared" si="398"/>
        <v>38.112000000000002</v>
      </c>
      <c r="S6357">
        <f t="shared" si="399"/>
        <v>3</v>
      </c>
      <c r="T6357">
        <v>1</v>
      </c>
      <c r="U6357" s="13">
        <f>1/COUNTIF(B:B,Orders[[#This Row],[Order ID]])</f>
        <v>1</v>
      </c>
      <c r="V6357">
        <f>IF(SUMIF(F:F,Orders[[#This Row],[DW_Customer]],U:U)&gt;1,1,0)</f>
        <v>1</v>
      </c>
    </row>
    <row r="6358" spans="1:22" x14ac:dyDescent="0.35">
      <c r="A6358">
        <v>41188</v>
      </c>
      <c r="B6358" s="1" t="s">
        <v>10711</v>
      </c>
      <c r="C6358" s="2">
        <v>41932</v>
      </c>
      <c r="D6358" s="2">
        <v>41932</v>
      </c>
      <c r="E6358" s="1" t="s">
        <v>26364</v>
      </c>
      <c r="F6358" s="1">
        <v>101460</v>
      </c>
      <c r="G6358" s="15">
        <v>0</v>
      </c>
      <c r="H6358" s="1" t="s">
        <v>24511</v>
      </c>
      <c r="I6358" s="1">
        <v>916</v>
      </c>
      <c r="J6358" s="19">
        <v>71566</v>
      </c>
      <c r="K6358" s="1">
        <v>0</v>
      </c>
      <c r="L6358" s="1">
        <v>3</v>
      </c>
      <c r="M6358" s="1">
        <v>0.32</v>
      </c>
      <c r="N6358" s="1">
        <v>1</v>
      </c>
      <c r="O6358" s="7">
        <f>VLOOKUP(J6358,DIM_Products!A:G,6,FALSE) * L6358 * (1-M6358)</f>
        <v>149.32799999999997</v>
      </c>
      <c r="P6358" s="7">
        <f t="shared" si="396"/>
        <v>156.28799999999998</v>
      </c>
      <c r="Q6358" s="13">
        <f t="shared" si="397"/>
        <v>0.95546683046683045</v>
      </c>
      <c r="R6358" s="7">
        <f t="shared" si="398"/>
        <v>149.32799999999997</v>
      </c>
      <c r="S6358">
        <f t="shared" si="399"/>
        <v>0</v>
      </c>
      <c r="T6358">
        <v>1</v>
      </c>
      <c r="U6358" s="13">
        <f>1/COUNTIF(B:B,Orders[[#This Row],[Order ID]])</f>
        <v>0.5</v>
      </c>
      <c r="V6358">
        <f>IF(SUMIF(F:F,Orders[[#This Row],[DW_Customer]],U:U)&gt;1,1,0)</f>
        <v>1</v>
      </c>
    </row>
    <row r="6359" spans="1:22" x14ac:dyDescent="0.35">
      <c r="A6359">
        <v>69960</v>
      </c>
      <c r="B6359" s="1" t="s">
        <v>10711</v>
      </c>
      <c r="C6359" s="2">
        <v>41932</v>
      </c>
      <c r="D6359" s="2">
        <v>41932</v>
      </c>
      <c r="E6359" s="1" t="s">
        <v>26364</v>
      </c>
      <c r="F6359" s="1">
        <v>101460</v>
      </c>
      <c r="G6359" s="15">
        <v>0</v>
      </c>
      <c r="H6359" s="1" t="s">
        <v>24511</v>
      </c>
      <c r="I6359" s="1">
        <v>916</v>
      </c>
      <c r="J6359" s="19">
        <v>70860</v>
      </c>
      <c r="K6359" s="1">
        <v>0</v>
      </c>
      <c r="L6359" s="1">
        <v>2</v>
      </c>
      <c r="M6359" s="1">
        <v>0.8</v>
      </c>
      <c r="N6359" s="1">
        <v>1</v>
      </c>
      <c r="O6359" s="7">
        <f>VLOOKUP(J6359,DIM_Products!A:G,6,FALSE) * L6359 * (1-M6359)</f>
        <v>6.9599999999999982</v>
      </c>
      <c r="P6359" s="7">
        <f t="shared" si="396"/>
        <v>156.28799999999998</v>
      </c>
      <c r="Q6359" s="13">
        <f t="shared" si="397"/>
        <v>4.4533169533169527E-2</v>
      </c>
      <c r="R6359" s="7">
        <f t="shared" si="398"/>
        <v>6.9599999999999982</v>
      </c>
      <c r="S6359">
        <f t="shared" si="399"/>
        <v>0</v>
      </c>
      <c r="T6359">
        <v>1</v>
      </c>
      <c r="U6359" s="13">
        <f>1/COUNTIF(B:B,Orders[[#This Row],[Order ID]])</f>
        <v>0.5</v>
      </c>
      <c r="V6359">
        <f>IF(SUMIF(F:F,Orders[[#This Row],[DW_Customer]],U:U)&gt;1,1,0)</f>
        <v>1</v>
      </c>
    </row>
    <row r="6360" spans="1:22" x14ac:dyDescent="0.35">
      <c r="A6360">
        <v>65407</v>
      </c>
      <c r="B6360" s="1" t="s">
        <v>21659</v>
      </c>
      <c r="C6360" s="2">
        <v>41864</v>
      </c>
      <c r="D6360" s="2">
        <v>41869</v>
      </c>
      <c r="E6360" s="1" t="s">
        <v>24503</v>
      </c>
      <c r="F6360" s="1">
        <v>101106</v>
      </c>
      <c r="G6360" s="15">
        <v>0</v>
      </c>
      <c r="H6360" s="1" t="s">
        <v>24510</v>
      </c>
      <c r="I6360" s="1">
        <v>0</v>
      </c>
      <c r="J6360" s="19">
        <v>70848</v>
      </c>
      <c r="K6360" s="1">
        <v>0</v>
      </c>
      <c r="L6360" s="1">
        <v>4</v>
      </c>
      <c r="M6360" s="1">
        <v>0.2</v>
      </c>
      <c r="N6360" s="1">
        <v>1</v>
      </c>
      <c r="O6360" s="7">
        <f>VLOOKUP(J6360,DIM_Products!A:G,6,FALSE) * L6360 * (1-M6360)</f>
        <v>17.600000000000001</v>
      </c>
      <c r="P6360" s="7">
        <f t="shared" si="396"/>
        <v>17.600000000000001</v>
      </c>
      <c r="Q6360" s="13">
        <f t="shared" si="397"/>
        <v>1</v>
      </c>
      <c r="R6360" s="7">
        <f t="shared" si="398"/>
        <v>17.600000000000001</v>
      </c>
      <c r="S6360">
        <f t="shared" si="399"/>
        <v>5</v>
      </c>
      <c r="T6360">
        <v>0</v>
      </c>
      <c r="U6360" s="13">
        <f>1/COUNTIF(B:B,Orders[[#This Row],[Order ID]])</f>
        <v>1</v>
      </c>
      <c r="V6360">
        <f>IF(SUMIF(F:F,Orders[[#This Row],[DW_Customer]],U:U)&gt;1,1,0)</f>
        <v>1</v>
      </c>
    </row>
    <row r="6361" spans="1:22" x14ac:dyDescent="0.35">
      <c r="A6361">
        <v>70708</v>
      </c>
      <c r="B6361" s="1" t="s">
        <v>24466</v>
      </c>
      <c r="C6361" s="2">
        <v>41950</v>
      </c>
      <c r="D6361" s="2">
        <v>41956</v>
      </c>
      <c r="E6361" s="1" t="s">
        <v>24503</v>
      </c>
      <c r="F6361" s="1">
        <v>101149</v>
      </c>
      <c r="G6361" s="15">
        <v>0</v>
      </c>
      <c r="H6361" s="1" t="s">
        <v>24510</v>
      </c>
      <c r="I6361" s="1">
        <v>0</v>
      </c>
      <c r="J6361" s="19">
        <v>70354</v>
      </c>
      <c r="K6361" s="1">
        <v>0</v>
      </c>
      <c r="L6361" s="1">
        <v>2</v>
      </c>
      <c r="M6361" s="1">
        <v>0.8</v>
      </c>
      <c r="N6361" s="1">
        <v>1</v>
      </c>
      <c r="O6361" s="7">
        <f>VLOOKUP(J6361,DIM_Products!A:G,6,FALSE) * L6361 * (1-M6361)</f>
        <v>14.731199999999998</v>
      </c>
      <c r="P6361" s="7">
        <f t="shared" si="396"/>
        <v>14.731199999999998</v>
      </c>
      <c r="Q6361" s="13">
        <f t="shared" si="397"/>
        <v>1</v>
      </c>
      <c r="R6361" s="7">
        <f t="shared" si="398"/>
        <v>14.731199999999998</v>
      </c>
      <c r="S6361">
        <f t="shared" si="399"/>
        <v>6</v>
      </c>
      <c r="T6361">
        <v>0</v>
      </c>
      <c r="U6361" s="13">
        <f>1/COUNTIF(B:B,Orders[[#This Row],[Order ID]])</f>
        <v>1</v>
      </c>
      <c r="V6361">
        <f>IF(SUMIF(F:F,Orders[[#This Row],[DW_Customer]],U:U)&gt;1,1,0)</f>
        <v>1</v>
      </c>
    </row>
    <row r="6362" spans="1:22" x14ac:dyDescent="0.35">
      <c r="A6362">
        <v>48471</v>
      </c>
      <c r="B6362" s="1" t="s">
        <v>12732</v>
      </c>
      <c r="C6362" s="2">
        <v>41824</v>
      </c>
      <c r="D6362" s="2">
        <v>41824</v>
      </c>
      <c r="E6362" s="1" t="s">
        <v>26364</v>
      </c>
      <c r="F6362" s="1">
        <v>100340</v>
      </c>
      <c r="G6362" s="15">
        <v>0</v>
      </c>
      <c r="H6362" s="1" t="s">
        <v>24511</v>
      </c>
      <c r="I6362" s="1">
        <v>653</v>
      </c>
      <c r="J6362" s="19">
        <v>70122</v>
      </c>
      <c r="K6362" s="1">
        <v>0</v>
      </c>
      <c r="L6362" s="1">
        <v>1</v>
      </c>
      <c r="M6362" s="1">
        <v>0</v>
      </c>
      <c r="N6362" s="1">
        <v>1</v>
      </c>
      <c r="O6362" s="7">
        <f>VLOOKUP(J6362,DIM_Products!A:G,6,FALSE) * L6362 * (1-M6362)</f>
        <v>124.10999999999999</v>
      </c>
      <c r="P6362" s="7">
        <f t="shared" si="396"/>
        <v>124.10999999999999</v>
      </c>
      <c r="Q6362" s="13">
        <f t="shared" si="397"/>
        <v>1</v>
      </c>
      <c r="R6362" s="7">
        <f t="shared" si="398"/>
        <v>124.10999999999999</v>
      </c>
      <c r="S6362">
        <f t="shared" si="399"/>
        <v>0</v>
      </c>
      <c r="T6362">
        <v>0</v>
      </c>
      <c r="U6362" s="13">
        <f>1/COUNTIF(B:B,Orders[[#This Row],[Order ID]])</f>
        <v>1</v>
      </c>
      <c r="V6362">
        <f>IF(SUMIF(F:F,Orders[[#This Row],[DW_Customer]],U:U)&gt;1,1,0)</f>
        <v>1</v>
      </c>
    </row>
    <row r="6363" spans="1:22" x14ac:dyDescent="0.35">
      <c r="A6363">
        <v>38751</v>
      </c>
      <c r="B6363" s="1" t="s">
        <v>15028</v>
      </c>
      <c r="C6363" s="2">
        <v>41995</v>
      </c>
      <c r="D6363" s="2">
        <v>41995</v>
      </c>
      <c r="E6363" s="1" t="s">
        <v>26364</v>
      </c>
      <c r="F6363" s="1">
        <v>100910</v>
      </c>
      <c r="G6363" s="15">
        <v>0</v>
      </c>
      <c r="H6363" s="1" t="s">
        <v>24511</v>
      </c>
      <c r="I6363" s="1">
        <v>480</v>
      </c>
      <c r="J6363" s="19">
        <v>71520</v>
      </c>
      <c r="K6363" s="1">
        <v>0</v>
      </c>
      <c r="L6363" s="1">
        <v>1</v>
      </c>
      <c r="M6363" s="1">
        <v>0</v>
      </c>
      <c r="N6363" s="1">
        <v>1</v>
      </c>
      <c r="O6363" s="7">
        <f>VLOOKUP(J6363,DIM_Products!A:G,6,FALSE) * L6363 * (1-M6363)</f>
        <v>124.44</v>
      </c>
      <c r="P6363" s="7">
        <f t="shared" si="396"/>
        <v>124.44</v>
      </c>
      <c r="Q6363" s="13">
        <f t="shared" si="397"/>
        <v>1</v>
      </c>
      <c r="R6363" s="7">
        <f t="shared" si="398"/>
        <v>124.44</v>
      </c>
      <c r="S6363">
        <f t="shared" si="399"/>
        <v>0</v>
      </c>
      <c r="T6363">
        <v>1</v>
      </c>
      <c r="U6363" s="13">
        <f>1/COUNTIF(B:B,Orders[[#This Row],[Order ID]])</f>
        <v>1</v>
      </c>
      <c r="V6363">
        <f>IF(SUMIF(F:F,Orders[[#This Row],[DW_Customer]],U:U)&gt;1,1,0)</f>
        <v>1</v>
      </c>
    </row>
    <row r="6364" spans="1:22" x14ac:dyDescent="0.35">
      <c r="A6364">
        <v>69910</v>
      </c>
      <c r="B6364" s="1" t="s">
        <v>24255</v>
      </c>
      <c r="C6364" s="2">
        <v>41828</v>
      </c>
      <c r="D6364" s="2">
        <v>41832</v>
      </c>
      <c r="E6364" s="1" t="s">
        <v>24503</v>
      </c>
      <c r="F6364" s="1">
        <v>100086</v>
      </c>
      <c r="G6364" s="15">
        <v>0</v>
      </c>
      <c r="H6364" s="1" t="s">
        <v>24510</v>
      </c>
      <c r="I6364" s="1">
        <v>0</v>
      </c>
      <c r="J6364" s="19">
        <v>70216</v>
      </c>
      <c r="K6364" s="1">
        <v>0</v>
      </c>
      <c r="L6364" s="1">
        <v>3</v>
      </c>
      <c r="M6364" s="1">
        <v>0</v>
      </c>
      <c r="N6364" s="1">
        <v>1</v>
      </c>
      <c r="O6364" s="7">
        <f>VLOOKUP(J6364,DIM_Products!A:G,6,FALSE) * L6364 * (1-M6364)</f>
        <v>359.39700000000005</v>
      </c>
      <c r="P6364" s="7">
        <f t="shared" si="396"/>
        <v>359.39700000000005</v>
      </c>
      <c r="Q6364" s="13">
        <f t="shared" si="397"/>
        <v>1</v>
      </c>
      <c r="R6364" s="7">
        <f t="shared" si="398"/>
        <v>359.39700000000005</v>
      </c>
      <c r="S6364">
        <f t="shared" si="399"/>
        <v>4</v>
      </c>
      <c r="T6364">
        <v>0</v>
      </c>
      <c r="U6364" s="13">
        <f>1/COUNTIF(B:B,Orders[[#This Row],[Order ID]])</f>
        <v>1</v>
      </c>
      <c r="V6364">
        <f>IF(SUMIF(F:F,Orders[[#This Row],[DW_Customer]],U:U)&gt;1,1,0)</f>
        <v>1</v>
      </c>
    </row>
    <row r="6365" spans="1:22" x14ac:dyDescent="0.35">
      <c r="A6365">
        <v>46340</v>
      </c>
      <c r="B6365" s="1" t="s">
        <v>15482</v>
      </c>
      <c r="C6365" s="2">
        <v>41792</v>
      </c>
      <c r="D6365" s="2">
        <v>41794</v>
      </c>
      <c r="E6365" s="1" t="s">
        <v>24502</v>
      </c>
      <c r="F6365" s="1">
        <v>100160</v>
      </c>
      <c r="G6365" s="15">
        <v>0</v>
      </c>
      <c r="H6365" s="1" t="s">
        <v>24510</v>
      </c>
      <c r="I6365" s="1">
        <v>0</v>
      </c>
      <c r="J6365" s="19">
        <v>70755</v>
      </c>
      <c r="K6365" s="1">
        <v>0</v>
      </c>
      <c r="L6365" s="1">
        <v>4</v>
      </c>
      <c r="M6365" s="1">
        <v>0.4</v>
      </c>
      <c r="N6365" s="1">
        <v>1</v>
      </c>
      <c r="O6365" s="7">
        <f>VLOOKUP(J6365,DIM_Products!A:G,6,FALSE) * L6365 * (1-M6365)</f>
        <v>11.001599999999998</v>
      </c>
      <c r="P6365" s="7">
        <f t="shared" si="396"/>
        <v>411.0372000000001</v>
      </c>
      <c r="Q6365" s="13">
        <f t="shared" si="397"/>
        <v>2.6765460644438011E-2</v>
      </c>
      <c r="R6365" s="7">
        <f t="shared" si="398"/>
        <v>11.001599999999998</v>
      </c>
      <c r="S6365">
        <f t="shared" si="399"/>
        <v>2</v>
      </c>
      <c r="T6365">
        <v>1</v>
      </c>
      <c r="U6365" s="13">
        <f>1/COUNTIF(B:B,Orders[[#This Row],[Order ID]])</f>
        <v>0.33333333333333331</v>
      </c>
      <c r="V6365">
        <f>IF(SUMIF(F:F,Orders[[#This Row],[DW_Customer]],U:U)&gt;1,1,0)</f>
        <v>1</v>
      </c>
    </row>
    <row r="6366" spans="1:22" x14ac:dyDescent="0.35">
      <c r="A6366">
        <v>63376</v>
      </c>
      <c r="B6366" s="1" t="s">
        <v>15482</v>
      </c>
      <c r="C6366" s="2">
        <v>41792</v>
      </c>
      <c r="D6366" s="2">
        <v>41794</v>
      </c>
      <c r="E6366" s="1" t="s">
        <v>24502</v>
      </c>
      <c r="F6366" s="1">
        <v>100160</v>
      </c>
      <c r="G6366" s="15">
        <v>0</v>
      </c>
      <c r="H6366" s="1" t="s">
        <v>24510</v>
      </c>
      <c r="I6366" s="1">
        <v>0</v>
      </c>
      <c r="J6366" s="19">
        <v>70243</v>
      </c>
      <c r="K6366" s="1">
        <v>0</v>
      </c>
      <c r="L6366" s="1">
        <v>6</v>
      </c>
      <c r="M6366" s="1">
        <v>0.2</v>
      </c>
      <c r="N6366" s="1">
        <v>1</v>
      </c>
      <c r="O6366" s="7">
        <f>VLOOKUP(J6366,DIM_Products!A:G,6,FALSE) * L6366 * (1-M6366)</f>
        <v>239.88960000000003</v>
      </c>
      <c r="P6366" s="7">
        <f t="shared" si="396"/>
        <v>411.0372000000001</v>
      </c>
      <c r="Q6366" s="13">
        <f t="shared" si="397"/>
        <v>0.58362016868546196</v>
      </c>
      <c r="R6366" s="7">
        <f t="shared" si="398"/>
        <v>239.88960000000003</v>
      </c>
      <c r="S6366">
        <f t="shared" si="399"/>
        <v>2</v>
      </c>
      <c r="T6366">
        <v>1</v>
      </c>
      <c r="U6366" s="13">
        <f>1/COUNTIF(B:B,Orders[[#This Row],[Order ID]])</f>
        <v>0.33333333333333331</v>
      </c>
      <c r="V6366">
        <f>IF(SUMIF(F:F,Orders[[#This Row],[DW_Customer]],U:U)&gt;1,1,0)</f>
        <v>1</v>
      </c>
    </row>
    <row r="6367" spans="1:22" x14ac:dyDescent="0.35">
      <c r="A6367">
        <v>70363</v>
      </c>
      <c r="B6367" s="1" t="s">
        <v>15482</v>
      </c>
      <c r="C6367" s="2">
        <v>41792</v>
      </c>
      <c r="D6367" s="2">
        <v>41794</v>
      </c>
      <c r="E6367" s="1" t="s">
        <v>24502</v>
      </c>
      <c r="F6367" s="1">
        <v>100160</v>
      </c>
      <c r="G6367" s="15">
        <v>0</v>
      </c>
      <c r="H6367" s="1" t="s">
        <v>24510</v>
      </c>
      <c r="I6367" s="1">
        <v>0</v>
      </c>
      <c r="J6367" s="19">
        <v>71419</v>
      </c>
      <c r="K6367" s="1">
        <v>0</v>
      </c>
      <c r="L6367" s="1">
        <v>2</v>
      </c>
      <c r="M6367" s="1">
        <v>0.7</v>
      </c>
      <c r="N6367" s="1">
        <v>1</v>
      </c>
      <c r="O6367" s="7">
        <f>VLOOKUP(J6367,DIM_Products!A:G,6,FALSE) * L6367 * (1-M6367)</f>
        <v>160.14600000000004</v>
      </c>
      <c r="P6367" s="7">
        <f t="shared" si="396"/>
        <v>411.0372000000001</v>
      </c>
      <c r="Q6367" s="13">
        <f t="shared" si="397"/>
        <v>0.38961437067009996</v>
      </c>
      <c r="R6367" s="7">
        <f t="shared" si="398"/>
        <v>160.14600000000004</v>
      </c>
      <c r="S6367">
        <f t="shared" si="399"/>
        <v>2</v>
      </c>
      <c r="T6367">
        <v>1</v>
      </c>
      <c r="U6367" s="13">
        <f>1/COUNTIF(B:B,Orders[[#This Row],[Order ID]])</f>
        <v>0.33333333333333331</v>
      </c>
      <c r="V6367">
        <f>IF(SUMIF(F:F,Orders[[#This Row],[DW_Customer]],U:U)&gt;1,1,0)</f>
        <v>1</v>
      </c>
    </row>
    <row r="6368" spans="1:22" x14ac:dyDescent="0.35">
      <c r="A6368">
        <v>58913</v>
      </c>
      <c r="B6368" s="1" t="s">
        <v>20333</v>
      </c>
      <c r="C6368" s="2">
        <v>41811</v>
      </c>
      <c r="D6368" s="2">
        <v>41811</v>
      </c>
      <c r="E6368" s="1" t="s">
        <v>26364</v>
      </c>
      <c r="F6368" s="1">
        <v>100013</v>
      </c>
      <c r="G6368" s="15">
        <v>0</v>
      </c>
      <c r="H6368" s="1" t="s">
        <v>24511</v>
      </c>
      <c r="I6368" s="1">
        <v>744</v>
      </c>
      <c r="J6368" s="19">
        <v>71085</v>
      </c>
      <c r="K6368" s="1">
        <v>0</v>
      </c>
      <c r="L6368" s="1">
        <v>2</v>
      </c>
      <c r="M6368" s="1">
        <v>0.2</v>
      </c>
      <c r="N6368" s="1">
        <v>1</v>
      </c>
      <c r="O6368" s="7">
        <f>VLOOKUP(J6368,DIM_Products!A:G,6,FALSE) * L6368 * (1-M6368)</f>
        <v>92.064000000000007</v>
      </c>
      <c r="P6368" s="7">
        <f t="shared" si="396"/>
        <v>350.83199999999999</v>
      </c>
      <c r="Q6368" s="13">
        <f t="shared" si="397"/>
        <v>0.26241619920645781</v>
      </c>
      <c r="R6368" s="7">
        <f t="shared" si="398"/>
        <v>92.064000000000007</v>
      </c>
      <c r="S6368">
        <f t="shared" si="399"/>
        <v>0</v>
      </c>
      <c r="T6368">
        <v>0</v>
      </c>
      <c r="U6368" s="13">
        <f>1/COUNTIF(B:B,Orders[[#This Row],[Order ID]])</f>
        <v>0.5</v>
      </c>
      <c r="V6368">
        <f>IF(SUMIF(F:F,Orders[[#This Row],[DW_Customer]],U:U)&gt;1,1,0)</f>
        <v>1</v>
      </c>
    </row>
    <row r="6369" spans="1:22" x14ac:dyDescent="0.35">
      <c r="A6369">
        <v>60483</v>
      </c>
      <c r="B6369" s="1" t="s">
        <v>20333</v>
      </c>
      <c r="C6369" s="2">
        <v>41811</v>
      </c>
      <c r="D6369" s="2">
        <v>41811</v>
      </c>
      <c r="E6369" s="1" t="s">
        <v>26364</v>
      </c>
      <c r="F6369" s="1">
        <v>100013</v>
      </c>
      <c r="G6369" s="15">
        <v>0</v>
      </c>
      <c r="H6369" s="1" t="s">
        <v>24511</v>
      </c>
      <c r="I6369" s="1">
        <v>744</v>
      </c>
      <c r="J6369" s="19">
        <v>70201</v>
      </c>
      <c r="K6369" s="1">
        <v>0</v>
      </c>
      <c r="L6369" s="1">
        <v>6</v>
      </c>
      <c r="M6369" s="1">
        <v>0.2</v>
      </c>
      <c r="N6369" s="1">
        <v>1</v>
      </c>
      <c r="O6369" s="7">
        <f>VLOOKUP(J6369,DIM_Products!A:G,6,FALSE) * L6369 * (1-M6369)</f>
        <v>258.76799999999997</v>
      </c>
      <c r="P6369" s="7">
        <f t="shared" si="396"/>
        <v>350.83199999999999</v>
      </c>
      <c r="Q6369" s="13">
        <f t="shared" si="397"/>
        <v>0.73758380079354213</v>
      </c>
      <c r="R6369" s="7">
        <f t="shared" si="398"/>
        <v>258.76799999999997</v>
      </c>
      <c r="S6369">
        <f t="shared" si="399"/>
        <v>0</v>
      </c>
      <c r="T6369">
        <v>0</v>
      </c>
      <c r="U6369" s="13">
        <f>1/COUNTIF(B:B,Orders[[#This Row],[Order ID]])</f>
        <v>0.5</v>
      </c>
      <c r="V6369">
        <f>IF(SUMIF(F:F,Orders[[#This Row],[DW_Customer]],U:U)&gt;1,1,0)</f>
        <v>1</v>
      </c>
    </row>
    <row r="6370" spans="1:22" x14ac:dyDescent="0.35">
      <c r="A6370">
        <v>33887</v>
      </c>
      <c r="B6370" s="1" t="s">
        <v>12302</v>
      </c>
      <c r="C6370" s="2">
        <v>41712</v>
      </c>
      <c r="D6370" s="2">
        <v>41717</v>
      </c>
      <c r="E6370" s="1" t="s">
        <v>24501</v>
      </c>
      <c r="F6370" s="1">
        <v>100315</v>
      </c>
      <c r="G6370" s="15">
        <v>0</v>
      </c>
      <c r="H6370" s="1" t="s">
        <v>24510</v>
      </c>
      <c r="I6370" s="1">
        <v>0</v>
      </c>
      <c r="J6370" s="19">
        <v>70851</v>
      </c>
      <c r="K6370" s="1">
        <v>0</v>
      </c>
      <c r="L6370" s="1">
        <v>8</v>
      </c>
      <c r="M6370" s="1">
        <v>0.2</v>
      </c>
      <c r="N6370" s="1">
        <v>1</v>
      </c>
      <c r="O6370" s="7">
        <f>VLOOKUP(J6370,DIM_Products!A:G,6,FALSE) * L6370 * (1-M6370)</f>
        <v>133.24800000000002</v>
      </c>
      <c r="P6370" s="7">
        <f t="shared" si="396"/>
        <v>2459.13</v>
      </c>
      <c r="Q6370" s="13">
        <f t="shared" si="397"/>
        <v>5.4185016652230675E-2</v>
      </c>
      <c r="R6370" s="7">
        <f t="shared" si="398"/>
        <v>133.24800000000002</v>
      </c>
      <c r="S6370">
        <f t="shared" si="399"/>
        <v>5</v>
      </c>
      <c r="T6370">
        <v>0</v>
      </c>
      <c r="U6370" s="13">
        <f>1/COUNTIF(B:B,Orders[[#This Row],[Order ID]])</f>
        <v>0.2</v>
      </c>
      <c r="V6370">
        <f>IF(SUMIF(F:F,Orders[[#This Row],[DW_Customer]],U:U)&gt;1,1,0)</f>
        <v>1</v>
      </c>
    </row>
    <row r="6371" spans="1:22" x14ac:dyDescent="0.35">
      <c r="A6371">
        <v>39045</v>
      </c>
      <c r="B6371" s="1" t="s">
        <v>12302</v>
      </c>
      <c r="C6371" s="2">
        <v>41712</v>
      </c>
      <c r="D6371" s="2">
        <v>41717</v>
      </c>
      <c r="E6371" s="1" t="s">
        <v>24501</v>
      </c>
      <c r="F6371" s="1">
        <v>100315</v>
      </c>
      <c r="G6371" s="15">
        <v>0</v>
      </c>
      <c r="H6371" s="1" t="s">
        <v>24510</v>
      </c>
      <c r="I6371" s="1">
        <v>0</v>
      </c>
      <c r="J6371" s="19">
        <v>70012</v>
      </c>
      <c r="K6371" s="1">
        <v>0</v>
      </c>
      <c r="L6371" s="1">
        <v>6</v>
      </c>
      <c r="M6371" s="1">
        <v>0</v>
      </c>
      <c r="N6371" s="1">
        <v>1</v>
      </c>
      <c r="O6371" s="7">
        <f>VLOOKUP(J6371,DIM_Products!A:G,6,FALSE) * L6371 * (1-M6371)</f>
        <v>656.26200000000017</v>
      </c>
      <c r="P6371" s="7">
        <f t="shared" si="396"/>
        <v>2459.13</v>
      </c>
      <c r="Q6371" s="13">
        <f t="shared" si="397"/>
        <v>0.26686755071915685</v>
      </c>
      <c r="R6371" s="7">
        <f t="shared" si="398"/>
        <v>656.26200000000017</v>
      </c>
      <c r="S6371">
        <f t="shared" si="399"/>
        <v>5</v>
      </c>
      <c r="T6371">
        <v>0</v>
      </c>
      <c r="U6371" s="13">
        <f>1/COUNTIF(B:B,Orders[[#This Row],[Order ID]])</f>
        <v>0.2</v>
      </c>
      <c r="V6371">
        <f>IF(SUMIF(F:F,Orders[[#This Row],[DW_Customer]],U:U)&gt;1,1,0)</f>
        <v>1</v>
      </c>
    </row>
    <row r="6372" spans="1:22" x14ac:dyDescent="0.35">
      <c r="A6372">
        <v>41495</v>
      </c>
      <c r="B6372" s="1" t="s">
        <v>12302</v>
      </c>
      <c r="C6372" s="2">
        <v>41712</v>
      </c>
      <c r="D6372" s="2">
        <v>41717</v>
      </c>
      <c r="E6372" s="1" t="s">
        <v>24501</v>
      </c>
      <c r="F6372" s="1">
        <v>100315</v>
      </c>
      <c r="G6372" s="15">
        <v>0</v>
      </c>
      <c r="H6372" s="1" t="s">
        <v>24510</v>
      </c>
      <c r="I6372" s="1">
        <v>0</v>
      </c>
      <c r="J6372" s="19">
        <v>71460</v>
      </c>
      <c r="K6372" s="1">
        <v>0</v>
      </c>
      <c r="L6372" s="1">
        <v>5</v>
      </c>
      <c r="M6372" s="1">
        <v>0</v>
      </c>
      <c r="N6372" s="1">
        <v>1</v>
      </c>
      <c r="O6372" s="7">
        <f>VLOOKUP(J6372,DIM_Products!A:G,6,FALSE) * L6372 * (1-M6372)</f>
        <v>773.40000000000009</v>
      </c>
      <c r="P6372" s="7">
        <f t="shared" si="396"/>
        <v>2459.13</v>
      </c>
      <c r="Q6372" s="13">
        <f t="shared" si="397"/>
        <v>0.31450147003208456</v>
      </c>
      <c r="R6372" s="7">
        <f t="shared" si="398"/>
        <v>773.40000000000009</v>
      </c>
      <c r="S6372">
        <f t="shared" si="399"/>
        <v>5</v>
      </c>
      <c r="T6372">
        <v>0</v>
      </c>
      <c r="U6372" s="13">
        <f>1/COUNTIF(B:B,Orders[[#This Row],[Order ID]])</f>
        <v>0.2</v>
      </c>
      <c r="V6372">
        <f>IF(SUMIF(F:F,Orders[[#This Row],[DW_Customer]],U:U)&gt;1,1,0)</f>
        <v>1</v>
      </c>
    </row>
    <row r="6373" spans="1:22" x14ac:dyDescent="0.35">
      <c r="A6373">
        <v>49816</v>
      </c>
      <c r="B6373" s="1" t="s">
        <v>12302</v>
      </c>
      <c r="C6373" s="2">
        <v>41712</v>
      </c>
      <c r="D6373" s="2">
        <v>41717</v>
      </c>
      <c r="E6373" s="1" t="s">
        <v>24501</v>
      </c>
      <c r="F6373" s="1">
        <v>100315</v>
      </c>
      <c r="G6373" s="15">
        <v>0</v>
      </c>
      <c r="H6373" s="1" t="s">
        <v>24510</v>
      </c>
      <c r="I6373" s="1">
        <v>0</v>
      </c>
      <c r="J6373" s="19">
        <v>70705</v>
      </c>
      <c r="K6373" s="1">
        <v>0</v>
      </c>
      <c r="L6373" s="1">
        <v>8</v>
      </c>
      <c r="M6373" s="1">
        <v>0</v>
      </c>
      <c r="N6373" s="1">
        <v>1</v>
      </c>
      <c r="O6373" s="7">
        <f>VLOOKUP(J6373,DIM_Products!A:G,6,FALSE) * L6373 * (1-M6373)</f>
        <v>135.60000000000002</v>
      </c>
      <c r="P6373" s="7">
        <f t="shared" si="396"/>
        <v>2459.13</v>
      </c>
      <c r="Q6373" s="13">
        <f t="shared" si="397"/>
        <v>5.5141452464896129E-2</v>
      </c>
      <c r="R6373" s="7">
        <f t="shared" si="398"/>
        <v>135.60000000000002</v>
      </c>
      <c r="S6373">
        <f t="shared" si="399"/>
        <v>5</v>
      </c>
      <c r="T6373">
        <v>0</v>
      </c>
      <c r="U6373" s="13">
        <f>1/COUNTIF(B:B,Orders[[#This Row],[Order ID]])</f>
        <v>0.2</v>
      </c>
      <c r="V6373">
        <f>IF(SUMIF(F:F,Orders[[#This Row],[DW_Customer]],U:U)&gt;1,1,0)</f>
        <v>1</v>
      </c>
    </row>
    <row r="6374" spans="1:22" x14ac:dyDescent="0.35">
      <c r="A6374">
        <v>56968</v>
      </c>
      <c r="B6374" s="1" t="s">
        <v>12302</v>
      </c>
      <c r="C6374" s="2">
        <v>41712</v>
      </c>
      <c r="D6374" s="2">
        <v>41717</v>
      </c>
      <c r="E6374" s="1" t="s">
        <v>24501</v>
      </c>
      <c r="F6374" s="1">
        <v>100315</v>
      </c>
      <c r="G6374" s="15">
        <v>0</v>
      </c>
      <c r="H6374" s="1" t="s">
        <v>24510</v>
      </c>
      <c r="I6374" s="1">
        <v>0</v>
      </c>
      <c r="J6374" s="19">
        <v>70314</v>
      </c>
      <c r="K6374" s="1">
        <v>0</v>
      </c>
      <c r="L6374" s="1">
        <v>7</v>
      </c>
      <c r="M6374" s="1">
        <v>0</v>
      </c>
      <c r="N6374" s="1">
        <v>1</v>
      </c>
      <c r="O6374" s="7">
        <f>VLOOKUP(J6374,DIM_Products!A:G,6,FALSE) * L6374 * (1-M6374)</f>
        <v>760.62</v>
      </c>
      <c r="P6374" s="7">
        <f t="shared" si="396"/>
        <v>2459.13</v>
      </c>
      <c r="Q6374" s="13">
        <f t="shared" si="397"/>
        <v>0.3093045101316319</v>
      </c>
      <c r="R6374" s="7">
        <f t="shared" si="398"/>
        <v>760.62</v>
      </c>
      <c r="S6374">
        <f t="shared" si="399"/>
        <v>5</v>
      </c>
      <c r="T6374">
        <v>0</v>
      </c>
      <c r="U6374" s="13">
        <f>1/COUNTIF(B:B,Orders[[#This Row],[Order ID]])</f>
        <v>0.2</v>
      </c>
      <c r="V6374">
        <f>IF(SUMIF(F:F,Orders[[#This Row],[DW_Customer]],U:U)&gt;1,1,0)</f>
        <v>1</v>
      </c>
    </row>
    <row r="6375" spans="1:22" x14ac:dyDescent="0.35">
      <c r="A6375">
        <v>70471</v>
      </c>
      <c r="B6375" s="1" t="s">
        <v>24014</v>
      </c>
      <c r="C6375" s="2">
        <v>41958</v>
      </c>
      <c r="D6375" s="2">
        <v>41963</v>
      </c>
      <c r="E6375" s="1" t="s">
        <v>24503</v>
      </c>
      <c r="F6375" s="1">
        <v>100456</v>
      </c>
      <c r="G6375" s="15">
        <v>0</v>
      </c>
      <c r="H6375" s="1" t="s">
        <v>24510</v>
      </c>
      <c r="I6375" s="1">
        <v>0</v>
      </c>
      <c r="J6375" s="19">
        <v>70251</v>
      </c>
      <c r="K6375" s="1">
        <v>0</v>
      </c>
      <c r="L6375" s="1">
        <v>2</v>
      </c>
      <c r="M6375" s="1">
        <v>0.2</v>
      </c>
      <c r="N6375" s="1">
        <v>1</v>
      </c>
      <c r="O6375" s="7">
        <f>VLOOKUP(J6375,DIM_Products!A:G,6,FALSE) * L6375 * (1-M6375)</f>
        <v>93.744000000000014</v>
      </c>
      <c r="P6375" s="7">
        <f t="shared" si="396"/>
        <v>93.744000000000014</v>
      </c>
      <c r="Q6375" s="13">
        <f t="shared" si="397"/>
        <v>1</v>
      </c>
      <c r="R6375" s="7">
        <f t="shared" si="398"/>
        <v>93.744000000000014</v>
      </c>
      <c r="S6375">
        <f t="shared" si="399"/>
        <v>5</v>
      </c>
      <c r="T6375">
        <v>1</v>
      </c>
      <c r="U6375" s="13">
        <f>1/COUNTIF(B:B,Orders[[#This Row],[Order ID]])</f>
        <v>1</v>
      </c>
      <c r="V6375">
        <f>IF(SUMIF(F:F,Orders[[#This Row],[DW_Customer]],U:U)&gt;1,1,0)</f>
        <v>1</v>
      </c>
    </row>
    <row r="6376" spans="1:22" x14ac:dyDescent="0.35">
      <c r="A6376">
        <v>68218</v>
      </c>
      <c r="B6376" s="1" t="s">
        <v>24320</v>
      </c>
      <c r="C6376" s="2">
        <v>41991</v>
      </c>
      <c r="D6376" s="2">
        <v>41994</v>
      </c>
      <c r="E6376" s="1" t="s">
        <v>24502</v>
      </c>
      <c r="F6376" s="1">
        <v>100208</v>
      </c>
      <c r="G6376" s="15">
        <v>0</v>
      </c>
      <c r="H6376" s="1" t="s">
        <v>24510</v>
      </c>
      <c r="I6376" s="1">
        <v>0</v>
      </c>
      <c r="J6376" s="19">
        <v>70619</v>
      </c>
      <c r="K6376" s="1">
        <v>0</v>
      </c>
      <c r="L6376" s="1">
        <v>2</v>
      </c>
      <c r="M6376" s="1">
        <v>0.2</v>
      </c>
      <c r="N6376" s="1">
        <v>1</v>
      </c>
      <c r="O6376" s="7">
        <f>VLOOKUP(J6376,DIM_Products!A:G,6,FALSE) * L6376 * (1-M6376)</f>
        <v>32.486400000000003</v>
      </c>
      <c r="P6376" s="7">
        <f t="shared" si="396"/>
        <v>32.486400000000003</v>
      </c>
      <c r="Q6376" s="13">
        <f t="shared" si="397"/>
        <v>1</v>
      </c>
      <c r="R6376" s="7">
        <f t="shared" si="398"/>
        <v>32.486400000000003</v>
      </c>
      <c r="S6376">
        <f t="shared" si="399"/>
        <v>3</v>
      </c>
      <c r="T6376">
        <v>0</v>
      </c>
      <c r="U6376" s="13">
        <f>1/COUNTIF(B:B,Orders[[#This Row],[Order ID]])</f>
        <v>1</v>
      </c>
      <c r="V6376">
        <f>IF(SUMIF(F:F,Orders[[#This Row],[DW_Customer]],U:U)&gt;1,1,0)</f>
        <v>1</v>
      </c>
    </row>
    <row r="6377" spans="1:22" x14ac:dyDescent="0.35">
      <c r="A6377">
        <v>49479</v>
      </c>
      <c r="B6377" s="1" t="s">
        <v>15724</v>
      </c>
      <c r="C6377" s="2">
        <v>41971</v>
      </c>
      <c r="D6377" s="2">
        <v>41971</v>
      </c>
      <c r="E6377" s="1" t="s">
        <v>26364</v>
      </c>
      <c r="F6377" s="1">
        <v>101283</v>
      </c>
      <c r="G6377" s="15">
        <v>0</v>
      </c>
      <c r="H6377" s="1" t="s">
        <v>24511</v>
      </c>
      <c r="I6377" s="1">
        <v>719</v>
      </c>
      <c r="J6377" s="19">
        <v>70592</v>
      </c>
      <c r="K6377" s="1">
        <v>0</v>
      </c>
      <c r="L6377" s="1">
        <v>7</v>
      </c>
      <c r="M6377" s="1">
        <v>0.2</v>
      </c>
      <c r="N6377" s="1">
        <v>1</v>
      </c>
      <c r="O6377" s="7">
        <f>VLOOKUP(J6377,DIM_Products!A:G,6,FALSE) * L6377 * (1-M6377)</f>
        <v>541.99040000000002</v>
      </c>
      <c r="P6377" s="7">
        <f t="shared" si="396"/>
        <v>610.96040000000005</v>
      </c>
      <c r="Q6377" s="13">
        <f t="shared" si="397"/>
        <v>0.88711215980610192</v>
      </c>
      <c r="R6377" s="7">
        <f t="shared" si="398"/>
        <v>541.99040000000002</v>
      </c>
      <c r="S6377">
        <f t="shared" si="399"/>
        <v>0</v>
      </c>
      <c r="T6377">
        <v>0</v>
      </c>
      <c r="U6377" s="13">
        <f>1/COUNTIF(B:B,Orders[[#This Row],[Order ID]])</f>
        <v>0.5</v>
      </c>
      <c r="V6377">
        <f>IF(SUMIF(F:F,Orders[[#This Row],[DW_Customer]],U:U)&gt;1,1,0)</f>
        <v>1</v>
      </c>
    </row>
    <row r="6378" spans="1:22" x14ac:dyDescent="0.35">
      <c r="A6378">
        <v>64569</v>
      </c>
      <c r="B6378" s="1" t="s">
        <v>15724</v>
      </c>
      <c r="C6378" s="2">
        <v>41971</v>
      </c>
      <c r="D6378" s="2">
        <v>41971</v>
      </c>
      <c r="E6378" s="1" t="s">
        <v>26364</v>
      </c>
      <c r="F6378" s="1">
        <v>101283</v>
      </c>
      <c r="G6378" s="15">
        <v>0</v>
      </c>
      <c r="H6378" s="1" t="s">
        <v>24511</v>
      </c>
      <c r="I6378" s="1">
        <v>719</v>
      </c>
      <c r="J6378" s="19">
        <v>71090</v>
      </c>
      <c r="K6378" s="1">
        <v>0</v>
      </c>
      <c r="L6378" s="1">
        <v>3</v>
      </c>
      <c r="M6378" s="1">
        <v>0</v>
      </c>
      <c r="N6378" s="1">
        <v>1</v>
      </c>
      <c r="O6378" s="7">
        <f>VLOOKUP(J6378,DIM_Products!A:G,6,FALSE) * L6378 * (1-M6378)</f>
        <v>68.97</v>
      </c>
      <c r="P6378" s="7">
        <f t="shared" si="396"/>
        <v>610.96040000000005</v>
      </c>
      <c r="Q6378" s="13">
        <f t="shared" si="397"/>
        <v>0.11288784019389798</v>
      </c>
      <c r="R6378" s="7">
        <f t="shared" si="398"/>
        <v>68.97</v>
      </c>
      <c r="S6378">
        <f t="shared" si="399"/>
        <v>0</v>
      </c>
      <c r="T6378">
        <v>0</v>
      </c>
      <c r="U6378" s="13">
        <f>1/COUNTIF(B:B,Orders[[#This Row],[Order ID]])</f>
        <v>0.5</v>
      </c>
      <c r="V6378">
        <f>IF(SUMIF(F:F,Orders[[#This Row],[DW_Customer]],U:U)&gt;1,1,0)</f>
        <v>1</v>
      </c>
    </row>
    <row r="6379" spans="1:22" x14ac:dyDescent="0.35">
      <c r="A6379">
        <v>33364</v>
      </c>
      <c r="B6379" s="1" t="s">
        <v>12300</v>
      </c>
      <c r="C6379" s="2">
        <v>41817</v>
      </c>
      <c r="D6379" s="2">
        <v>41817</v>
      </c>
      <c r="E6379" s="1" t="s">
        <v>26364</v>
      </c>
      <c r="F6379" s="1">
        <v>100274</v>
      </c>
      <c r="G6379" s="15">
        <v>0</v>
      </c>
      <c r="H6379" s="1" t="s">
        <v>24511</v>
      </c>
      <c r="I6379" s="1">
        <v>551</v>
      </c>
      <c r="J6379" s="19">
        <v>71473</v>
      </c>
      <c r="K6379" s="1">
        <v>0</v>
      </c>
      <c r="L6379" s="1">
        <v>4</v>
      </c>
      <c r="M6379" s="1">
        <v>0</v>
      </c>
      <c r="N6379" s="1">
        <v>1</v>
      </c>
      <c r="O6379" s="7">
        <f>VLOOKUP(J6379,DIM_Products!A:G,6,FALSE) * L6379 * (1-M6379)</f>
        <v>559.07999999999993</v>
      </c>
      <c r="P6379" s="7">
        <f t="shared" si="396"/>
        <v>1649.5440000000001</v>
      </c>
      <c r="Q6379" s="13">
        <f t="shared" si="397"/>
        <v>0.33893003157236173</v>
      </c>
      <c r="R6379" s="7">
        <f t="shared" si="398"/>
        <v>559.07999999999993</v>
      </c>
      <c r="S6379">
        <f t="shared" si="399"/>
        <v>0</v>
      </c>
      <c r="T6379">
        <v>0</v>
      </c>
      <c r="U6379" s="13">
        <f>1/COUNTIF(B:B,Orders[[#This Row],[Order ID]])</f>
        <v>0.25</v>
      </c>
      <c r="V6379">
        <f>IF(SUMIF(F:F,Orders[[#This Row],[DW_Customer]],U:U)&gt;1,1,0)</f>
        <v>1</v>
      </c>
    </row>
    <row r="6380" spans="1:22" x14ac:dyDescent="0.35">
      <c r="A6380">
        <v>48457</v>
      </c>
      <c r="B6380" s="1" t="s">
        <v>12300</v>
      </c>
      <c r="C6380" s="2">
        <v>41817</v>
      </c>
      <c r="D6380" s="2">
        <v>41817</v>
      </c>
      <c r="E6380" s="1" t="s">
        <v>26364</v>
      </c>
      <c r="F6380" s="1">
        <v>100274</v>
      </c>
      <c r="G6380" s="15">
        <v>0</v>
      </c>
      <c r="H6380" s="1" t="s">
        <v>24511</v>
      </c>
      <c r="I6380" s="1">
        <v>551</v>
      </c>
      <c r="J6380" s="19">
        <v>70073</v>
      </c>
      <c r="K6380" s="1">
        <v>0</v>
      </c>
      <c r="L6380" s="1">
        <v>2</v>
      </c>
      <c r="M6380" s="1">
        <v>0.2</v>
      </c>
      <c r="N6380" s="1">
        <v>1</v>
      </c>
      <c r="O6380" s="7">
        <f>VLOOKUP(J6380,DIM_Products!A:G,6,FALSE) * L6380 * (1-M6380)</f>
        <v>202.41600000000003</v>
      </c>
      <c r="P6380" s="7">
        <f t="shared" si="396"/>
        <v>1649.5440000000001</v>
      </c>
      <c r="Q6380" s="13">
        <f t="shared" si="397"/>
        <v>0.12271027629453959</v>
      </c>
      <c r="R6380" s="7">
        <f t="shared" si="398"/>
        <v>202.41600000000003</v>
      </c>
      <c r="S6380">
        <f t="shared" si="399"/>
        <v>0</v>
      </c>
      <c r="T6380">
        <v>0</v>
      </c>
      <c r="U6380" s="13">
        <f>1/COUNTIF(B:B,Orders[[#This Row],[Order ID]])</f>
        <v>0.25</v>
      </c>
      <c r="V6380">
        <f>IF(SUMIF(F:F,Orders[[#This Row],[DW_Customer]],U:U)&gt;1,1,0)</f>
        <v>1</v>
      </c>
    </row>
    <row r="6381" spans="1:22" x14ac:dyDescent="0.35">
      <c r="A6381">
        <v>52602</v>
      </c>
      <c r="B6381" s="1" t="s">
        <v>12300</v>
      </c>
      <c r="C6381" s="2">
        <v>41817</v>
      </c>
      <c r="D6381" s="2">
        <v>41817</v>
      </c>
      <c r="E6381" s="1" t="s">
        <v>26364</v>
      </c>
      <c r="F6381" s="1">
        <v>100274</v>
      </c>
      <c r="G6381" s="15">
        <v>0</v>
      </c>
      <c r="H6381" s="1" t="s">
        <v>24511</v>
      </c>
      <c r="I6381" s="1">
        <v>551</v>
      </c>
      <c r="J6381" s="19">
        <v>71475</v>
      </c>
      <c r="K6381" s="1">
        <v>0</v>
      </c>
      <c r="L6381" s="1">
        <v>3</v>
      </c>
      <c r="M6381" s="1">
        <v>0</v>
      </c>
      <c r="N6381" s="1">
        <v>1</v>
      </c>
      <c r="O6381" s="7">
        <f>VLOOKUP(J6381,DIM_Products!A:G,6,FALSE) * L6381 * (1-M6381)</f>
        <v>109.548</v>
      </c>
      <c r="P6381" s="7">
        <f t="shared" si="396"/>
        <v>1649.5440000000001</v>
      </c>
      <c r="Q6381" s="13">
        <f t="shared" si="397"/>
        <v>6.6411080880534254E-2</v>
      </c>
      <c r="R6381" s="7">
        <f t="shared" si="398"/>
        <v>109.548</v>
      </c>
      <c r="S6381">
        <f t="shared" si="399"/>
        <v>0</v>
      </c>
      <c r="T6381">
        <v>0</v>
      </c>
      <c r="U6381" s="13">
        <f>1/COUNTIF(B:B,Orders[[#This Row],[Order ID]])</f>
        <v>0.25</v>
      </c>
      <c r="V6381">
        <f>IF(SUMIF(F:F,Orders[[#This Row],[DW_Customer]],U:U)&gt;1,1,0)</f>
        <v>1</v>
      </c>
    </row>
    <row r="6382" spans="1:22" x14ac:dyDescent="0.35">
      <c r="A6382">
        <v>61278</v>
      </c>
      <c r="B6382" s="1" t="s">
        <v>12300</v>
      </c>
      <c r="C6382" s="2">
        <v>41817</v>
      </c>
      <c r="D6382" s="2">
        <v>41817</v>
      </c>
      <c r="E6382" s="1" t="s">
        <v>26364</v>
      </c>
      <c r="F6382" s="1">
        <v>100274</v>
      </c>
      <c r="G6382" s="15">
        <v>0</v>
      </c>
      <c r="H6382" s="1" t="s">
        <v>24511</v>
      </c>
      <c r="I6382" s="1">
        <v>551</v>
      </c>
      <c r="J6382" s="19">
        <v>70047</v>
      </c>
      <c r="K6382" s="1">
        <v>0</v>
      </c>
      <c r="L6382" s="1">
        <v>5</v>
      </c>
      <c r="M6382" s="1">
        <v>0</v>
      </c>
      <c r="N6382" s="1">
        <v>1</v>
      </c>
      <c r="O6382" s="7">
        <f>VLOOKUP(J6382,DIM_Products!A:G,6,FALSE) * L6382 * (1-M6382)</f>
        <v>778.50000000000011</v>
      </c>
      <c r="P6382" s="7">
        <f t="shared" si="396"/>
        <v>1649.5440000000001</v>
      </c>
      <c r="Q6382" s="13">
        <f t="shared" si="397"/>
        <v>0.47194861125256438</v>
      </c>
      <c r="R6382" s="7">
        <f t="shared" si="398"/>
        <v>778.50000000000011</v>
      </c>
      <c r="S6382">
        <f t="shared" si="399"/>
        <v>0</v>
      </c>
      <c r="T6382">
        <v>0</v>
      </c>
      <c r="U6382" s="13">
        <f>1/COUNTIF(B:B,Orders[[#This Row],[Order ID]])</f>
        <v>0.25</v>
      </c>
      <c r="V6382">
        <f>IF(SUMIF(F:F,Orders[[#This Row],[DW_Customer]],U:U)&gt;1,1,0)</f>
        <v>1</v>
      </c>
    </row>
    <row r="6383" spans="1:22" x14ac:dyDescent="0.35">
      <c r="A6383">
        <v>31231</v>
      </c>
      <c r="B6383" s="1" t="s">
        <v>10756</v>
      </c>
      <c r="C6383" s="2">
        <v>41801</v>
      </c>
      <c r="D6383" s="2">
        <v>41801</v>
      </c>
      <c r="E6383" s="1" t="s">
        <v>26364</v>
      </c>
      <c r="F6383" s="1">
        <v>101106</v>
      </c>
      <c r="G6383" s="15">
        <v>0</v>
      </c>
      <c r="H6383" s="1" t="s">
        <v>24511</v>
      </c>
      <c r="I6383" s="1">
        <v>636</v>
      </c>
      <c r="J6383" s="19">
        <v>70562</v>
      </c>
      <c r="K6383" s="1">
        <v>0</v>
      </c>
      <c r="L6383" s="1">
        <v>8</v>
      </c>
      <c r="M6383" s="1">
        <v>0.2</v>
      </c>
      <c r="N6383" s="1">
        <v>1</v>
      </c>
      <c r="O6383" s="7">
        <f>VLOOKUP(J6383,DIM_Products!A:G,6,FALSE) * L6383 * (1-M6383)</f>
        <v>442.75200000000007</v>
      </c>
      <c r="P6383" s="7">
        <f t="shared" si="396"/>
        <v>442.75200000000007</v>
      </c>
      <c r="Q6383" s="13">
        <f t="shared" si="397"/>
        <v>1</v>
      </c>
      <c r="R6383" s="7">
        <f t="shared" si="398"/>
        <v>442.75200000000007</v>
      </c>
      <c r="S6383">
        <f t="shared" si="399"/>
        <v>0</v>
      </c>
      <c r="T6383">
        <v>1</v>
      </c>
      <c r="U6383" s="13">
        <f>1/COUNTIF(B:B,Orders[[#This Row],[Order ID]])</f>
        <v>1</v>
      </c>
      <c r="V6383">
        <f>IF(SUMIF(F:F,Orders[[#This Row],[DW_Customer]],U:U)&gt;1,1,0)</f>
        <v>1</v>
      </c>
    </row>
    <row r="6384" spans="1:22" x14ac:dyDescent="0.35">
      <c r="A6384">
        <v>30525</v>
      </c>
      <c r="B6384" s="1" t="s">
        <v>4751</v>
      </c>
      <c r="C6384" s="2">
        <v>41950</v>
      </c>
      <c r="D6384" s="2">
        <v>41950</v>
      </c>
      <c r="E6384" s="1" t="s">
        <v>26364</v>
      </c>
      <c r="F6384" s="1">
        <v>100350</v>
      </c>
      <c r="G6384" s="15">
        <v>0</v>
      </c>
      <c r="H6384" s="1" t="s">
        <v>24511</v>
      </c>
      <c r="I6384" s="1">
        <v>812</v>
      </c>
      <c r="J6384" s="19">
        <v>70544</v>
      </c>
      <c r="K6384" s="1">
        <v>0</v>
      </c>
      <c r="L6384" s="1">
        <v>7</v>
      </c>
      <c r="M6384" s="1">
        <v>0</v>
      </c>
      <c r="N6384" s="1">
        <v>1</v>
      </c>
      <c r="O6384" s="7">
        <f>VLOOKUP(J6384,DIM_Products!A:G,6,FALSE) * L6384 * (1-M6384)</f>
        <v>95.060000000000016</v>
      </c>
      <c r="P6384" s="7">
        <f t="shared" si="396"/>
        <v>257.94799999999998</v>
      </c>
      <c r="Q6384" s="13">
        <f t="shared" si="397"/>
        <v>0.36852388853567397</v>
      </c>
      <c r="R6384" s="7">
        <f t="shared" si="398"/>
        <v>95.060000000000016</v>
      </c>
      <c r="S6384">
        <f t="shared" si="399"/>
        <v>0</v>
      </c>
      <c r="T6384">
        <v>0</v>
      </c>
      <c r="U6384" s="13">
        <f>1/COUNTIF(B:B,Orders[[#This Row],[Order ID]])</f>
        <v>0.33333333333333331</v>
      </c>
      <c r="V6384">
        <f>IF(SUMIF(F:F,Orders[[#This Row],[DW_Customer]],U:U)&gt;1,1,0)</f>
        <v>1</v>
      </c>
    </row>
    <row r="6385" spans="1:22" x14ac:dyDescent="0.35">
      <c r="A6385">
        <v>37388</v>
      </c>
      <c r="B6385" s="1" t="s">
        <v>4751</v>
      </c>
      <c r="C6385" s="2">
        <v>41950</v>
      </c>
      <c r="D6385" s="2">
        <v>41950</v>
      </c>
      <c r="E6385" s="1" t="s">
        <v>26364</v>
      </c>
      <c r="F6385" s="1">
        <v>100350</v>
      </c>
      <c r="G6385" s="15">
        <v>0</v>
      </c>
      <c r="H6385" s="1" t="s">
        <v>24511</v>
      </c>
      <c r="I6385" s="1">
        <v>812</v>
      </c>
      <c r="J6385" s="19">
        <v>70149</v>
      </c>
      <c r="K6385" s="1">
        <v>0</v>
      </c>
      <c r="L6385" s="1">
        <v>2</v>
      </c>
      <c r="M6385" s="1">
        <v>0.2</v>
      </c>
      <c r="N6385" s="1">
        <v>1</v>
      </c>
      <c r="O6385" s="7">
        <f>VLOOKUP(J6385,DIM_Products!A:G,6,FALSE) * L6385 * (1-M6385)</f>
        <v>114.91199999999999</v>
      </c>
      <c r="P6385" s="7">
        <f t="shared" si="396"/>
        <v>257.94799999999998</v>
      </c>
      <c r="Q6385" s="13">
        <f t="shared" si="397"/>
        <v>0.44548513653914745</v>
      </c>
      <c r="R6385" s="7">
        <f t="shared" si="398"/>
        <v>114.91199999999999</v>
      </c>
      <c r="S6385">
        <f t="shared" si="399"/>
        <v>0</v>
      </c>
      <c r="T6385">
        <v>0</v>
      </c>
      <c r="U6385" s="13">
        <f>1/COUNTIF(B:B,Orders[[#This Row],[Order ID]])</f>
        <v>0.33333333333333331</v>
      </c>
      <c r="V6385">
        <f>IF(SUMIF(F:F,Orders[[#This Row],[DW_Customer]],U:U)&gt;1,1,0)</f>
        <v>1</v>
      </c>
    </row>
    <row r="6386" spans="1:22" x14ac:dyDescent="0.35">
      <c r="A6386">
        <v>47822</v>
      </c>
      <c r="B6386" s="1" t="s">
        <v>4751</v>
      </c>
      <c r="C6386" s="2">
        <v>41950</v>
      </c>
      <c r="D6386" s="2">
        <v>41950</v>
      </c>
      <c r="E6386" s="1" t="s">
        <v>26364</v>
      </c>
      <c r="F6386" s="1">
        <v>100350</v>
      </c>
      <c r="G6386" s="15">
        <v>0</v>
      </c>
      <c r="H6386" s="1" t="s">
        <v>24511</v>
      </c>
      <c r="I6386" s="1">
        <v>812</v>
      </c>
      <c r="J6386" s="19">
        <v>71541</v>
      </c>
      <c r="K6386" s="1">
        <v>0</v>
      </c>
      <c r="L6386" s="1">
        <v>3</v>
      </c>
      <c r="M6386" s="1">
        <v>0</v>
      </c>
      <c r="N6386" s="1">
        <v>1</v>
      </c>
      <c r="O6386" s="7">
        <f>VLOOKUP(J6386,DIM_Products!A:G,6,FALSE) * L6386 * (1-M6386)</f>
        <v>47.975999999999999</v>
      </c>
      <c r="P6386" s="7">
        <f t="shared" si="396"/>
        <v>257.94799999999998</v>
      </c>
      <c r="Q6386" s="13">
        <f t="shared" si="397"/>
        <v>0.18599097492517874</v>
      </c>
      <c r="R6386" s="7">
        <f t="shared" si="398"/>
        <v>47.975999999999999</v>
      </c>
      <c r="S6386">
        <f t="shared" si="399"/>
        <v>0</v>
      </c>
      <c r="T6386">
        <v>0</v>
      </c>
      <c r="U6386" s="13">
        <f>1/COUNTIF(B:B,Orders[[#This Row],[Order ID]])</f>
        <v>0.33333333333333331</v>
      </c>
      <c r="V6386">
        <f>IF(SUMIF(F:F,Orders[[#This Row],[DW_Customer]],U:U)&gt;1,1,0)</f>
        <v>1</v>
      </c>
    </row>
    <row r="6387" spans="1:22" x14ac:dyDescent="0.35">
      <c r="A6387">
        <v>43202</v>
      </c>
      <c r="B6387" s="1" t="s">
        <v>13721</v>
      </c>
      <c r="C6387" s="2">
        <v>41848</v>
      </c>
      <c r="D6387" s="2">
        <v>41848</v>
      </c>
      <c r="E6387" s="1" t="s">
        <v>26364</v>
      </c>
      <c r="F6387" s="1">
        <v>101416</v>
      </c>
      <c r="G6387" s="15">
        <v>0</v>
      </c>
      <c r="H6387" s="1" t="s">
        <v>24511</v>
      </c>
      <c r="I6387" s="1">
        <v>992</v>
      </c>
      <c r="J6387" s="19">
        <v>70461</v>
      </c>
      <c r="K6387" s="1">
        <v>0</v>
      </c>
      <c r="L6387" s="1">
        <v>4</v>
      </c>
      <c r="M6387" s="1">
        <v>0.2</v>
      </c>
      <c r="N6387" s="1">
        <v>1</v>
      </c>
      <c r="O6387" s="7">
        <f>VLOOKUP(J6387,DIM_Products!A:G,6,FALSE) * L6387 * (1-M6387)</f>
        <v>407.42399999999998</v>
      </c>
      <c r="P6387" s="7">
        <f t="shared" si="396"/>
        <v>407.42399999999998</v>
      </c>
      <c r="Q6387" s="13">
        <f t="shared" si="397"/>
        <v>1</v>
      </c>
      <c r="R6387" s="7">
        <f t="shared" si="398"/>
        <v>407.42399999999998</v>
      </c>
      <c r="S6387">
        <f t="shared" si="399"/>
        <v>0</v>
      </c>
      <c r="T6387">
        <v>0</v>
      </c>
      <c r="U6387" s="13">
        <f>1/COUNTIF(B:B,Orders[[#This Row],[Order ID]])</f>
        <v>1</v>
      </c>
      <c r="V6387">
        <f>IF(SUMIF(F:F,Orders[[#This Row],[DW_Customer]],U:U)&gt;1,1,0)</f>
        <v>1</v>
      </c>
    </row>
    <row r="6388" spans="1:22" x14ac:dyDescent="0.35">
      <c r="A6388">
        <v>64216</v>
      </c>
      <c r="B6388" s="1" t="s">
        <v>23014</v>
      </c>
      <c r="C6388" s="2">
        <v>41890</v>
      </c>
      <c r="D6388" s="2">
        <v>41890</v>
      </c>
      <c r="E6388" s="1" t="s">
        <v>26364</v>
      </c>
      <c r="F6388" s="1">
        <v>101069</v>
      </c>
      <c r="G6388" s="15">
        <v>0</v>
      </c>
      <c r="H6388" s="1" t="s">
        <v>24511</v>
      </c>
      <c r="I6388" s="1">
        <v>670</v>
      </c>
      <c r="J6388" s="19">
        <v>70632</v>
      </c>
      <c r="K6388" s="1">
        <v>0</v>
      </c>
      <c r="L6388" s="1">
        <v>4</v>
      </c>
      <c r="M6388" s="1">
        <v>0</v>
      </c>
      <c r="N6388" s="1">
        <v>1</v>
      </c>
      <c r="O6388" s="7">
        <f>VLOOKUP(J6388,DIM_Products!A:G,6,FALSE) * L6388 * (1-M6388)</f>
        <v>314.60000000000002</v>
      </c>
      <c r="P6388" s="7">
        <f t="shared" si="396"/>
        <v>314.60000000000002</v>
      </c>
      <c r="Q6388" s="13">
        <f t="shared" si="397"/>
        <v>1</v>
      </c>
      <c r="R6388" s="7">
        <f t="shared" si="398"/>
        <v>314.60000000000002</v>
      </c>
      <c r="S6388">
        <f t="shared" si="399"/>
        <v>0</v>
      </c>
      <c r="T6388">
        <v>0</v>
      </c>
      <c r="U6388" s="13">
        <f>1/COUNTIF(B:B,Orders[[#This Row],[Order ID]])</f>
        <v>1</v>
      </c>
      <c r="V6388">
        <f>IF(SUMIF(F:F,Orders[[#This Row],[DW_Customer]],U:U)&gt;1,1,0)</f>
        <v>1</v>
      </c>
    </row>
    <row r="6389" spans="1:22" x14ac:dyDescent="0.35">
      <c r="A6389">
        <v>48070</v>
      </c>
      <c r="B6389" s="1" t="s">
        <v>23781</v>
      </c>
      <c r="C6389" s="2">
        <v>41736</v>
      </c>
      <c r="D6389" s="2">
        <v>41736</v>
      </c>
      <c r="E6389" s="1" t="s">
        <v>26364</v>
      </c>
      <c r="F6389" s="1">
        <v>101116</v>
      </c>
      <c r="G6389" s="15">
        <v>0</v>
      </c>
      <c r="H6389" s="1" t="s">
        <v>24511</v>
      </c>
      <c r="I6389" s="1">
        <v>135</v>
      </c>
      <c r="J6389" s="19">
        <v>70107</v>
      </c>
      <c r="K6389" s="1">
        <v>0</v>
      </c>
      <c r="L6389" s="1">
        <v>3</v>
      </c>
      <c r="M6389" s="1">
        <v>0</v>
      </c>
      <c r="N6389" s="1">
        <v>1</v>
      </c>
      <c r="O6389" s="7">
        <f>VLOOKUP(J6389,DIM_Products!A:G,6,FALSE) * L6389 * (1-M6389)</f>
        <v>308.49900000000002</v>
      </c>
      <c r="P6389" s="7">
        <f t="shared" si="396"/>
        <v>308.49900000000002</v>
      </c>
      <c r="Q6389" s="13">
        <f t="shared" si="397"/>
        <v>1</v>
      </c>
      <c r="R6389" s="7">
        <f t="shared" si="398"/>
        <v>308.49900000000002</v>
      </c>
      <c r="S6389">
        <f t="shared" si="399"/>
        <v>0</v>
      </c>
      <c r="T6389">
        <v>1</v>
      </c>
      <c r="U6389" s="13">
        <f>1/COUNTIF(B:B,Orders[[#This Row],[Order ID]])</f>
        <v>1</v>
      </c>
      <c r="V6389">
        <f>IF(SUMIF(F:F,Orders[[#This Row],[DW_Customer]],U:U)&gt;1,1,0)</f>
        <v>1</v>
      </c>
    </row>
    <row r="6390" spans="1:22" x14ac:dyDescent="0.35">
      <c r="A6390">
        <v>70546</v>
      </c>
      <c r="B6390" s="1" t="s">
        <v>24156</v>
      </c>
      <c r="C6390" s="2">
        <v>41888</v>
      </c>
      <c r="D6390" s="2">
        <v>41889</v>
      </c>
      <c r="E6390" s="1" t="s">
        <v>24502</v>
      </c>
      <c r="F6390" s="1">
        <v>101297</v>
      </c>
      <c r="G6390" s="15">
        <v>0</v>
      </c>
      <c r="H6390" s="1" t="s">
        <v>24510</v>
      </c>
      <c r="I6390" s="1">
        <v>0</v>
      </c>
      <c r="J6390" s="19">
        <v>70633</v>
      </c>
      <c r="K6390" s="1">
        <v>0</v>
      </c>
      <c r="L6390" s="1">
        <v>1</v>
      </c>
      <c r="M6390" s="1">
        <v>0</v>
      </c>
      <c r="N6390" s="1">
        <v>1</v>
      </c>
      <c r="O6390" s="7">
        <f>VLOOKUP(J6390,DIM_Products!A:G,6,FALSE) * L6390 * (1-M6390)</f>
        <v>494.21999999999991</v>
      </c>
      <c r="P6390" s="7">
        <f t="shared" si="396"/>
        <v>494.21999999999991</v>
      </c>
      <c r="Q6390" s="13">
        <f t="shared" si="397"/>
        <v>1</v>
      </c>
      <c r="R6390" s="7">
        <f t="shared" si="398"/>
        <v>494.21999999999991</v>
      </c>
      <c r="S6390">
        <f t="shared" si="399"/>
        <v>1</v>
      </c>
      <c r="T6390">
        <v>1</v>
      </c>
      <c r="U6390" s="13">
        <f>1/COUNTIF(B:B,Orders[[#This Row],[Order ID]])</f>
        <v>1</v>
      </c>
      <c r="V6390">
        <f>IF(SUMIF(F:F,Orders[[#This Row],[DW_Customer]],U:U)&gt;1,1,0)</f>
        <v>1</v>
      </c>
    </row>
    <row r="6391" spans="1:22" x14ac:dyDescent="0.35">
      <c r="A6391">
        <v>62194</v>
      </c>
      <c r="B6391" s="1" t="s">
        <v>18686</v>
      </c>
      <c r="C6391" s="2">
        <v>41974</v>
      </c>
      <c r="D6391" s="2">
        <v>41974</v>
      </c>
      <c r="E6391" s="1" t="s">
        <v>26364</v>
      </c>
      <c r="F6391" s="1">
        <v>100417</v>
      </c>
      <c r="G6391" s="15">
        <v>0</v>
      </c>
      <c r="H6391" s="1" t="s">
        <v>24511</v>
      </c>
      <c r="I6391" s="1">
        <v>751</v>
      </c>
      <c r="J6391" s="19">
        <v>70201</v>
      </c>
      <c r="K6391" s="1">
        <v>0</v>
      </c>
      <c r="L6391" s="1">
        <v>3</v>
      </c>
      <c r="M6391" s="1">
        <v>0</v>
      </c>
      <c r="N6391" s="1">
        <v>1</v>
      </c>
      <c r="O6391" s="7">
        <f>VLOOKUP(J6391,DIM_Products!A:G,6,FALSE) * L6391 * (1-M6391)</f>
        <v>161.72999999999999</v>
      </c>
      <c r="P6391" s="7">
        <f t="shared" si="396"/>
        <v>161.72999999999999</v>
      </c>
      <c r="Q6391" s="13">
        <f t="shared" si="397"/>
        <v>1</v>
      </c>
      <c r="R6391" s="7">
        <f t="shared" si="398"/>
        <v>161.72999999999999</v>
      </c>
      <c r="S6391">
        <f t="shared" si="399"/>
        <v>0</v>
      </c>
      <c r="T6391">
        <v>1</v>
      </c>
      <c r="U6391" s="13">
        <f>1/COUNTIF(B:B,Orders[[#This Row],[Order ID]])</f>
        <v>1</v>
      </c>
      <c r="V6391">
        <f>IF(SUMIF(F:F,Orders[[#This Row],[DW_Customer]],U:U)&gt;1,1,0)</f>
        <v>1</v>
      </c>
    </row>
    <row r="6392" spans="1:22" x14ac:dyDescent="0.35">
      <c r="A6392">
        <v>31602</v>
      </c>
      <c r="B6392" s="1" t="s">
        <v>12270</v>
      </c>
      <c r="C6392" s="2">
        <v>41883</v>
      </c>
      <c r="D6392" s="2">
        <v>41883</v>
      </c>
      <c r="E6392" s="1" t="s">
        <v>26364</v>
      </c>
      <c r="F6392" s="1">
        <v>100947</v>
      </c>
      <c r="G6392" s="15">
        <v>0</v>
      </c>
      <c r="H6392" s="1" t="s">
        <v>24511</v>
      </c>
      <c r="I6392" s="1">
        <v>795</v>
      </c>
      <c r="J6392" s="19">
        <v>70649</v>
      </c>
      <c r="K6392" s="1">
        <v>0</v>
      </c>
      <c r="L6392" s="1">
        <v>4</v>
      </c>
      <c r="M6392" s="1">
        <v>0.2</v>
      </c>
      <c r="N6392" s="1">
        <v>1</v>
      </c>
      <c r="O6392" s="7">
        <f>VLOOKUP(J6392,DIM_Products!A:G,6,FALSE) * L6392 * (1-M6392)</f>
        <v>26.995200000000001</v>
      </c>
      <c r="P6392" s="7">
        <f t="shared" si="396"/>
        <v>322.33920000000001</v>
      </c>
      <c r="Q6392" s="13">
        <f t="shared" si="397"/>
        <v>8.3747803556005598E-2</v>
      </c>
      <c r="R6392" s="7">
        <f t="shared" si="398"/>
        <v>26.995200000000001</v>
      </c>
      <c r="S6392">
        <f t="shared" si="399"/>
        <v>0</v>
      </c>
      <c r="T6392">
        <v>1</v>
      </c>
      <c r="U6392" s="13">
        <f>1/COUNTIF(B:B,Orders[[#This Row],[Order ID]])</f>
        <v>0.5</v>
      </c>
      <c r="V6392">
        <f>IF(SUMIF(F:F,Orders[[#This Row],[DW_Customer]],U:U)&gt;1,1,0)</f>
        <v>1</v>
      </c>
    </row>
    <row r="6393" spans="1:22" x14ac:dyDescent="0.35">
      <c r="A6393">
        <v>69724</v>
      </c>
      <c r="B6393" s="1" t="s">
        <v>12270</v>
      </c>
      <c r="C6393" s="2">
        <v>41883</v>
      </c>
      <c r="D6393" s="2">
        <v>41883</v>
      </c>
      <c r="E6393" s="1" t="s">
        <v>26364</v>
      </c>
      <c r="F6393" s="1">
        <v>100947</v>
      </c>
      <c r="G6393" s="15">
        <v>0</v>
      </c>
      <c r="H6393" s="1" t="s">
        <v>24511</v>
      </c>
      <c r="I6393" s="1">
        <v>795</v>
      </c>
      <c r="J6393" s="19">
        <v>70052</v>
      </c>
      <c r="K6393" s="1">
        <v>0</v>
      </c>
      <c r="L6393" s="1">
        <v>3</v>
      </c>
      <c r="M6393" s="1">
        <v>0.2</v>
      </c>
      <c r="N6393" s="1">
        <v>1</v>
      </c>
      <c r="O6393" s="7">
        <f>VLOOKUP(J6393,DIM_Products!A:G,6,FALSE) * L6393 * (1-M6393)</f>
        <v>295.34399999999999</v>
      </c>
      <c r="P6393" s="7">
        <f t="shared" si="396"/>
        <v>322.33920000000001</v>
      </c>
      <c r="Q6393" s="13">
        <f t="shared" si="397"/>
        <v>0.91625219644399436</v>
      </c>
      <c r="R6393" s="7">
        <f t="shared" si="398"/>
        <v>295.34399999999999</v>
      </c>
      <c r="S6393">
        <f t="shared" si="399"/>
        <v>0</v>
      </c>
      <c r="T6393">
        <v>1</v>
      </c>
      <c r="U6393" s="13">
        <f>1/COUNTIF(B:B,Orders[[#This Row],[Order ID]])</f>
        <v>0.5</v>
      </c>
      <c r="V6393">
        <f>IF(SUMIF(F:F,Orders[[#This Row],[DW_Customer]],U:U)&gt;1,1,0)</f>
        <v>1</v>
      </c>
    </row>
    <row r="6394" spans="1:22" x14ac:dyDescent="0.35">
      <c r="A6394">
        <v>61349</v>
      </c>
      <c r="B6394" s="1" t="s">
        <v>22491</v>
      </c>
      <c r="C6394" s="2">
        <v>41991</v>
      </c>
      <c r="D6394" s="2">
        <v>41996</v>
      </c>
      <c r="E6394" s="1" t="s">
        <v>24503</v>
      </c>
      <c r="F6394" s="1">
        <v>100857</v>
      </c>
      <c r="G6394" s="15">
        <v>0</v>
      </c>
      <c r="H6394" s="1" t="s">
        <v>24510</v>
      </c>
      <c r="I6394" s="1">
        <v>0</v>
      </c>
      <c r="J6394" s="19">
        <v>71228</v>
      </c>
      <c r="K6394" s="1">
        <v>0</v>
      </c>
      <c r="L6394" s="1">
        <v>4</v>
      </c>
      <c r="M6394" s="1">
        <v>0</v>
      </c>
      <c r="N6394" s="1">
        <v>1</v>
      </c>
      <c r="O6394" s="7">
        <f>VLOOKUP(J6394,DIM_Products!A:G,6,FALSE) * L6394 * (1-M6394)</f>
        <v>418.84800000000007</v>
      </c>
      <c r="P6394" s="7">
        <f t="shared" si="396"/>
        <v>418.84800000000007</v>
      </c>
      <c r="Q6394" s="13">
        <f t="shared" si="397"/>
        <v>1</v>
      </c>
      <c r="R6394" s="7">
        <f t="shared" si="398"/>
        <v>418.84800000000007</v>
      </c>
      <c r="S6394">
        <f t="shared" si="399"/>
        <v>5</v>
      </c>
      <c r="T6394">
        <v>0</v>
      </c>
      <c r="U6394" s="13">
        <f>1/COUNTIF(B:B,Orders[[#This Row],[Order ID]])</f>
        <v>1</v>
      </c>
      <c r="V6394">
        <f>IF(SUMIF(F:F,Orders[[#This Row],[DW_Customer]],U:U)&gt;1,1,0)</f>
        <v>1</v>
      </c>
    </row>
    <row r="6395" spans="1:22" x14ac:dyDescent="0.35">
      <c r="A6395">
        <v>64464</v>
      </c>
      <c r="B6395" s="1" t="s">
        <v>22696</v>
      </c>
      <c r="C6395" s="2">
        <v>41995</v>
      </c>
      <c r="D6395" s="2">
        <v>42000</v>
      </c>
      <c r="E6395" s="1" t="s">
        <v>24501</v>
      </c>
      <c r="F6395" s="1">
        <v>100578</v>
      </c>
      <c r="G6395" s="15">
        <v>0</v>
      </c>
      <c r="H6395" s="1" t="s">
        <v>24510</v>
      </c>
      <c r="I6395" s="1">
        <v>0</v>
      </c>
      <c r="J6395" s="19">
        <v>70772</v>
      </c>
      <c r="K6395" s="1">
        <v>0</v>
      </c>
      <c r="L6395" s="1">
        <v>6</v>
      </c>
      <c r="M6395" s="1">
        <v>0</v>
      </c>
      <c r="N6395" s="1">
        <v>1</v>
      </c>
      <c r="O6395" s="7">
        <f>VLOOKUP(J6395,DIM_Products!A:G,6,FALSE) * L6395 * (1-M6395)</f>
        <v>64.08</v>
      </c>
      <c r="P6395" s="7">
        <f t="shared" si="396"/>
        <v>64.08</v>
      </c>
      <c r="Q6395" s="13">
        <f t="shared" si="397"/>
        <v>1</v>
      </c>
      <c r="R6395" s="7">
        <f t="shared" si="398"/>
        <v>64.08</v>
      </c>
      <c r="S6395">
        <f t="shared" si="399"/>
        <v>5</v>
      </c>
      <c r="T6395">
        <v>1</v>
      </c>
      <c r="U6395" s="13">
        <f>1/COUNTIF(B:B,Orders[[#This Row],[Order ID]])</f>
        <v>1</v>
      </c>
      <c r="V6395">
        <f>IF(SUMIF(F:F,Orders[[#This Row],[DW_Customer]],U:U)&gt;1,1,0)</f>
        <v>1</v>
      </c>
    </row>
    <row r="6396" spans="1:22" x14ac:dyDescent="0.35">
      <c r="A6396">
        <v>56167</v>
      </c>
      <c r="B6396" s="1" t="s">
        <v>24059</v>
      </c>
      <c r="C6396" s="2">
        <v>41641</v>
      </c>
      <c r="D6396" s="2">
        <v>41646</v>
      </c>
      <c r="E6396" s="1" t="s">
        <v>24503</v>
      </c>
      <c r="F6396" s="1">
        <v>101215</v>
      </c>
      <c r="G6396" s="15">
        <v>0</v>
      </c>
      <c r="H6396" s="1" t="s">
        <v>24510</v>
      </c>
      <c r="I6396" s="1">
        <v>0</v>
      </c>
      <c r="J6396" s="19">
        <v>70249</v>
      </c>
      <c r="K6396" s="1">
        <v>0</v>
      </c>
      <c r="L6396" s="1">
        <v>4</v>
      </c>
      <c r="M6396" s="1">
        <v>0.2</v>
      </c>
      <c r="N6396" s="1">
        <v>1</v>
      </c>
      <c r="O6396" s="7">
        <f>VLOOKUP(J6396,DIM_Products!A:G,6,FALSE) * L6396 * (1-M6396)</f>
        <v>246.84480000000005</v>
      </c>
      <c r="P6396" s="7">
        <f t="shared" si="396"/>
        <v>246.84480000000005</v>
      </c>
      <c r="Q6396" s="13">
        <f t="shared" si="397"/>
        <v>1</v>
      </c>
      <c r="R6396" s="7">
        <f t="shared" si="398"/>
        <v>246.84480000000005</v>
      </c>
      <c r="S6396">
        <f t="shared" si="399"/>
        <v>5</v>
      </c>
      <c r="T6396">
        <v>0</v>
      </c>
      <c r="U6396" s="13">
        <f>1/COUNTIF(B:B,Orders[[#This Row],[Order ID]])</f>
        <v>1</v>
      </c>
      <c r="V6396">
        <f>IF(SUMIF(F:F,Orders[[#This Row],[DW_Customer]],U:U)&gt;1,1,0)</f>
        <v>1</v>
      </c>
    </row>
    <row r="6397" spans="1:22" x14ac:dyDescent="0.35">
      <c r="A6397">
        <v>30841</v>
      </c>
      <c r="B6397" s="1" t="s">
        <v>7756</v>
      </c>
      <c r="C6397" s="2">
        <v>41676</v>
      </c>
      <c r="D6397" s="2">
        <v>41676</v>
      </c>
      <c r="E6397" s="1" t="s">
        <v>26364</v>
      </c>
      <c r="F6397" s="1">
        <v>100363</v>
      </c>
      <c r="G6397" s="15">
        <v>0</v>
      </c>
      <c r="H6397" s="1" t="s">
        <v>24511</v>
      </c>
      <c r="I6397" s="1">
        <v>975</v>
      </c>
      <c r="J6397" s="19">
        <v>71284</v>
      </c>
      <c r="K6397" s="1">
        <v>0</v>
      </c>
      <c r="L6397" s="1">
        <v>5</v>
      </c>
      <c r="M6397" s="1">
        <v>0</v>
      </c>
      <c r="N6397" s="1">
        <v>1</v>
      </c>
      <c r="O6397" s="7">
        <f>VLOOKUP(J6397,DIM_Products!A:G,6,FALSE) * L6397 * (1-M6397)</f>
        <v>963.89999999999986</v>
      </c>
      <c r="P6397" s="7">
        <f t="shared" si="396"/>
        <v>1014.3319999999999</v>
      </c>
      <c r="Q6397" s="13">
        <f t="shared" si="397"/>
        <v>0.9502805787454206</v>
      </c>
      <c r="R6397" s="7">
        <f t="shared" si="398"/>
        <v>963.89999999999986</v>
      </c>
      <c r="S6397">
        <f t="shared" si="399"/>
        <v>0</v>
      </c>
      <c r="T6397">
        <v>0</v>
      </c>
      <c r="U6397" s="13">
        <f>1/COUNTIF(B:B,Orders[[#This Row],[Order ID]])</f>
        <v>0.5</v>
      </c>
      <c r="V6397">
        <f>IF(SUMIF(F:F,Orders[[#This Row],[DW_Customer]],U:U)&gt;1,1,0)</f>
        <v>1</v>
      </c>
    </row>
    <row r="6398" spans="1:22" x14ac:dyDescent="0.35">
      <c r="A6398">
        <v>37179</v>
      </c>
      <c r="B6398" s="1" t="s">
        <v>7756</v>
      </c>
      <c r="C6398" s="2">
        <v>41676</v>
      </c>
      <c r="D6398" s="2">
        <v>41676</v>
      </c>
      <c r="E6398" s="1" t="s">
        <v>26364</v>
      </c>
      <c r="F6398" s="1">
        <v>100363</v>
      </c>
      <c r="G6398" s="15">
        <v>0</v>
      </c>
      <c r="H6398" s="1" t="s">
        <v>24511</v>
      </c>
      <c r="I6398" s="1">
        <v>975</v>
      </c>
      <c r="J6398" s="19">
        <v>70405</v>
      </c>
      <c r="K6398" s="1">
        <v>0</v>
      </c>
      <c r="L6398" s="1">
        <v>5</v>
      </c>
      <c r="M6398" s="1">
        <v>0.2</v>
      </c>
      <c r="N6398" s="1">
        <v>1</v>
      </c>
      <c r="O6398" s="7">
        <f>VLOOKUP(J6398,DIM_Products!A:G,6,FALSE) * L6398 * (1-M6398)</f>
        <v>50.432000000000009</v>
      </c>
      <c r="P6398" s="7">
        <f t="shared" si="396"/>
        <v>1014.3319999999999</v>
      </c>
      <c r="Q6398" s="13">
        <f t="shared" si="397"/>
        <v>4.9719421254579385E-2</v>
      </c>
      <c r="R6398" s="7">
        <f t="shared" si="398"/>
        <v>50.432000000000009</v>
      </c>
      <c r="S6398">
        <f t="shared" si="399"/>
        <v>0</v>
      </c>
      <c r="T6398">
        <v>0</v>
      </c>
      <c r="U6398" s="13">
        <f>1/COUNTIF(B:B,Orders[[#This Row],[Order ID]])</f>
        <v>0.5</v>
      </c>
      <c r="V6398">
        <f>IF(SUMIF(F:F,Orders[[#This Row],[DW_Customer]],U:U)&gt;1,1,0)</f>
        <v>1</v>
      </c>
    </row>
    <row r="6399" spans="1:22" x14ac:dyDescent="0.35">
      <c r="A6399">
        <v>69236</v>
      </c>
      <c r="B6399" s="1" t="s">
        <v>24275</v>
      </c>
      <c r="C6399" s="2">
        <v>41765</v>
      </c>
      <c r="D6399" s="2">
        <v>41765</v>
      </c>
      <c r="E6399" s="1" t="s">
        <v>24500</v>
      </c>
      <c r="F6399" s="1">
        <v>101444</v>
      </c>
      <c r="G6399" s="15">
        <v>0</v>
      </c>
      <c r="H6399" s="1" t="s">
        <v>24510</v>
      </c>
      <c r="I6399" s="1">
        <v>0</v>
      </c>
      <c r="J6399" s="19">
        <v>71557</v>
      </c>
      <c r="K6399" s="1">
        <v>0</v>
      </c>
      <c r="L6399" s="1">
        <v>1</v>
      </c>
      <c r="M6399" s="1">
        <v>0</v>
      </c>
      <c r="N6399" s="1">
        <v>1</v>
      </c>
      <c r="O6399" s="7">
        <f>VLOOKUP(J6399,DIM_Products!A:G,6,FALSE) * L6399 * (1-M6399)</f>
        <v>33.254999999999995</v>
      </c>
      <c r="P6399" s="7">
        <f t="shared" si="396"/>
        <v>33.254999999999995</v>
      </c>
      <c r="Q6399" s="13">
        <f t="shared" si="397"/>
        <v>1</v>
      </c>
      <c r="R6399" s="7">
        <f t="shared" si="398"/>
        <v>33.254999999999995</v>
      </c>
      <c r="S6399">
        <f t="shared" si="399"/>
        <v>0</v>
      </c>
      <c r="T6399">
        <v>0</v>
      </c>
      <c r="U6399" s="13">
        <f>1/COUNTIF(B:B,Orders[[#This Row],[Order ID]])</f>
        <v>1</v>
      </c>
      <c r="V6399">
        <f>IF(SUMIF(F:F,Orders[[#This Row],[DW_Customer]],U:U)&gt;1,1,0)</f>
        <v>1</v>
      </c>
    </row>
    <row r="6400" spans="1:22" x14ac:dyDescent="0.35">
      <c r="A6400">
        <v>41562</v>
      </c>
      <c r="B6400" s="1" t="s">
        <v>10089</v>
      </c>
      <c r="C6400" s="2">
        <v>41988</v>
      </c>
      <c r="D6400" s="2">
        <v>41988</v>
      </c>
      <c r="E6400" s="1" t="s">
        <v>24500</v>
      </c>
      <c r="F6400" s="1">
        <v>101256</v>
      </c>
      <c r="G6400" s="15">
        <v>0</v>
      </c>
      <c r="H6400" s="1" t="s">
        <v>24510</v>
      </c>
      <c r="I6400" s="1">
        <v>0</v>
      </c>
      <c r="J6400" s="19">
        <v>70067</v>
      </c>
      <c r="K6400" s="1">
        <v>0</v>
      </c>
      <c r="L6400" s="1">
        <v>6</v>
      </c>
      <c r="M6400" s="1">
        <v>0.6</v>
      </c>
      <c r="N6400" s="1">
        <v>1</v>
      </c>
      <c r="O6400" s="7">
        <f>VLOOKUP(J6400,DIM_Products!A:G,6,FALSE) * L6400 * (1-M6400)</f>
        <v>283.82400000000001</v>
      </c>
      <c r="P6400" s="7">
        <f t="shared" si="396"/>
        <v>1284.0552</v>
      </c>
      <c r="Q6400" s="13">
        <f t="shared" si="397"/>
        <v>0.22103722643699431</v>
      </c>
      <c r="R6400" s="7">
        <f t="shared" si="398"/>
        <v>283.82400000000001</v>
      </c>
      <c r="S6400">
        <f t="shared" si="399"/>
        <v>0</v>
      </c>
      <c r="T6400">
        <v>1</v>
      </c>
      <c r="U6400" s="13">
        <f>1/COUNTIF(B:B,Orders[[#This Row],[Order ID]])</f>
        <v>0.25</v>
      </c>
      <c r="V6400">
        <f>IF(SUMIF(F:F,Orders[[#This Row],[DW_Customer]],U:U)&gt;1,1,0)</f>
        <v>1</v>
      </c>
    </row>
    <row r="6401" spans="1:22" x14ac:dyDescent="0.35">
      <c r="A6401">
        <v>51592</v>
      </c>
      <c r="B6401" s="1" t="s">
        <v>10089</v>
      </c>
      <c r="C6401" s="2">
        <v>41988</v>
      </c>
      <c r="D6401" s="2">
        <v>41988</v>
      </c>
      <c r="E6401" s="1" t="s">
        <v>24500</v>
      </c>
      <c r="F6401" s="1">
        <v>101256</v>
      </c>
      <c r="G6401" s="15">
        <v>0</v>
      </c>
      <c r="H6401" s="1" t="s">
        <v>24510</v>
      </c>
      <c r="I6401" s="1">
        <v>0</v>
      </c>
      <c r="J6401" s="19">
        <v>70054</v>
      </c>
      <c r="K6401" s="1">
        <v>0</v>
      </c>
      <c r="L6401" s="1">
        <v>6</v>
      </c>
      <c r="M6401" s="1">
        <v>0.2</v>
      </c>
      <c r="N6401" s="1">
        <v>1</v>
      </c>
      <c r="O6401" s="7">
        <f>VLOOKUP(J6401,DIM_Products!A:G,6,FALSE) * L6401 * (1-M6401)</f>
        <v>604.94400000000007</v>
      </c>
      <c r="P6401" s="7">
        <f t="shared" si="396"/>
        <v>1284.0552</v>
      </c>
      <c r="Q6401" s="13">
        <f t="shared" si="397"/>
        <v>0.47111993316175199</v>
      </c>
      <c r="R6401" s="7">
        <f t="shared" si="398"/>
        <v>604.94400000000007</v>
      </c>
      <c r="S6401">
        <f t="shared" si="399"/>
        <v>0</v>
      </c>
      <c r="T6401">
        <v>1</v>
      </c>
      <c r="U6401" s="13">
        <f>1/COUNTIF(B:B,Orders[[#This Row],[Order ID]])</f>
        <v>0.25</v>
      </c>
      <c r="V6401">
        <f>IF(SUMIF(F:F,Orders[[#This Row],[DW_Customer]],U:U)&gt;1,1,0)</f>
        <v>1</v>
      </c>
    </row>
    <row r="6402" spans="1:22" x14ac:dyDescent="0.35">
      <c r="A6402">
        <v>57044</v>
      </c>
      <c r="B6402" s="1" t="s">
        <v>10089</v>
      </c>
      <c r="C6402" s="2">
        <v>41988</v>
      </c>
      <c r="D6402" s="2">
        <v>41988</v>
      </c>
      <c r="E6402" s="1" t="s">
        <v>24500</v>
      </c>
      <c r="F6402" s="1">
        <v>101256</v>
      </c>
      <c r="G6402" s="15">
        <v>0</v>
      </c>
      <c r="H6402" s="1" t="s">
        <v>24510</v>
      </c>
      <c r="I6402" s="1">
        <v>0</v>
      </c>
      <c r="J6402" s="19">
        <v>70626</v>
      </c>
      <c r="K6402" s="1">
        <v>0</v>
      </c>
      <c r="L6402" s="1">
        <v>3</v>
      </c>
      <c r="M6402" s="1">
        <v>0.6</v>
      </c>
      <c r="N6402" s="1">
        <v>1</v>
      </c>
      <c r="O6402" s="7">
        <f>VLOOKUP(J6402,DIM_Products!A:G,6,FALSE) * L6402 * (1-M6402)</f>
        <v>260.0496</v>
      </c>
      <c r="P6402" s="7">
        <f t="shared" ref="P6402:P6465" si="400">SUMIF(B:B,B:B,O:O)</f>
        <v>1284.0552</v>
      </c>
      <c r="Q6402" s="13">
        <f t="shared" ref="Q6402:Q6465" si="401">O6402/P6402</f>
        <v>0.20252213456243937</v>
      </c>
      <c r="R6402" s="7">
        <f t="shared" ref="R6402:R6465" si="402">O6402+Q6402*K6402</f>
        <v>260.0496</v>
      </c>
      <c r="S6402">
        <f t="shared" ref="S6402:S6465" si="403">D6402-C6402</f>
        <v>0</v>
      </c>
      <c r="T6402">
        <v>1</v>
      </c>
      <c r="U6402" s="13">
        <f>1/COUNTIF(B:B,Orders[[#This Row],[Order ID]])</f>
        <v>0.25</v>
      </c>
      <c r="V6402">
        <f>IF(SUMIF(F:F,Orders[[#This Row],[DW_Customer]],U:U)&gt;1,1,0)</f>
        <v>1</v>
      </c>
    </row>
    <row r="6403" spans="1:22" x14ac:dyDescent="0.35">
      <c r="A6403">
        <v>58509</v>
      </c>
      <c r="B6403" s="1" t="s">
        <v>10089</v>
      </c>
      <c r="C6403" s="2">
        <v>41988</v>
      </c>
      <c r="D6403" s="2">
        <v>41988</v>
      </c>
      <c r="E6403" s="1" t="s">
        <v>24500</v>
      </c>
      <c r="F6403" s="1">
        <v>101256</v>
      </c>
      <c r="G6403" s="15">
        <v>0</v>
      </c>
      <c r="H6403" s="1" t="s">
        <v>24510</v>
      </c>
      <c r="I6403" s="1">
        <v>0</v>
      </c>
      <c r="J6403" s="19">
        <v>70545</v>
      </c>
      <c r="K6403" s="1">
        <v>0</v>
      </c>
      <c r="L6403" s="1">
        <v>3</v>
      </c>
      <c r="M6403" s="1">
        <v>0.2</v>
      </c>
      <c r="N6403" s="1">
        <v>1</v>
      </c>
      <c r="O6403" s="7">
        <f>VLOOKUP(J6403,DIM_Products!A:G,6,FALSE) * L6403 * (1-M6403)</f>
        <v>135.23760000000001</v>
      </c>
      <c r="P6403" s="7">
        <f t="shared" si="400"/>
        <v>1284.0552</v>
      </c>
      <c r="Q6403" s="13">
        <f t="shared" si="401"/>
        <v>0.10532070583881442</v>
      </c>
      <c r="R6403" s="7">
        <f t="shared" si="402"/>
        <v>135.23760000000001</v>
      </c>
      <c r="S6403">
        <f t="shared" si="403"/>
        <v>0</v>
      </c>
      <c r="T6403">
        <v>1</v>
      </c>
      <c r="U6403" s="13">
        <f>1/COUNTIF(B:B,Orders[[#This Row],[Order ID]])</f>
        <v>0.25</v>
      </c>
      <c r="V6403">
        <f>IF(SUMIF(F:F,Orders[[#This Row],[DW_Customer]],U:U)&gt;1,1,0)</f>
        <v>1</v>
      </c>
    </row>
    <row r="6404" spans="1:22" x14ac:dyDescent="0.35">
      <c r="A6404">
        <v>49502</v>
      </c>
      <c r="B6404" s="1" t="s">
        <v>16525</v>
      </c>
      <c r="C6404" s="2">
        <v>41712</v>
      </c>
      <c r="D6404" s="2">
        <v>41716</v>
      </c>
      <c r="E6404" s="1" t="s">
        <v>24503</v>
      </c>
      <c r="F6404" s="1">
        <v>100022</v>
      </c>
      <c r="G6404" s="15">
        <v>0</v>
      </c>
      <c r="H6404" s="1" t="s">
        <v>24510</v>
      </c>
      <c r="I6404" s="1">
        <v>0</v>
      </c>
      <c r="J6404" s="19">
        <v>71513</v>
      </c>
      <c r="K6404" s="1">
        <v>0</v>
      </c>
      <c r="L6404" s="1">
        <v>3</v>
      </c>
      <c r="M6404" s="1">
        <v>0</v>
      </c>
      <c r="N6404" s="1">
        <v>1</v>
      </c>
      <c r="O6404" s="7">
        <f>VLOOKUP(J6404,DIM_Products!A:G,6,FALSE) * L6404 * (1-M6404)</f>
        <v>409.5</v>
      </c>
      <c r="P6404" s="7">
        <f t="shared" si="400"/>
        <v>409.5</v>
      </c>
      <c r="Q6404" s="13">
        <f t="shared" si="401"/>
        <v>1</v>
      </c>
      <c r="R6404" s="7">
        <f t="shared" si="402"/>
        <v>409.5</v>
      </c>
      <c r="S6404">
        <f t="shared" si="403"/>
        <v>4</v>
      </c>
      <c r="T6404">
        <v>0</v>
      </c>
      <c r="U6404" s="13">
        <f>1/COUNTIF(B:B,Orders[[#This Row],[Order ID]])</f>
        <v>1</v>
      </c>
      <c r="V6404">
        <f>IF(SUMIF(F:F,Orders[[#This Row],[DW_Customer]],U:U)&gt;1,1,0)</f>
        <v>1</v>
      </c>
    </row>
    <row r="6405" spans="1:22" x14ac:dyDescent="0.35">
      <c r="A6405">
        <v>36593</v>
      </c>
      <c r="B6405" s="1" t="s">
        <v>19582</v>
      </c>
      <c r="C6405" s="2">
        <v>41950</v>
      </c>
      <c r="D6405" s="2">
        <v>41957</v>
      </c>
      <c r="E6405" s="1" t="s">
        <v>24503</v>
      </c>
      <c r="F6405" s="1">
        <v>101181</v>
      </c>
      <c r="G6405" s="15">
        <v>0</v>
      </c>
      <c r="H6405" s="1" t="s">
        <v>24510</v>
      </c>
      <c r="I6405" s="1">
        <v>0</v>
      </c>
      <c r="J6405" s="19">
        <v>70396</v>
      </c>
      <c r="K6405" s="1">
        <v>25</v>
      </c>
      <c r="L6405" s="1">
        <v>3</v>
      </c>
      <c r="M6405" s="1">
        <v>0</v>
      </c>
      <c r="N6405" s="1">
        <v>1</v>
      </c>
      <c r="O6405" s="7">
        <f>VLOOKUP(J6405,DIM_Products!A:G,6,FALSE) * L6405 * (1-M6405)</f>
        <v>59.820000000000007</v>
      </c>
      <c r="P6405" s="7">
        <f t="shared" si="400"/>
        <v>59.820000000000007</v>
      </c>
      <c r="Q6405" s="13">
        <f t="shared" si="401"/>
        <v>1</v>
      </c>
      <c r="R6405" s="7">
        <f t="shared" si="402"/>
        <v>84.820000000000007</v>
      </c>
      <c r="S6405">
        <f t="shared" si="403"/>
        <v>7</v>
      </c>
      <c r="T6405">
        <v>0</v>
      </c>
      <c r="U6405" s="13">
        <f>1/COUNTIF(B:B,Orders[[#This Row],[Order ID]])</f>
        <v>1</v>
      </c>
      <c r="V6405">
        <f>IF(SUMIF(F:F,Orders[[#This Row],[DW_Customer]],U:U)&gt;1,1,0)</f>
        <v>1</v>
      </c>
    </row>
    <row r="6406" spans="1:22" x14ac:dyDescent="0.35">
      <c r="A6406">
        <v>60973</v>
      </c>
      <c r="B6406" s="1" t="s">
        <v>20857</v>
      </c>
      <c r="C6406" s="2">
        <v>41932</v>
      </c>
      <c r="D6406" s="2">
        <v>41932</v>
      </c>
      <c r="E6406" s="1" t="s">
        <v>26364</v>
      </c>
      <c r="F6406" s="1">
        <v>100207</v>
      </c>
      <c r="G6406" s="15">
        <v>0</v>
      </c>
      <c r="H6406" s="1" t="s">
        <v>24511</v>
      </c>
      <c r="I6406" s="1">
        <v>820</v>
      </c>
      <c r="J6406" s="19">
        <v>70178</v>
      </c>
      <c r="K6406" s="1">
        <v>0</v>
      </c>
      <c r="L6406" s="1">
        <v>3</v>
      </c>
      <c r="M6406" s="1">
        <v>0.2</v>
      </c>
      <c r="N6406" s="1">
        <v>1</v>
      </c>
      <c r="O6406" s="7">
        <f>VLOOKUP(J6406,DIM_Products!A:G,6,FALSE) * L6406 * (1-M6406)</f>
        <v>438.26400000000007</v>
      </c>
      <c r="P6406" s="7">
        <f t="shared" si="400"/>
        <v>438.26400000000007</v>
      </c>
      <c r="Q6406" s="13">
        <f t="shared" si="401"/>
        <v>1</v>
      </c>
      <c r="R6406" s="7">
        <f t="shared" si="402"/>
        <v>438.26400000000007</v>
      </c>
      <c r="S6406">
        <f t="shared" si="403"/>
        <v>0</v>
      </c>
      <c r="T6406">
        <v>1</v>
      </c>
      <c r="U6406" s="13">
        <f>1/COUNTIF(B:B,Orders[[#This Row],[Order ID]])</f>
        <v>1</v>
      </c>
      <c r="V6406">
        <f>IF(SUMIF(F:F,Orders[[#This Row],[DW_Customer]],U:U)&gt;1,1,0)</f>
        <v>1</v>
      </c>
    </row>
    <row r="6407" spans="1:22" x14ac:dyDescent="0.35">
      <c r="A6407">
        <v>51525</v>
      </c>
      <c r="B6407" s="1" t="s">
        <v>21558</v>
      </c>
      <c r="C6407" s="2">
        <v>41984</v>
      </c>
      <c r="D6407" s="2">
        <v>41986</v>
      </c>
      <c r="E6407" s="1" t="s">
        <v>24501</v>
      </c>
      <c r="F6407" s="1">
        <v>100707</v>
      </c>
      <c r="G6407" s="15">
        <v>0</v>
      </c>
      <c r="H6407" s="1" t="s">
        <v>24510</v>
      </c>
      <c r="I6407" s="1">
        <v>0</v>
      </c>
      <c r="J6407" s="19">
        <v>70098</v>
      </c>
      <c r="K6407" s="1">
        <v>0</v>
      </c>
      <c r="L6407" s="1">
        <v>4</v>
      </c>
      <c r="M6407" s="1">
        <v>0.2</v>
      </c>
      <c r="N6407" s="1">
        <v>1</v>
      </c>
      <c r="O6407" s="7">
        <f>VLOOKUP(J6407,DIM_Products!A:G,6,FALSE) * L6407 * (1-M6407)</f>
        <v>358.30080000000009</v>
      </c>
      <c r="P6407" s="7">
        <f t="shared" si="400"/>
        <v>441.70080000000007</v>
      </c>
      <c r="Q6407" s="13">
        <f t="shared" si="401"/>
        <v>0.81118440356005705</v>
      </c>
      <c r="R6407" s="7">
        <f t="shared" si="402"/>
        <v>358.30080000000009</v>
      </c>
      <c r="S6407">
        <f t="shared" si="403"/>
        <v>2</v>
      </c>
      <c r="T6407">
        <v>1</v>
      </c>
      <c r="U6407" s="13">
        <f>1/COUNTIF(B:B,Orders[[#This Row],[Order ID]])</f>
        <v>0.5</v>
      </c>
      <c r="V6407">
        <f>IF(SUMIF(F:F,Orders[[#This Row],[DW_Customer]],U:U)&gt;1,1,0)</f>
        <v>1</v>
      </c>
    </row>
    <row r="6408" spans="1:22" x14ac:dyDescent="0.35">
      <c r="A6408">
        <v>66805</v>
      </c>
      <c r="B6408" s="1" t="s">
        <v>21558</v>
      </c>
      <c r="C6408" s="2">
        <v>41984</v>
      </c>
      <c r="D6408" s="2">
        <v>41986</v>
      </c>
      <c r="E6408" s="1" t="s">
        <v>24501</v>
      </c>
      <c r="F6408" s="1">
        <v>100707</v>
      </c>
      <c r="G6408" s="15">
        <v>0</v>
      </c>
      <c r="H6408" s="1" t="s">
        <v>24510</v>
      </c>
      <c r="I6408" s="1">
        <v>0</v>
      </c>
      <c r="J6408" s="19">
        <v>70665</v>
      </c>
      <c r="K6408" s="1">
        <v>0</v>
      </c>
      <c r="L6408" s="1">
        <v>2</v>
      </c>
      <c r="M6408" s="1">
        <v>0</v>
      </c>
      <c r="N6408" s="1">
        <v>1</v>
      </c>
      <c r="O6408" s="7">
        <f>VLOOKUP(J6408,DIM_Products!A:G,6,FALSE) * L6408 * (1-M6408)</f>
        <v>83.4</v>
      </c>
      <c r="P6408" s="7">
        <f t="shared" si="400"/>
        <v>441.70080000000007</v>
      </c>
      <c r="Q6408" s="13">
        <f t="shared" si="401"/>
        <v>0.18881559643994303</v>
      </c>
      <c r="R6408" s="7">
        <f t="shared" si="402"/>
        <v>83.4</v>
      </c>
      <c r="S6408">
        <f t="shared" si="403"/>
        <v>2</v>
      </c>
      <c r="T6408">
        <v>1</v>
      </c>
      <c r="U6408" s="13">
        <f>1/COUNTIF(B:B,Orders[[#This Row],[Order ID]])</f>
        <v>0.5</v>
      </c>
      <c r="V6408">
        <f>IF(SUMIF(F:F,Orders[[#This Row],[DW_Customer]],U:U)&gt;1,1,0)</f>
        <v>1</v>
      </c>
    </row>
    <row r="6409" spans="1:22" x14ac:dyDescent="0.35">
      <c r="A6409">
        <v>59956</v>
      </c>
      <c r="B6409" s="1" t="s">
        <v>20185</v>
      </c>
      <c r="C6409" s="2">
        <v>41768</v>
      </c>
      <c r="D6409" s="2">
        <v>41768</v>
      </c>
      <c r="E6409" s="1" t="s">
        <v>26364</v>
      </c>
      <c r="F6409" s="1">
        <v>100394</v>
      </c>
      <c r="G6409" s="15">
        <v>0</v>
      </c>
      <c r="H6409" s="1" t="s">
        <v>24511</v>
      </c>
      <c r="I6409" s="1">
        <v>681</v>
      </c>
      <c r="J6409" s="19">
        <v>70034</v>
      </c>
      <c r="K6409" s="1">
        <v>0</v>
      </c>
      <c r="L6409" s="1">
        <v>8</v>
      </c>
      <c r="M6409" s="1">
        <v>0.2</v>
      </c>
      <c r="N6409" s="1">
        <v>1</v>
      </c>
      <c r="O6409" s="7">
        <f>VLOOKUP(J6409,DIM_Products!A:G,6,FALSE) * L6409 * (1-M6409)</f>
        <v>936.19200000000001</v>
      </c>
      <c r="P6409" s="7">
        <f t="shared" si="400"/>
        <v>936.19200000000001</v>
      </c>
      <c r="Q6409" s="13">
        <f t="shared" si="401"/>
        <v>1</v>
      </c>
      <c r="R6409" s="7">
        <f t="shared" si="402"/>
        <v>936.19200000000001</v>
      </c>
      <c r="S6409">
        <f t="shared" si="403"/>
        <v>0</v>
      </c>
      <c r="T6409">
        <v>1</v>
      </c>
      <c r="U6409" s="13">
        <f>1/COUNTIF(B:B,Orders[[#This Row],[Order ID]])</f>
        <v>1</v>
      </c>
      <c r="V6409">
        <f>IF(SUMIF(F:F,Orders[[#This Row],[DW_Customer]],U:U)&gt;1,1,0)</f>
        <v>1</v>
      </c>
    </row>
    <row r="6410" spans="1:22" x14ac:dyDescent="0.35">
      <c r="A6410">
        <v>49646</v>
      </c>
      <c r="B6410" s="1" t="s">
        <v>13261</v>
      </c>
      <c r="C6410" s="2">
        <v>41962</v>
      </c>
      <c r="D6410" s="2">
        <v>41962</v>
      </c>
      <c r="E6410" s="1" t="s">
        <v>26364</v>
      </c>
      <c r="F6410" s="1">
        <v>100061</v>
      </c>
      <c r="G6410" s="15">
        <v>1</v>
      </c>
      <c r="H6410" s="1" t="s">
        <v>24511</v>
      </c>
      <c r="I6410" s="1">
        <v>681</v>
      </c>
      <c r="J6410" s="19">
        <v>71107</v>
      </c>
      <c r="K6410" s="1">
        <v>0</v>
      </c>
      <c r="L6410" s="1">
        <v>6</v>
      </c>
      <c r="M6410" s="1">
        <v>0</v>
      </c>
      <c r="N6410" s="1">
        <v>1</v>
      </c>
      <c r="O6410" s="7">
        <f>VLOOKUP(J6410,DIM_Products!A:G,6,FALSE) * L6410 * (1-M6410)</f>
        <v>566.35199999999998</v>
      </c>
      <c r="P6410" s="7">
        <f t="shared" si="400"/>
        <v>1261.0220000000002</v>
      </c>
      <c r="Q6410" s="13">
        <f t="shared" si="401"/>
        <v>0.44912142690611256</v>
      </c>
      <c r="R6410" s="7">
        <f t="shared" si="402"/>
        <v>566.35199999999998</v>
      </c>
      <c r="S6410">
        <f t="shared" si="403"/>
        <v>0</v>
      </c>
      <c r="T6410">
        <v>1</v>
      </c>
      <c r="U6410" s="13">
        <f>1/COUNTIF(B:B,Orders[[#This Row],[Order ID]])</f>
        <v>0.25</v>
      </c>
      <c r="V6410">
        <f>IF(SUMIF(F:F,Orders[[#This Row],[DW_Customer]],U:U)&gt;1,1,0)</f>
        <v>1</v>
      </c>
    </row>
    <row r="6411" spans="1:22" x14ac:dyDescent="0.35">
      <c r="A6411">
        <v>58872</v>
      </c>
      <c r="B6411" s="1" t="s">
        <v>13261</v>
      </c>
      <c r="C6411" s="2">
        <v>41962</v>
      </c>
      <c r="D6411" s="2">
        <v>41962</v>
      </c>
      <c r="E6411" s="1" t="s">
        <v>26364</v>
      </c>
      <c r="F6411" s="1">
        <v>100061</v>
      </c>
      <c r="G6411" s="15">
        <v>1</v>
      </c>
      <c r="H6411" s="1" t="s">
        <v>24511</v>
      </c>
      <c r="I6411" s="1">
        <v>681</v>
      </c>
      <c r="J6411" s="19">
        <v>71202</v>
      </c>
      <c r="K6411" s="1">
        <v>0</v>
      </c>
      <c r="L6411" s="1">
        <v>1</v>
      </c>
      <c r="M6411" s="1">
        <v>0</v>
      </c>
      <c r="N6411" s="1">
        <v>1</v>
      </c>
      <c r="O6411" s="7">
        <f>VLOOKUP(J6411,DIM_Products!A:G,6,FALSE) * L6411 * (1-M6411)</f>
        <v>262.29000000000002</v>
      </c>
      <c r="P6411" s="7">
        <f t="shared" si="400"/>
        <v>1261.0220000000002</v>
      </c>
      <c r="Q6411" s="13">
        <f t="shared" si="401"/>
        <v>0.20799795721248321</v>
      </c>
      <c r="R6411" s="7">
        <f t="shared" si="402"/>
        <v>262.29000000000002</v>
      </c>
      <c r="S6411">
        <f t="shared" si="403"/>
        <v>0</v>
      </c>
      <c r="T6411">
        <v>1</v>
      </c>
      <c r="U6411" s="13">
        <f>1/COUNTIF(B:B,Orders[[#This Row],[Order ID]])</f>
        <v>0.25</v>
      </c>
      <c r="V6411">
        <f>IF(SUMIF(F:F,Orders[[#This Row],[DW_Customer]],U:U)&gt;1,1,0)</f>
        <v>1</v>
      </c>
    </row>
    <row r="6412" spans="1:22" x14ac:dyDescent="0.35">
      <c r="A6412">
        <v>69529</v>
      </c>
      <c r="B6412" s="1" t="s">
        <v>13261</v>
      </c>
      <c r="C6412" s="2">
        <v>41962</v>
      </c>
      <c r="D6412" s="2">
        <v>41962</v>
      </c>
      <c r="E6412" s="1" t="s">
        <v>26364</v>
      </c>
      <c r="F6412" s="1">
        <v>100061</v>
      </c>
      <c r="G6412" s="15">
        <v>1</v>
      </c>
      <c r="H6412" s="1" t="s">
        <v>24511</v>
      </c>
      <c r="I6412" s="1">
        <v>681</v>
      </c>
      <c r="J6412" s="19">
        <v>71524</v>
      </c>
      <c r="K6412" s="1">
        <v>0</v>
      </c>
      <c r="L6412" s="1">
        <v>2</v>
      </c>
      <c r="M6412" s="1">
        <v>0</v>
      </c>
      <c r="N6412" s="1">
        <v>1</v>
      </c>
      <c r="O6412" s="7">
        <f>VLOOKUP(J6412,DIM_Products!A:G,6,FALSE) * L6412 * (1-M6412)</f>
        <v>273.18</v>
      </c>
      <c r="P6412" s="7">
        <f t="shared" si="400"/>
        <v>1261.0220000000002</v>
      </c>
      <c r="Q6412" s="13">
        <f t="shared" si="401"/>
        <v>0.21663380971941804</v>
      </c>
      <c r="R6412" s="7">
        <f t="shared" si="402"/>
        <v>273.18</v>
      </c>
      <c r="S6412">
        <f t="shared" si="403"/>
        <v>0</v>
      </c>
      <c r="T6412">
        <v>1</v>
      </c>
      <c r="U6412" s="13">
        <f>1/COUNTIF(B:B,Orders[[#This Row],[Order ID]])</f>
        <v>0.25</v>
      </c>
      <c r="V6412">
        <f>IF(SUMIF(F:F,Orders[[#This Row],[DW_Customer]],U:U)&gt;1,1,0)</f>
        <v>1</v>
      </c>
    </row>
    <row r="6413" spans="1:22" x14ac:dyDescent="0.35">
      <c r="A6413">
        <v>69551</v>
      </c>
      <c r="B6413" s="1" t="s">
        <v>13261</v>
      </c>
      <c r="C6413" s="2">
        <v>41962</v>
      </c>
      <c r="D6413" s="2">
        <v>41962</v>
      </c>
      <c r="E6413" s="1" t="s">
        <v>26364</v>
      </c>
      <c r="F6413" s="1">
        <v>100061</v>
      </c>
      <c r="G6413" s="15">
        <v>1</v>
      </c>
      <c r="H6413" s="1" t="s">
        <v>24511</v>
      </c>
      <c r="I6413" s="1">
        <v>681</v>
      </c>
      <c r="J6413" s="19">
        <v>71424</v>
      </c>
      <c r="K6413" s="1">
        <v>0</v>
      </c>
      <c r="L6413" s="1">
        <v>2</v>
      </c>
      <c r="M6413" s="1">
        <v>0</v>
      </c>
      <c r="N6413" s="1">
        <v>1</v>
      </c>
      <c r="O6413" s="7">
        <f>VLOOKUP(J6413,DIM_Products!A:G,6,FALSE) * L6413 * (1-M6413)</f>
        <v>159.20000000000002</v>
      </c>
      <c r="P6413" s="7">
        <f t="shared" si="400"/>
        <v>1261.0220000000002</v>
      </c>
      <c r="Q6413" s="13">
        <f t="shared" si="401"/>
        <v>0.12624680616198608</v>
      </c>
      <c r="R6413" s="7">
        <f t="shared" si="402"/>
        <v>159.20000000000002</v>
      </c>
      <c r="S6413">
        <f t="shared" si="403"/>
        <v>0</v>
      </c>
      <c r="T6413">
        <v>1</v>
      </c>
      <c r="U6413" s="13">
        <f>1/COUNTIF(B:B,Orders[[#This Row],[Order ID]])</f>
        <v>0.25</v>
      </c>
      <c r="V6413">
        <f>IF(SUMIF(F:F,Orders[[#This Row],[DW_Customer]],U:U)&gt;1,1,0)</f>
        <v>1</v>
      </c>
    </row>
    <row r="6414" spans="1:22" x14ac:dyDescent="0.35">
      <c r="A6414">
        <v>70544</v>
      </c>
      <c r="B6414" s="1" t="s">
        <v>24249</v>
      </c>
      <c r="C6414" s="2">
        <v>41967</v>
      </c>
      <c r="D6414" s="2">
        <v>41967</v>
      </c>
      <c r="E6414" s="1" t="s">
        <v>26364</v>
      </c>
      <c r="F6414" s="1">
        <v>100996</v>
      </c>
      <c r="G6414" s="15">
        <v>0</v>
      </c>
      <c r="H6414" s="1" t="s">
        <v>24511</v>
      </c>
      <c r="I6414" s="1">
        <v>957</v>
      </c>
      <c r="J6414" s="19">
        <v>70467</v>
      </c>
      <c r="K6414" s="1">
        <v>0</v>
      </c>
      <c r="L6414" s="1">
        <v>1</v>
      </c>
      <c r="M6414" s="1">
        <v>0.7</v>
      </c>
      <c r="N6414" s="1">
        <v>1</v>
      </c>
      <c r="O6414" s="7">
        <f>VLOOKUP(J6414,DIM_Products!A:G,6,FALSE) * L6414 * (1-M6414)</f>
        <v>65.338650000000001</v>
      </c>
      <c r="P6414" s="7">
        <f t="shared" si="400"/>
        <v>65.338650000000001</v>
      </c>
      <c r="Q6414" s="13">
        <f t="shared" si="401"/>
        <v>1</v>
      </c>
      <c r="R6414" s="7">
        <f t="shared" si="402"/>
        <v>65.338650000000001</v>
      </c>
      <c r="S6414">
        <f t="shared" si="403"/>
        <v>0</v>
      </c>
      <c r="T6414">
        <v>1</v>
      </c>
      <c r="U6414" s="13">
        <f>1/COUNTIF(B:B,Orders[[#This Row],[Order ID]])</f>
        <v>1</v>
      </c>
      <c r="V6414">
        <f>IF(SUMIF(F:F,Orders[[#This Row],[DW_Customer]],U:U)&gt;1,1,0)</f>
        <v>1</v>
      </c>
    </row>
    <row r="6415" spans="1:22" x14ac:dyDescent="0.35">
      <c r="A6415">
        <v>67864</v>
      </c>
      <c r="B6415" s="1" t="s">
        <v>23526</v>
      </c>
      <c r="C6415" s="2">
        <v>41786</v>
      </c>
      <c r="D6415" s="2">
        <v>41786</v>
      </c>
      <c r="E6415" s="1" t="s">
        <v>26364</v>
      </c>
      <c r="F6415" s="1">
        <v>100813</v>
      </c>
      <c r="G6415" s="15">
        <v>0</v>
      </c>
      <c r="H6415" s="1" t="s">
        <v>24511</v>
      </c>
      <c r="I6415" s="1">
        <v>186</v>
      </c>
      <c r="J6415" s="19">
        <v>70605</v>
      </c>
      <c r="K6415" s="1">
        <v>0</v>
      </c>
      <c r="L6415" s="1">
        <v>2</v>
      </c>
      <c r="M6415" s="1">
        <v>0</v>
      </c>
      <c r="N6415" s="1">
        <v>1</v>
      </c>
      <c r="O6415" s="7">
        <f>VLOOKUP(J6415,DIM_Products!A:G,6,FALSE) * L6415 * (1-M6415)</f>
        <v>595.29599999999994</v>
      </c>
      <c r="P6415" s="7">
        <f t="shared" si="400"/>
        <v>595.29599999999994</v>
      </c>
      <c r="Q6415" s="13">
        <f t="shared" si="401"/>
        <v>1</v>
      </c>
      <c r="R6415" s="7">
        <f t="shared" si="402"/>
        <v>595.29599999999994</v>
      </c>
      <c r="S6415">
        <f t="shared" si="403"/>
        <v>0</v>
      </c>
      <c r="T6415">
        <v>0</v>
      </c>
      <c r="U6415" s="13">
        <f>1/COUNTIF(B:B,Orders[[#This Row],[Order ID]])</f>
        <v>1</v>
      </c>
      <c r="V6415">
        <f>IF(SUMIF(F:F,Orders[[#This Row],[DW_Customer]],U:U)&gt;1,1,0)</f>
        <v>1</v>
      </c>
    </row>
    <row r="6416" spans="1:22" x14ac:dyDescent="0.35">
      <c r="A6416">
        <v>61609</v>
      </c>
      <c r="B6416" s="1" t="s">
        <v>21867</v>
      </c>
      <c r="C6416" s="2">
        <v>41965</v>
      </c>
      <c r="D6416" s="2">
        <v>41965</v>
      </c>
      <c r="E6416" s="1" t="s">
        <v>26364</v>
      </c>
      <c r="F6416" s="1">
        <v>100289</v>
      </c>
      <c r="G6416" s="15">
        <v>0</v>
      </c>
      <c r="H6416" s="1" t="s">
        <v>24511</v>
      </c>
      <c r="I6416" s="1">
        <v>504</v>
      </c>
      <c r="J6416" s="19">
        <v>70548</v>
      </c>
      <c r="K6416" s="1">
        <v>0</v>
      </c>
      <c r="L6416" s="1">
        <v>1</v>
      </c>
      <c r="M6416" s="1">
        <v>0</v>
      </c>
      <c r="N6416" s="1">
        <v>1</v>
      </c>
      <c r="O6416" s="7">
        <f>VLOOKUP(J6416,DIM_Products!A:G,6,FALSE) * L6416 * (1-M6416)</f>
        <v>46.476000000000006</v>
      </c>
      <c r="P6416" s="7">
        <f t="shared" si="400"/>
        <v>46.476000000000006</v>
      </c>
      <c r="Q6416" s="13">
        <f t="shared" si="401"/>
        <v>1</v>
      </c>
      <c r="R6416" s="7">
        <f t="shared" si="402"/>
        <v>46.476000000000006</v>
      </c>
      <c r="S6416">
        <f t="shared" si="403"/>
        <v>0</v>
      </c>
      <c r="T6416">
        <v>1</v>
      </c>
      <c r="U6416" s="13">
        <f>1/COUNTIF(B:B,Orders[[#This Row],[Order ID]])</f>
        <v>1</v>
      </c>
      <c r="V6416">
        <f>IF(SUMIF(F:F,Orders[[#This Row],[DW_Customer]],U:U)&gt;1,1,0)</f>
        <v>1</v>
      </c>
    </row>
    <row r="6417" spans="1:22" x14ac:dyDescent="0.35">
      <c r="A6417">
        <v>63134</v>
      </c>
      <c r="B6417" s="1" t="s">
        <v>22658</v>
      </c>
      <c r="C6417" s="2">
        <v>41884</v>
      </c>
      <c r="D6417" s="2">
        <v>41884</v>
      </c>
      <c r="E6417" s="1" t="s">
        <v>26364</v>
      </c>
      <c r="F6417" s="1">
        <v>101441</v>
      </c>
      <c r="G6417" s="15">
        <v>0</v>
      </c>
      <c r="H6417" s="1" t="s">
        <v>24511</v>
      </c>
      <c r="I6417" s="1">
        <v>131</v>
      </c>
      <c r="J6417" s="19">
        <v>70536</v>
      </c>
      <c r="K6417" s="1">
        <v>0</v>
      </c>
      <c r="L6417" s="1">
        <v>5</v>
      </c>
      <c r="M6417" s="1">
        <v>0.2</v>
      </c>
      <c r="N6417" s="1">
        <v>1</v>
      </c>
      <c r="O6417" s="7">
        <f>VLOOKUP(J6417,DIM_Products!A:G,6,FALSE) * L6417 * (1-M6417)</f>
        <v>850.40000000000009</v>
      </c>
      <c r="P6417" s="7">
        <f t="shared" si="400"/>
        <v>890.28000000000009</v>
      </c>
      <c r="Q6417" s="13">
        <f t="shared" si="401"/>
        <v>0.95520510401222092</v>
      </c>
      <c r="R6417" s="7">
        <f t="shared" si="402"/>
        <v>850.40000000000009</v>
      </c>
      <c r="S6417">
        <f t="shared" si="403"/>
        <v>0</v>
      </c>
      <c r="T6417">
        <v>1</v>
      </c>
      <c r="U6417" s="13">
        <f>1/COUNTIF(B:B,Orders[[#This Row],[Order ID]])</f>
        <v>0.5</v>
      </c>
      <c r="V6417">
        <f>IF(SUMIF(F:F,Orders[[#This Row],[DW_Customer]],U:U)&gt;1,1,0)</f>
        <v>1</v>
      </c>
    </row>
    <row r="6418" spans="1:22" x14ac:dyDescent="0.35">
      <c r="A6418">
        <v>65595</v>
      </c>
      <c r="B6418" s="1" t="s">
        <v>22658</v>
      </c>
      <c r="C6418" s="2">
        <v>41884</v>
      </c>
      <c r="D6418" s="2">
        <v>41884</v>
      </c>
      <c r="E6418" s="1" t="s">
        <v>26364</v>
      </c>
      <c r="F6418" s="1">
        <v>101441</v>
      </c>
      <c r="G6418" s="15">
        <v>0</v>
      </c>
      <c r="H6418" s="1" t="s">
        <v>24511</v>
      </c>
      <c r="I6418" s="1">
        <v>131</v>
      </c>
      <c r="J6418" s="19">
        <v>70160</v>
      </c>
      <c r="K6418" s="1">
        <v>0</v>
      </c>
      <c r="L6418" s="1">
        <v>1</v>
      </c>
      <c r="M6418" s="1">
        <v>0</v>
      </c>
      <c r="N6418" s="1">
        <v>1</v>
      </c>
      <c r="O6418" s="7">
        <f>VLOOKUP(J6418,DIM_Products!A:G,6,FALSE) * L6418 * (1-M6418)</f>
        <v>39.880000000000003</v>
      </c>
      <c r="P6418" s="7">
        <f t="shared" si="400"/>
        <v>890.28000000000009</v>
      </c>
      <c r="Q6418" s="13">
        <f t="shared" si="401"/>
        <v>4.4794895987779124E-2</v>
      </c>
      <c r="R6418" s="7">
        <f t="shared" si="402"/>
        <v>39.880000000000003</v>
      </c>
      <c r="S6418">
        <f t="shared" si="403"/>
        <v>0</v>
      </c>
      <c r="T6418">
        <v>1</v>
      </c>
      <c r="U6418" s="13">
        <f>1/COUNTIF(B:B,Orders[[#This Row],[Order ID]])</f>
        <v>0.5</v>
      </c>
      <c r="V6418">
        <f>IF(SUMIF(F:F,Orders[[#This Row],[DW_Customer]],U:U)&gt;1,1,0)</f>
        <v>1</v>
      </c>
    </row>
    <row r="6419" spans="1:22" x14ac:dyDescent="0.35">
      <c r="A6419">
        <v>43848</v>
      </c>
      <c r="B6419" s="1" t="s">
        <v>14334</v>
      </c>
      <c r="C6419" s="2">
        <v>41823</v>
      </c>
      <c r="D6419" s="2">
        <v>41826</v>
      </c>
      <c r="E6419" s="1" t="s">
        <v>24502</v>
      </c>
      <c r="F6419" s="1">
        <v>100808</v>
      </c>
      <c r="G6419" s="15">
        <v>0</v>
      </c>
      <c r="H6419" s="1" t="s">
        <v>24510</v>
      </c>
      <c r="I6419" s="1">
        <v>0</v>
      </c>
      <c r="J6419" s="19">
        <v>71161</v>
      </c>
      <c r="K6419" s="1">
        <v>0</v>
      </c>
      <c r="L6419" s="1">
        <v>5</v>
      </c>
      <c r="M6419" s="1">
        <v>0.2</v>
      </c>
      <c r="N6419" s="1">
        <v>1</v>
      </c>
      <c r="O6419" s="7">
        <f>VLOOKUP(J6419,DIM_Products!A:G,6,FALSE) * L6419 * (1-M6419)</f>
        <v>1026.2400000000002</v>
      </c>
      <c r="P6419" s="7">
        <f t="shared" si="400"/>
        <v>1028.6016000000002</v>
      </c>
      <c r="Q6419" s="13">
        <f t="shared" si="401"/>
        <v>0.99770406734735784</v>
      </c>
      <c r="R6419" s="7">
        <f t="shared" si="402"/>
        <v>1026.2400000000002</v>
      </c>
      <c r="S6419">
        <f t="shared" si="403"/>
        <v>3</v>
      </c>
      <c r="T6419">
        <v>0</v>
      </c>
      <c r="U6419" s="13">
        <f>1/COUNTIF(B:B,Orders[[#This Row],[Order ID]])</f>
        <v>0.5</v>
      </c>
      <c r="V6419">
        <f>IF(SUMIF(F:F,Orders[[#This Row],[DW_Customer]],U:U)&gt;1,1,0)</f>
        <v>1</v>
      </c>
    </row>
    <row r="6420" spans="1:22" x14ac:dyDescent="0.35">
      <c r="A6420">
        <v>69751</v>
      </c>
      <c r="B6420" s="1" t="s">
        <v>14334</v>
      </c>
      <c r="C6420" s="2">
        <v>41823</v>
      </c>
      <c r="D6420" s="2">
        <v>41826</v>
      </c>
      <c r="E6420" s="1" t="s">
        <v>24502</v>
      </c>
      <c r="F6420" s="1">
        <v>100808</v>
      </c>
      <c r="G6420" s="15">
        <v>0</v>
      </c>
      <c r="H6420" s="1" t="s">
        <v>24510</v>
      </c>
      <c r="I6420" s="1">
        <v>0</v>
      </c>
      <c r="J6420" s="19">
        <v>70828</v>
      </c>
      <c r="K6420" s="1">
        <v>0</v>
      </c>
      <c r="L6420" s="1">
        <v>4</v>
      </c>
      <c r="M6420" s="1">
        <v>0.8</v>
      </c>
      <c r="N6420" s="1">
        <v>1</v>
      </c>
      <c r="O6420" s="7">
        <f>VLOOKUP(J6420,DIM_Products!A:G,6,FALSE) * L6420 * (1-M6420)</f>
        <v>2.3615999999999993</v>
      </c>
      <c r="P6420" s="7">
        <f t="shared" si="400"/>
        <v>1028.6016000000002</v>
      </c>
      <c r="Q6420" s="13">
        <f t="shared" si="401"/>
        <v>2.2959326526421882E-3</v>
      </c>
      <c r="R6420" s="7">
        <f t="shared" si="402"/>
        <v>2.3615999999999993</v>
      </c>
      <c r="S6420">
        <f t="shared" si="403"/>
        <v>3</v>
      </c>
      <c r="T6420">
        <v>0</v>
      </c>
      <c r="U6420" s="13">
        <f>1/COUNTIF(B:B,Orders[[#This Row],[Order ID]])</f>
        <v>0.5</v>
      </c>
      <c r="V6420">
        <f>IF(SUMIF(F:F,Orders[[#This Row],[DW_Customer]],U:U)&gt;1,1,0)</f>
        <v>1</v>
      </c>
    </row>
    <row r="6421" spans="1:22" x14ac:dyDescent="0.35">
      <c r="A6421">
        <v>62380</v>
      </c>
      <c r="B6421" s="1" t="s">
        <v>23025</v>
      </c>
      <c r="C6421" s="2">
        <v>41987</v>
      </c>
      <c r="D6421" s="2">
        <v>41987</v>
      </c>
      <c r="E6421" s="1" t="s">
        <v>26364</v>
      </c>
      <c r="F6421" s="1">
        <v>100143</v>
      </c>
      <c r="G6421" s="15">
        <v>0</v>
      </c>
      <c r="H6421" s="1" t="s">
        <v>24511</v>
      </c>
      <c r="I6421" s="1">
        <v>423</v>
      </c>
      <c r="J6421" s="19">
        <v>70843</v>
      </c>
      <c r="K6421" s="1">
        <v>0</v>
      </c>
      <c r="L6421" s="1">
        <v>3</v>
      </c>
      <c r="M6421" s="1">
        <v>0</v>
      </c>
      <c r="N6421" s="1">
        <v>1</v>
      </c>
      <c r="O6421" s="7">
        <f>VLOOKUP(J6421,DIM_Products!A:G,6,FALSE) * L6421 * (1-M6421)</f>
        <v>40.319999999999993</v>
      </c>
      <c r="P6421" s="7">
        <f t="shared" si="400"/>
        <v>40.319999999999993</v>
      </c>
      <c r="Q6421" s="13">
        <f t="shared" si="401"/>
        <v>1</v>
      </c>
      <c r="R6421" s="7">
        <f t="shared" si="402"/>
        <v>40.319999999999993</v>
      </c>
      <c r="S6421">
        <f t="shared" si="403"/>
        <v>0</v>
      </c>
      <c r="T6421">
        <v>0</v>
      </c>
      <c r="U6421" s="13">
        <f>1/COUNTIF(B:B,Orders[[#This Row],[Order ID]])</f>
        <v>1</v>
      </c>
      <c r="V6421">
        <f>IF(SUMIF(F:F,Orders[[#This Row],[DW_Customer]],U:U)&gt;1,1,0)</f>
        <v>1</v>
      </c>
    </row>
    <row r="6422" spans="1:22" x14ac:dyDescent="0.35">
      <c r="A6422">
        <v>68088</v>
      </c>
      <c r="B6422" s="1" t="s">
        <v>24218</v>
      </c>
      <c r="C6422" s="2">
        <v>41652</v>
      </c>
      <c r="D6422" s="2">
        <v>41656</v>
      </c>
      <c r="E6422" s="1" t="s">
        <v>24503</v>
      </c>
      <c r="F6422" s="1">
        <v>100599</v>
      </c>
      <c r="G6422" s="15">
        <v>0</v>
      </c>
      <c r="H6422" s="1" t="s">
        <v>24510</v>
      </c>
      <c r="I6422" s="1">
        <v>0</v>
      </c>
      <c r="J6422" s="19">
        <v>70630</v>
      </c>
      <c r="K6422" s="1">
        <v>0</v>
      </c>
      <c r="L6422" s="1">
        <v>1</v>
      </c>
      <c r="M6422" s="1">
        <v>0</v>
      </c>
      <c r="N6422" s="1">
        <v>1</v>
      </c>
      <c r="O6422" s="7">
        <f>VLOOKUP(J6422,DIM_Products!A:G,6,FALSE) * L6422 * (1-M6422)</f>
        <v>90.990000000000009</v>
      </c>
      <c r="P6422" s="7">
        <f t="shared" si="400"/>
        <v>90.990000000000009</v>
      </c>
      <c r="Q6422" s="13">
        <f t="shared" si="401"/>
        <v>1</v>
      </c>
      <c r="R6422" s="7">
        <f t="shared" si="402"/>
        <v>90.990000000000009</v>
      </c>
      <c r="S6422">
        <f t="shared" si="403"/>
        <v>4</v>
      </c>
      <c r="T6422">
        <v>0</v>
      </c>
      <c r="U6422" s="13">
        <f>1/COUNTIF(B:B,Orders[[#This Row],[Order ID]])</f>
        <v>1</v>
      </c>
      <c r="V6422">
        <f>IF(SUMIF(F:F,Orders[[#This Row],[DW_Customer]],U:U)&gt;1,1,0)</f>
        <v>1</v>
      </c>
    </row>
    <row r="6423" spans="1:22" x14ac:dyDescent="0.35">
      <c r="A6423">
        <v>36181</v>
      </c>
      <c r="B6423" s="1" t="s">
        <v>12353</v>
      </c>
      <c r="C6423" s="2">
        <v>41973</v>
      </c>
      <c r="D6423" s="2">
        <v>41977</v>
      </c>
      <c r="E6423" s="1" t="s">
        <v>24503</v>
      </c>
      <c r="F6423" s="1">
        <v>100912</v>
      </c>
      <c r="G6423" s="15">
        <v>0</v>
      </c>
      <c r="H6423" s="1" t="s">
        <v>24510</v>
      </c>
      <c r="I6423" s="1">
        <v>0</v>
      </c>
      <c r="J6423" s="19">
        <v>71369</v>
      </c>
      <c r="K6423" s="1">
        <v>0</v>
      </c>
      <c r="L6423" s="1">
        <v>5</v>
      </c>
      <c r="M6423" s="1">
        <v>0.2</v>
      </c>
      <c r="N6423" s="1">
        <v>1</v>
      </c>
      <c r="O6423" s="7">
        <f>VLOOKUP(J6423,DIM_Products!A:G,6,FALSE) * L6423 * (1-M6423)</f>
        <v>668.40000000000009</v>
      </c>
      <c r="P6423" s="7">
        <f t="shared" si="400"/>
        <v>689.04000000000008</v>
      </c>
      <c r="Q6423" s="13">
        <f t="shared" si="401"/>
        <v>0.97004528039010796</v>
      </c>
      <c r="R6423" s="7">
        <f t="shared" si="402"/>
        <v>668.40000000000009</v>
      </c>
      <c r="S6423">
        <f t="shared" si="403"/>
        <v>4</v>
      </c>
      <c r="T6423">
        <v>0</v>
      </c>
      <c r="U6423" s="13">
        <f>1/COUNTIF(B:B,Orders[[#This Row],[Order ID]])</f>
        <v>0.5</v>
      </c>
      <c r="V6423">
        <f>IF(SUMIF(F:F,Orders[[#This Row],[DW_Customer]],U:U)&gt;1,1,0)</f>
        <v>1</v>
      </c>
    </row>
    <row r="6424" spans="1:22" x14ac:dyDescent="0.35">
      <c r="A6424">
        <v>36818</v>
      </c>
      <c r="B6424" s="1" t="s">
        <v>12353</v>
      </c>
      <c r="C6424" s="2">
        <v>41973</v>
      </c>
      <c r="D6424" s="2">
        <v>41977</v>
      </c>
      <c r="E6424" s="1" t="s">
        <v>24503</v>
      </c>
      <c r="F6424" s="1">
        <v>100912</v>
      </c>
      <c r="G6424" s="15">
        <v>0</v>
      </c>
      <c r="H6424" s="1" t="s">
        <v>24510</v>
      </c>
      <c r="I6424" s="1">
        <v>0</v>
      </c>
      <c r="J6424" s="19">
        <v>70762</v>
      </c>
      <c r="K6424" s="1">
        <v>0</v>
      </c>
      <c r="L6424" s="1">
        <v>2</v>
      </c>
      <c r="M6424" s="1">
        <v>0.2</v>
      </c>
      <c r="N6424" s="1">
        <v>1</v>
      </c>
      <c r="O6424" s="7">
        <f>VLOOKUP(J6424,DIM_Products!A:G,6,FALSE) * L6424 * (1-M6424)</f>
        <v>20.64</v>
      </c>
      <c r="P6424" s="7">
        <f t="shared" si="400"/>
        <v>689.04000000000008</v>
      </c>
      <c r="Q6424" s="13">
        <f t="shared" si="401"/>
        <v>2.995471960989202E-2</v>
      </c>
      <c r="R6424" s="7">
        <f t="shared" si="402"/>
        <v>20.64</v>
      </c>
      <c r="S6424">
        <f t="shared" si="403"/>
        <v>4</v>
      </c>
      <c r="T6424">
        <v>0</v>
      </c>
      <c r="U6424" s="13">
        <f>1/COUNTIF(B:B,Orders[[#This Row],[Order ID]])</f>
        <v>0.5</v>
      </c>
      <c r="V6424">
        <f>IF(SUMIF(F:F,Orders[[#This Row],[DW_Customer]],U:U)&gt;1,1,0)</f>
        <v>1</v>
      </c>
    </row>
    <row r="6425" spans="1:22" x14ac:dyDescent="0.35">
      <c r="A6425">
        <v>41851</v>
      </c>
      <c r="B6425" s="1" t="s">
        <v>13172</v>
      </c>
      <c r="C6425" s="2">
        <v>41746</v>
      </c>
      <c r="D6425" s="2">
        <v>41746</v>
      </c>
      <c r="E6425" s="1" t="s">
        <v>26364</v>
      </c>
      <c r="F6425" s="1">
        <v>100355</v>
      </c>
      <c r="G6425" s="15">
        <v>0</v>
      </c>
      <c r="H6425" s="1" t="s">
        <v>24511</v>
      </c>
      <c r="I6425" s="1">
        <v>960</v>
      </c>
      <c r="J6425" s="19">
        <v>70365</v>
      </c>
      <c r="K6425" s="1">
        <v>0</v>
      </c>
      <c r="L6425" s="1">
        <v>4</v>
      </c>
      <c r="M6425" s="1">
        <v>0</v>
      </c>
      <c r="N6425" s="1">
        <v>1</v>
      </c>
      <c r="O6425" s="7">
        <f>VLOOKUP(J6425,DIM_Products!A:G,6,FALSE) * L6425 * (1-M6425)</f>
        <v>43.936000000000007</v>
      </c>
      <c r="P6425" s="7">
        <f t="shared" si="400"/>
        <v>49.546000000000006</v>
      </c>
      <c r="Q6425" s="13">
        <f t="shared" si="401"/>
        <v>0.88677188874984869</v>
      </c>
      <c r="R6425" s="7">
        <f t="shared" si="402"/>
        <v>43.936000000000007</v>
      </c>
      <c r="S6425">
        <f t="shared" si="403"/>
        <v>0</v>
      </c>
      <c r="T6425">
        <v>1</v>
      </c>
      <c r="U6425" s="13">
        <f>1/COUNTIF(B:B,Orders[[#This Row],[Order ID]])</f>
        <v>0.5</v>
      </c>
      <c r="V6425">
        <f>IF(SUMIF(F:F,Orders[[#This Row],[DW_Customer]],U:U)&gt;1,1,0)</f>
        <v>1</v>
      </c>
    </row>
    <row r="6426" spans="1:22" x14ac:dyDescent="0.35">
      <c r="A6426">
        <v>50212</v>
      </c>
      <c r="B6426" s="1" t="s">
        <v>13172</v>
      </c>
      <c r="C6426" s="2">
        <v>41746</v>
      </c>
      <c r="D6426" s="2">
        <v>41746</v>
      </c>
      <c r="E6426" s="1" t="s">
        <v>26364</v>
      </c>
      <c r="F6426" s="1">
        <v>100355</v>
      </c>
      <c r="G6426" s="15">
        <v>0</v>
      </c>
      <c r="H6426" s="1" t="s">
        <v>24511</v>
      </c>
      <c r="I6426" s="1">
        <v>960</v>
      </c>
      <c r="J6426" s="19">
        <v>70742</v>
      </c>
      <c r="K6426" s="1">
        <v>0</v>
      </c>
      <c r="L6426" s="1">
        <v>1</v>
      </c>
      <c r="M6426" s="1">
        <v>0.15</v>
      </c>
      <c r="N6426" s="1">
        <v>1</v>
      </c>
      <c r="O6426" s="7">
        <f>VLOOKUP(J6426,DIM_Products!A:G,6,FALSE) * L6426 * (1-M6426)</f>
        <v>5.6099999999999994</v>
      </c>
      <c r="P6426" s="7">
        <f t="shared" si="400"/>
        <v>49.546000000000006</v>
      </c>
      <c r="Q6426" s="13">
        <f t="shared" si="401"/>
        <v>0.11322811125015135</v>
      </c>
      <c r="R6426" s="7">
        <f t="shared" si="402"/>
        <v>5.6099999999999994</v>
      </c>
      <c r="S6426">
        <f t="shared" si="403"/>
        <v>0</v>
      </c>
      <c r="T6426">
        <v>1</v>
      </c>
      <c r="U6426" s="13">
        <f>1/COUNTIF(B:B,Orders[[#This Row],[Order ID]])</f>
        <v>0.5</v>
      </c>
      <c r="V6426">
        <f>IF(SUMIF(F:F,Orders[[#This Row],[DW_Customer]],U:U)&gt;1,1,0)</f>
        <v>1</v>
      </c>
    </row>
    <row r="6427" spans="1:22" x14ac:dyDescent="0.35">
      <c r="A6427">
        <v>63016</v>
      </c>
      <c r="B6427" s="1" t="s">
        <v>23363</v>
      </c>
      <c r="C6427" s="2">
        <v>41960</v>
      </c>
      <c r="D6427" s="2">
        <v>41965</v>
      </c>
      <c r="E6427" s="1" t="s">
        <v>24503</v>
      </c>
      <c r="F6427" s="1">
        <v>101419</v>
      </c>
      <c r="G6427" s="15">
        <v>0</v>
      </c>
      <c r="H6427" s="1" t="s">
        <v>24510</v>
      </c>
      <c r="I6427" s="1">
        <v>0</v>
      </c>
      <c r="J6427" s="19">
        <v>70129</v>
      </c>
      <c r="K6427" s="1">
        <v>0</v>
      </c>
      <c r="L6427" s="1">
        <v>4</v>
      </c>
      <c r="M6427" s="1">
        <v>0</v>
      </c>
      <c r="N6427" s="1">
        <v>1</v>
      </c>
      <c r="O6427" s="7">
        <f>VLOOKUP(J6427,DIM_Products!A:G,6,FALSE) * L6427 * (1-M6427)</f>
        <v>969.04</v>
      </c>
      <c r="P6427" s="7">
        <f t="shared" si="400"/>
        <v>969.04</v>
      </c>
      <c r="Q6427" s="13">
        <f t="shared" si="401"/>
        <v>1</v>
      </c>
      <c r="R6427" s="7">
        <f t="shared" si="402"/>
        <v>969.04</v>
      </c>
      <c r="S6427">
        <f t="shared" si="403"/>
        <v>5</v>
      </c>
      <c r="T6427">
        <v>1</v>
      </c>
      <c r="U6427" s="13">
        <f>1/COUNTIF(B:B,Orders[[#This Row],[Order ID]])</f>
        <v>1</v>
      </c>
      <c r="V6427">
        <f>IF(SUMIF(F:F,Orders[[#This Row],[DW_Customer]],U:U)&gt;1,1,0)</f>
        <v>1</v>
      </c>
    </row>
    <row r="6428" spans="1:22" x14ac:dyDescent="0.35">
      <c r="A6428">
        <v>39016</v>
      </c>
      <c r="B6428" s="1" t="s">
        <v>13718</v>
      </c>
      <c r="C6428" s="2">
        <v>41959</v>
      </c>
      <c r="D6428" s="2">
        <v>41964</v>
      </c>
      <c r="E6428" s="1" t="s">
        <v>24503</v>
      </c>
      <c r="F6428" s="1">
        <v>100309</v>
      </c>
      <c r="G6428" s="15">
        <v>0</v>
      </c>
      <c r="H6428" s="1" t="s">
        <v>24510</v>
      </c>
      <c r="I6428" s="1">
        <v>0</v>
      </c>
      <c r="J6428" s="19">
        <v>70617</v>
      </c>
      <c r="K6428" s="1">
        <v>30</v>
      </c>
      <c r="L6428" s="1">
        <v>4</v>
      </c>
      <c r="M6428" s="1">
        <v>0.2</v>
      </c>
      <c r="N6428" s="1">
        <v>1</v>
      </c>
      <c r="O6428" s="7">
        <f>VLOOKUP(J6428,DIM_Products!A:G,6,FALSE) * L6428 * (1-M6428)</f>
        <v>219.55199999999996</v>
      </c>
      <c r="P6428" s="7">
        <f t="shared" si="400"/>
        <v>765.88799999999992</v>
      </c>
      <c r="Q6428" s="13">
        <f t="shared" si="401"/>
        <v>0.28666332414138879</v>
      </c>
      <c r="R6428" s="7">
        <f t="shared" si="402"/>
        <v>228.15189972424162</v>
      </c>
      <c r="S6428">
        <f t="shared" si="403"/>
        <v>5</v>
      </c>
      <c r="T6428">
        <v>1</v>
      </c>
      <c r="U6428" s="13">
        <f>1/COUNTIF(B:B,Orders[[#This Row],[Order ID]])</f>
        <v>0.5</v>
      </c>
      <c r="V6428">
        <f>IF(SUMIF(F:F,Orders[[#This Row],[DW_Customer]],U:U)&gt;1,1,0)</f>
        <v>1</v>
      </c>
    </row>
    <row r="6429" spans="1:22" x14ac:dyDescent="0.35">
      <c r="A6429">
        <v>42700</v>
      </c>
      <c r="B6429" s="1" t="s">
        <v>13718</v>
      </c>
      <c r="C6429" s="2">
        <v>41959</v>
      </c>
      <c r="D6429" s="2">
        <v>41964</v>
      </c>
      <c r="E6429" s="1" t="s">
        <v>24503</v>
      </c>
      <c r="F6429" s="1">
        <v>100309</v>
      </c>
      <c r="G6429" s="15">
        <v>0</v>
      </c>
      <c r="H6429" s="1" t="s">
        <v>24510</v>
      </c>
      <c r="I6429" s="1">
        <v>0</v>
      </c>
      <c r="J6429" s="19">
        <v>70087</v>
      </c>
      <c r="K6429" s="1">
        <v>30</v>
      </c>
      <c r="L6429" s="1">
        <v>4</v>
      </c>
      <c r="M6429" s="1">
        <v>0.2</v>
      </c>
      <c r="N6429" s="1">
        <v>1</v>
      </c>
      <c r="O6429" s="7">
        <f>VLOOKUP(J6429,DIM_Products!A:G,6,FALSE) * L6429 * (1-M6429)</f>
        <v>546.33600000000001</v>
      </c>
      <c r="P6429" s="7">
        <f t="shared" si="400"/>
        <v>765.88799999999992</v>
      </c>
      <c r="Q6429" s="13">
        <f t="shared" si="401"/>
        <v>0.71333667585861127</v>
      </c>
      <c r="R6429" s="7">
        <f t="shared" si="402"/>
        <v>567.7361002757583</v>
      </c>
      <c r="S6429">
        <f t="shared" si="403"/>
        <v>5</v>
      </c>
      <c r="T6429">
        <v>1</v>
      </c>
      <c r="U6429" s="13">
        <f>1/COUNTIF(B:B,Orders[[#This Row],[Order ID]])</f>
        <v>0.5</v>
      </c>
      <c r="V6429">
        <f>IF(SUMIF(F:F,Orders[[#This Row],[DW_Customer]],U:U)&gt;1,1,0)</f>
        <v>1</v>
      </c>
    </row>
    <row r="6430" spans="1:22" x14ac:dyDescent="0.35">
      <c r="A6430">
        <v>67963</v>
      </c>
      <c r="B6430" s="1" t="s">
        <v>21953</v>
      </c>
      <c r="C6430" s="2">
        <v>41992</v>
      </c>
      <c r="D6430" s="2">
        <v>41994</v>
      </c>
      <c r="E6430" s="1" t="s">
        <v>24502</v>
      </c>
      <c r="F6430" s="1">
        <v>100785</v>
      </c>
      <c r="G6430" s="15">
        <v>0</v>
      </c>
      <c r="H6430" s="1" t="s">
        <v>24510</v>
      </c>
      <c r="I6430" s="1">
        <v>0</v>
      </c>
      <c r="J6430" s="19">
        <v>70677</v>
      </c>
      <c r="K6430" s="1">
        <v>0</v>
      </c>
      <c r="L6430" s="1">
        <v>9</v>
      </c>
      <c r="M6430" s="1">
        <v>0.2</v>
      </c>
      <c r="N6430" s="1">
        <v>1</v>
      </c>
      <c r="O6430" s="7">
        <f>VLOOKUP(J6430,DIM_Products!A:G,6,FALSE) * L6430 * (1-M6430)</f>
        <v>266.11200000000002</v>
      </c>
      <c r="P6430" s="7">
        <f t="shared" si="400"/>
        <v>266.11200000000002</v>
      </c>
      <c r="Q6430" s="13">
        <f t="shared" si="401"/>
        <v>1</v>
      </c>
      <c r="R6430" s="7">
        <f t="shared" si="402"/>
        <v>266.11200000000002</v>
      </c>
      <c r="S6430">
        <f t="shared" si="403"/>
        <v>2</v>
      </c>
      <c r="T6430">
        <v>0</v>
      </c>
      <c r="U6430" s="13">
        <f>1/COUNTIF(B:B,Orders[[#This Row],[Order ID]])</f>
        <v>1</v>
      </c>
      <c r="V6430">
        <f>IF(SUMIF(F:F,Orders[[#This Row],[DW_Customer]],U:U)&gt;1,1,0)</f>
        <v>1</v>
      </c>
    </row>
    <row r="6431" spans="1:22" x14ac:dyDescent="0.35">
      <c r="A6431">
        <v>59602</v>
      </c>
      <c r="B6431" s="1" t="s">
        <v>19654</v>
      </c>
      <c r="C6431" s="2">
        <v>41984</v>
      </c>
      <c r="D6431" s="2">
        <v>41984</v>
      </c>
      <c r="E6431" s="1" t="s">
        <v>24500</v>
      </c>
      <c r="F6431" s="1">
        <v>101211</v>
      </c>
      <c r="G6431" s="15">
        <v>1</v>
      </c>
      <c r="H6431" s="1" t="s">
        <v>24510</v>
      </c>
      <c r="I6431" s="1">
        <v>0</v>
      </c>
      <c r="J6431" s="19">
        <v>70915</v>
      </c>
      <c r="K6431" s="1">
        <v>0</v>
      </c>
      <c r="L6431" s="1">
        <v>3</v>
      </c>
      <c r="M6431" s="1">
        <v>0</v>
      </c>
      <c r="N6431" s="1">
        <v>1</v>
      </c>
      <c r="O6431" s="7">
        <f>VLOOKUP(J6431,DIM_Products!A:G,6,FALSE) * L6431 * (1-M6431)</f>
        <v>113.82</v>
      </c>
      <c r="P6431" s="7">
        <f t="shared" si="400"/>
        <v>113.82</v>
      </c>
      <c r="Q6431" s="13">
        <f t="shared" si="401"/>
        <v>1</v>
      </c>
      <c r="R6431" s="7">
        <f t="shared" si="402"/>
        <v>113.82</v>
      </c>
      <c r="S6431">
        <f t="shared" si="403"/>
        <v>0</v>
      </c>
      <c r="T6431">
        <v>1</v>
      </c>
      <c r="U6431" s="13">
        <f>1/COUNTIF(B:B,Orders[[#This Row],[Order ID]])</f>
        <v>1</v>
      </c>
      <c r="V6431">
        <f>IF(SUMIF(F:F,Orders[[#This Row],[DW_Customer]],U:U)&gt;1,1,0)</f>
        <v>1</v>
      </c>
    </row>
    <row r="6432" spans="1:22" x14ac:dyDescent="0.35">
      <c r="A6432">
        <v>44013</v>
      </c>
      <c r="B6432" s="1" t="s">
        <v>21897</v>
      </c>
      <c r="C6432" s="2">
        <v>41760</v>
      </c>
      <c r="D6432" s="2">
        <v>41765</v>
      </c>
      <c r="E6432" s="1" t="s">
        <v>24503</v>
      </c>
      <c r="F6432" s="1">
        <v>100767</v>
      </c>
      <c r="G6432" s="15">
        <v>0</v>
      </c>
      <c r="H6432" s="1" t="s">
        <v>24510</v>
      </c>
      <c r="I6432" s="1">
        <v>0</v>
      </c>
      <c r="J6432" s="19">
        <v>70885</v>
      </c>
      <c r="K6432" s="1">
        <v>0</v>
      </c>
      <c r="L6432" s="1">
        <v>8</v>
      </c>
      <c r="M6432" s="1">
        <v>0.2</v>
      </c>
      <c r="N6432" s="1">
        <v>1</v>
      </c>
      <c r="O6432" s="7">
        <f>VLOOKUP(J6432,DIM_Products!A:G,6,FALSE) * L6432 * (1-M6432)</f>
        <v>309.69600000000008</v>
      </c>
      <c r="P6432" s="7">
        <f t="shared" si="400"/>
        <v>458.84040000000005</v>
      </c>
      <c r="Q6432" s="13">
        <f t="shared" si="401"/>
        <v>0.6749536440121664</v>
      </c>
      <c r="R6432" s="7">
        <f t="shared" si="402"/>
        <v>309.69600000000008</v>
      </c>
      <c r="S6432">
        <f t="shared" si="403"/>
        <v>5</v>
      </c>
      <c r="T6432">
        <v>0</v>
      </c>
      <c r="U6432" s="13">
        <f>1/COUNTIF(B:B,Orders[[#This Row],[Order ID]])</f>
        <v>0.5</v>
      </c>
      <c r="V6432">
        <f>IF(SUMIF(F:F,Orders[[#This Row],[DW_Customer]],U:U)&gt;1,1,0)</f>
        <v>1</v>
      </c>
    </row>
    <row r="6433" spans="1:22" x14ac:dyDescent="0.35">
      <c r="A6433">
        <v>70510</v>
      </c>
      <c r="B6433" s="1" t="s">
        <v>21897</v>
      </c>
      <c r="C6433" s="2">
        <v>41760</v>
      </c>
      <c r="D6433" s="2">
        <v>41765</v>
      </c>
      <c r="E6433" s="1" t="s">
        <v>24503</v>
      </c>
      <c r="F6433" s="1">
        <v>100767</v>
      </c>
      <c r="G6433" s="15">
        <v>0</v>
      </c>
      <c r="H6433" s="1" t="s">
        <v>24510</v>
      </c>
      <c r="I6433" s="1">
        <v>0</v>
      </c>
      <c r="J6433" s="19">
        <v>71536</v>
      </c>
      <c r="K6433" s="1">
        <v>0</v>
      </c>
      <c r="L6433" s="1">
        <v>3</v>
      </c>
      <c r="M6433" s="1">
        <v>0.2</v>
      </c>
      <c r="N6433" s="1">
        <v>1</v>
      </c>
      <c r="O6433" s="7">
        <f>VLOOKUP(J6433,DIM_Products!A:G,6,FALSE) * L6433 * (1-M6433)</f>
        <v>149.14439999999999</v>
      </c>
      <c r="P6433" s="7">
        <f t="shared" si="400"/>
        <v>458.84040000000005</v>
      </c>
      <c r="Q6433" s="13">
        <f t="shared" si="401"/>
        <v>0.3250463559878336</v>
      </c>
      <c r="R6433" s="7">
        <f t="shared" si="402"/>
        <v>149.14439999999999</v>
      </c>
      <c r="S6433">
        <f t="shared" si="403"/>
        <v>5</v>
      </c>
      <c r="T6433">
        <v>0</v>
      </c>
      <c r="U6433" s="13">
        <f>1/COUNTIF(B:B,Orders[[#This Row],[Order ID]])</f>
        <v>0.5</v>
      </c>
      <c r="V6433">
        <f>IF(SUMIF(F:F,Orders[[#This Row],[DW_Customer]],U:U)&gt;1,1,0)</f>
        <v>1</v>
      </c>
    </row>
    <row r="6434" spans="1:22" x14ac:dyDescent="0.35">
      <c r="A6434">
        <v>37472</v>
      </c>
      <c r="B6434" s="1" t="s">
        <v>10181</v>
      </c>
      <c r="C6434" s="2">
        <v>41983</v>
      </c>
      <c r="D6434" s="2">
        <v>41983</v>
      </c>
      <c r="E6434" s="1" t="s">
        <v>26364</v>
      </c>
      <c r="F6434" s="1">
        <v>100295</v>
      </c>
      <c r="G6434" s="15">
        <v>0</v>
      </c>
      <c r="H6434" s="1" t="s">
        <v>24511</v>
      </c>
      <c r="I6434" s="1">
        <v>701</v>
      </c>
      <c r="J6434" s="19">
        <v>71125</v>
      </c>
      <c r="K6434" s="1">
        <v>0</v>
      </c>
      <c r="L6434" s="1">
        <v>4</v>
      </c>
      <c r="M6434" s="1">
        <v>0.2</v>
      </c>
      <c r="N6434" s="1">
        <v>1</v>
      </c>
      <c r="O6434" s="7">
        <f>VLOOKUP(J6434,DIM_Products!A:G,6,FALSE) * L6434 * (1-M6434)</f>
        <v>323.74080000000004</v>
      </c>
      <c r="P6434" s="7">
        <f t="shared" si="400"/>
        <v>323.74080000000004</v>
      </c>
      <c r="Q6434" s="13">
        <f t="shared" si="401"/>
        <v>1</v>
      </c>
      <c r="R6434" s="7">
        <f t="shared" si="402"/>
        <v>323.74080000000004</v>
      </c>
      <c r="S6434">
        <f t="shared" si="403"/>
        <v>0</v>
      </c>
      <c r="T6434">
        <v>0</v>
      </c>
      <c r="U6434" s="13">
        <f>1/COUNTIF(B:B,Orders[[#This Row],[Order ID]])</f>
        <v>1</v>
      </c>
      <c r="V6434">
        <f>IF(SUMIF(F:F,Orders[[#This Row],[DW_Customer]],U:U)&gt;1,1,0)</f>
        <v>1</v>
      </c>
    </row>
    <row r="6435" spans="1:22" x14ac:dyDescent="0.35">
      <c r="A6435">
        <v>32911</v>
      </c>
      <c r="B6435" s="1" t="s">
        <v>9786</v>
      </c>
      <c r="C6435" s="2">
        <v>41803</v>
      </c>
      <c r="D6435" s="2">
        <v>41809</v>
      </c>
      <c r="E6435" s="1" t="s">
        <v>24503</v>
      </c>
      <c r="F6435" s="1">
        <v>100927</v>
      </c>
      <c r="G6435" s="15">
        <v>0</v>
      </c>
      <c r="H6435" s="1" t="s">
        <v>24510</v>
      </c>
      <c r="I6435" s="1">
        <v>0</v>
      </c>
      <c r="J6435" s="19">
        <v>71534</v>
      </c>
      <c r="K6435" s="1">
        <v>15</v>
      </c>
      <c r="L6435" s="1">
        <v>4</v>
      </c>
      <c r="M6435" s="1">
        <v>0.1</v>
      </c>
      <c r="N6435" s="1">
        <v>1</v>
      </c>
      <c r="O6435" s="7">
        <f>VLOOKUP(J6435,DIM_Products!A:G,6,FALSE) * L6435 * (1-M6435)</f>
        <v>2289.8160000000003</v>
      </c>
      <c r="P6435" s="7">
        <f t="shared" si="400"/>
        <v>4057.2572799999998</v>
      </c>
      <c r="Q6435" s="13">
        <f t="shared" si="401"/>
        <v>0.56437535063095634</v>
      </c>
      <c r="R6435" s="7">
        <f t="shared" si="402"/>
        <v>2298.2816302594647</v>
      </c>
      <c r="S6435">
        <f t="shared" si="403"/>
        <v>6</v>
      </c>
      <c r="T6435">
        <v>1</v>
      </c>
      <c r="U6435" s="13">
        <f>1/COUNTIF(B:B,Orders[[#This Row],[Order ID]])</f>
        <v>0.25</v>
      </c>
      <c r="V6435">
        <f>IF(SUMIF(F:F,Orders[[#This Row],[DW_Customer]],U:U)&gt;1,1,0)</f>
        <v>1</v>
      </c>
    </row>
    <row r="6436" spans="1:22" x14ac:dyDescent="0.35">
      <c r="A6436">
        <v>53067</v>
      </c>
      <c r="B6436" s="1" t="s">
        <v>9786</v>
      </c>
      <c r="C6436" s="2">
        <v>41803</v>
      </c>
      <c r="D6436" s="2">
        <v>41809</v>
      </c>
      <c r="E6436" s="1" t="s">
        <v>24503</v>
      </c>
      <c r="F6436" s="1">
        <v>100927</v>
      </c>
      <c r="G6436" s="15">
        <v>0</v>
      </c>
      <c r="H6436" s="1" t="s">
        <v>24510</v>
      </c>
      <c r="I6436" s="1">
        <v>0</v>
      </c>
      <c r="J6436" s="19">
        <v>70060</v>
      </c>
      <c r="K6436" s="1">
        <v>15</v>
      </c>
      <c r="L6436" s="1">
        <v>3</v>
      </c>
      <c r="M6436" s="1">
        <v>0</v>
      </c>
      <c r="N6436" s="1">
        <v>1</v>
      </c>
      <c r="O6436" s="7">
        <f>VLOOKUP(J6436,DIM_Products!A:G,6,FALSE) * L6436 * (1-M6436)</f>
        <v>662.83199999999965</v>
      </c>
      <c r="P6436" s="7">
        <f t="shared" si="400"/>
        <v>4057.2572799999998</v>
      </c>
      <c r="Q6436" s="13">
        <f t="shared" si="401"/>
        <v>0.1633694770275943</v>
      </c>
      <c r="R6436" s="7">
        <f t="shared" si="402"/>
        <v>665.28254215541358</v>
      </c>
      <c r="S6436">
        <f t="shared" si="403"/>
        <v>6</v>
      </c>
      <c r="T6436">
        <v>1</v>
      </c>
      <c r="U6436" s="13">
        <f>1/COUNTIF(B:B,Orders[[#This Row],[Order ID]])</f>
        <v>0.25</v>
      </c>
      <c r="V6436">
        <f>IF(SUMIF(F:F,Orders[[#This Row],[DW_Customer]],U:U)&gt;1,1,0)</f>
        <v>1</v>
      </c>
    </row>
    <row r="6437" spans="1:22" x14ac:dyDescent="0.35">
      <c r="A6437">
        <v>65809</v>
      </c>
      <c r="B6437" s="1" t="s">
        <v>9786</v>
      </c>
      <c r="C6437" s="2">
        <v>41803</v>
      </c>
      <c r="D6437" s="2">
        <v>41809</v>
      </c>
      <c r="E6437" s="1" t="s">
        <v>24503</v>
      </c>
      <c r="F6437" s="1">
        <v>100927</v>
      </c>
      <c r="G6437" s="15">
        <v>0</v>
      </c>
      <c r="H6437" s="1" t="s">
        <v>24510</v>
      </c>
      <c r="I6437" s="1">
        <v>0</v>
      </c>
      <c r="J6437" s="19">
        <v>71269</v>
      </c>
      <c r="K6437" s="1">
        <v>15</v>
      </c>
      <c r="L6437" s="1">
        <v>4</v>
      </c>
      <c r="M6437" s="1">
        <v>0</v>
      </c>
      <c r="N6437" s="1">
        <v>1</v>
      </c>
      <c r="O6437" s="7">
        <f>VLOOKUP(J6437,DIM_Products!A:G,6,FALSE) * L6437 * (1-M6437)</f>
        <v>512.4620799999999</v>
      </c>
      <c r="P6437" s="7">
        <f t="shared" si="400"/>
        <v>4057.2572799999998</v>
      </c>
      <c r="Q6437" s="13">
        <f t="shared" si="401"/>
        <v>0.12630751382865224</v>
      </c>
      <c r="R6437" s="7">
        <f t="shared" si="402"/>
        <v>514.35669270742972</v>
      </c>
      <c r="S6437">
        <f t="shared" si="403"/>
        <v>6</v>
      </c>
      <c r="T6437">
        <v>1</v>
      </c>
      <c r="U6437" s="13">
        <f>1/COUNTIF(B:B,Orders[[#This Row],[Order ID]])</f>
        <v>0.25</v>
      </c>
      <c r="V6437">
        <f>IF(SUMIF(F:F,Orders[[#This Row],[DW_Customer]],U:U)&gt;1,1,0)</f>
        <v>1</v>
      </c>
    </row>
    <row r="6438" spans="1:22" x14ac:dyDescent="0.35">
      <c r="A6438">
        <v>67732</v>
      </c>
      <c r="B6438" s="1" t="s">
        <v>9786</v>
      </c>
      <c r="C6438" s="2">
        <v>41803</v>
      </c>
      <c r="D6438" s="2">
        <v>41809</v>
      </c>
      <c r="E6438" s="1" t="s">
        <v>24503</v>
      </c>
      <c r="F6438" s="1">
        <v>100927</v>
      </c>
      <c r="G6438" s="15">
        <v>0</v>
      </c>
      <c r="H6438" s="1" t="s">
        <v>24510</v>
      </c>
      <c r="I6438" s="1">
        <v>0</v>
      </c>
      <c r="J6438" s="19">
        <v>70487</v>
      </c>
      <c r="K6438" s="1">
        <v>15</v>
      </c>
      <c r="L6438" s="1">
        <v>3</v>
      </c>
      <c r="M6438" s="1">
        <v>0.2</v>
      </c>
      <c r="N6438" s="1">
        <v>1</v>
      </c>
      <c r="O6438" s="7">
        <f>VLOOKUP(J6438,DIM_Products!A:G,6,FALSE) * L6438 * (1-M6438)</f>
        <v>592.1472</v>
      </c>
      <c r="P6438" s="7">
        <f t="shared" si="400"/>
        <v>4057.2572799999998</v>
      </c>
      <c r="Q6438" s="13">
        <f t="shared" si="401"/>
        <v>0.14594765851279712</v>
      </c>
      <c r="R6438" s="7">
        <f t="shared" si="402"/>
        <v>594.33641487769194</v>
      </c>
      <c r="S6438">
        <f t="shared" si="403"/>
        <v>6</v>
      </c>
      <c r="T6438">
        <v>1</v>
      </c>
      <c r="U6438" s="13">
        <f>1/COUNTIF(B:B,Orders[[#This Row],[Order ID]])</f>
        <v>0.25</v>
      </c>
      <c r="V6438">
        <f>IF(SUMIF(F:F,Orders[[#This Row],[DW_Customer]],U:U)&gt;1,1,0)</f>
        <v>1</v>
      </c>
    </row>
    <row r="6439" spans="1:22" x14ac:dyDescent="0.35">
      <c r="A6439">
        <v>33274</v>
      </c>
      <c r="B6439" s="1" t="s">
        <v>8838</v>
      </c>
      <c r="C6439" s="2">
        <v>41720</v>
      </c>
      <c r="D6439" s="2">
        <v>41720</v>
      </c>
      <c r="E6439" s="1" t="s">
        <v>26364</v>
      </c>
      <c r="F6439" s="1">
        <v>101509</v>
      </c>
      <c r="G6439" s="15">
        <v>0</v>
      </c>
      <c r="H6439" s="1" t="s">
        <v>24511</v>
      </c>
      <c r="I6439" s="1">
        <v>972</v>
      </c>
      <c r="J6439" s="19">
        <v>70049</v>
      </c>
      <c r="K6439" s="1">
        <v>0</v>
      </c>
      <c r="L6439" s="1">
        <v>4</v>
      </c>
      <c r="M6439" s="1">
        <v>0</v>
      </c>
      <c r="N6439" s="1">
        <v>1</v>
      </c>
      <c r="O6439" s="7">
        <f>VLOOKUP(J6439,DIM_Products!A:G,6,FALSE) * L6439 * (1-M6439)</f>
        <v>360.1280000000001</v>
      </c>
      <c r="P6439" s="7">
        <f t="shared" si="400"/>
        <v>763.90280000000018</v>
      </c>
      <c r="Q6439" s="13">
        <f t="shared" si="401"/>
        <v>0.47143170570915566</v>
      </c>
      <c r="R6439" s="7">
        <f t="shared" si="402"/>
        <v>360.1280000000001</v>
      </c>
      <c r="S6439">
        <f t="shared" si="403"/>
        <v>0</v>
      </c>
      <c r="T6439">
        <v>0</v>
      </c>
      <c r="U6439" s="13">
        <f>1/COUNTIF(B:B,Orders[[#This Row],[Order ID]])</f>
        <v>0.33333333333333331</v>
      </c>
      <c r="V6439">
        <f>IF(SUMIF(F:F,Orders[[#This Row],[DW_Customer]],U:U)&gt;1,1,0)</f>
        <v>1</v>
      </c>
    </row>
    <row r="6440" spans="1:22" x14ac:dyDescent="0.35">
      <c r="A6440">
        <v>68514</v>
      </c>
      <c r="B6440" s="1" t="s">
        <v>8838</v>
      </c>
      <c r="C6440" s="2">
        <v>41720</v>
      </c>
      <c r="D6440" s="2">
        <v>41720</v>
      </c>
      <c r="E6440" s="1" t="s">
        <v>26364</v>
      </c>
      <c r="F6440" s="1">
        <v>101509</v>
      </c>
      <c r="G6440" s="15">
        <v>0</v>
      </c>
      <c r="H6440" s="1" t="s">
        <v>24511</v>
      </c>
      <c r="I6440" s="1">
        <v>972</v>
      </c>
      <c r="J6440" s="19">
        <v>71401</v>
      </c>
      <c r="K6440" s="1">
        <v>0</v>
      </c>
      <c r="L6440" s="1">
        <v>3</v>
      </c>
      <c r="M6440" s="1">
        <v>0.2</v>
      </c>
      <c r="N6440" s="1">
        <v>1</v>
      </c>
      <c r="O6440" s="7">
        <f>VLOOKUP(J6440,DIM_Products!A:G,6,FALSE) * L6440 * (1-M6440)</f>
        <v>346.94280000000003</v>
      </c>
      <c r="P6440" s="7">
        <f t="shared" si="400"/>
        <v>763.90280000000018</v>
      </c>
      <c r="Q6440" s="13">
        <f t="shared" si="401"/>
        <v>0.45417139458056699</v>
      </c>
      <c r="R6440" s="7">
        <f t="shared" si="402"/>
        <v>346.94280000000003</v>
      </c>
      <c r="S6440">
        <f t="shared" si="403"/>
        <v>0</v>
      </c>
      <c r="T6440">
        <v>0</v>
      </c>
      <c r="U6440" s="13">
        <f>1/COUNTIF(B:B,Orders[[#This Row],[Order ID]])</f>
        <v>0.33333333333333331</v>
      </c>
      <c r="V6440">
        <f>IF(SUMIF(F:F,Orders[[#This Row],[DW_Customer]],U:U)&gt;1,1,0)</f>
        <v>1</v>
      </c>
    </row>
    <row r="6441" spans="1:22" x14ac:dyDescent="0.35">
      <c r="A6441">
        <v>69167</v>
      </c>
      <c r="B6441" s="1" t="s">
        <v>8838</v>
      </c>
      <c r="C6441" s="2">
        <v>41720</v>
      </c>
      <c r="D6441" s="2">
        <v>41720</v>
      </c>
      <c r="E6441" s="1" t="s">
        <v>26364</v>
      </c>
      <c r="F6441" s="1">
        <v>101509</v>
      </c>
      <c r="G6441" s="15">
        <v>0</v>
      </c>
      <c r="H6441" s="1" t="s">
        <v>24511</v>
      </c>
      <c r="I6441" s="1">
        <v>972</v>
      </c>
      <c r="J6441" s="19">
        <v>71072</v>
      </c>
      <c r="K6441" s="1">
        <v>0</v>
      </c>
      <c r="L6441" s="1">
        <v>2</v>
      </c>
      <c r="M6441" s="1">
        <v>0.2</v>
      </c>
      <c r="N6441" s="1">
        <v>1</v>
      </c>
      <c r="O6441" s="7">
        <f>VLOOKUP(J6441,DIM_Products!A:G,6,FALSE) * L6441 * (1-M6441)</f>
        <v>56.831999999999994</v>
      </c>
      <c r="P6441" s="7">
        <f t="shared" si="400"/>
        <v>763.90280000000018</v>
      </c>
      <c r="Q6441" s="13">
        <f t="shared" si="401"/>
        <v>7.4396899710277256E-2</v>
      </c>
      <c r="R6441" s="7">
        <f t="shared" si="402"/>
        <v>56.831999999999994</v>
      </c>
      <c r="S6441">
        <f t="shared" si="403"/>
        <v>0</v>
      </c>
      <c r="T6441">
        <v>0</v>
      </c>
      <c r="U6441" s="13">
        <f>1/COUNTIF(B:B,Orders[[#This Row],[Order ID]])</f>
        <v>0.33333333333333331</v>
      </c>
      <c r="V6441">
        <f>IF(SUMIF(F:F,Orders[[#This Row],[DW_Customer]],U:U)&gt;1,1,0)</f>
        <v>1</v>
      </c>
    </row>
    <row r="6442" spans="1:22" x14ac:dyDescent="0.35">
      <c r="A6442">
        <v>46661</v>
      </c>
      <c r="B6442" s="1" t="s">
        <v>15068</v>
      </c>
      <c r="C6442" s="2">
        <v>41753</v>
      </c>
      <c r="D6442" s="2">
        <v>41759</v>
      </c>
      <c r="E6442" s="1" t="s">
        <v>24503</v>
      </c>
      <c r="F6442" s="1">
        <v>100075</v>
      </c>
      <c r="G6442" s="15">
        <v>0</v>
      </c>
      <c r="H6442" s="1" t="s">
        <v>24510</v>
      </c>
      <c r="I6442" s="1">
        <v>0</v>
      </c>
      <c r="J6442" s="19">
        <v>71279</v>
      </c>
      <c r="K6442" s="1">
        <v>0</v>
      </c>
      <c r="L6442" s="1">
        <v>7</v>
      </c>
      <c r="M6442" s="1">
        <v>0</v>
      </c>
      <c r="N6442" s="1">
        <v>1</v>
      </c>
      <c r="O6442" s="7">
        <f>VLOOKUP(J6442,DIM_Products!A:G,6,FALSE) * L6442 * (1-M6442)</f>
        <v>1127.7629999999997</v>
      </c>
      <c r="P6442" s="7">
        <f t="shared" si="400"/>
        <v>1355.0029999999997</v>
      </c>
      <c r="Q6442" s="13">
        <f t="shared" si="401"/>
        <v>0.83229557425334111</v>
      </c>
      <c r="R6442" s="7">
        <f t="shared" si="402"/>
        <v>1127.7629999999997</v>
      </c>
      <c r="S6442">
        <f t="shared" si="403"/>
        <v>6</v>
      </c>
      <c r="T6442">
        <v>0</v>
      </c>
      <c r="U6442" s="13">
        <f>1/COUNTIF(B:B,Orders[[#This Row],[Order ID]])</f>
        <v>0.5</v>
      </c>
      <c r="V6442">
        <f>IF(SUMIF(F:F,Orders[[#This Row],[DW_Customer]],U:U)&gt;1,1,0)</f>
        <v>1</v>
      </c>
    </row>
    <row r="6443" spans="1:22" x14ac:dyDescent="0.35">
      <c r="A6443">
        <v>46717</v>
      </c>
      <c r="B6443" s="1" t="s">
        <v>15068</v>
      </c>
      <c r="C6443" s="2">
        <v>41753</v>
      </c>
      <c r="D6443" s="2">
        <v>41759</v>
      </c>
      <c r="E6443" s="1" t="s">
        <v>24503</v>
      </c>
      <c r="F6443" s="1">
        <v>100075</v>
      </c>
      <c r="G6443" s="15">
        <v>0</v>
      </c>
      <c r="H6443" s="1" t="s">
        <v>24510</v>
      </c>
      <c r="I6443" s="1">
        <v>0</v>
      </c>
      <c r="J6443" s="19">
        <v>70218</v>
      </c>
      <c r="K6443" s="1">
        <v>0</v>
      </c>
      <c r="L6443" s="1">
        <v>2</v>
      </c>
      <c r="M6443" s="1">
        <v>0</v>
      </c>
      <c r="N6443" s="1">
        <v>1</v>
      </c>
      <c r="O6443" s="7">
        <f>VLOOKUP(J6443,DIM_Products!A:G,6,FALSE) * L6443 * (1-M6443)</f>
        <v>227.24</v>
      </c>
      <c r="P6443" s="7">
        <f t="shared" si="400"/>
        <v>1355.0029999999997</v>
      </c>
      <c r="Q6443" s="13">
        <f t="shared" si="401"/>
        <v>0.16770442574665892</v>
      </c>
      <c r="R6443" s="7">
        <f t="shared" si="402"/>
        <v>227.24</v>
      </c>
      <c r="S6443">
        <f t="shared" si="403"/>
        <v>6</v>
      </c>
      <c r="T6443">
        <v>0</v>
      </c>
      <c r="U6443" s="13">
        <f>1/COUNTIF(B:B,Orders[[#This Row],[Order ID]])</f>
        <v>0.5</v>
      </c>
      <c r="V6443">
        <f>IF(SUMIF(F:F,Orders[[#This Row],[DW_Customer]],U:U)&gt;1,1,0)</f>
        <v>1</v>
      </c>
    </row>
    <row r="6444" spans="1:22" x14ac:dyDescent="0.35">
      <c r="A6444">
        <v>32909</v>
      </c>
      <c r="B6444" s="1" t="s">
        <v>8584</v>
      </c>
      <c r="C6444" s="2">
        <v>41829</v>
      </c>
      <c r="D6444" s="2">
        <v>41829</v>
      </c>
      <c r="E6444" s="1" t="s">
        <v>26364</v>
      </c>
      <c r="F6444" s="1">
        <v>100624</v>
      </c>
      <c r="G6444" s="15">
        <v>0</v>
      </c>
      <c r="H6444" s="1" t="s">
        <v>24511</v>
      </c>
      <c r="I6444" s="1">
        <v>849</v>
      </c>
      <c r="J6444" s="19">
        <v>70105</v>
      </c>
      <c r="K6444" s="1">
        <v>0</v>
      </c>
      <c r="L6444" s="1">
        <v>8</v>
      </c>
      <c r="M6444" s="1">
        <v>0</v>
      </c>
      <c r="N6444" s="1">
        <v>1</v>
      </c>
      <c r="O6444" s="7">
        <f>VLOOKUP(J6444,DIM_Products!A:G,6,FALSE) * L6444 * (1-M6444)</f>
        <v>1567.44</v>
      </c>
      <c r="P6444" s="7">
        <f t="shared" si="400"/>
        <v>1986.9840000000002</v>
      </c>
      <c r="Q6444" s="13">
        <f t="shared" si="401"/>
        <v>0.78885386092691234</v>
      </c>
      <c r="R6444" s="7">
        <f t="shared" si="402"/>
        <v>1567.44</v>
      </c>
      <c r="S6444">
        <f t="shared" si="403"/>
        <v>0</v>
      </c>
      <c r="T6444">
        <v>0</v>
      </c>
      <c r="U6444" s="13">
        <f>1/COUNTIF(B:B,Orders[[#This Row],[Order ID]])</f>
        <v>0.25</v>
      </c>
      <c r="V6444">
        <f>IF(SUMIF(F:F,Orders[[#This Row],[DW_Customer]],U:U)&gt;1,1,0)</f>
        <v>1</v>
      </c>
    </row>
    <row r="6445" spans="1:22" x14ac:dyDescent="0.35">
      <c r="A6445">
        <v>37675</v>
      </c>
      <c r="B6445" s="1" t="s">
        <v>8584</v>
      </c>
      <c r="C6445" s="2">
        <v>41829</v>
      </c>
      <c r="D6445" s="2">
        <v>41829</v>
      </c>
      <c r="E6445" s="1" t="s">
        <v>26364</v>
      </c>
      <c r="F6445" s="1">
        <v>100624</v>
      </c>
      <c r="G6445" s="15">
        <v>0</v>
      </c>
      <c r="H6445" s="1" t="s">
        <v>24511</v>
      </c>
      <c r="I6445" s="1">
        <v>849</v>
      </c>
      <c r="J6445" s="19">
        <v>71140</v>
      </c>
      <c r="K6445" s="1">
        <v>0</v>
      </c>
      <c r="L6445" s="1">
        <v>2</v>
      </c>
      <c r="M6445" s="1">
        <v>0</v>
      </c>
      <c r="N6445" s="1">
        <v>1</v>
      </c>
      <c r="O6445" s="7">
        <f>VLOOKUP(J6445,DIM_Products!A:G,6,FALSE) * L6445 * (1-M6445)</f>
        <v>22.48</v>
      </c>
      <c r="P6445" s="7">
        <f t="shared" si="400"/>
        <v>1986.9840000000002</v>
      </c>
      <c r="Q6445" s="13">
        <f t="shared" si="401"/>
        <v>1.1313629098170895E-2</v>
      </c>
      <c r="R6445" s="7">
        <f t="shared" si="402"/>
        <v>22.48</v>
      </c>
      <c r="S6445">
        <f t="shared" si="403"/>
        <v>0</v>
      </c>
      <c r="T6445">
        <v>0</v>
      </c>
      <c r="U6445" s="13">
        <f>1/COUNTIF(B:B,Orders[[#This Row],[Order ID]])</f>
        <v>0.25</v>
      </c>
      <c r="V6445">
        <f>IF(SUMIF(F:F,Orders[[#This Row],[DW_Customer]],U:U)&gt;1,1,0)</f>
        <v>1</v>
      </c>
    </row>
    <row r="6446" spans="1:22" x14ac:dyDescent="0.35">
      <c r="A6446">
        <v>44151</v>
      </c>
      <c r="B6446" s="1" t="s">
        <v>8584</v>
      </c>
      <c r="C6446" s="2">
        <v>41829</v>
      </c>
      <c r="D6446" s="2">
        <v>41829</v>
      </c>
      <c r="E6446" s="1" t="s">
        <v>26364</v>
      </c>
      <c r="F6446" s="1">
        <v>100624</v>
      </c>
      <c r="G6446" s="15">
        <v>0</v>
      </c>
      <c r="H6446" s="1" t="s">
        <v>24511</v>
      </c>
      <c r="I6446" s="1">
        <v>849</v>
      </c>
      <c r="J6446" s="19">
        <v>71449</v>
      </c>
      <c r="K6446" s="1">
        <v>0</v>
      </c>
      <c r="L6446" s="1">
        <v>2</v>
      </c>
      <c r="M6446" s="1">
        <v>0</v>
      </c>
      <c r="N6446" s="1">
        <v>1</v>
      </c>
      <c r="O6446" s="7">
        <f>VLOOKUP(J6446,DIM_Products!A:G,6,FALSE) * L6446 * (1-M6446)</f>
        <v>336.36</v>
      </c>
      <c r="P6446" s="7">
        <f t="shared" si="400"/>
        <v>1986.9840000000002</v>
      </c>
      <c r="Q6446" s="13">
        <f t="shared" si="401"/>
        <v>0.16928168520732928</v>
      </c>
      <c r="R6446" s="7">
        <f t="shared" si="402"/>
        <v>336.36</v>
      </c>
      <c r="S6446">
        <f t="shared" si="403"/>
        <v>0</v>
      </c>
      <c r="T6446">
        <v>0</v>
      </c>
      <c r="U6446" s="13">
        <f>1/COUNTIF(B:B,Orders[[#This Row],[Order ID]])</f>
        <v>0.25</v>
      </c>
      <c r="V6446">
        <f>IF(SUMIF(F:F,Orders[[#This Row],[DW_Customer]],U:U)&gt;1,1,0)</f>
        <v>1</v>
      </c>
    </row>
    <row r="6447" spans="1:22" x14ac:dyDescent="0.35">
      <c r="A6447">
        <v>63073</v>
      </c>
      <c r="B6447" s="1" t="s">
        <v>8584</v>
      </c>
      <c r="C6447" s="2">
        <v>41829</v>
      </c>
      <c r="D6447" s="2">
        <v>41829</v>
      </c>
      <c r="E6447" s="1" t="s">
        <v>26364</v>
      </c>
      <c r="F6447" s="1">
        <v>100624</v>
      </c>
      <c r="G6447" s="15">
        <v>0</v>
      </c>
      <c r="H6447" s="1" t="s">
        <v>24511</v>
      </c>
      <c r="I6447" s="1">
        <v>849</v>
      </c>
      <c r="J6447" s="19">
        <v>70915</v>
      </c>
      <c r="K6447" s="1">
        <v>0</v>
      </c>
      <c r="L6447" s="1">
        <v>2</v>
      </c>
      <c r="M6447" s="1">
        <v>0.2</v>
      </c>
      <c r="N6447" s="1">
        <v>1</v>
      </c>
      <c r="O6447" s="7">
        <f>VLOOKUP(J6447,DIM_Products!A:G,6,FALSE) * L6447 * (1-M6447)</f>
        <v>60.704000000000001</v>
      </c>
      <c r="P6447" s="7">
        <f t="shared" si="400"/>
        <v>1986.9840000000002</v>
      </c>
      <c r="Q6447" s="13">
        <f t="shared" si="401"/>
        <v>3.0550824767587456E-2</v>
      </c>
      <c r="R6447" s="7">
        <f t="shared" si="402"/>
        <v>60.704000000000001</v>
      </c>
      <c r="S6447">
        <f t="shared" si="403"/>
        <v>0</v>
      </c>
      <c r="T6447">
        <v>0</v>
      </c>
      <c r="U6447" s="13">
        <f>1/COUNTIF(B:B,Orders[[#This Row],[Order ID]])</f>
        <v>0.25</v>
      </c>
      <c r="V6447">
        <f>IF(SUMIF(F:F,Orders[[#This Row],[DW_Customer]],U:U)&gt;1,1,0)</f>
        <v>1</v>
      </c>
    </row>
    <row r="6448" spans="1:22" x14ac:dyDescent="0.35">
      <c r="A6448">
        <v>30085</v>
      </c>
      <c r="B6448" s="1" t="s">
        <v>6553</v>
      </c>
      <c r="C6448" s="2">
        <v>41920</v>
      </c>
      <c r="D6448" s="2">
        <v>41920</v>
      </c>
      <c r="E6448" s="1" t="s">
        <v>26364</v>
      </c>
      <c r="F6448" s="1">
        <v>100541</v>
      </c>
      <c r="G6448" s="15">
        <v>0</v>
      </c>
      <c r="H6448" s="1" t="s">
        <v>24511</v>
      </c>
      <c r="I6448" s="1">
        <v>626</v>
      </c>
      <c r="J6448" s="19">
        <v>70828</v>
      </c>
      <c r="K6448" s="1">
        <v>0</v>
      </c>
      <c r="L6448" s="1">
        <v>9</v>
      </c>
      <c r="M6448" s="1">
        <v>0</v>
      </c>
      <c r="N6448" s="1">
        <v>1</v>
      </c>
      <c r="O6448" s="7">
        <f>VLOOKUP(J6448,DIM_Products!A:G,6,FALSE) * L6448 * (1-M6448)</f>
        <v>26.567999999999998</v>
      </c>
      <c r="P6448" s="7">
        <f t="shared" si="400"/>
        <v>897.928</v>
      </c>
      <c r="Q6448" s="13">
        <f t="shared" si="401"/>
        <v>2.9588118423748894E-2</v>
      </c>
      <c r="R6448" s="7">
        <f t="shared" si="402"/>
        <v>26.567999999999998</v>
      </c>
      <c r="S6448">
        <f t="shared" si="403"/>
        <v>0</v>
      </c>
      <c r="T6448">
        <v>1</v>
      </c>
      <c r="U6448" s="13">
        <f>1/COUNTIF(B:B,Orders[[#This Row],[Order ID]])</f>
        <v>0.33333333333333331</v>
      </c>
      <c r="V6448">
        <f>IF(SUMIF(F:F,Orders[[#This Row],[DW_Customer]],U:U)&gt;1,1,0)</f>
        <v>1</v>
      </c>
    </row>
    <row r="6449" spans="1:22" x14ac:dyDescent="0.35">
      <c r="A6449">
        <v>46198</v>
      </c>
      <c r="B6449" s="1" t="s">
        <v>6553</v>
      </c>
      <c r="C6449" s="2">
        <v>41920</v>
      </c>
      <c r="D6449" s="2">
        <v>41920</v>
      </c>
      <c r="E6449" s="1" t="s">
        <v>26364</v>
      </c>
      <c r="F6449" s="1">
        <v>100541</v>
      </c>
      <c r="G6449" s="15">
        <v>0</v>
      </c>
      <c r="H6449" s="1" t="s">
        <v>24511</v>
      </c>
      <c r="I6449" s="1">
        <v>626</v>
      </c>
      <c r="J6449" s="19">
        <v>70575</v>
      </c>
      <c r="K6449" s="1">
        <v>0</v>
      </c>
      <c r="L6449" s="1">
        <v>7</v>
      </c>
      <c r="M6449" s="1">
        <v>0.2</v>
      </c>
      <c r="N6449" s="1">
        <v>1</v>
      </c>
      <c r="O6449" s="7">
        <f>VLOOKUP(J6449,DIM_Products!A:G,6,FALSE) * L6449 * (1-M6449)</f>
        <v>336</v>
      </c>
      <c r="P6449" s="7">
        <f t="shared" si="400"/>
        <v>897.928</v>
      </c>
      <c r="Q6449" s="13">
        <f t="shared" si="401"/>
        <v>0.37419481294714052</v>
      </c>
      <c r="R6449" s="7">
        <f t="shared" si="402"/>
        <v>336</v>
      </c>
      <c r="S6449">
        <f t="shared" si="403"/>
        <v>0</v>
      </c>
      <c r="T6449">
        <v>1</v>
      </c>
      <c r="U6449" s="13">
        <f>1/COUNTIF(B:B,Orders[[#This Row],[Order ID]])</f>
        <v>0.33333333333333331</v>
      </c>
      <c r="V6449">
        <f>IF(SUMIF(F:F,Orders[[#This Row],[DW_Customer]],U:U)&gt;1,1,0)</f>
        <v>1</v>
      </c>
    </row>
    <row r="6450" spans="1:22" x14ac:dyDescent="0.35">
      <c r="A6450">
        <v>56385</v>
      </c>
      <c r="B6450" s="1" t="s">
        <v>6553</v>
      </c>
      <c r="C6450" s="2">
        <v>41920</v>
      </c>
      <c r="D6450" s="2">
        <v>41920</v>
      </c>
      <c r="E6450" s="1" t="s">
        <v>26364</v>
      </c>
      <c r="F6450" s="1">
        <v>100541</v>
      </c>
      <c r="G6450" s="15">
        <v>0</v>
      </c>
      <c r="H6450" s="1" t="s">
        <v>24511</v>
      </c>
      <c r="I6450" s="1">
        <v>626</v>
      </c>
      <c r="J6450" s="19">
        <v>70242</v>
      </c>
      <c r="K6450" s="1">
        <v>0</v>
      </c>
      <c r="L6450" s="1">
        <v>10</v>
      </c>
      <c r="M6450" s="1">
        <v>0.2</v>
      </c>
      <c r="N6450" s="1">
        <v>1</v>
      </c>
      <c r="O6450" s="7">
        <f>VLOOKUP(J6450,DIM_Products!A:G,6,FALSE) * L6450 * (1-M6450)</f>
        <v>535.36</v>
      </c>
      <c r="P6450" s="7">
        <f t="shared" si="400"/>
        <v>897.928</v>
      </c>
      <c r="Q6450" s="13">
        <f t="shared" si="401"/>
        <v>0.59621706862911061</v>
      </c>
      <c r="R6450" s="7">
        <f t="shared" si="402"/>
        <v>535.36</v>
      </c>
      <c r="S6450">
        <f t="shared" si="403"/>
        <v>0</v>
      </c>
      <c r="T6450">
        <v>1</v>
      </c>
      <c r="U6450" s="13">
        <f>1/COUNTIF(B:B,Orders[[#This Row],[Order ID]])</f>
        <v>0.33333333333333331</v>
      </c>
      <c r="V6450">
        <f>IF(SUMIF(F:F,Orders[[#This Row],[DW_Customer]],U:U)&gt;1,1,0)</f>
        <v>1</v>
      </c>
    </row>
    <row r="6451" spans="1:22" x14ac:dyDescent="0.35">
      <c r="A6451">
        <v>56849</v>
      </c>
      <c r="B6451" s="1" t="s">
        <v>14923</v>
      </c>
      <c r="C6451" s="2">
        <v>41895</v>
      </c>
      <c r="D6451" s="2">
        <v>41895</v>
      </c>
      <c r="E6451" s="1" t="s">
        <v>26364</v>
      </c>
      <c r="F6451" s="1">
        <v>101297</v>
      </c>
      <c r="G6451" s="15">
        <v>0</v>
      </c>
      <c r="H6451" s="1" t="s">
        <v>24511</v>
      </c>
      <c r="I6451" s="1">
        <v>114</v>
      </c>
      <c r="J6451" s="19">
        <v>70747</v>
      </c>
      <c r="K6451" s="1">
        <v>0</v>
      </c>
      <c r="L6451" s="1">
        <v>3</v>
      </c>
      <c r="M6451" s="1">
        <v>0</v>
      </c>
      <c r="N6451" s="1">
        <v>1</v>
      </c>
      <c r="O6451" s="7">
        <f>VLOOKUP(J6451,DIM_Products!A:G,6,FALSE) * L6451 * (1-M6451)</f>
        <v>32.723999999999997</v>
      </c>
      <c r="P6451" s="7">
        <f t="shared" si="400"/>
        <v>333.86400000000003</v>
      </c>
      <c r="Q6451" s="13">
        <f t="shared" si="401"/>
        <v>9.8015958593918456E-2</v>
      </c>
      <c r="R6451" s="7">
        <f t="shared" si="402"/>
        <v>32.723999999999997</v>
      </c>
      <c r="S6451">
        <f t="shared" si="403"/>
        <v>0</v>
      </c>
      <c r="T6451">
        <v>0</v>
      </c>
      <c r="U6451" s="13">
        <f>1/COUNTIF(B:B,Orders[[#This Row],[Order ID]])</f>
        <v>0.5</v>
      </c>
      <c r="V6451">
        <f>IF(SUMIF(F:F,Orders[[#This Row],[DW_Customer]],U:U)&gt;1,1,0)</f>
        <v>1</v>
      </c>
    </row>
    <row r="6452" spans="1:22" x14ac:dyDescent="0.35">
      <c r="A6452">
        <v>56969</v>
      </c>
      <c r="B6452" s="1" t="s">
        <v>14923</v>
      </c>
      <c r="C6452" s="2">
        <v>41895</v>
      </c>
      <c r="D6452" s="2">
        <v>41895</v>
      </c>
      <c r="E6452" s="1" t="s">
        <v>26364</v>
      </c>
      <c r="F6452" s="1">
        <v>101297</v>
      </c>
      <c r="G6452" s="15">
        <v>0</v>
      </c>
      <c r="H6452" s="1" t="s">
        <v>24511</v>
      </c>
      <c r="I6452" s="1">
        <v>114</v>
      </c>
      <c r="J6452" s="19">
        <v>71102</v>
      </c>
      <c r="K6452" s="1">
        <v>0</v>
      </c>
      <c r="L6452" s="1">
        <v>7</v>
      </c>
      <c r="M6452" s="1">
        <v>0</v>
      </c>
      <c r="N6452" s="1">
        <v>1</v>
      </c>
      <c r="O6452" s="7">
        <f>VLOOKUP(J6452,DIM_Products!A:G,6,FALSE) * L6452 * (1-M6452)</f>
        <v>301.14000000000004</v>
      </c>
      <c r="P6452" s="7">
        <f t="shared" si="400"/>
        <v>333.86400000000003</v>
      </c>
      <c r="Q6452" s="13">
        <f t="shared" si="401"/>
        <v>0.90198404140608157</v>
      </c>
      <c r="R6452" s="7">
        <f t="shared" si="402"/>
        <v>301.14000000000004</v>
      </c>
      <c r="S6452">
        <f t="shared" si="403"/>
        <v>0</v>
      </c>
      <c r="T6452">
        <v>0</v>
      </c>
      <c r="U6452" s="13">
        <f>1/COUNTIF(B:B,Orders[[#This Row],[Order ID]])</f>
        <v>0.5</v>
      </c>
      <c r="V6452">
        <f>IF(SUMIF(F:F,Orders[[#This Row],[DW_Customer]],U:U)&gt;1,1,0)</f>
        <v>1</v>
      </c>
    </row>
    <row r="6453" spans="1:22" x14ac:dyDescent="0.35">
      <c r="A6453">
        <v>62280</v>
      </c>
      <c r="B6453" s="1" t="s">
        <v>23751</v>
      </c>
      <c r="C6453" s="2">
        <v>41999</v>
      </c>
      <c r="D6453" s="2">
        <v>41999</v>
      </c>
      <c r="E6453" s="1" t="s">
        <v>26364</v>
      </c>
      <c r="F6453" s="1">
        <v>100169</v>
      </c>
      <c r="G6453" s="15">
        <v>0</v>
      </c>
      <c r="H6453" s="1" t="s">
        <v>24511</v>
      </c>
      <c r="I6453" s="1">
        <v>232</v>
      </c>
      <c r="J6453" s="19">
        <v>71212</v>
      </c>
      <c r="K6453" s="1">
        <v>0</v>
      </c>
      <c r="L6453" s="1">
        <v>3</v>
      </c>
      <c r="M6453" s="1">
        <v>0</v>
      </c>
      <c r="N6453" s="1">
        <v>1</v>
      </c>
      <c r="O6453" s="7">
        <f>VLOOKUP(J6453,DIM_Products!A:G,6,FALSE) * L6453 * (1-M6453)</f>
        <v>452.41200000000003</v>
      </c>
      <c r="P6453" s="7">
        <f t="shared" si="400"/>
        <v>452.41200000000003</v>
      </c>
      <c r="Q6453" s="13">
        <f t="shared" si="401"/>
        <v>1</v>
      </c>
      <c r="R6453" s="7">
        <f t="shared" si="402"/>
        <v>452.41200000000003</v>
      </c>
      <c r="S6453">
        <f t="shared" si="403"/>
        <v>0</v>
      </c>
      <c r="T6453">
        <v>0</v>
      </c>
      <c r="U6453" s="13">
        <f>1/COUNTIF(B:B,Orders[[#This Row],[Order ID]])</f>
        <v>1</v>
      </c>
      <c r="V6453">
        <f>IF(SUMIF(F:F,Orders[[#This Row],[DW_Customer]],U:U)&gt;1,1,0)</f>
        <v>1</v>
      </c>
    </row>
    <row r="6454" spans="1:22" x14ac:dyDescent="0.35">
      <c r="A6454">
        <v>34748</v>
      </c>
      <c r="B6454" s="1" t="s">
        <v>9427</v>
      </c>
      <c r="C6454" s="2">
        <v>41848</v>
      </c>
      <c r="D6454" s="2">
        <v>41848</v>
      </c>
      <c r="E6454" s="1" t="s">
        <v>26364</v>
      </c>
      <c r="F6454" s="1">
        <v>100639</v>
      </c>
      <c r="G6454" s="15">
        <v>0</v>
      </c>
      <c r="H6454" s="1" t="s">
        <v>24511</v>
      </c>
      <c r="I6454" s="1">
        <v>812</v>
      </c>
      <c r="J6454" s="19">
        <v>70835</v>
      </c>
      <c r="K6454" s="1">
        <v>0</v>
      </c>
      <c r="L6454" s="1">
        <v>8</v>
      </c>
      <c r="M6454" s="1">
        <v>0</v>
      </c>
      <c r="N6454" s="1">
        <v>1</v>
      </c>
      <c r="O6454" s="7">
        <f>VLOOKUP(J6454,DIM_Products!A:G,6,FALSE) * L6454 * (1-M6454)</f>
        <v>54.143999999999998</v>
      </c>
      <c r="P6454" s="7">
        <f t="shared" si="400"/>
        <v>64.853999999999999</v>
      </c>
      <c r="Q6454" s="13">
        <f t="shared" si="401"/>
        <v>0.8348598390230364</v>
      </c>
      <c r="R6454" s="7">
        <f t="shared" si="402"/>
        <v>54.143999999999998</v>
      </c>
      <c r="S6454">
        <f t="shared" si="403"/>
        <v>0</v>
      </c>
      <c r="T6454">
        <v>0</v>
      </c>
      <c r="U6454" s="13">
        <f>1/COUNTIF(B:B,Orders[[#This Row],[Order ID]])</f>
        <v>0.5</v>
      </c>
      <c r="V6454">
        <f>IF(SUMIF(F:F,Orders[[#This Row],[DW_Customer]],U:U)&gt;1,1,0)</f>
        <v>1</v>
      </c>
    </row>
    <row r="6455" spans="1:22" x14ac:dyDescent="0.35">
      <c r="A6455">
        <v>66018</v>
      </c>
      <c r="B6455" s="1" t="s">
        <v>9427</v>
      </c>
      <c r="C6455" s="2">
        <v>41848</v>
      </c>
      <c r="D6455" s="2">
        <v>41848</v>
      </c>
      <c r="E6455" s="1" t="s">
        <v>26364</v>
      </c>
      <c r="F6455" s="1">
        <v>100639</v>
      </c>
      <c r="G6455" s="15">
        <v>0</v>
      </c>
      <c r="H6455" s="1" t="s">
        <v>24511</v>
      </c>
      <c r="I6455" s="1">
        <v>812</v>
      </c>
      <c r="J6455" s="19">
        <v>70811</v>
      </c>
      <c r="K6455" s="1">
        <v>0</v>
      </c>
      <c r="L6455" s="1">
        <v>1</v>
      </c>
      <c r="M6455" s="1">
        <v>0</v>
      </c>
      <c r="N6455" s="1">
        <v>1</v>
      </c>
      <c r="O6455" s="7">
        <f>VLOOKUP(J6455,DIM_Products!A:G,6,FALSE) * L6455 * (1-M6455)</f>
        <v>10.709999999999997</v>
      </c>
      <c r="P6455" s="7">
        <f t="shared" si="400"/>
        <v>64.853999999999999</v>
      </c>
      <c r="Q6455" s="13">
        <f t="shared" si="401"/>
        <v>0.1651401609769636</v>
      </c>
      <c r="R6455" s="7">
        <f t="shared" si="402"/>
        <v>10.709999999999997</v>
      </c>
      <c r="S6455">
        <f t="shared" si="403"/>
        <v>0</v>
      </c>
      <c r="T6455">
        <v>0</v>
      </c>
      <c r="U6455" s="13">
        <f>1/COUNTIF(B:B,Orders[[#This Row],[Order ID]])</f>
        <v>0.5</v>
      </c>
      <c r="V6455">
        <f>IF(SUMIF(F:F,Orders[[#This Row],[DW_Customer]],U:U)&gt;1,1,0)</f>
        <v>1</v>
      </c>
    </row>
    <row r="6456" spans="1:22" x14ac:dyDescent="0.35">
      <c r="A6456">
        <v>52093</v>
      </c>
      <c r="B6456" s="1" t="s">
        <v>17263</v>
      </c>
      <c r="C6456" s="2">
        <v>41982</v>
      </c>
      <c r="D6456" s="2">
        <v>41988</v>
      </c>
      <c r="E6456" s="1" t="s">
        <v>24503</v>
      </c>
      <c r="F6456" s="1">
        <v>100485</v>
      </c>
      <c r="G6456" s="15">
        <v>0</v>
      </c>
      <c r="H6456" s="1" t="s">
        <v>24510</v>
      </c>
      <c r="I6456" s="1">
        <v>0</v>
      </c>
      <c r="J6456" s="19">
        <v>71153</v>
      </c>
      <c r="K6456" s="1">
        <v>0</v>
      </c>
      <c r="L6456" s="1">
        <v>3</v>
      </c>
      <c r="M6456" s="1">
        <v>0.2</v>
      </c>
      <c r="N6456" s="1">
        <v>1</v>
      </c>
      <c r="O6456" s="7">
        <f>VLOOKUP(J6456,DIM_Products!A:G,6,FALSE) * L6456 * (1-M6456)</f>
        <v>94.391999999999996</v>
      </c>
      <c r="P6456" s="7">
        <f t="shared" si="400"/>
        <v>222.2928</v>
      </c>
      <c r="Q6456" s="13">
        <f t="shared" si="401"/>
        <v>0.42462913778583922</v>
      </c>
      <c r="R6456" s="7">
        <f t="shared" si="402"/>
        <v>94.391999999999996</v>
      </c>
      <c r="S6456">
        <f t="shared" si="403"/>
        <v>6</v>
      </c>
      <c r="T6456">
        <v>0</v>
      </c>
      <c r="U6456" s="13">
        <f>1/COUNTIF(B:B,Orders[[#This Row],[Order ID]])</f>
        <v>0.25</v>
      </c>
      <c r="V6456">
        <f>IF(SUMIF(F:F,Orders[[#This Row],[DW_Customer]],U:U)&gt;1,1,0)</f>
        <v>1</v>
      </c>
    </row>
    <row r="6457" spans="1:22" x14ac:dyDescent="0.35">
      <c r="A6457">
        <v>52378</v>
      </c>
      <c r="B6457" s="1" t="s">
        <v>17263</v>
      </c>
      <c r="C6457" s="2">
        <v>41982</v>
      </c>
      <c r="D6457" s="2">
        <v>41988</v>
      </c>
      <c r="E6457" s="1" t="s">
        <v>24503</v>
      </c>
      <c r="F6457" s="1">
        <v>100485</v>
      </c>
      <c r="G6457" s="15">
        <v>0</v>
      </c>
      <c r="H6457" s="1" t="s">
        <v>24510</v>
      </c>
      <c r="I6457" s="1">
        <v>0</v>
      </c>
      <c r="J6457" s="19">
        <v>70824</v>
      </c>
      <c r="K6457" s="1">
        <v>0</v>
      </c>
      <c r="L6457" s="1">
        <v>4</v>
      </c>
      <c r="M6457" s="1">
        <v>0</v>
      </c>
      <c r="N6457" s="1">
        <v>1</v>
      </c>
      <c r="O6457" s="7">
        <f>VLOOKUP(J6457,DIM_Products!A:G,6,FALSE) * L6457 * (1-M6457)</f>
        <v>41.4</v>
      </c>
      <c r="P6457" s="7">
        <f t="shared" si="400"/>
        <v>222.2928</v>
      </c>
      <c r="Q6457" s="13">
        <f t="shared" si="401"/>
        <v>0.18624084990606982</v>
      </c>
      <c r="R6457" s="7">
        <f t="shared" si="402"/>
        <v>41.4</v>
      </c>
      <c r="S6457">
        <f t="shared" si="403"/>
        <v>6</v>
      </c>
      <c r="T6457">
        <v>0</v>
      </c>
      <c r="U6457" s="13">
        <f>1/COUNTIF(B:B,Orders[[#This Row],[Order ID]])</f>
        <v>0.25</v>
      </c>
      <c r="V6457">
        <f>IF(SUMIF(F:F,Orders[[#This Row],[DW_Customer]],U:U)&gt;1,1,0)</f>
        <v>1</v>
      </c>
    </row>
    <row r="6458" spans="1:22" x14ac:dyDescent="0.35">
      <c r="A6458">
        <v>57604</v>
      </c>
      <c r="B6458" s="1" t="s">
        <v>17263</v>
      </c>
      <c r="C6458" s="2">
        <v>41982</v>
      </c>
      <c r="D6458" s="2">
        <v>41988</v>
      </c>
      <c r="E6458" s="1" t="s">
        <v>24503</v>
      </c>
      <c r="F6458" s="1">
        <v>100485</v>
      </c>
      <c r="G6458" s="15">
        <v>0</v>
      </c>
      <c r="H6458" s="1" t="s">
        <v>24510</v>
      </c>
      <c r="I6458" s="1">
        <v>0</v>
      </c>
      <c r="J6458" s="19">
        <v>70041</v>
      </c>
      <c r="K6458" s="1">
        <v>0</v>
      </c>
      <c r="L6458" s="1">
        <v>1</v>
      </c>
      <c r="M6458" s="1">
        <v>0</v>
      </c>
      <c r="N6458" s="1">
        <v>1</v>
      </c>
      <c r="O6458" s="7">
        <f>VLOOKUP(J6458,DIM_Products!A:G,6,FALSE) * L6458 * (1-M6458)</f>
        <v>32.544000000000004</v>
      </c>
      <c r="P6458" s="7">
        <f t="shared" si="400"/>
        <v>222.2928</v>
      </c>
      <c r="Q6458" s="13">
        <f t="shared" si="401"/>
        <v>0.14640150288268447</v>
      </c>
      <c r="R6458" s="7">
        <f t="shared" si="402"/>
        <v>32.544000000000004</v>
      </c>
      <c r="S6458">
        <f t="shared" si="403"/>
        <v>6</v>
      </c>
      <c r="T6458">
        <v>0</v>
      </c>
      <c r="U6458" s="13">
        <f>1/COUNTIF(B:B,Orders[[#This Row],[Order ID]])</f>
        <v>0.25</v>
      </c>
      <c r="V6458">
        <f>IF(SUMIF(F:F,Orders[[#This Row],[DW_Customer]],U:U)&gt;1,1,0)</f>
        <v>1</v>
      </c>
    </row>
    <row r="6459" spans="1:22" x14ac:dyDescent="0.35">
      <c r="A6459">
        <v>63283</v>
      </c>
      <c r="B6459" s="1" t="s">
        <v>17263</v>
      </c>
      <c r="C6459" s="2">
        <v>41982</v>
      </c>
      <c r="D6459" s="2">
        <v>41988</v>
      </c>
      <c r="E6459" s="1" t="s">
        <v>24503</v>
      </c>
      <c r="F6459" s="1">
        <v>100485</v>
      </c>
      <c r="G6459" s="15">
        <v>0</v>
      </c>
      <c r="H6459" s="1" t="s">
        <v>24510</v>
      </c>
      <c r="I6459" s="1">
        <v>0</v>
      </c>
      <c r="J6459" s="19">
        <v>71075</v>
      </c>
      <c r="K6459" s="1">
        <v>0</v>
      </c>
      <c r="L6459" s="1">
        <v>1</v>
      </c>
      <c r="M6459" s="1">
        <v>0.2</v>
      </c>
      <c r="N6459" s="1">
        <v>1</v>
      </c>
      <c r="O6459" s="7">
        <f>VLOOKUP(J6459,DIM_Products!A:G,6,FALSE) * L6459 * (1-M6459)</f>
        <v>53.956800000000001</v>
      </c>
      <c r="P6459" s="7">
        <f t="shared" si="400"/>
        <v>222.2928</v>
      </c>
      <c r="Q6459" s="13">
        <f t="shared" si="401"/>
        <v>0.2427285094254065</v>
      </c>
      <c r="R6459" s="7">
        <f t="shared" si="402"/>
        <v>53.956800000000001</v>
      </c>
      <c r="S6459">
        <f t="shared" si="403"/>
        <v>6</v>
      </c>
      <c r="T6459">
        <v>0</v>
      </c>
      <c r="U6459" s="13">
        <f>1/COUNTIF(B:B,Orders[[#This Row],[Order ID]])</f>
        <v>0.25</v>
      </c>
      <c r="V6459">
        <f>IF(SUMIF(F:F,Orders[[#This Row],[DW_Customer]],U:U)&gt;1,1,0)</f>
        <v>1</v>
      </c>
    </row>
    <row r="6460" spans="1:22" x14ac:dyDescent="0.35">
      <c r="A6460">
        <v>48359</v>
      </c>
      <c r="B6460" s="1" t="s">
        <v>18255</v>
      </c>
      <c r="C6460" s="2">
        <v>41907</v>
      </c>
      <c r="D6460" s="2">
        <v>41912</v>
      </c>
      <c r="E6460" s="1" t="s">
        <v>24503</v>
      </c>
      <c r="F6460" s="1">
        <v>101244</v>
      </c>
      <c r="G6460" s="15">
        <v>0</v>
      </c>
      <c r="H6460" s="1" t="s">
        <v>24510</v>
      </c>
      <c r="I6460" s="1">
        <v>0</v>
      </c>
      <c r="J6460" s="19">
        <v>70117</v>
      </c>
      <c r="K6460" s="1">
        <v>0</v>
      </c>
      <c r="L6460" s="1">
        <v>3</v>
      </c>
      <c r="M6460" s="1">
        <v>0.2</v>
      </c>
      <c r="N6460" s="1">
        <v>1</v>
      </c>
      <c r="O6460" s="7">
        <f>VLOOKUP(J6460,DIM_Products!A:G,6,FALSE) * L6460 * (1-M6460)</f>
        <v>274.03199999999998</v>
      </c>
      <c r="P6460" s="7">
        <f t="shared" si="400"/>
        <v>274.03199999999998</v>
      </c>
      <c r="Q6460" s="13">
        <f t="shared" si="401"/>
        <v>1</v>
      </c>
      <c r="R6460" s="7">
        <f t="shared" si="402"/>
        <v>274.03199999999998</v>
      </c>
      <c r="S6460">
        <f t="shared" si="403"/>
        <v>5</v>
      </c>
      <c r="T6460">
        <v>0</v>
      </c>
      <c r="U6460" s="13">
        <f>1/COUNTIF(B:B,Orders[[#This Row],[Order ID]])</f>
        <v>1</v>
      </c>
      <c r="V6460">
        <f>IF(SUMIF(F:F,Orders[[#This Row],[DW_Customer]],U:U)&gt;1,1,0)</f>
        <v>1</v>
      </c>
    </row>
    <row r="6461" spans="1:22" x14ac:dyDescent="0.35">
      <c r="A6461">
        <v>67362</v>
      </c>
      <c r="B6461" s="1" t="s">
        <v>23201</v>
      </c>
      <c r="C6461" s="2">
        <v>41897</v>
      </c>
      <c r="D6461" s="2">
        <v>41897</v>
      </c>
      <c r="E6461" s="1" t="s">
        <v>26364</v>
      </c>
      <c r="F6461" s="1">
        <v>101074</v>
      </c>
      <c r="G6461" s="15">
        <v>1</v>
      </c>
      <c r="H6461" s="1" t="s">
        <v>24511</v>
      </c>
      <c r="I6461" s="1">
        <v>523</v>
      </c>
      <c r="J6461" s="19">
        <v>70631</v>
      </c>
      <c r="K6461" s="1">
        <v>0</v>
      </c>
      <c r="L6461" s="1">
        <v>2</v>
      </c>
      <c r="M6461" s="1">
        <v>0</v>
      </c>
      <c r="N6461" s="1">
        <v>1</v>
      </c>
      <c r="O6461" s="7">
        <f>VLOOKUP(J6461,DIM_Products!A:G,6,FALSE) * L6461 * (1-M6461)</f>
        <v>137.58000000000001</v>
      </c>
      <c r="P6461" s="7">
        <f t="shared" si="400"/>
        <v>419.76</v>
      </c>
      <c r="Q6461" s="13">
        <f t="shared" si="401"/>
        <v>0.32775871926815325</v>
      </c>
      <c r="R6461" s="7">
        <f t="shared" si="402"/>
        <v>137.58000000000001</v>
      </c>
      <c r="S6461">
        <f t="shared" si="403"/>
        <v>0</v>
      </c>
      <c r="T6461">
        <v>0</v>
      </c>
      <c r="U6461" s="13">
        <f>1/COUNTIF(B:B,Orders[[#This Row],[Order ID]])</f>
        <v>0.5</v>
      </c>
      <c r="V6461">
        <f>IF(SUMIF(F:F,Orders[[#This Row],[DW_Customer]],U:U)&gt;1,1,0)</f>
        <v>1</v>
      </c>
    </row>
    <row r="6462" spans="1:22" x14ac:dyDescent="0.35">
      <c r="A6462">
        <v>68582</v>
      </c>
      <c r="B6462" s="1" t="s">
        <v>23201</v>
      </c>
      <c r="C6462" s="2">
        <v>41897</v>
      </c>
      <c r="D6462" s="2">
        <v>41897</v>
      </c>
      <c r="E6462" s="1" t="s">
        <v>26364</v>
      </c>
      <c r="F6462" s="1">
        <v>101074</v>
      </c>
      <c r="G6462" s="15">
        <v>1</v>
      </c>
      <c r="H6462" s="1" t="s">
        <v>24511</v>
      </c>
      <c r="I6462" s="1">
        <v>523</v>
      </c>
      <c r="J6462" s="19">
        <v>71207</v>
      </c>
      <c r="K6462" s="1">
        <v>0</v>
      </c>
      <c r="L6462" s="1">
        <v>2</v>
      </c>
      <c r="M6462" s="1">
        <v>0</v>
      </c>
      <c r="N6462" s="1">
        <v>1</v>
      </c>
      <c r="O6462" s="7">
        <f>VLOOKUP(J6462,DIM_Products!A:G,6,FALSE) * L6462 * (1-M6462)</f>
        <v>282.18</v>
      </c>
      <c r="P6462" s="7">
        <f t="shared" si="400"/>
        <v>419.76</v>
      </c>
      <c r="Q6462" s="13">
        <f t="shared" si="401"/>
        <v>0.67224128073184675</v>
      </c>
      <c r="R6462" s="7">
        <f t="shared" si="402"/>
        <v>282.18</v>
      </c>
      <c r="S6462">
        <f t="shared" si="403"/>
        <v>0</v>
      </c>
      <c r="T6462">
        <v>0</v>
      </c>
      <c r="U6462" s="13">
        <f>1/COUNTIF(B:B,Orders[[#This Row],[Order ID]])</f>
        <v>0.5</v>
      </c>
      <c r="V6462">
        <f>IF(SUMIF(F:F,Orders[[#This Row],[DW_Customer]],U:U)&gt;1,1,0)</f>
        <v>1</v>
      </c>
    </row>
    <row r="6463" spans="1:22" x14ac:dyDescent="0.35">
      <c r="A6463">
        <v>34023</v>
      </c>
      <c r="B6463" s="1" t="s">
        <v>5236</v>
      </c>
      <c r="C6463" s="2">
        <v>41688</v>
      </c>
      <c r="D6463" s="2">
        <v>41688</v>
      </c>
      <c r="E6463" s="1" t="s">
        <v>26364</v>
      </c>
      <c r="F6463" s="1">
        <v>100293</v>
      </c>
      <c r="G6463" s="15">
        <v>1</v>
      </c>
      <c r="H6463" s="1" t="s">
        <v>24511</v>
      </c>
      <c r="I6463" s="1">
        <v>118</v>
      </c>
      <c r="J6463" s="19">
        <v>70586</v>
      </c>
      <c r="K6463" s="1">
        <v>0</v>
      </c>
      <c r="L6463" s="1">
        <v>5</v>
      </c>
      <c r="M6463" s="1">
        <v>0.3</v>
      </c>
      <c r="N6463" s="1">
        <v>1</v>
      </c>
      <c r="O6463" s="7">
        <f>VLOOKUP(J6463,DIM_Products!A:G,6,FALSE) * L6463 * (1-M6463)</f>
        <v>135.13499999999999</v>
      </c>
      <c r="P6463" s="7">
        <f t="shared" si="400"/>
        <v>1564.9385759999998</v>
      </c>
      <c r="Q6463" s="13">
        <f t="shared" si="401"/>
        <v>8.6351631988909452E-2</v>
      </c>
      <c r="R6463" s="7">
        <f t="shared" si="402"/>
        <v>135.13499999999999</v>
      </c>
      <c r="S6463">
        <f t="shared" si="403"/>
        <v>0</v>
      </c>
      <c r="T6463">
        <v>0</v>
      </c>
      <c r="U6463" s="13">
        <f>1/COUNTIF(B:B,Orders[[#This Row],[Order ID]])</f>
        <v>0.2</v>
      </c>
      <c r="V6463">
        <f>IF(SUMIF(F:F,Orders[[#This Row],[DW_Customer]],U:U)&gt;1,1,0)</f>
        <v>1</v>
      </c>
    </row>
    <row r="6464" spans="1:22" x14ac:dyDescent="0.35">
      <c r="A6464">
        <v>35818</v>
      </c>
      <c r="B6464" s="1" t="s">
        <v>5236</v>
      </c>
      <c r="C6464" s="2">
        <v>41688</v>
      </c>
      <c r="D6464" s="2">
        <v>41688</v>
      </c>
      <c r="E6464" s="1" t="s">
        <v>26364</v>
      </c>
      <c r="F6464" s="1">
        <v>100293</v>
      </c>
      <c r="G6464" s="15">
        <v>1</v>
      </c>
      <c r="H6464" s="1" t="s">
        <v>24511</v>
      </c>
      <c r="I6464" s="1">
        <v>118</v>
      </c>
      <c r="J6464" s="19">
        <v>70446</v>
      </c>
      <c r="K6464" s="1">
        <v>0</v>
      </c>
      <c r="L6464" s="1">
        <v>5</v>
      </c>
      <c r="M6464" s="1">
        <v>0.4</v>
      </c>
      <c r="N6464" s="1">
        <v>1</v>
      </c>
      <c r="O6464" s="7">
        <f>VLOOKUP(J6464,DIM_Products!A:G,6,FALSE) * L6464 * (1-M6464)</f>
        <v>1004.6699999999998</v>
      </c>
      <c r="P6464" s="7">
        <f t="shared" si="400"/>
        <v>1564.9385759999998</v>
      </c>
      <c r="Q6464" s="13">
        <f t="shared" si="401"/>
        <v>0.64198685840306102</v>
      </c>
      <c r="R6464" s="7">
        <f t="shared" si="402"/>
        <v>1004.6699999999998</v>
      </c>
      <c r="S6464">
        <f t="shared" si="403"/>
        <v>0</v>
      </c>
      <c r="T6464">
        <v>0</v>
      </c>
      <c r="U6464" s="13">
        <f>1/COUNTIF(B:B,Orders[[#This Row],[Order ID]])</f>
        <v>0.2</v>
      </c>
      <c r="V6464">
        <f>IF(SUMIF(F:F,Orders[[#This Row],[DW_Customer]],U:U)&gt;1,1,0)</f>
        <v>1</v>
      </c>
    </row>
    <row r="6465" spans="1:22" x14ac:dyDescent="0.35">
      <c r="A6465">
        <v>56796</v>
      </c>
      <c r="B6465" s="1" t="s">
        <v>5236</v>
      </c>
      <c r="C6465" s="2">
        <v>41688</v>
      </c>
      <c r="D6465" s="2">
        <v>41688</v>
      </c>
      <c r="E6465" s="1" t="s">
        <v>26364</v>
      </c>
      <c r="F6465" s="1">
        <v>100293</v>
      </c>
      <c r="G6465" s="15">
        <v>1</v>
      </c>
      <c r="H6465" s="1" t="s">
        <v>24511</v>
      </c>
      <c r="I6465" s="1">
        <v>118</v>
      </c>
      <c r="J6465" s="19">
        <v>71061</v>
      </c>
      <c r="K6465" s="1">
        <v>0</v>
      </c>
      <c r="L6465" s="1">
        <v>1</v>
      </c>
      <c r="M6465" s="1">
        <v>0.4</v>
      </c>
      <c r="N6465" s="1">
        <v>1</v>
      </c>
      <c r="O6465" s="7">
        <f>VLOOKUP(J6465,DIM_Products!A:G,6,FALSE) * L6465 * (1-M6465)</f>
        <v>5.4240000000000004</v>
      </c>
      <c r="P6465" s="7">
        <f t="shared" si="400"/>
        <v>1564.9385759999998</v>
      </c>
      <c r="Q6465" s="13">
        <f t="shared" si="401"/>
        <v>3.4659507300687825E-3</v>
      </c>
      <c r="R6465" s="7">
        <f t="shared" si="402"/>
        <v>5.4240000000000004</v>
      </c>
      <c r="S6465">
        <f t="shared" si="403"/>
        <v>0</v>
      </c>
      <c r="T6465">
        <v>0</v>
      </c>
      <c r="U6465" s="13">
        <f>1/COUNTIF(B:B,Orders[[#This Row],[Order ID]])</f>
        <v>0.2</v>
      </c>
      <c r="V6465">
        <f>IF(SUMIF(F:F,Orders[[#This Row],[DW_Customer]],U:U)&gt;1,1,0)</f>
        <v>1</v>
      </c>
    </row>
    <row r="6466" spans="1:22" x14ac:dyDescent="0.35">
      <c r="A6466">
        <v>60770</v>
      </c>
      <c r="B6466" s="1" t="s">
        <v>5236</v>
      </c>
      <c r="C6466" s="2">
        <v>41688</v>
      </c>
      <c r="D6466" s="2">
        <v>41688</v>
      </c>
      <c r="E6466" s="1" t="s">
        <v>26364</v>
      </c>
      <c r="F6466" s="1">
        <v>100293</v>
      </c>
      <c r="G6466" s="15">
        <v>1</v>
      </c>
      <c r="H6466" s="1" t="s">
        <v>24511</v>
      </c>
      <c r="I6466" s="1">
        <v>118</v>
      </c>
      <c r="J6466" s="19">
        <v>71265</v>
      </c>
      <c r="K6466" s="1">
        <v>0</v>
      </c>
      <c r="L6466" s="1">
        <v>2</v>
      </c>
      <c r="M6466" s="1">
        <v>0.2</v>
      </c>
      <c r="N6466" s="1">
        <v>1</v>
      </c>
      <c r="O6466" s="7">
        <f>VLOOKUP(J6466,DIM_Products!A:G,6,FALSE) * L6466 * (1-M6466)</f>
        <v>203.30457600000003</v>
      </c>
      <c r="P6466" s="7">
        <f t="shared" ref="P6466:P6529" si="404">SUMIF(B:B,B:B,O:O)</f>
        <v>1564.9385759999998</v>
      </c>
      <c r="Q6466" s="13">
        <f t="shared" ref="Q6466:Q6529" si="405">O6466/P6466</f>
        <v>0.12991217618243442</v>
      </c>
      <c r="R6466" s="7">
        <f t="shared" ref="R6466:R6529" si="406">O6466+Q6466*K6466</f>
        <v>203.30457600000003</v>
      </c>
      <c r="S6466">
        <f t="shared" ref="S6466:S6529" si="407">D6466-C6466</f>
        <v>0</v>
      </c>
      <c r="T6466">
        <v>0</v>
      </c>
      <c r="U6466" s="13">
        <f>1/COUNTIF(B:B,Orders[[#This Row],[Order ID]])</f>
        <v>0.2</v>
      </c>
      <c r="V6466">
        <f>IF(SUMIF(F:F,Orders[[#This Row],[DW_Customer]],U:U)&gt;1,1,0)</f>
        <v>1</v>
      </c>
    </row>
    <row r="6467" spans="1:22" x14ac:dyDescent="0.35">
      <c r="A6467">
        <v>69595</v>
      </c>
      <c r="B6467" s="1" t="s">
        <v>5236</v>
      </c>
      <c r="C6467" s="2">
        <v>41688</v>
      </c>
      <c r="D6467" s="2">
        <v>41688</v>
      </c>
      <c r="E6467" s="1" t="s">
        <v>26364</v>
      </c>
      <c r="F6467" s="1">
        <v>100293</v>
      </c>
      <c r="G6467" s="15">
        <v>1</v>
      </c>
      <c r="H6467" s="1" t="s">
        <v>24511</v>
      </c>
      <c r="I6467" s="1">
        <v>118</v>
      </c>
      <c r="J6467" s="19">
        <v>71256</v>
      </c>
      <c r="K6467" s="1">
        <v>0</v>
      </c>
      <c r="L6467" s="1">
        <v>5</v>
      </c>
      <c r="M6467" s="1">
        <v>0.7</v>
      </c>
      <c r="N6467" s="1">
        <v>1</v>
      </c>
      <c r="O6467" s="7">
        <f>VLOOKUP(J6467,DIM_Products!A:G,6,FALSE) * L6467 * (1-M6467)</f>
        <v>216.405</v>
      </c>
      <c r="P6467" s="7">
        <f t="shared" si="404"/>
        <v>1564.9385759999998</v>
      </c>
      <c r="Q6467" s="13">
        <f t="shared" si="405"/>
        <v>0.13828338269552634</v>
      </c>
      <c r="R6467" s="7">
        <f t="shared" si="406"/>
        <v>216.405</v>
      </c>
      <c r="S6467">
        <f t="shared" si="407"/>
        <v>0</v>
      </c>
      <c r="T6467">
        <v>0</v>
      </c>
      <c r="U6467" s="13">
        <f>1/COUNTIF(B:B,Orders[[#This Row],[Order ID]])</f>
        <v>0.2</v>
      </c>
      <c r="V6467">
        <f>IF(SUMIF(F:F,Orders[[#This Row],[DW_Customer]],U:U)&gt;1,1,0)</f>
        <v>1</v>
      </c>
    </row>
    <row r="6468" spans="1:22" x14ac:dyDescent="0.35">
      <c r="A6468">
        <v>60033</v>
      </c>
      <c r="B6468" s="1" t="s">
        <v>20923</v>
      </c>
      <c r="C6468" s="2">
        <v>41919</v>
      </c>
      <c r="D6468" s="2">
        <v>41924</v>
      </c>
      <c r="E6468" s="1" t="s">
        <v>24503</v>
      </c>
      <c r="F6468" s="1">
        <v>101036</v>
      </c>
      <c r="G6468" s="15">
        <v>0</v>
      </c>
      <c r="H6468" s="1" t="s">
        <v>24510</v>
      </c>
      <c r="I6468" s="1">
        <v>0</v>
      </c>
      <c r="J6468" s="19">
        <v>71064</v>
      </c>
      <c r="K6468" s="1">
        <v>0</v>
      </c>
      <c r="L6468" s="1">
        <v>1</v>
      </c>
      <c r="M6468" s="1">
        <v>0</v>
      </c>
      <c r="N6468" s="1">
        <v>1</v>
      </c>
      <c r="O6468" s="7">
        <f>VLOOKUP(J6468,DIM_Products!A:G,6,FALSE) * L6468 * (1-M6468)</f>
        <v>8.57</v>
      </c>
      <c r="P6468" s="7">
        <f t="shared" si="404"/>
        <v>8.57</v>
      </c>
      <c r="Q6468" s="13">
        <f t="shared" si="405"/>
        <v>1</v>
      </c>
      <c r="R6468" s="7">
        <f t="shared" si="406"/>
        <v>8.57</v>
      </c>
      <c r="S6468">
        <f t="shared" si="407"/>
        <v>5</v>
      </c>
      <c r="T6468">
        <v>1</v>
      </c>
      <c r="U6468" s="13">
        <f>1/COUNTIF(B:B,Orders[[#This Row],[Order ID]])</f>
        <v>1</v>
      </c>
      <c r="V6468">
        <f>IF(SUMIF(F:F,Orders[[#This Row],[DW_Customer]],U:U)&gt;1,1,0)</f>
        <v>1</v>
      </c>
    </row>
    <row r="6469" spans="1:22" x14ac:dyDescent="0.35">
      <c r="A6469">
        <v>38174</v>
      </c>
      <c r="B6469" s="1" t="s">
        <v>11376</v>
      </c>
      <c r="C6469" s="2">
        <v>41978</v>
      </c>
      <c r="D6469" s="2">
        <v>41978</v>
      </c>
      <c r="E6469" s="1" t="s">
        <v>26364</v>
      </c>
      <c r="F6469" s="1">
        <v>101423</v>
      </c>
      <c r="G6469" s="15">
        <v>0</v>
      </c>
      <c r="H6469" s="1" t="s">
        <v>24511</v>
      </c>
      <c r="I6469" s="1">
        <v>27</v>
      </c>
      <c r="J6469" s="19">
        <v>70832</v>
      </c>
      <c r="K6469" s="1">
        <v>0</v>
      </c>
      <c r="L6469" s="1">
        <v>2</v>
      </c>
      <c r="M6469" s="1">
        <v>0.5</v>
      </c>
      <c r="N6469" s="1">
        <v>1</v>
      </c>
      <c r="O6469" s="7">
        <f>VLOOKUP(J6469,DIM_Products!A:G,6,FALSE) * L6469 * (1-M6469)</f>
        <v>8.5500000000000007</v>
      </c>
      <c r="P6469" s="7">
        <f t="shared" si="404"/>
        <v>8.5500000000000007</v>
      </c>
      <c r="Q6469" s="13">
        <f t="shared" si="405"/>
        <v>1</v>
      </c>
      <c r="R6469" s="7">
        <f t="shared" si="406"/>
        <v>8.5500000000000007</v>
      </c>
      <c r="S6469">
        <f t="shared" si="407"/>
        <v>0</v>
      </c>
      <c r="T6469">
        <v>1</v>
      </c>
      <c r="U6469" s="13">
        <f>1/COUNTIF(B:B,Orders[[#This Row],[Order ID]])</f>
        <v>1</v>
      </c>
      <c r="V6469">
        <f>IF(SUMIF(F:F,Orders[[#This Row],[DW_Customer]],U:U)&gt;1,1,0)</f>
        <v>1</v>
      </c>
    </row>
    <row r="6470" spans="1:22" x14ac:dyDescent="0.35">
      <c r="A6470">
        <v>65247</v>
      </c>
      <c r="B6470" s="1" t="s">
        <v>23650</v>
      </c>
      <c r="C6470" s="2">
        <v>41734</v>
      </c>
      <c r="D6470" s="2">
        <v>41740</v>
      </c>
      <c r="E6470" s="1" t="s">
        <v>24503</v>
      </c>
      <c r="F6470" s="1">
        <v>100572</v>
      </c>
      <c r="G6470" s="15">
        <v>0</v>
      </c>
      <c r="H6470" s="1" t="s">
        <v>24510</v>
      </c>
      <c r="I6470" s="1">
        <v>0</v>
      </c>
      <c r="J6470" s="19">
        <v>71117</v>
      </c>
      <c r="K6470" s="1">
        <v>0</v>
      </c>
      <c r="L6470" s="1">
        <v>1</v>
      </c>
      <c r="M6470" s="1">
        <v>0</v>
      </c>
      <c r="N6470" s="1">
        <v>1</v>
      </c>
      <c r="O6470" s="7">
        <f>VLOOKUP(J6470,DIM_Products!A:G,6,FALSE) * L6470 * (1-M6470)</f>
        <v>40.499999999999993</v>
      </c>
      <c r="P6470" s="7">
        <f t="shared" si="404"/>
        <v>40.499999999999993</v>
      </c>
      <c r="Q6470" s="13">
        <f t="shared" si="405"/>
        <v>1</v>
      </c>
      <c r="R6470" s="7">
        <f t="shared" si="406"/>
        <v>40.499999999999993</v>
      </c>
      <c r="S6470">
        <f t="shared" si="407"/>
        <v>6</v>
      </c>
      <c r="T6470">
        <v>0</v>
      </c>
      <c r="U6470" s="13">
        <f>1/COUNTIF(B:B,Orders[[#This Row],[Order ID]])</f>
        <v>1</v>
      </c>
      <c r="V6470">
        <f>IF(SUMIF(F:F,Orders[[#This Row],[DW_Customer]],U:U)&gt;1,1,0)</f>
        <v>1</v>
      </c>
    </row>
    <row r="6471" spans="1:22" x14ac:dyDescent="0.35">
      <c r="A6471">
        <v>37192</v>
      </c>
      <c r="B6471" s="1" t="s">
        <v>9305</v>
      </c>
      <c r="C6471" s="2">
        <v>41821</v>
      </c>
      <c r="D6471" s="2">
        <v>41821</v>
      </c>
      <c r="E6471" s="1" t="s">
        <v>26364</v>
      </c>
      <c r="F6471" s="1">
        <v>100179</v>
      </c>
      <c r="G6471" s="15">
        <v>0</v>
      </c>
      <c r="H6471" s="1" t="s">
        <v>24511</v>
      </c>
      <c r="I6471" s="1">
        <v>147</v>
      </c>
      <c r="J6471" s="19">
        <v>70675</v>
      </c>
      <c r="K6471" s="1">
        <v>0</v>
      </c>
      <c r="L6471" s="1">
        <v>3</v>
      </c>
      <c r="M6471" s="1">
        <v>0.15</v>
      </c>
      <c r="N6471" s="1">
        <v>1</v>
      </c>
      <c r="O6471" s="7">
        <f>VLOOKUP(J6471,DIM_Products!A:G,6,FALSE) * L6471 * (1-M6471)</f>
        <v>49.342500000000001</v>
      </c>
      <c r="P6471" s="7">
        <f t="shared" si="404"/>
        <v>49.342500000000001</v>
      </c>
      <c r="Q6471" s="13">
        <f t="shared" si="405"/>
        <v>1</v>
      </c>
      <c r="R6471" s="7">
        <f t="shared" si="406"/>
        <v>49.342500000000001</v>
      </c>
      <c r="S6471">
        <f t="shared" si="407"/>
        <v>0</v>
      </c>
      <c r="T6471">
        <v>0</v>
      </c>
      <c r="U6471" s="13">
        <f>1/COUNTIF(B:B,Orders[[#This Row],[Order ID]])</f>
        <v>1</v>
      </c>
      <c r="V6471">
        <f>IF(SUMIF(F:F,Orders[[#This Row],[DW_Customer]],U:U)&gt;1,1,0)</f>
        <v>1</v>
      </c>
    </row>
    <row r="6472" spans="1:22" x14ac:dyDescent="0.35">
      <c r="A6472">
        <v>52279</v>
      </c>
      <c r="B6472" s="1" t="s">
        <v>13851</v>
      </c>
      <c r="C6472" s="2">
        <v>41995</v>
      </c>
      <c r="D6472" s="2">
        <v>41998</v>
      </c>
      <c r="E6472" s="1" t="s">
        <v>24502</v>
      </c>
      <c r="F6472" s="1">
        <v>100905</v>
      </c>
      <c r="G6472" s="15">
        <v>0</v>
      </c>
      <c r="H6472" s="1" t="s">
        <v>24510</v>
      </c>
      <c r="I6472" s="1">
        <v>0</v>
      </c>
      <c r="J6472" s="19">
        <v>70063</v>
      </c>
      <c r="K6472" s="1">
        <v>0</v>
      </c>
      <c r="L6472" s="1">
        <v>4</v>
      </c>
      <c r="M6472" s="1">
        <v>0</v>
      </c>
      <c r="N6472" s="1">
        <v>1</v>
      </c>
      <c r="O6472" s="7">
        <f>VLOOKUP(J6472,DIM_Products!A:G,6,FALSE) * L6472 * (1-M6472)</f>
        <v>546.66559999999993</v>
      </c>
      <c r="P6472" s="7">
        <f t="shared" si="404"/>
        <v>546.66559999999993</v>
      </c>
      <c r="Q6472" s="13">
        <f t="shared" si="405"/>
        <v>1</v>
      </c>
      <c r="R6472" s="7">
        <f t="shared" si="406"/>
        <v>546.66559999999993</v>
      </c>
      <c r="S6472">
        <f t="shared" si="407"/>
        <v>3</v>
      </c>
      <c r="T6472">
        <v>1</v>
      </c>
      <c r="U6472" s="13">
        <f>1/COUNTIF(B:B,Orders[[#This Row],[Order ID]])</f>
        <v>1</v>
      </c>
      <c r="V6472">
        <f>IF(SUMIF(F:F,Orders[[#This Row],[DW_Customer]],U:U)&gt;1,1,0)</f>
        <v>1</v>
      </c>
    </row>
    <row r="6473" spans="1:22" x14ac:dyDescent="0.35">
      <c r="A6473">
        <v>51150</v>
      </c>
      <c r="B6473" s="1" t="s">
        <v>17719</v>
      </c>
      <c r="C6473" s="2">
        <v>41976</v>
      </c>
      <c r="D6473" s="2">
        <v>41977</v>
      </c>
      <c r="E6473" s="1" t="s">
        <v>24500</v>
      </c>
      <c r="F6473" s="1">
        <v>100633</v>
      </c>
      <c r="G6473" s="15">
        <v>0</v>
      </c>
      <c r="H6473" s="1" t="s">
        <v>24510</v>
      </c>
      <c r="I6473" s="1">
        <v>0</v>
      </c>
      <c r="J6473" s="19">
        <v>71136</v>
      </c>
      <c r="K6473" s="1">
        <v>0</v>
      </c>
      <c r="L6473" s="1">
        <v>3</v>
      </c>
      <c r="M6473" s="1">
        <v>0</v>
      </c>
      <c r="N6473" s="1">
        <v>1</v>
      </c>
      <c r="O6473" s="7">
        <f>VLOOKUP(J6473,DIM_Products!A:G,6,FALSE) * L6473 * (1-M6473)</f>
        <v>88.740000000000009</v>
      </c>
      <c r="P6473" s="7">
        <f t="shared" si="404"/>
        <v>3224.7060000000006</v>
      </c>
      <c r="Q6473" s="13">
        <f t="shared" si="405"/>
        <v>2.7518787759256192E-2</v>
      </c>
      <c r="R6473" s="7">
        <f t="shared" si="406"/>
        <v>88.740000000000009</v>
      </c>
      <c r="S6473">
        <f t="shared" si="407"/>
        <v>1</v>
      </c>
      <c r="T6473">
        <v>0</v>
      </c>
      <c r="U6473" s="13">
        <f>1/COUNTIF(B:B,Orders[[#This Row],[Order ID]])</f>
        <v>0.2</v>
      </c>
      <c r="V6473">
        <f>IF(SUMIF(F:F,Orders[[#This Row],[DW_Customer]],U:U)&gt;1,1,0)</f>
        <v>1</v>
      </c>
    </row>
    <row r="6474" spans="1:22" x14ac:dyDescent="0.35">
      <c r="A6474">
        <v>52481</v>
      </c>
      <c r="B6474" s="1" t="s">
        <v>17719</v>
      </c>
      <c r="C6474" s="2">
        <v>41976</v>
      </c>
      <c r="D6474" s="2">
        <v>41977</v>
      </c>
      <c r="E6474" s="1" t="s">
        <v>24500</v>
      </c>
      <c r="F6474" s="1">
        <v>100633</v>
      </c>
      <c r="G6474" s="15">
        <v>0</v>
      </c>
      <c r="H6474" s="1" t="s">
        <v>24510</v>
      </c>
      <c r="I6474" s="1">
        <v>0</v>
      </c>
      <c r="J6474" s="19">
        <v>71460</v>
      </c>
      <c r="K6474" s="1">
        <v>0</v>
      </c>
      <c r="L6474" s="1">
        <v>2</v>
      </c>
      <c r="M6474" s="1">
        <v>0.2</v>
      </c>
      <c r="N6474" s="1">
        <v>1</v>
      </c>
      <c r="O6474" s="7">
        <f>VLOOKUP(J6474,DIM_Products!A:G,6,FALSE) * L6474 * (1-M6474)</f>
        <v>247.48800000000003</v>
      </c>
      <c r="P6474" s="7">
        <f t="shared" si="404"/>
        <v>3224.7060000000006</v>
      </c>
      <c r="Q6474" s="13">
        <f t="shared" si="405"/>
        <v>7.6747461629060126E-2</v>
      </c>
      <c r="R6474" s="7">
        <f t="shared" si="406"/>
        <v>247.48800000000003</v>
      </c>
      <c r="S6474">
        <f t="shared" si="407"/>
        <v>1</v>
      </c>
      <c r="T6474">
        <v>0</v>
      </c>
      <c r="U6474" s="13">
        <f>1/COUNTIF(B:B,Orders[[#This Row],[Order ID]])</f>
        <v>0.2</v>
      </c>
      <c r="V6474">
        <f>IF(SUMIF(F:F,Orders[[#This Row],[DW_Customer]],U:U)&gt;1,1,0)</f>
        <v>1</v>
      </c>
    </row>
    <row r="6475" spans="1:22" x14ac:dyDescent="0.35">
      <c r="A6475">
        <v>67648</v>
      </c>
      <c r="B6475" s="1" t="s">
        <v>17719</v>
      </c>
      <c r="C6475" s="2">
        <v>41976</v>
      </c>
      <c r="D6475" s="2">
        <v>41977</v>
      </c>
      <c r="E6475" s="1" t="s">
        <v>24500</v>
      </c>
      <c r="F6475" s="1">
        <v>100633</v>
      </c>
      <c r="G6475" s="15">
        <v>0</v>
      </c>
      <c r="H6475" s="1" t="s">
        <v>24510</v>
      </c>
      <c r="I6475" s="1">
        <v>0</v>
      </c>
      <c r="J6475" s="19">
        <v>71142</v>
      </c>
      <c r="K6475" s="1">
        <v>0</v>
      </c>
      <c r="L6475" s="1">
        <v>2</v>
      </c>
      <c r="M6475" s="1">
        <v>0</v>
      </c>
      <c r="N6475" s="1">
        <v>1</v>
      </c>
      <c r="O6475" s="7">
        <f>VLOOKUP(J6475,DIM_Products!A:G,6,FALSE) * L6475 * (1-M6475)</f>
        <v>465.75</v>
      </c>
      <c r="P6475" s="7">
        <f t="shared" si="404"/>
        <v>3224.7060000000006</v>
      </c>
      <c r="Q6475" s="13">
        <f t="shared" si="405"/>
        <v>0.14443177145451397</v>
      </c>
      <c r="R6475" s="7">
        <f t="shared" si="406"/>
        <v>465.75</v>
      </c>
      <c r="S6475">
        <f t="shared" si="407"/>
        <v>1</v>
      </c>
      <c r="T6475">
        <v>0</v>
      </c>
      <c r="U6475" s="13">
        <f>1/COUNTIF(B:B,Orders[[#This Row],[Order ID]])</f>
        <v>0.2</v>
      </c>
      <c r="V6475">
        <f>IF(SUMIF(F:F,Orders[[#This Row],[DW_Customer]],U:U)&gt;1,1,0)</f>
        <v>1</v>
      </c>
    </row>
    <row r="6476" spans="1:22" x14ac:dyDescent="0.35">
      <c r="A6476">
        <v>67988</v>
      </c>
      <c r="B6476" s="1" t="s">
        <v>17719</v>
      </c>
      <c r="C6476" s="2">
        <v>41976</v>
      </c>
      <c r="D6476" s="2">
        <v>41977</v>
      </c>
      <c r="E6476" s="1" t="s">
        <v>24500</v>
      </c>
      <c r="F6476" s="1">
        <v>100633</v>
      </c>
      <c r="G6476" s="15">
        <v>0</v>
      </c>
      <c r="H6476" s="1" t="s">
        <v>24510</v>
      </c>
      <c r="I6476" s="1">
        <v>0</v>
      </c>
      <c r="J6476" s="19">
        <v>71240</v>
      </c>
      <c r="K6476" s="1">
        <v>0</v>
      </c>
      <c r="L6476" s="1">
        <v>6</v>
      </c>
      <c r="M6476" s="1">
        <v>0</v>
      </c>
      <c r="N6476" s="1">
        <v>1</v>
      </c>
      <c r="O6476" s="7">
        <f>VLOOKUP(J6476,DIM_Products!A:G,6,FALSE) * L6476 * (1-M6476)</f>
        <v>2280.6000000000004</v>
      </c>
      <c r="P6476" s="7">
        <f t="shared" si="404"/>
        <v>3224.7060000000006</v>
      </c>
      <c r="Q6476" s="13">
        <f t="shared" si="405"/>
        <v>0.70722726350867338</v>
      </c>
      <c r="R6476" s="7">
        <f t="shared" si="406"/>
        <v>2280.6000000000004</v>
      </c>
      <c r="S6476">
        <f t="shared" si="407"/>
        <v>1</v>
      </c>
      <c r="T6476">
        <v>0</v>
      </c>
      <c r="U6476" s="13">
        <f>1/COUNTIF(B:B,Orders[[#This Row],[Order ID]])</f>
        <v>0.2</v>
      </c>
      <c r="V6476">
        <f>IF(SUMIF(F:F,Orders[[#This Row],[DW_Customer]],U:U)&gt;1,1,0)</f>
        <v>1</v>
      </c>
    </row>
    <row r="6477" spans="1:22" x14ac:dyDescent="0.35">
      <c r="A6477">
        <v>69029</v>
      </c>
      <c r="B6477" s="1" t="s">
        <v>17719</v>
      </c>
      <c r="C6477" s="2">
        <v>41976</v>
      </c>
      <c r="D6477" s="2">
        <v>41977</v>
      </c>
      <c r="E6477" s="1" t="s">
        <v>24500</v>
      </c>
      <c r="F6477" s="1">
        <v>100633</v>
      </c>
      <c r="G6477" s="15">
        <v>0</v>
      </c>
      <c r="H6477" s="1" t="s">
        <v>24510</v>
      </c>
      <c r="I6477" s="1">
        <v>0</v>
      </c>
      <c r="J6477" s="19">
        <v>71013</v>
      </c>
      <c r="K6477" s="1">
        <v>0</v>
      </c>
      <c r="L6477" s="1">
        <v>6</v>
      </c>
      <c r="M6477" s="1">
        <v>0.2</v>
      </c>
      <c r="N6477" s="1">
        <v>1</v>
      </c>
      <c r="O6477" s="7">
        <f>VLOOKUP(J6477,DIM_Products!A:G,6,FALSE) * L6477 * (1-M6477)</f>
        <v>142.12800000000001</v>
      </c>
      <c r="P6477" s="7">
        <f t="shared" si="404"/>
        <v>3224.7060000000006</v>
      </c>
      <c r="Q6477" s="13">
        <f t="shared" si="405"/>
        <v>4.4074715648496327E-2</v>
      </c>
      <c r="R6477" s="7">
        <f t="shared" si="406"/>
        <v>142.12800000000001</v>
      </c>
      <c r="S6477">
        <f t="shared" si="407"/>
        <v>1</v>
      </c>
      <c r="T6477">
        <v>0</v>
      </c>
      <c r="U6477" s="13">
        <f>1/COUNTIF(B:B,Orders[[#This Row],[Order ID]])</f>
        <v>0.2</v>
      </c>
      <c r="V6477">
        <f>IF(SUMIF(F:F,Orders[[#This Row],[DW_Customer]],U:U)&gt;1,1,0)</f>
        <v>1</v>
      </c>
    </row>
    <row r="6478" spans="1:22" x14ac:dyDescent="0.35">
      <c r="A6478">
        <v>66873</v>
      </c>
      <c r="B6478" s="1" t="s">
        <v>22773</v>
      </c>
      <c r="C6478" s="2">
        <v>41983</v>
      </c>
      <c r="D6478" s="2">
        <v>41988</v>
      </c>
      <c r="E6478" s="1" t="s">
        <v>24503</v>
      </c>
      <c r="F6478" s="1">
        <v>100094</v>
      </c>
      <c r="G6478" s="15">
        <v>0</v>
      </c>
      <c r="H6478" s="1" t="s">
        <v>24510</v>
      </c>
      <c r="I6478" s="1">
        <v>0</v>
      </c>
      <c r="J6478" s="19">
        <v>71373</v>
      </c>
      <c r="K6478" s="1">
        <v>0</v>
      </c>
      <c r="L6478" s="1">
        <v>2</v>
      </c>
      <c r="M6478" s="1">
        <v>0.2</v>
      </c>
      <c r="N6478" s="1">
        <v>1</v>
      </c>
      <c r="O6478" s="7">
        <f>VLOOKUP(J6478,DIM_Products!A:G,6,FALSE) * L6478 * (1-M6478)</f>
        <v>187.44000000000003</v>
      </c>
      <c r="P6478" s="7">
        <f t="shared" si="404"/>
        <v>187.44000000000003</v>
      </c>
      <c r="Q6478" s="13">
        <f t="shared" si="405"/>
        <v>1</v>
      </c>
      <c r="R6478" s="7">
        <f t="shared" si="406"/>
        <v>187.44000000000003</v>
      </c>
      <c r="S6478">
        <f t="shared" si="407"/>
        <v>5</v>
      </c>
      <c r="T6478">
        <v>0</v>
      </c>
      <c r="U6478" s="13">
        <f>1/COUNTIF(B:B,Orders[[#This Row],[Order ID]])</f>
        <v>1</v>
      </c>
      <c r="V6478">
        <f>IF(SUMIF(F:F,Orders[[#This Row],[DW_Customer]],U:U)&gt;1,1,0)</f>
        <v>1</v>
      </c>
    </row>
    <row r="6479" spans="1:22" x14ac:dyDescent="0.35">
      <c r="A6479">
        <v>64870</v>
      </c>
      <c r="B6479" s="1" t="s">
        <v>21696</v>
      </c>
      <c r="C6479" s="2">
        <v>41843</v>
      </c>
      <c r="D6479" s="2">
        <v>41843</v>
      </c>
      <c r="E6479" s="1" t="s">
        <v>26364</v>
      </c>
      <c r="F6479" s="1">
        <v>101421</v>
      </c>
      <c r="G6479" s="15">
        <v>0</v>
      </c>
      <c r="H6479" s="1" t="s">
        <v>24511</v>
      </c>
      <c r="I6479" s="1">
        <v>888</v>
      </c>
      <c r="J6479" s="19">
        <v>70065</v>
      </c>
      <c r="K6479" s="1">
        <v>0</v>
      </c>
      <c r="L6479" s="1">
        <v>3</v>
      </c>
      <c r="M6479" s="1">
        <v>0</v>
      </c>
      <c r="N6479" s="1">
        <v>1</v>
      </c>
      <c r="O6479" s="7">
        <f>VLOOKUP(J6479,DIM_Products!A:G,6,FALSE) * L6479 * (1-M6479)</f>
        <v>289.92</v>
      </c>
      <c r="P6479" s="7">
        <f t="shared" si="404"/>
        <v>289.92</v>
      </c>
      <c r="Q6479" s="13">
        <f t="shared" si="405"/>
        <v>1</v>
      </c>
      <c r="R6479" s="7">
        <f t="shared" si="406"/>
        <v>289.92</v>
      </c>
      <c r="S6479">
        <f t="shared" si="407"/>
        <v>0</v>
      </c>
      <c r="T6479">
        <v>0</v>
      </c>
      <c r="U6479" s="13">
        <f>1/COUNTIF(B:B,Orders[[#This Row],[Order ID]])</f>
        <v>1</v>
      </c>
      <c r="V6479">
        <f>IF(SUMIF(F:F,Orders[[#This Row],[DW_Customer]],U:U)&gt;1,1,0)</f>
        <v>1</v>
      </c>
    </row>
    <row r="6480" spans="1:22" x14ac:dyDescent="0.35">
      <c r="A6480">
        <v>47669</v>
      </c>
      <c r="B6480" s="1" t="s">
        <v>22650</v>
      </c>
      <c r="C6480" s="2">
        <v>41887</v>
      </c>
      <c r="D6480" s="2">
        <v>41892</v>
      </c>
      <c r="E6480" s="1" t="s">
        <v>24501</v>
      </c>
      <c r="F6480" s="1">
        <v>100366</v>
      </c>
      <c r="G6480" s="15">
        <v>0</v>
      </c>
      <c r="H6480" s="1" t="s">
        <v>24510</v>
      </c>
      <c r="I6480" s="1">
        <v>0</v>
      </c>
      <c r="J6480" s="19">
        <v>70888</v>
      </c>
      <c r="K6480" s="1">
        <v>0</v>
      </c>
      <c r="L6480" s="1">
        <v>4</v>
      </c>
      <c r="M6480" s="1">
        <v>0.2</v>
      </c>
      <c r="N6480" s="1">
        <v>1</v>
      </c>
      <c r="O6480" s="7">
        <f>VLOOKUP(J6480,DIM_Products!A:G,6,FALSE) * L6480 * (1-M6480)</f>
        <v>16.588800000000003</v>
      </c>
      <c r="P6480" s="7">
        <f t="shared" si="404"/>
        <v>1308.0744000000002</v>
      </c>
      <c r="Q6480" s="13">
        <f t="shared" si="405"/>
        <v>1.2681847454548457E-2</v>
      </c>
      <c r="R6480" s="7">
        <f t="shared" si="406"/>
        <v>16.588800000000003</v>
      </c>
      <c r="S6480">
        <f t="shared" si="407"/>
        <v>5</v>
      </c>
      <c r="T6480">
        <v>1</v>
      </c>
      <c r="U6480" s="13">
        <f>1/COUNTIF(B:B,Orders[[#This Row],[Order ID]])</f>
        <v>0.25</v>
      </c>
      <c r="V6480">
        <f>IF(SUMIF(F:F,Orders[[#This Row],[DW_Customer]],U:U)&gt;1,1,0)</f>
        <v>1</v>
      </c>
    </row>
    <row r="6481" spans="1:22" x14ac:dyDescent="0.35">
      <c r="A6481">
        <v>63970</v>
      </c>
      <c r="B6481" s="1" t="s">
        <v>22650</v>
      </c>
      <c r="C6481" s="2">
        <v>41887</v>
      </c>
      <c r="D6481" s="2">
        <v>41892</v>
      </c>
      <c r="E6481" s="1" t="s">
        <v>24501</v>
      </c>
      <c r="F6481" s="1">
        <v>100366</v>
      </c>
      <c r="G6481" s="15">
        <v>0</v>
      </c>
      <c r="H6481" s="1" t="s">
        <v>24510</v>
      </c>
      <c r="I6481" s="1">
        <v>0</v>
      </c>
      <c r="J6481" s="19">
        <v>71226</v>
      </c>
      <c r="K6481" s="1">
        <v>0</v>
      </c>
      <c r="L6481" s="1">
        <v>5</v>
      </c>
      <c r="M6481" s="1">
        <v>0.7</v>
      </c>
      <c r="N6481" s="1">
        <v>1</v>
      </c>
      <c r="O6481" s="7">
        <f>VLOOKUP(J6481,DIM_Products!A:G,6,FALSE) * L6481 * (1-M6481)</f>
        <v>211.41000000000005</v>
      </c>
      <c r="P6481" s="7">
        <f t="shared" si="404"/>
        <v>1308.0744000000002</v>
      </c>
      <c r="Q6481" s="13">
        <f t="shared" si="405"/>
        <v>0.16161924734556385</v>
      </c>
      <c r="R6481" s="7">
        <f t="shared" si="406"/>
        <v>211.41000000000005</v>
      </c>
      <c r="S6481">
        <f t="shared" si="407"/>
        <v>5</v>
      </c>
      <c r="T6481">
        <v>1</v>
      </c>
      <c r="U6481" s="13">
        <f>1/COUNTIF(B:B,Orders[[#This Row],[Order ID]])</f>
        <v>0.25</v>
      </c>
      <c r="V6481">
        <f>IF(SUMIF(F:F,Orders[[#This Row],[DW_Customer]],U:U)&gt;1,1,0)</f>
        <v>1</v>
      </c>
    </row>
    <row r="6482" spans="1:22" x14ac:dyDescent="0.35">
      <c r="A6482">
        <v>67377</v>
      </c>
      <c r="B6482" s="1" t="s">
        <v>22650</v>
      </c>
      <c r="C6482" s="2">
        <v>41887</v>
      </c>
      <c r="D6482" s="2">
        <v>41892</v>
      </c>
      <c r="E6482" s="1" t="s">
        <v>24501</v>
      </c>
      <c r="F6482" s="1">
        <v>100366</v>
      </c>
      <c r="G6482" s="15">
        <v>0</v>
      </c>
      <c r="H6482" s="1" t="s">
        <v>24510</v>
      </c>
      <c r="I6482" s="1">
        <v>0</v>
      </c>
      <c r="J6482" s="19">
        <v>70541</v>
      </c>
      <c r="K6482" s="1">
        <v>0</v>
      </c>
      <c r="L6482" s="1">
        <v>4</v>
      </c>
      <c r="M6482" s="1">
        <v>0.2</v>
      </c>
      <c r="N6482" s="1">
        <v>1</v>
      </c>
      <c r="O6482" s="7">
        <f>VLOOKUP(J6482,DIM_Products!A:G,6,FALSE) * L6482 * (1-M6482)</f>
        <v>893.72160000000008</v>
      </c>
      <c r="P6482" s="7">
        <f t="shared" si="404"/>
        <v>1308.0744000000002</v>
      </c>
      <c r="Q6482" s="13">
        <f t="shared" si="405"/>
        <v>0.6832345316137981</v>
      </c>
      <c r="R6482" s="7">
        <f t="shared" si="406"/>
        <v>893.72160000000008</v>
      </c>
      <c r="S6482">
        <f t="shared" si="407"/>
        <v>5</v>
      </c>
      <c r="T6482">
        <v>1</v>
      </c>
      <c r="U6482" s="13">
        <f>1/COUNTIF(B:B,Orders[[#This Row],[Order ID]])</f>
        <v>0.25</v>
      </c>
      <c r="V6482">
        <f>IF(SUMIF(F:F,Orders[[#This Row],[DW_Customer]],U:U)&gt;1,1,0)</f>
        <v>1</v>
      </c>
    </row>
    <row r="6483" spans="1:22" x14ac:dyDescent="0.35">
      <c r="A6483">
        <v>70027</v>
      </c>
      <c r="B6483" s="1" t="s">
        <v>22650</v>
      </c>
      <c r="C6483" s="2">
        <v>41887</v>
      </c>
      <c r="D6483" s="2">
        <v>41892</v>
      </c>
      <c r="E6483" s="1" t="s">
        <v>24501</v>
      </c>
      <c r="F6483" s="1">
        <v>100366</v>
      </c>
      <c r="G6483" s="15">
        <v>0</v>
      </c>
      <c r="H6483" s="1" t="s">
        <v>24510</v>
      </c>
      <c r="I6483" s="1">
        <v>0</v>
      </c>
      <c r="J6483" s="19">
        <v>71396</v>
      </c>
      <c r="K6483" s="1">
        <v>0</v>
      </c>
      <c r="L6483" s="1">
        <v>2</v>
      </c>
      <c r="M6483" s="1">
        <v>0.7</v>
      </c>
      <c r="N6483" s="1">
        <v>1</v>
      </c>
      <c r="O6483" s="7">
        <f>VLOOKUP(J6483,DIM_Products!A:G,6,FALSE) * L6483 * (1-M6483)</f>
        <v>186.35400000000004</v>
      </c>
      <c r="P6483" s="7">
        <f t="shared" si="404"/>
        <v>1308.0744000000002</v>
      </c>
      <c r="Q6483" s="13">
        <f t="shared" si="405"/>
        <v>0.1424643735860896</v>
      </c>
      <c r="R6483" s="7">
        <f t="shared" si="406"/>
        <v>186.35400000000004</v>
      </c>
      <c r="S6483">
        <f t="shared" si="407"/>
        <v>5</v>
      </c>
      <c r="T6483">
        <v>1</v>
      </c>
      <c r="U6483" s="13">
        <f>1/COUNTIF(B:B,Orders[[#This Row],[Order ID]])</f>
        <v>0.25</v>
      </c>
      <c r="V6483">
        <f>IF(SUMIF(F:F,Orders[[#This Row],[DW_Customer]],U:U)&gt;1,1,0)</f>
        <v>1</v>
      </c>
    </row>
    <row r="6484" spans="1:22" x14ac:dyDescent="0.35">
      <c r="A6484">
        <v>70398</v>
      </c>
      <c r="B6484" s="1" t="s">
        <v>24482</v>
      </c>
      <c r="C6484" s="2">
        <v>41837</v>
      </c>
      <c r="D6484" s="2">
        <v>41842</v>
      </c>
      <c r="E6484" s="1" t="s">
        <v>24503</v>
      </c>
      <c r="F6484" s="1">
        <v>101257</v>
      </c>
      <c r="G6484" s="15">
        <v>0</v>
      </c>
      <c r="H6484" s="1" t="s">
        <v>24510</v>
      </c>
      <c r="I6484" s="1">
        <v>0</v>
      </c>
      <c r="J6484" s="19">
        <v>70291</v>
      </c>
      <c r="K6484" s="1">
        <v>0</v>
      </c>
      <c r="L6484" s="1">
        <v>2</v>
      </c>
      <c r="M6484" s="1">
        <v>0.2</v>
      </c>
      <c r="N6484" s="1">
        <v>1</v>
      </c>
      <c r="O6484" s="7">
        <f>VLOOKUP(J6484,DIM_Products!A:G,6,FALSE) * L6484 * (1-M6484)</f>
        <v>142.25920000000005</v>
      </c>
      <c r="P6484" s="7">
        <f t="shared" si="404"/>
        <v>142.25920000000005</v>
      </c>
      <c r="Q6484" s="13">
        <f t="shared" si="405"/>
        <v>1</v>
      </c>
      <c r="R6484" s="7">
        <f t="shared" si="406"/>
        <v>142.25920000000005</v>
      </c>
      <c r="S6484">
        <f t="shared" si="407"/>
        <v>5</v>
      </c>
      <c r="T6484">
        <v>0</v>
      </c>
      <c r="U6484" s="13">
        <f>1/COUNTIF(B:B,Orders[[#This Row],[Order ID]])</f>
        <v>1</v>
      </c>
      <c r="V6484">
        <f>IF(SUMIF(F:F,Orders[[#This Row],[DW_Customer]],U:U)&gt;1,1,0)</f>
        <v>1</v>
      </c>
    </row>
    <row r="6485" spans="1:22" x14ac:dyDescent="0.35">
      <c r="A6485">
        <v>65433</v>
      </c>
      <c r="B6485" s="1" t="s">
        <v>24029</v>
      </c>
      <c r="C6485" s="2">
        <v>41746</v>
      </c>
      <c r="D6485" s="2">
        <v>41746</v>
      </c>
      <c r="E6485" s="1" t="s">
        <v>26364</v>
      </c>
      <c r="F6485" s="1">
        <v>100397</v>
      </c>
      <c r="G6485" s="15">
        <v>0</v>
      </c>
      <c r="H6485" s="1" t="s">
        <v>24511</v>
      </c>
      <c r="I6485" s="1">
        <v>151</v>
      </c>
      <c r="J6485" s="19">
        <v>71251</v>
      </c>
      <c r="K6485" s="1">
        <v>0</v>
      </c>
      <c r="L6485" s="1">
        <v>5</v>
      </c>
      <c r="M6485" s="1">
        <v>0.2</v>
      </c>
      <c r="N6485" s="1">
        <v>1</v>
      </c>
      <c r="O6485" s="7">
        <f>VLOOKUP(J6485,DIM_Products!A:G,6,FALSE) * L6485 * (1-M6485)</f>
        <v>1011.5727999999999</v>
      </c>
      <c r="P6485" s="7">
        <f t="shared" si="404"/>
        <v>1011.5727999999999</v>
      </c>
      <c r="Q6485" s="13">
        <f t="shared" si="405"/>
        <v>1</v>
      </c>
      <c r="R6485" s="7">
        <f t="shared" si="406"/>
        <v>1011.5727999999999</v>
      </c>
      <c r="S6485">
        <f t="shared" si="407"/>
        <v>0</v>
      </c>
      <c r="T6485">
        <v>1</v>
      </c>
      <c r="U6485" s="13">
        <f>1/COUNTIF(B:B,Orders[[#This Row],[Order ID]])</f>
        <v>1</v>
      </c>
      <c r="V6485">
        <f>IF(SUMIF(F:F,Orders[[#This Row],[DW_Customer]],U:U)&gt;1,1,0)</f>
        <v>1</v>
      </c>
    </row>
    <row r="6486" spans="1:22" x14ac:dyDescent="0.35">
      <c r="A6486">
        <v>48196</v>
      </c>
      <c r="B6486" s="1" t="s">
        <v>16733</v>
      </c>
      <c r="C6486" s="2">
        <v>41983</v>
      </c>
      <c r="D6486" s="2">
        <v>41983</v>
      </c>
      <c r="E6486" s="1" t="s">
        <v>26364</v>
      </c>
      <c r="F6486" s="1">
        <v>100710</v>
      </c>
      <c r="G6486" s="15">
        <v>0</v>
      </c>
      <c r="H6486" s="1" t="s">
        <v>24511</v>
      </c>
      <c r="I6486" s="1">
        <v>787</v>
      </c>
      <c r="J6486" s="19">
        <v>70610</v>
      </c>
      <c r="K6486" s="1">
        <v>0</v>
      </c>
      <c r="L6486" s="1">
        <v>6</v>
      </c>
      <c r="M6486" s="1">
        <v>0</v>
      </c>
      <c r="N6486" s="1">
        <v>1</v>
      </c>
      <c r="O6486" s="7">
        <f>VLOOKUP(J6486,DIM_Products!A:G,6,FALSE) * L6486 * (1-M6486)</f>
        <v>1245.0239999999999</v>
      </c>
      <c r="P6486" s="7">
        <f t="shared" si="404"/>
        <v>1876.5049999999999</v>
      </c>
      <c r="Q6486" s="13">
        <f t="shared" si="405"/>
        <v>0.66348024652212489</v>
      </c>
      <c r="R6486" s="7">
        <f t="shared" si="406"/>
        <v>1245.0239999999999</v>
      </c>
      <c r="S6486">
        <f t="shared" si="407"/>
        <v>0</v>
      </c>
      <c r="T6486">
        <v>0</v>
      </c>
      <c r="U6486" s="13">
        <f>1/COUNTIF(B:B,Orders[[#This Row],[Order ID]])</f>
        <v>0.25</v>
      </c>
      <c r="V6486">
        <f>IF(SUMIF(F:F,Orders[[#This Row],[DW_Customer]],U:U)&gt;1,1,0)</f>
        <v>1</v>
      </c>
    </row>
    <row r="6487" spans="1:22" x14ac:dyDescent="0.35">
      <c r="A6487">
        <v>59561</v>
      </c>
      <c r="B6487" s="1" t="s">
        <v>16733</v>
      </c>
      <c r="C6487" s="2">
        <v>41983</v>
      </c>
      <c r="D6487" s="2">
        <v>41983</v>
      </c>
      <c r="E6487" s="1" t="s">
        <v>26364</v>
      </c>
      <c r="F6487" s="1">
        <v>100710</v>
      </c>
      <c r="G6487" s="15">
        <v>0</v>
      </c>
      <c r="H6487" s="1" t="s">
        <v>24511</v>
      </c>
      <c r="I6487" s="1">
        <v>787</v>
      </c>
      <c r="J6487" s="19">
        <v>71478</v>
      </c>
      <c r="K6487" s="1">
        <v>0</v>
      </c>
      <c r="L6487" s="1">
        <v>5</v>
      </c>
      <c r="M6487" s="1">
        <v>0</v>
      </c>
      <c r="N6487" s="1">
        <v>1</v>
      </c>
      <c r="O6487" s="7">
        <f>VLOOKUP(J6487,DIM_Products!A:G,6,FALSE) * L6487 * (1-M6487)</f>
        <v>402.75000000000006</v>
      </c>
      <c r="P6487" s="7">
        <f t="shared" si="404"/>
        <v>1876.5049999999999</v>
      </c>
      <c r="Q6487" s="13">
        <f t="shared" si="405"/>
        <v>0.21462772547901554</v>
      </c>
      <c r="R6487" s="7">
        <f t="shared" si="406"/>
        <v>402.75000000000006</v>
      </c>
      <c r="S6487">
        <f t="shared" si="407"/>
        <v>0</v>
      </c>
      <c r="T6487">
        <v>0</v>
      </c>
      <c r="U6487" s="13">
        <f>1/COUNTIF(B:B,Orders[[#This Row],[Order ID]])</f>
        <v>0.25</v>
      </c>
      <c r="V6487">
        <f>IF(SUMIF(F:F,Orders[[#This Row],[DW_Customer]],U:U)&gt;1,1,0)</f>
        <v>1</v>
      </c>
    </row>
    <row r="6488" spans="1:22" x14ac:dyDescent="0.35">
      <c r="A6488">
        <v>61766</v>
      </c>
      <c r="B6488" s="1" t="s">
        <v>16733</v>
      </c>
      <c r="C6488" s="2">
        <v>41983</v>
      </c>
      <c r="D6488" s="2">
        <v>41983</v>
      </c>
      <c r="E6488" s="1" t="s">
        <v>26364</v>
      </c>
      <c r="F6488" s="1">
        <v>100710</v>
      </c>
      <c r="G6488" s="15">
        <v>0</v>
      </c>
      <c r="H6488" s="1" t="s">
        <v>24511</v>
      </c>
      <c r="I6488" s="1">
        <v>787</v>
      </c>
      <c r="J6488" s="19">
        <v>70688</v>
      </c>
      <c r="K6488" s="1">
        <v>0</v>
      </c>
      <c r="L6488" s="1">
        <v>4</v>
      </c>
      <c r="M6488" s="1">
        <v>0</v>
      </c>
      <c r="N6488" s="1">
        <v>1</v>
      </c>
      <c r="O6488" s="7">
        <f>VLOOKUP(J6488,DIM_Products!A:G,6,FALSE) * L6488 * (1-M6488)</f>
        <v>78.8</v>
      </c>
      <c r="P6488" s="7">
        <f t="shared" si="404"/>
        <v>1876.5049999999999</v>
      </c>
      <c r="Q6488" s="13">
        <f t="shared" si="405"/>
        <v>4.1992960317185406E-2</v>
      </c>
      <c r="R6488" s="7">
        <f t="shared" si="406"/>
        <v>78.8</v>
      </c>
      <c r="S6488">
        <f t="shared" si="407"/>
        <v>0</v>
      </c>
      <c r="T6488">
        <v>0</v>
      </c>
      <c r="U6488" s="13">
        <f>1/COUNTIF(B:B,Orders[[#This Row],[Order ID]])</f>
        <v>0.25</v>
      </c>
      <c r="V6488">
        <f>IF(SUMIF(F:F,Orders[[#This Row],[DW_Customer]],U:U)&gt;1,1,0)</f>
        <v>1</v>
      </c>
    </row>
    <row r="6489" spans="1:22" x14ac:dyDescent="0.35">
      <c r="A6489">
        <v>65995</v>
      </c>
      <c r="B6489" s="1" t="s">
        <v>16733</v>
      </c>
      <c r="C6489" s="2">
        <v>41983</v>
      </c>
      <c r="D6489" s="2">
        <v>41983</v>
      </c>
      <c r="E6489" s="1" t="s">
        <v>26364</v>
      </c>
      <c r="F6489" s="1">
        <v>100710</v>
      </c>
      <c r="G6489" s="15">
        <v>0</v>
      </c>
      <c r="H6489" s="1" t="s">
        <v>24511</v>
      </c>
      <c r="I6489" s="1">
        <v>787</v>
      </c>
      <c r="J6489" s="19">
        <v>70243</v>
      </c>
      <c r="K6489" s="1">
        <v>0</v>
      </c>
      <c r="L6489" s="1">
        <v>3</v>
      </c>
      <c r="M6489" s="1">
        <v>0</v>
      </c>
      <c r="N6489" s="1">
        <v>1</v>
      </c>
      <c r="O6489" s="7">
        <f>VLOOKUP(J6489,DIM_Products!A:G,6,FALSE) * L6489 * (1-M6489)</f>
        <v>149.93100000000001</v>
      </c>
      <c r="P6489" s="7">
        <f t="shared" si="404"/>
        <v>1876.5049999999999</v>
      </c>
      <c r="Q6489" s="13">
        <f t="shared" si="405"/>
        <v>7.9899067681674193E-2</v>
      </c>
      <c r="R6489" s="7">
        <f t="shared" si="406"/>
        <v>149.93100000000001</v>
      </c>
      <c r="S6489">
        <f t="shared" si="407"/>
        <v>0</v>
      </c>
      <c r="T6489">
        <v>0</v>
      </c>
      <c r="U6489" s="13">
        <f>1/COUNTIF(B:B,Orders[[#This Row],[Order ID]])</f>
        <v>0.25</v>
      </c>
      <c r="V6489">
        <f>IF(SUMIF(F:F,Orders[[#This Row],[DW_Customer]],U:U)&gt;1,1,0)</f>
        <v>1</v>
      </c>
    </row>
    <row r="6490" spans="1:22" x14ac:dyDescent="0.35">
      <c r="A6490">
        <v>65440</v>
      </c>
      <c r="B6490" s="1" t="s">
        <v>21285</v>
      </c>
      <c r="C6490" s="2">
        <v>41981</v>
      </c>
      <c r="D6490" s="2">
        <v>41981</v>
      </c>
      <c r="E6490" s="1" t="s">
        <v>26364</v>
      </c>
      <c r="F6490" s="1">
        <v>100895</v>
      </c>
      <c r="G6490" s="15">
        <v>0</v>
      </c>
      <c r="H6490" s="1" t="s">
        <v>24511</v>
      </c>
      <c r="I6490" s="1">
        <v>408</v>
      </c>
      <c r="J6490" s="19">
        <v>71484</v>
      </c>
      <c r="K6490" s="1">
        <v>0</v>
      </c>
      <c r="L6490" s="1">
        <v>1</v>
      </c>
      <c r="M6490" s="1">
        <v>0</v>
      </c>
      <c r="N6490" s="1">
        <v>1</v>
      </c>
      <c r="O6490" s="7">
        <f>VLOOKUP(J6490,DIM_Products!A:G,6,FALSE) * L6490 * (1-M6490)</f>
        <v>79.739999999999995</v>
      </c>
      <c r="P6490" s="7">
        <f t="shared" si="404"/>
        <v>79.739999999999995</v>
      </c>
      <c r="Q6490" s="13">
        <f t="shared" si="405"/>
        <v>1</v>
      </c>
      <c r="R6490" s="7">
        <f t="shared" si="406"/>
        <v>79.739999999999995</v>
      </c>
      <c r="S6490">
        <f t="shared" si="407"/>
        <v>0</v>
      </c>
      <c r="T6490">
        <v>0</v>
      </c>
      <c r="U6490" s="13">
        <f>1/COUNTIF(B:B,Orders[[#This Row],[Order ID]])</f>
        <v>1</v>
      </c>
      <c r="V6490">
        <f>IF(SUMIF(F:F,Orders[[#This Row],[DW_Customer]],U:U)&gt;1,1,0)</f>
        <v>1</v>
      </c>
    </row>
    <row r="6491" spans="1:22" x14ac:dyDescent="0.35">
      <c r="A6491">
        <v>40164</v>
      </c>
      <c r="B6491" s="1" t="s">
        <v>7797</v>
      </c>
      <c r="C6491" s="2">
        <v>41761</v>
      </c>
      <c r="D6491" s="2">
        <v>41762</v>
      </c>
      <c r="E6491" s="1" t="s">
        <v>24502</v>
      </c>
      <c r="F6491" s="1">
        <v>101339</v>
      </c>
      <c r="G6491" s="15">
        <v>0</v>
      </c>
      <c r="H6491" s="1" t="s">
        <v>24510</v>
      </c>
      <c r="I6491" s="1">
        <v>0</v>
      </c>
      <c r="J6491" s="19">
        <v>70351</v>
      </c>
      <c r="K6491" s="1">
        <v>0</v>
      </c>
      <c r="L6491" s="1">
        <v>3</v>
      </c>
      <c r="M6491" s="1">
        <v>0.2</v>
      </c>
      <c r="N6491" s="1">
        <v>1</v>
      </c>
      <c r="O6491" s="7">
        <f>VLOOKUP(J6491,DIM_Products!A:G,6,FALSE) * L6491 * (1-M6491)</f>
        <v>32.207999999999991</v>
      </c>
      <c r="P6491" s="7">
        <f t="shared" si="404"/>
        <v>103.536</v>
      </c>
      <c r="Q6491" s="13">
        <f t="shared" si="405"/>
        <v>0.31108020398701891</v>
      </c>
      <c r="R6491" s="7">
        <f t="shared" si="406"/>
        <v>32.207999999999991</v>
      </c>
      <c r="S6491">
        <f t="shared" si="407"/>
        <v>1</v>
      </c>
      <c r="T6491">
        <v>1</v>
      </c>
      <c r="U6491" s="13">
        <f>1/COUNTIF(B:B,Orders[[#This Row],[Order ID]])</f>
        <v>0.5</v>
      </c>
      <c r="V6491">
        <f>IF(SUMIF(F:F,Orders[[#This Row],[DW_Customer]],U:U)&gt;1,1,0)</f>
        <v>1</v>
      </c>
    </row>
    <row r="6492" spans="1:22" x14ac:dyDescent="0.35">
      <c r="A6492">
        <v>69951</v>
      </c>
      <c r="B6492" s="1" t="s">
        <v>7797</v>
      </c>
      <c r="C6492" s="2">
        <v>41761</v>
      </c>
      <c r="D6492" s="2">
        <v>41762</v>
      </c>
      <c r="E6492" s="1" t="s">
        <v>24502</v>
      </c>
      <c r="F6492" s="1">
        <v>101339</v>
      </c>
      <c r="G6492" s="15">
        <v>0</v>
      </c>
      <c r="H6492" s="1" t="s">
        <v>24510</v>
      </c>
      <c r="I6492" s="1">
        <v>0</v>
      </c>
      <c r="J6492" s="19">
        <v>71018</v>
      </c>
      <c r="K6492" s="1">
        <v>0</v>
      </c>
      <c r="L6492" s="1">
        <v>2</v>
      </c>
      <c r="M6492" s="1">
        <v>0.2</v>
      </c>
      <c r="N6492" s="1">
        <v>1</v>
      </c>
      <c r="O6492" s="7">
        <f>VLOOKUP(J6492,DIM_Products!A:G,6,FALSE) * L6492 * (1-M6492)</f>
        <v>71.328000000000017</v>
      </c>
      <c r="P6492" s="7">
        <f t="shared" si="404"/>
        <v>103.536</v>
      </c>
      <c r="Q6492" s="13">
        <f t="shared" si="405"/>
        <v>0.68891979601298114</v>
      </c>
      <c r="R6492" s="7">
        <f t="shared" si="406"/>
        <v>71.328000000000017</v>
      </c>
      <c r="S6492">
        <f t="shared" si="407"/>
        <v>1</v>
      </c>
      <c r="T6492">
        <v>1</v>
      </c>
      <c r="U6492" s="13">
        <f>1/COUNTIF(B:B,Orders[[#This Row],[Order ID]])</f>
        <v>0.5</v>
      </c>
      <c r="V6492">
        <f>IF(SUMIF(F:F,Orders[[#This Row],[DW_Customer]],U:U)&gt;1,1,0)</f>
        <v>1</v>
      </c>
    </row>
    <row r="6493" spans="1:22" x14ac:dyDescent="0.35">
      <c r="A6493">
        <v>58536</v>
      </c>
      <c r="B6493" s="1" t="s">
        <v>24115</v>
      </c>
      <c r="C6493" s="2">
        <v>41761</v>
      </c>
      <c r="D6493" s="2">
        <v>41765</v>
      </c>
      <c r="E6493" s="1" t="s">
        <v>24503</v>
      </c>
      <c r="F6493" s="1">
        <v>100539</v>
      </c>
      <c r="G6493" s="15">
        <v>0</v>
      </c>
      <c r="H6493" s="1" t="s">
        <v>24510</v>
      </c>
      <c r="I6493" s="1">
        <v>0</v>
      </c>
      <c r="J6493" s="19">
        <v>70867</v>
      </c>
      <c r="K6493" s="1">
        <v>0</v>
      </c>
      <c r="L6493" s="1">
        <v>5</v>
      </c>
      <c r="M6493" s="1">
        <v>0</v>
      </c>
      <c r="N6493" s="1">
        <v>1</v>
      </c>
      <c r="O6493" s="7">
        <f>VLOOKUP(J6493,DIM_Products!A:G,6,FALSE) * L6493 * (1-M6493)</f>
        <v>26.400000000000002</v>
      </c>
      <c r="P6493" s="7">
        <f t="shared" si="404"/>
        <v>26.400000000000002</v>
      </c>
      <c r="Q6493" s="13">
        <f t="shared" si="405"/>
        <v>1</v>
      </c>
      <c r="R6493" s="7">
        <f t="shared" si="406"/>
        <v>26.400000000000002</v>
      </c>
      <c r="S6493">
        <f t="shared" si="407"/>
        <v>4</v>
      </c>
      <c r="T6493">
        <v>1</v>
      </c>
      <c r="U6493" s="13">
        <f>1/COUNTIF(B:B,Orders[[#This Row],[Order ID]])</f>
        <v>1</v>
      </c>
      <c r="V6493">
        <f>IF(SUMIF(F:F,Orders[[#This Row],[DW_Customer]],U:U)&gt;1,1,0)</f>
        <v>1</v>
      </c>
    </row>
    <row r="6494" spans="1:22" x14ac:dyDescent="0.35">
      <c r="A6494">
        <v>55903</v>
      </c>
      <c r="B6494" s="1" t="s">
        <v>21947</v>
      </c>
      <c r="C6494" s="2">
        <v>41940</v>
      </c>
      <c r="D6494" s="2">
        <v>41940</v>
      </c>
      <c r="E6494" s="1" t="s">
        <v>26364</v>
      </c>
      <c r="F6494" s="1">
        <v>101496</v>
      </c>
      <c r="G6494" s="15">
        <v>0</v>
      </c>
      <c r="H6494" s="1" t="s">
        <v>24511</v>
      </c>
      <c r="I6494" s="1">
        <v>315</v>
      </c>
      <c r="J6494" s="19">
        <v>70047</v>
      </c>
      <c r="K6494" s="1">
        <v>0</v>
      </c>
      <c r="L6494" s="1">
        <v>7</v>
      </c>
      <c r="M6494" s="1">
        <v>0.2</v>
      </c>
      <c r="N6494" s="1">
        <v>1</v>
      </c>
      <c r="O6494" s="7">
        <f>VLOOKUP(J6494,DIM_Products!A:G,6,FALSE) * L6494 * (1-M6494)</f>
        <v>871.92000000000007</v>
      </c>
      <c r="P6494" s="7">
        <f t="shared" si="404"/>
        <v>1143.6192000000001</v>
      </c>
      <c r="Q6494" s="13">
        <f t="shared" si="405"/>
        <v>0.76242161726560731</v>
      </c>
      <c r="R6494" s="7">
        <f t="shared" si="406"/>
        <v>871.92000000000007</v>
      </c>
      <c r="S6494">
        <f t="shared" si="407"/>
        <v>0</v>
      </c>
      <c r="T6494">
        <v>0</v>
      </c>
      <c r="U6494" s="13">
        <f>1/COUNTIF(B:B,Orders[[#This Row],[Order ID]])</f>
        <v>0.33333333333333331</v>
      </c>
      <c r="V6494">
        <f>IF(SUMIF(F:F,Orders[[#This Row],[DW_Customer]],U:U)&gt;1,1,0)</f>
        <v>1</v>
      </c>
    </row>
    <row r="6495" spans="1:22" x14ac:dyDescent="0.35">
      <c r="A6495">
        <v>65136</v>
      </c>
      <c r="B6495" s="1" t="s">
        <v>21947</v>
      </c>
      <c r="C6495" s="2">
        <v>41940</v>
      </c>
      <c r="D6495" s="2">
        <v>41940</v>
      </c>
      <c r="E6495" s="1" t="s">
        <v>26364</v>
      </c>
      <c r="F6495" s="1">
        <v>101496</v>
      </c>
      <c r="G6495" s="15">
        <v>0</v>
      </c>
      <c r="H6495" s="1" t="s">
        <v>24511</v>
      </c>
      <c r="I6495" s="1">
        <v>315</v>
      </c>
      <c r="J6495" s="19">
        <v>70284</v>
      </c>
      <c r="K6495" s="1">
        <v>0</v>
      </c>
      <c r="L6495" s="1">
        <v>3</v>
      </c>
      <c r="M6495" s="1">
        <v>0.7</v>
      </c>
      <c r="N6495" s="1">
        <v>1</v>
      </c>
      <c r="O6495" s="7">
        <f>VLOOKUP(J6495,DIM_Products!A:G,6,FALSE) * L6495 * (1-M6495)</f>
        <v>221.01120000000003</v>
      </c>
      <c r="P6495" s="7">
        <f t="shared" si="404"/>
        <v>1143.6192000000001</v>
      </c>
      <c r="Q6495" s="13">
        <f t="shared" si="405"/>
        <v>0.1932559369412476</v>
      </c>
      <c r="R6495" s="7">
        <f t="shared" si="406"/>
        <v>221.01120000000003</v>
      </c>
      <c r="S6495">
        <f t="shared" si="407"/>
        <v>0</v>
      </c>
      <c r="T6495">
        <v>0</v>
      </c>
      <c r="U6495" s="13">
        <f>1/COUNTIF(B:B,Orders[[#This Row],[Order ID]])</f>
        <v>0.33333333333333331</v>
      </c>
      <c r="V6495">
        <f>IF(SUMIF(F:F,Orders[[#This Row],[DW_Customer]],U:U)&gt;1,1,0)</f>
        <v>1</v>
      </c>
    </row>
    <row r="6496" spans="1:22" x14ac:dyDescent="0.35">
      <c r="A6496">
        <v>69277</v>
      </c>
      <c r="B6496" s="1" t="s">
        <v>21947</v>
      </c>
      <c r="C6496" s="2">
        <v>41940</v>
      </c>
      <c r="D6496" s="2">
        <v>41940</v>
      </c>
      <c r="E6496" s="1" t="s">
        <v>26364</v>
      </c>
      <c r="F6496" s="1">
        <v>101496</v>
      </c>
      <c r="G6496" s="15">
        <v>0</v>
      </c>
      <c r="H6496" s="1" t="s">
        <v>24511</v>
      </c>
      <c r="I6496" s="1">
        <v>315</v>
      </c>
      <c r="J6496" s="19">
        <v>70895</v>
      </c>
      <c r="K6496" s="1">
        <v>0</v>
      </c>
      <c r="L6496" s="1">
        <v>3</v>
      </c>
      <c r="M6496" s="1">
        <v>0.2</v>
      </c>
      <c r="N6496" s="1">
        <v>1</v>
      </c>
      <c r="O6496" s="7">
        <f>VLOOKUP(J6496,DIM_Products!A:G,6,FALSE) * L6496 * (1-M6496)</f>
        <v>50.688000000000002</v>
      </c>
      <c r="P6496" s="7">
        <f t="shared" si="404"/>
        <v>1143.6192000000001</v>
      </c>
      <c r="Q6496" s="13">
        <f t="shared" si="405"/>
        <v>4.4322445793145128E-2</v>
      </c>
      <c r="R6496" s="7">
        <f t="shared" si="406"/>
        <v>50.688000000000002</v>
      </c>
      <c r="S6496">
        <f t="shared" si="407"/>
        <v>0</v>
      </c>
      <c r="T6496">
        <v>0</v>
      </c>
      <c r="U6496" s="13">
        <f>1/COUNTIF(B:B,Orders[[#This Row],[Order ID]])</f>
        <v>0.33333333333333331</v>
      </c>
      <c r="V6496">
        <f>IF(SUMIF(F:F,Orders[[#This Row],[DW_Customer]],U:U)&gt;1,1,0)</f>
        <v>1</v>
      </c>
    </row>
    <row r="6497" spans="1:22" x14ac:dyDescent="0.35">
      <c r="A6497">
        <v>61694</v>
      </c>
      <c r="B6497" s="1" t="s">
        <v>23109</v>
      </c>
      <c r="C6497" s="2">
        <v>41940</v>
      </c>
      <c r="D6497" s="2">
        <v>41940</v>
      </c>
      <c r="E6497" s="1" t="s">
        <v>26364</v>
      </c>
      <c r="F6497" s="1">
        <v>100403</v>
      </c>
      <c r="G6497" s="15">
        <v>0</v>
      </c>
      <c r="H6497" s="1" t="s">
        <v>24511</v>
      </c>
      <c r="I6497" s="1">
        <v>152</v>
      </c>
      <c r="J6497" s="19">
        <v>70389</v>
      </c>
      <c r="K6497" s="1">
        <v>0</v>
      </c>
      <c r="L6497" s="1">
        <v>2</v>
      </c>
      <c r="M6497" s="1">
        <v>0.2</v>
      </c>
      <c r="N6497" s="1">
        <v>1</v>
      </c>
      <c r="O6497" s="7">
        <f>VLOOKUP(J6497,DIM_Products!A:G,6,FALSE) * L6497 * (1-M6497)</f>
        <v>17.087999999999997</v>
      </c>
      <c r="P6497" s="7">
        <f t="shared" si="404"/>
        <v>489.26400000000007</v>
      </c>
      <c r="Q6497" s="13">
        <f t="shared" si="405"/>
        <v>3.4925929559501606E-2</v>
      </c>
      <c r="R6497" s="7">
        <f t="shared" si="406"/>
        <v>17.087999999999997</v>
      </c>
      <c r="S6497">
        <f t="shared" si="407"/>
        <v>0</v>
      </c>
      <c r="T6497">
        <v>0</v>
      </c>
      <c r="U6497" s="13">
        <f>1/COUNTIF(B:B,Orders[[#This Row],[Order ID]])</f>
        <v>0.5</v>
      </c>
      <c r="V6497">
        <f>IF(SUMIF(F:F,Orders[[#This Row],[DW_Customer]],U:U)&gt;1,1,0)</f>
        <v>1</v>
      </c>
    </row>
    <row r="6498" spans="1:22" x14ac:dyDescent="0.35">
      <c r="A6498">
        <v>69618</v>
      </c>
      <c r="B6498" s="1" t="s">
        <v>23109</v>
      </c>
      <c r="C6498" s="2">
        <v>41940</v>
      </c>
      <c r="D6498" s="2">
        <v>41940</v>
      </c>
      <c r="E6498" s="1" t="s">
        <v>26364</v>
      </c>
      <c r="F6498" s="1">
        <v>100403</v>
      </c>
      <c r="G6498" s="15">
        <v>0</v>
      </c>
      <c r="H6498" s="1" t="s">
        <v>24511</v>
      </c>
      <c r="I6498" s="1">
        <v>152</v>
      </c>
      <c r="J6498" s="19">
        <v>70123</v>
      </c>
      <c r="K6498" s="1">
        <v>0</v>
      </c>
      <c r="L6498" s="1">
        <v>3</v>
      </c>
      <c r="M6498" s="1">
        <v>0.2</v>
      </c>
      <c r="N6498" s="1">
        <v>1</v>
      </c>
      <c r="O6498" s="7">
        <f>VLOOKUP(J6498,DIM_Products!A:G,6,FALSE) * L6498 * (1-M6498)</f>
        <v>472.17600000000004</v>
      </c>
      <c r="P6498" s="7">
        <f t="shared" si="404"/>
        <v>489.26400000000007</v>
      </c>
      <c r="Q6498" s="13">
        <f t="shared" si="405"/>
        <v>0.96507407044049831</v>
      </c>
      <c r="R6498" s="7">
        <f t="shared" si="406"/>
        <v>472.17600000000004</v>
      </c>
      <c r="S6498">
        <f t="shared" si="407"/>
        <v>0</v>
      </c>
      <c r="T6498">
        <v>0</v>
      </c>
      <c r="U6498" s="13">
        <f>1/COUNTIF(B:B,Orders[[#This Row],[Order ID]])</f>
        <v>0.5</v>
      </c>
      <c r="V6498">
        <f>IF(SUMIF(F:F,Orders[[#This Row],[DW_Customer]],U:U)&gt;1,1,0)</f>
        <v>1</v>
      </c>
    </row>
    <row r="6499" spans="1:22" x14ac:dyDescent="0.35">
      <c r="A6499">
        <v>57212</v>
      </c>
      <c r="B6499" s="1" t="s">
        <v>24015</v>
      </c>
      <c r="C6499" s="2">
        <v>41885</v>
      </c>
      <c r="D6499" s="2">
        <v>41885</v>
      </c>
      <c r="E6499" s="1" t="s">
        <v>26364</v>
      </c>
      <c r="F6499" s="1">
        <v>100349</v>
      </c>
      <c r="G6499" s="15">
        <v>0</v>
      </c>
      <c r="H6499" s="1" t="s">
        <v>24511</v>
      </c>
      <c r="I6499" s="1">
        <v>235</v>
      </c>
      <c r="J6499" s="19">
        <v>71465</v>
      </c>
      <c r="K6499" s="1">
        <v>0</v>
      </c>
      <c r="L6499" s="1">
        <v>3</v>
      </c>
      <c r="M6499" s="1">
        <v>0</v>
      </c>
      <c r="N6499" s="1">
        <v>1</v>
      </c>
      <c r="O6499" s="7">
        <f>VLOOKUP(J6499,DIM_Products!A:G,6,FALSE) * L6499 * (1-M6499)</f>
        <v>1962.72</v>
      </c>
      <c r="P6499" s="7">
        <f t="shared" si="404"/>
        <v>1962.72</v>
      </c>
      <c r="Q6499" s="13">
        <f t="shared" si="405"/>
        <v>1</v>
      </c>
      <c r="R6499" s="7">
        <f t="shared" si="406"/>
        <v>1962.72</v>
      </c>
      <c r="S6499">
        <f t="shared" si="407"/>
        <v>0</v>
      </c>
      <c r="T6499">
        <v>1</v>
      </c>
      <c r="U6499" s="13">
        <f>1/COUNTIF(B:B,Orders[[#This Row],[Order ID]])</f>
        <v>1</v>
      </c>
      <c r="V6499">
        <f>IF(SUMIF(F:F,Orders[[#This Row],[DW_Customer]],U:U)&gt;1,1,0)</f>
        <v>1</v>
      </c>
    </row>
    <row r="6500" spans="1:22" x14ac:dyDescent="0.35">
      <c r="A6500">
        <v>68252</v>
      </c>
      <c r="B6500" s="1" t="s">
        <v>24279</v>
      </c>
      <c r="C6500" s="2">
        <v>41947</v>
      </c>
      <c r="D6500" s="2">
        <v>41952</v>
      </c>
      <c r="E6500" s="1" t="s">
        <v>24503</v>
      </c>
      <c r="F6500" s="1">
        <v>100790</v>
      </c>
      <c r="G6500" s="15">
        <v>0</v>
      </c>
      <c r="H6500" s="1" t="s">
        <v>24510</v>
      </c>
      <c r="I6500" s="1">
        <v>0</v>
      </c>
      <c r="J6500" s="19">
        <v>70578</v>
      </c>
      <c r="K6500" s="1">
        <v>0</v>
      </c>
      <c r="L6500" s="1">
        <v>3</v>
      </c>
      <c r="M6500" s="1">
        <v>0.7</v>
      </c>
      <c r="N6500" s="1">
        <v>1</v>
      </c>
      <c r="O6500" s="7">
        <f>VLOOKUP(J6500,DIM_Products!A:G,6,FALSE) * L6500 * (1-M6500)</f>
        <v>317.214</v>
      </c>
      <c r="P6500" s="7">
        <f t="shared" si="404"/>
        <v>317.214</v>
      </c>
      <c r="Q6500" s="13">
        <f t="shared" si="405"/>
        <v>1</v>
      </c>
      <c r="R6500" s="7">
        <f t="shared" si="406"/>
        <v>317.214</v>
      </c>
      <c r="S6500">
        <f t="shared" si="407"/>
        <v>5</v>
      </c>
      <c r="T6500">
        <v>1</v>
      </c>
      <c r="U6500" s="13">
        <f>1/COUNTIF(B:B,Orders[[#This Row],[Order ID]])</f>
        <v>1</v>
      </c>
      <c r="V6500">
        <f>IF(SUMIF(F:F,Orders[[#This Row],[DW_Customer]],U:U)&gt;1,1,0)</f>
        <v>1</v>
      </c>
    </row>
    <row r="6501" spans="1:22" x14ac:dyDescent="0.35">
      <c r="A6501">
        <v>34892</v>
      </c>
      <c r="B6501" s="1" t="s">
        <v>7346</v>
      </c>
      <c r="C6501" s="2">
        <v>41965</v>
      </c>
      <c r="D6501" s="2">
        <v>41969</v>
      </c>
      <c r="E6501" s="1" t="s">
        <v>24503</v>
      </c>
      <c r="F6501" s="1">
        <v>100526</v>
      </c>
      <c r="G6501" s="15">
        <v>0</v>
      </c>
      <c r="H6501" s="1" t="s">
        <v>24510</v>
      </c>
      <c r="I6501" s="1">
        <v>0</v>
      </c>
      <c r="J6501" s="19">
        <v>71466</v>
      </c>
      <c r="K6501" s="1">
        <v>15</v>
      </c>
      <c r="L6501" s="1">
        <v>1</v>
      </c>
      <c r="M6501" s="1">
        <v>0.2</v>
      </c>
      <c r="N6501" s="1">
        <v>1</v>
      </c>
      <c r="O6501" s="7">
        <f>VLOOKUP(J6501,DIM_Products!A:G,6,FALSE) * L6501 * (1-M6501)</f>
        <v>66.64800000000001</v>
      </c>
      <c r="P6501" s="7">
        <f t="shared" si="404"/>
        <v>2411.0320000000002</v>
      </c>
      <c r="Q6501" s="13">
        <f t="shared" si="405"/>
        <v>2.7642934643754214E-2</v>
      </c>
      <c r="R6501" s="7">
        <f t="shared" si="406"/>
        <v>67.062644019656318</v>
      </c>
      <c r="S6501">
        <f t="shared" si="407"/>
        <v>4</v>
      </c>
      <c r="T6501">
        <v>1</v>
      </c>
      <c r="U6501" s="13">
        <f>1/COUNTIF(B:B,Orders[[#This Row],[Order ID]])</f>
        <v>0.33333333333333331</v>
      </c>
      <c r="V6501">
        <f>IF(SUMIF(F:F,Orders[[#This Row],[DW_Customer]],U:U)&gt;1,1,0)</f>
        <v>1</v>
      </c>
    </row>
    <row r="6502" spans="1:22" x14ac:dyDescent="0.35">
      <c r="A6502">
        <v>46598</v>
      </c>
      <c r="B6502" s="1" t="s">
        <v>7346</v>
      </c>
      <c r="C6502" s="2">
        <v>41965</v>
      </c>
      <c r="D6502" s="2">
        <v>41969</v>
      </c>
      <c r="E6502" s="1" t="s">
        <v>24503</v>
      </c>
      <c r="F6502" s="1">
        <v>100526</v>
      </c>
      <c r="G6502" s="15">
        <v>0</v>
      </c>
      <c r="H6502" s="1" t="s">
        <v>24510</v>
      </c>
      <c r="I6502" s="1">
        <v>0</v>
      </c>
      <c r="J6502" s="19">
        <v>70290</v>
      </c>
      <c r="K6502" s="1">
        <v>15</v>
      </c>
      <c r="L6502" s="1">
        <v>5</v>
      </c>
      <c r="M6502" s="1">
        <v>0.2</v>
      </c>
      <c r="N6502" s="1">
        <v>1</v>
      </c>
      <c r="O6502" s="7">
        <f>VLOOKUP(J6502,DIM_Products!A:G,6,FALSE) * L6502 * (1-M6502)</f>
        <v>980.03200000000004</v>
      </c>
      <c r="P6502" s="7">
        <f t="shared" si="404"/>
        <v>2411.0320000000002</v>
      </c>
      <c r="Q6502" s="13">
        <f t="shared" si="405"/>
        <v>0.40647822177391257</v>
      </c>
      <c r="R6502" s="7">
        <f t="shared" si="406"/>
        <v>986.12917332660868</v>
      </c>
      <c r="S6502">
        <f t="shared" si="407"/>
        <v>4</v>
      </c>
      <c r="T6502">
        <v>1</v>
      </c>
      <c r="U6502" s="13">
        <f>1/COUNTIF(B:B,Orders[[#This Row],[Order ID]])</f>
        <v>0.33333333333333331</v>
      </c>
      <c r="V6502">
        <f>IF(SUMIF(F:F,Orders[[#This Row],[DW_Customer]],U:U)&gt;1,1,0)</f>
        <v>1</v>
      </c>
    </row>
    <row r="6503" spans="1:22" x14ac:dyDescent="0.35">
      <c r="A6503">
        <v>55215</v>
      </c>
      <c r="B6503" s="1" t="s">
        <v>7346</v>
      </c>
      <c r="C6503" s="2">
        <v>41965</v>
      </c>
      <c r="D6503" s="2">
        <v>41969</v>
      </c>
      <c r="E6503" s="1" t="s">
        <v>24503</v>
      </c>
      <c r="F6503" s="1">
        <v>100526</v>
      </c>
      <c r="G6503" s="15">
        <v>0</v>
      </c>
      <c r="H6503" s="1" t="s">
        <v>24510</v>
      </c>
      <c r="I6503" s="1">
        <v>0</v>
      </c>
      <c r="J6503" s="19">
        <v>70508</v>
      </c>
      <c r="K6503" s="1">
        <v>15</v>
      </c>
      <c r="L6503" s="1">
        <v>8</v>
      </c>
      <c r="M6503" s="1">
        <v>0</v>
      </c>
      <c r="N6503" s="1">
        <v>1</v>
      </c>
      <c r="O6503" s="7">
        <f>VLOOKUP(J6503,DIM_Products!A:G,6,FALSE) * L6503 * (1-M6503)</f>
        <v>1364.3520000000003</v>
      </c>
      <c r="P6503" s="7">
        <f t="shared" si="404"/>
        <v>2411.0320000000002</v>
      </c>
      <c r="Q6503" s="13">
        <f t="shared" si="405"/>
        <v>0.56587884358233331</v>
      </c>
      <c r="R6503" s="7">
        <f t="shared" si="406"/>
        <v>1372.8401826537354</v>
      </c>
      <c r="S6503">
        <f t="shared" si="407"/>
        <v>4</v>
      </c>
      <c r="T6503">
        <v>1</v>
      </c>
      <c r="U6503" s="13">
        <f>1/COUNTIF(B:B,Orders[[#This Row],[Order ID]])</f>
        <v>0.33333333333333331</v>
      </c>
      <c r="V6503">
        <f>IF(SUMIF(F:F,Orders[[#This Row],[DW_Customer]],U:U)&gt;1,1,0)</f>
        <v>1</v>
      </c>
    </row>
    <row r="6504" spans="1:22" x14ac:dyDescent="0.35">
      <c r="A6504">
        <v>65878</v>
      </c>
      <c r="B6504" s="1" t="s">
        <v>22885</v>
      </c>
      <c r="C6504" s="2">
        <v>41703</v>
      </c>
      <c r="D6504" s="2">
        <v>41703</v>
      </c>
      <c r="E6504" s="1" t="s">
        <v>26364</v>
      </c>
      <c r="F6504" s="1">
        <v>100556</v>
      </c>
      <c r="G6504" s="15">
        <v>0</v>
      </c>
      <c r="H6504" s="1" t="s">
        <v>24511</v>
      </c>
      <c r="I6504" s="1">
        <v>664</v>
      </c>
      <c r="J6504" s="19">
        <v>70440</v>
      </c>
      <c r="K6504" s="1">
        <v>0</v>
      </c>
      <c r="L6504" s="1">
        <v>1</v>
      </c>
      <c r="M6504" s="1">
        <v>0</v>
      </c>
      <c r="N6504" s="1">
        <v>1</v>
      </c>
      <c r="O6504" s="7">
        <f>VLOOKUP(J6504,DIM_Products!A:G,6,FALSE) * L6504 * (1-M6504)</f>
        <v>855.14999999999986</v>
      </c>
      <c r="P6504" s="7">
        <f t="shared" si="404"/>
        <v>2790.942</v>
      </c>
      <c r="Q6504" s="13">
        <f t="shared" si="405"/>
        <v>0.30640192451150899</v>
      </c>
      <c r="R6504" s="7">
        <f t="shared" si="406"/>
        <v>855.14999999999986</v>
      </c>
      <c r="S6504">
        <f t="shared" si="407"/>
        <v>0</v>
      </c>
      <c r="T6504">
        <v>0</v>
      </c>
      <c r="U6504" s="13">
        <f>1/COUNTIF(B:B,Orders[[#This Row],[Order ID]])</f>
        <v>0.5</v>
      </c>
      <c r="V6504">
        <f>IF(SUMIF(F:F,Orders[[#This Row],[DW_Customer]],U:U)&gt;1,1,0)</f>
        <v>1</v>
      </c>
    </row>
    <row r="6505" spans="1:22" x14ac:dyDescent="0.35">
      <c r="A6505">
        <v>68260</v>
      </c>
      <c r="B6505" s="1" t="s">
        <v>22885</v>
      </c>
      <c r="C6505" s="2">
        <v>41703</v>
      </c>
      <c r="D6505" s="2">
        <v>41703</v>
      </c>
      <c r="E6505" s="1" t="s">
        <v>26364</v>
      </c>
      <c r="F6505" s="1">
        <v>100556</v>
      </c>
      <c r="G6505" s="15">
        <v>0</v>
      </c>
      <c r="H6505" s="1" t="s">
        <v>24511</v>
      </c>
      <c r="I6505" s="1">
        <v>664</v>
      </c>
      <c r="J6505" s="19">
        <v>70556</v>
      </c>
      <c r="K6505" s="1">
        <v>0</v>
      </c>
      <c r="L6505" s="1">
        <v>4</v>
      </c>
      <c r="M6505" s="1">
        <v>0</v>
      </c>
      <c r="N6505" s="1">
        <v>1</v>
      </c>
      <c r="O6505" s="7">
        <f>VLOOKUP(J6505,DIM_Products!A:G,6,FALSE) * L6505 * (1-M6505)</f>
        <v>1935.7920000000001</v>
      </c>
      <c r="P6505" s="7">
        <f t="shared" si="404"/>
        <v>2790.942</v>
      </c>
      <c r="Q6505" s="13">
        <f t="shared" si="405"/>
        <v>0.69359807548849106</v>
      </c>
      <c r="R6505" s="7">
        <f t="shared" si="406"/>
        <v>1935.7920000000001</v>
      </c>
      <c r="S6505">
        <f t="shared" si="407"/>
        <v>0</v>
      </c>
      <c r="T6505">
        <v>0</v>
      </c>
      <c r="U6505" s="13">
        <f>1/COUNTIF(B:B,Orders[[#This Row],[Order ID]])</f>
        <v>0.5</v>
      </c>
      <c r="V6505">
        <f>IF(SUMIF(F:F,Orders[[#This Row],[DW_Customer]],U:U)&gt;1,1,0)</f>
        <v>1</v>
      </c>
    </row>
    <row r="6506" spans="1:22" x14ac:dyDescent="0.35">
      <c r="A6506">
        <v>61590</v>
      </c>
      <c r="B6506" s="1" t="s">
        <v>22469</v>
      </c>
      <c r="C6506" s="2">
        <v>41997</v>
      </c>
      <c r="D6506" s="2">
        <v>41997</v>
      </c>
      <c r="E6506" s="1" t="s">
        <v>26364</v>
      </c>
      <c r="F6506" s="1">
        <v>101506</v>
      </c>
      <c r="G6506" s="15">
        <v>0</v>
      </c>
      <c r="H6506" s="1" t="s">
        <v>24511</v>
      </c>
      <c r="I6506" s="1">
        <v>380</v>
      </c>
      <c r="J6506" s="19">
        <v>71508</v>
      </c>
      <c r="K6506" s="1">
        <v>0</v>
      </c>
      <c r="L6506" s="1">
        <v>2</v>
      </c>
      <c r="M6506" s="1">
        <v>0</v>
      </c>
      <c r="N6506" s="1">
        <v>1</v>
      </c>
      <c r="O6506" s="7">
        <f>VLOOKUP(J6506,DIM_Products!A:G,6,FALSE) * L6506 * (1-M6506)</f>
        <v>252</v>
      </c>
      <c r="P6506" s="7">
        <f t="shared" si="404"/>
        <v>252</v>
      </c>
      <c r="Q6506" s="13">
        <f t="shared" si="405"/>
        <v>1</v>
      </c>
      <c r="R6506" s="7">
        <f t="shared" si="406"/>
        <v>252</v>
      </c>
      <c r="S6506">
        <f t="shared" si="407"/>
        <v>0</v>
      </c>
      <c r="T6506">
        <v>0</v>
      </c>
      <c r="U6506" s="13">
        <f>1/COUNTIF(B:B,Orders[[#This Row],[Order ID]])</f>
        <v>1</v>
      </c>
      <c r="V6506">
        <f>IF(SUMIF(F:F,Orders[[#This Row],[DW_Customer]],U:U)&gt;1,1,0)</f>
        <v>1</v>
      </c>
    </row>
    <row r="6507" spans="1:22" x14ac:dyDescent="0.35">
      <c r="A6507">
        <v>46900</v>
      </c>
      <c r="B6507" s="1" t="s">
        <v>13665</v>
      </c>
      <c r="C6507" s="2">
        <v>41859</v>
      </c>
      <c r="D6507" s="2">
        <v>41859</v>
      </c>
      <c r="E6507" s="1" t="s">
        <v>26364</v>
      </c>
      <c r="F6507" s="1">
        <v>100061</v>
      </c>
      <c r="G6507" s="15">
        <v>0</v>
      </c>
      <c r="H6507" s="1" t="s">
        <v>24511</v>
      </c>
      <c r="I6507" s="1">
        <v>861</v>
      </c>
      <c r="J6507" s="19">
        <v>70465</v>
      </c>
      <c r="K6507" s="1">
        <v>0</v>
      </c>
      <c r="L6507" s="1">
        <v>3</v>
      </c>
      <c r="M6507" s="1">
        <v>0.2</v>
      </c>
      <c r="N6507" s="1">
        <v>1</v>
      </c>
      <c r="O6507" s="7">
        <f>VLOOKUP(J6507,DIM_Products!A:G,6,FALSE) * L6507 * (1-M6507)</f>
        <v>764.10359999999991</v>
      </c>
      <c r="P6507" s="7">
        <f t="shared" si="404"/>
        <v>1197.7451999999998</v>
      </c>
      <c r="Q6507" s="13">
        <f t="shared" si="405"/>
        <v>0.63795171126546779</v>
      </c>
      <c r="R6507" s="7">
        <f t="shared" si="406"/>
        <v>764.10359999999991</v>
      </c>
      <c r="S6507">
        <f t="shared" si="407"/>
        <v>0</v>
      </c>
      <c r="T6507">
        <v>0</v>
      </c>
      <c r="U6507" s="13">
        <f>1/COUNTIF(B:B,Orders[[#This Row],[Order ID]])</f>
        <v>0.5</v>
      </c>
      <c r="V6507">
        <f>IF(SUMIF(F:F,Orders[[#This Row],[DW_Customer]],U:U)&gt;1,1,0)</f>
        <v>1</v>
      </c>
    </row>
    <row r="6508" spans="1:22" x14ac:dyDescent="0.35">
      <c r="A6508">
        <v>49409</v>
      </c>
      <c r="B6508" s="1" t="s">
        <v>13665</v>
      </c>
      <c r="C6508" s="2">
        <v>41859</v>
      </c>
      <c r="D6508" s="2">
        <v>41859</v>
      </c>
      <c r="E6508" s="1" t="s">
        <v>26364</v>
      </c>
      <c r="F6508" s="1">
        <v>100061</v>
      </c>
      <c r="G6508" s="15">
        <v>0</v>
      </c>
      <c r="H6508" s="1" t="s">
        <v>24511</v>
      </c>
      <c r="I6508" s="1">
        <v>861</v>
      </c>
      <c r="J6508" s="19">
        <v>70553</v>
      </c>
      <c r="K6508" s="1">
        <v>0</v>
      </c>
      <c r="L6508" s="1">
        <v>2</v>
      </c>
      <c r="M6508" s="1">
        <v>0.2</v>
      </c>
      <c r="N6508" s="1">
        <v>1</v>
      </c>
      <c r="O6508" s="7">
        <f>VLOOKUP(J6508,DIM_Products!A:G,6,FALSE) * L6508 * (1-M6508)</f>
        <v>433.64160000000004</v>
      </c>
      <c r="P6508" s="7">
        <f t="shared" si="404"/>
        <v>1197.7451999999998</v>
      </c>
      <c r="Q6508" s="13">
        <f t="shared" si="405"/>
        <v>0.36204828873453226</v>
      </c>
      <c r="R6508" s="7">
        <f t="shared" si="406"/>
        <v>433.64160000000004</v>
      </c>
      <c r="S6508">
        <f t="shared" si="407"/>
        <v>0</v>
      </c>
      <c r="T6508">
        <v>0</v>
      </c>
      <c r="U6508" s="13">
        <f>1/COUNTIF(B:B,Orders[[#This Row],[Order ID]])</f>
        <v>0.5</v>
      </c>
      <c r="V6508">
        <f>IF(SUMIF(F:F,Orders[[#This Row],[DW_Customer]],U:U)&gt;1,1,0)</f>
        <v>1</v>
      </c>
    </row>
    <row r="6509" spans="1:22" x14ac:dyDescent="0.35">
      <c r="A6509">
        <v>46738</v>
      </c>
      <c r="B6509" s="1" t="s">
        <v>21253</v>
      </c>
      <c r="C6509" s="2">
        <v>41955</v>
      </c>
      <c r="D6509" s="2">
        <v>41955</v>
      </c>
      <c r="E6509" s="1" t="s">
        <v>26364</v>
      </c>
      <c r="F6509" s="1">
        <v>100053</v>
      </c>
      <c r="G6509" s="15">
        <v>0</v>
      </c>
      <c r="H6509" s="1" t="s">
        <v>24511</v>
      </c>
      <c r="I6509" s="1">
        <v>746</v>
      </c>
      <c r="J6509" s="19">
        <v>70975</v>
      </c>
      <c r="K6509" s="1">
        <v>0</v>
      </c>
      <c r="L6509" s="1">
        <v>5</v>
      </c>
      <c r="M6509" s="1">
        <v>0.2</v>
      </c>
      <c r="N6509" s="1">
        <v>1</v>
      </c>
      <c r="O6509" s="7">
        <f>VLOOKUP(J6509,DIM_Products!A:G,6,FALSE) * L6509 * (1-M6509)</f>
        <v>123.12</v>
      </c>
      <c r="P6509" s="7">
        <f t="shared" si="404"/>
        <v>310.56</v>
      </c>
      <c r="Q6509" s="13">
        <f t="shared" si="405"/>
        <v>0.39644513137557963</v>
      </c>
      <c r="R6509" s="7">
        <f t="shared" si="406"/>
        <v>123.12</v>
      </c>
      <c r="S6509">
        <f t="shared" si="407"/>
        <v>0</v>
      </c>
      <c r="T6509">
        <v>0</v>
      </c>
      <c r="U6509" s="13">
        <f>1/COUNTIF(B:B,Orders[[#This Row],[Order ID]])</f>
        <v>0.33333333333333331</v>
      </c>
      <c r="V6509">
        <f>IF(SUMIF(F:F,Orders[[#This Row],[DW_Customer]],U:U)&gt;1,1,0)</f>
        <v>1</v>
      </c>
    </row>
    <row r="6510" spans="1:22" x14ac:dyDescent="0.35">
      <c r="A6510">
        <v>57824</v>
      </c>
      <c r="B6510" s="1" t="s">
        <v>21253</v>
      </c>
      <c r="C6510" s="2">
        <v>41955</v>
      </c>
      <c r="D6510" s="2">
        <v>41955</v>
      </c>
      <c r="E6510" s="1" t="s">
        <v>26364</v>
      </c>
      <c r="F6510" s="1">
        <v>100053</v>
      </c>
      <c r="G6510" s="15">
        <v>0</v>
      </c>
      <c r="H6510" s="1" t="s">
        <v>24511</v>
      </c>
      <c r="I6510" s="1">
        <v>746</v>
      </c>
      <c r="J6510" s="19">
        <v>71411</v>
      </c>
      <c r="K6510" s="1">
        <v>0</v>
      </c>
      <c r="L6510" s="1">
        <v>1</v>
      </c>
      <c r="M6510" s="1">
        <v>0</v>
      </c>
      <c r="N6510" s="1">
        <v>1</v>
      </c>
      <c r="O6510" s="7">
        <f>VLOOKUP(J6510,DIM_Products!A:G,6,FALSE) * L6510 * (1-M6510)</f>
        <v>80.879999999999981</v>
      </c>
      <c r="P6510" s="7">
        <f t="shared" si="404"/>
        <v>310.56</v>
      </c>
      <c r="Q6510" s="13">
        <f t="shared" si="405"/>
        <v>0.26043276661514675</v>
      </c>
      <c r="R6510" s="7">
        <f t="shared" si="406"/>
        <v>80.879999999999981</v>
      </c>
      <c r="S6510">
        <f t="shared" si="407"/>
        <v>0</v>
      </c>
      <c r="T6510">
        <v>0</v>
      </c>
      <c r="U6510" s="13">
        <f>1/COUNTIF(B:B,Orders[[#This Row],[Order ID]])</f>
        <v>0.33333333333333331</v>
      </c>
      <c r="V6510">
        <f>IF(SUMIF(F:F,Orders[[#This Row],[DW_Customer]],U:U)&gt;1,1,0)</f>
        <v>1</v>
      </c>
    </row>
    <row r="6511" spans="1:22" x14ac:dyDescent="0.35">
      <c r="A6511">
        <v>65767</v>
      </c>
      <c r="B6511" s="1" t="s">
        <v>21253</v>
      </c>
      <c r="C6511" s="2">
        <v>41955</v>
      </c>
      <c r="D6511" s="2">
        <v>41955</v>
      </c>
      <c r="E6511" s="1" t="s">
        <v>26364</v>
      </c>
      <c r="F6511" s="1">
        <v>100053</v>
      </c>
      <c r="G6511" s="15">
        <v>0</v>
      </c>
      <c r="H6511" s="1" t="s">
        <v>24511</v>
      </c>
      <c r="I6511" s="1">
        <v>746</v>
      </c>
      <c r="J6511" s="19">
        <v>71072</v>
      </c>
      <c r="K6511" s="1">
        <v>0</v>
      </c>
      <c r="L6511" s="1">
        <v>3</v>
      </c>
      <c r="M6511" s="1">
        <v>0</v>
      </c>
      <c r="N6511" s="1">
        <v>1</v>
      </c>
      <c r="O6511" s="7">
        <f>VLOOKUP(J6511,DIM_Products!A:G,6,FALSE) * L6511 * (1-M6511)</f>
        <v>106.55999999999999</v>
      </c>
      <c r="P6511" s="7">
        <f t="shared" si="404"/>
        <v>310.56</v>
      </c>
      <c r="Q6511" s="13">
        <f t="shared" si="405"/>
        <v>0.34312210200927351</v>
      </c>
      <c r="R6511" s="7">
        <f t="shared" si="406"/>
        <v>106.55999999999999</v>
      </c>
      <c r="S6511">
        <f t="shared" si="407"/>
        <v>0</v>
      </c>
      <c r="T6511">
        <v>0</v>
      </c>
      <c r="U6511" s="13">
        <f>1/COUNTIF(B:B,Orders[[#This Row],[Order ID]])</f>
        <v>0.33333333333333331</v>
      </c>
      <c r="V6511">
        <f>IF(SUMIF(F:F,Orders[[#This Row],[DW_Customer]],U:U)&gt;1,1,0)</f>
        <v>1</v>
      </c>
    </row>
    <row r="6512" spans="1:22" x14ac:dyDescent="0.35">
      <c r="A6512">
        <v>49730</v>
      </c>
      <c r="B6512" s="1" t="s">
        <v>19429</v>
      </c>
      <c r="C6512" s="2">
        <v>41706</v>
      </c>
      <c r="D6512" s="2">
        <v>41706</v>
      </c>
      <c r="E6512" s="1" t="s">
        <v>26364</v>
      </c>
      <c r="F6512" s="1">
        <v>100374</v>
      </c>
      <c r="G6512" s="15">
        <v>0</v>
      </c>
      <c r="H6512" s="1" t="s">
        <v>24511</v>
      </c>
      <c r="I6512" s="1">
        <v>437</v>
      </c>
      <c r="J6512" s="19">
        <v>70271</v>
      </c>
      <c r="K6512" s="1">
        <v>0</v>
      </c>
      <c r="L6512" s="1">
        <v>3</v>
      </c>
      <c r="M6512" s="1">
        <v>0</v>
      </c>
      <c r="N6512" s="1">
        <v>1</v>
      </c>
      <c r="O6512" s="7">
        <f>VLOOKUP(J6512,DIM_Products!A:G,6,FALSE) * L6512 * (1-M6512)</f>
        <v>127.67999999999998</v>
      </c>
      <c r="P6512" s="7">
        <f t="shared" si="404"/>
        <v>137.70239999999998</v>
      </c>
      <c r="Q6512" s="13">
        <f t="shared" si="405"/>
        <v>0.92721695482431676</v>
      </c>
      <c r="R6512" s="7">
        <f t="shared" si="406"/>
        <v>127.67999999999998</v>
      </c>
      <c r="S6512">
        <f t="shared" si="407"/>
        <v>0</v>
      </c>
      <c r="T6512">
        <v>1</v>
      </c>
      <c r="U6512" s="13">
        <f>1/COUNTIF(B:B,Orders[[#This Row],[Order ID]])</f>
        <v>0.5</v>
      </c>
      <c r="V6512">
        <f>IF(SUMIF(F:F,Orders[[#This Row],[DW_Customer]],U:U)&gt;1,1,0)</f>
        <v>1</v>
      </c>
    </row>
    <row r="6513" spans="1:22" x14ac:dyDescent="0.35">
      <c r="A6513">
        <v>68857</v>
      </c>
      <c r="B6513" s="1" t="s">
        <v>19429</v>
      </c>
      <c r="C6513" s="2">
        <v>41706</v>
      </c>
      <c r="D6513" s="2">
        <v>41706</v>
      </c>
      <c r="E6513" s="1" t="s">
        <v>26364</v>
      </c>
      <c r="F6513" s="1">
        <v>100374</v>
      </c>
      <c r="G6513" s="15">
        <v>0</v>
      </c>
      <c r="H6513" s="1" t="s">
        <v>24511</v>
      </c>
      <c r="I6513" s="1">
        <v>437</v>
      </c>
      <c r="J6513" s="19">
        <v>70808</v>
      </c>
      <c r="K6513" s="1">
        <v>0</v>
      </c>
      <c r="L6513" s="1">
        <v>6</v>
      </c>
      <c r="M6513" s="1">
        <v>0.2</v>
      </c>
      <c r="N6513" s="1">
        <v>1</v>
      </c>
      <c r="O6513" s="7">
        <f>VLOOKUP(J6513,DIM_Products!A:G,6,FALSE) * L6513 * (1-M6513)</f>
        <v>10.022400000000001</v>
      </c>
      <c r="P6513" s="7">
        <f t="shared" si="404"/>
        <v>137.70239999999998</v>
      </c>
      <c r="Q6513" s="13">
        <f t="shared" si="405"/>
        <v>7.2783045175683223E-2</v>
      </c>
      <c r="R6513" s="7">
        <f t="shared" si="406"/>
        <v>10.022400000000001</v>
      </c>
      <c r="S6513">
        <f t="shared" si="407"/>
        <v>0</v>
      </c>
      <c r="T6513">
        <v>1</v>
      </c>
      <c r="U6513" s="13">
        <f>1/COUNTIF(B:B,Orders[[#This Row],[Order ID]])</f>
        <v>0.5</v>
      </c>
      <c r="V6513">
        <f>IF(SUMIF(F:F,Orders[[#This Row],[DW_Customer]],U:U)&gt;1,1,0)</f>
        <v>1</v>
      </c>
    </row>
    <row r="6514" spans="1:22" x14ac:dyDescent="0.35">
      <c r="A6514">
        <v>35257</v>
      </c>
      <c r="B6514" s="1" t="s">
        <v>15911</v>
      </c>
      <c r="C6514" s="2">
        <v>41893</v>
      </c>
      <c r="D6514" s="2">
        <v>41893</v>
      </c>
      <c r="E6514" s="1" t="s">
        <v>26364</v>
      </c>
      <c r="F6514" s="1">
        <v>101040</v>
      </c>
      <c r="G6514" s="15">
        <v>0</v>
      </c>
      <c r="H6514" s="1" t="s">
        <v>24511</v>
      </c>
      <c r="I6514" s="1">
        <v>707</v>
      </c>
      <c r="J6514" s="19">
        <v>70453</v>
      </c>
      <c r="K6514" s="1">
        <v>0</v>
      </c>
      <c r="L6514" s="1">
        <v>3</v>
      </c>
      <c r="M6514" s="1">
        <v>0</v>
      </c>
      <c r="N6514" s="1">
        <v>1</v>
      </c>
      <c r="O6514" s="7">
        <f>VLOOKUP(J6514,DIM_Products!A:G,6,FALSE) * L6514 * (1-M6514)</f>
        <v>2725.6499999999996</v>
      </c>
      <c r="P6514" s="7">
        <f t="shared" si="404"/>
        <v>5400.7779999999993</v>
      </c>
      <c r="Q6514" s="13">
        <f t="shared" si="405"/>
        <v>0.5046772890868686</v>
      </c>
      <c r="R6514" s="7">
        <f t="shared" si="406"/>
        <v>2725.6499999999996</v>
      </c>
      <c r="S6514">
        <f t="shared" si="407"/>
        <v>0</v>
      </c>
      <c r="T6514">
        <v>1</v>
      </c>
      <c r="U6514" s="13">
        <f>1/COUNTIF(B:B,Orders[[#This Row],[Order ID]])</f>
        <v>0.125</v>
      </c>
      <c r="V6514">
        <f>IF(SUMIF(F:F,Orders[[#This Row],[DW_Customer]],U:U)&gt;1,1,0)</f>
        <v>1</v>
      </c>
    </row>
    <row r="6515" spans="1:22" x14ac:dyDescent="0.35">
      <c r="A6515">
        <v>39105</v>
      </c>
      <c r="B6515" s="1" t="s">
        <v>15911</v>
      </c>
      <c r="C6515" s="2">
        <v>41893</v>
      </c>
      <c r="D6515" s="2">
        <v>41893</v>
      </c>
      <c r="E6515" s="1" t="s">
        <v>26364</v>
      </c>
      <c r="F6515" s="1">
        <v>101040</v>
      </c>
      <c r="G6515" s="15">
        <v>0</v>
      </c>
      <c r="H6515" s="1" t="s">
        <v>24511</v>
      </c>
      <c r="I6515" s="1">
        <v>707</v>
      </c>
      <c r="J6515" s="19">
        <v>71398</v>
      </c>
      <c r="K6515" s="1">
        <v>0</v>
      </c>
      <c r="L6515" s="1">
        <v>3</v>
      </c>
      <c r="M6515" s="1">
        <v>0</v>
      </c>
      <c r="N6515" s="1">
        <v>1</v>
      </c>
      <c r="O6515" s="7">
        <f>VLOOKUP(J6515,DIM_Products!A:G,6,FALSE) * L6515 * (1-M6515)</f>
        <v>206.78400000000005</v>
      </c>
      <c r="P6515" s="7">
        <f t="shared" si="404"/>
        <v>5400.7779999999993</v>
      </c>
      <c r="Q6515" s="13">
        <f t="shared" si="405"/>
        <v>3.8287817051543327E-2</v>
      </c>
      <c r="R6515" s="7">
        <f t="shared" si="406"/>
        <v>206.78400000000005</v>
      </c>
      <c r="S6515">
        <f t="shared" si="407"/>
        <v>0</v>
      </c>
      <c r="T6515">
        <v>1</v>
      </c>
      <c r="U6515" s="13">
        <f>1/COUNTIF(B:B,Orders[[#This Row],[Order ID]])</f>
        <v>0.125</v>
      </c>
      <c r="V6515">
        <f>IF(SUMIF(F:F,Orders[[#This Row],[DW_Customer]],U:U)&gt;1,1,0)</f>
        <v>1</v>
      </c>
    </row>
    <row r="6516" spans="1:22" x14ac:dyDescent="0.35">
      <c r="A6516">
        <v>40691</v>
      </c>
      <c r="B6516" s="1" t="s">
        <v>15911</v>
      </c>
      <c r="C6516" s="2">
        <v>41893</v>
      </c>
      <c r="D6516" s="2">
        <v>41893</v>
      </c>
      <c r="E6516" s="1" t="s">
        <v>26364</v>
      </c>
      <c r="F6516" s="1">
        <v>101040</v>
      </c>
      <c r="G6516" s="15">
        <v>0</v>
      </c>
      <c r="H6516" s="1" t="s">
        <v>24511</v>
      </c>
      <c r="I6516" s="1">
        <v>707</v>
      </c>
      <c r="J6516" s="19">
        <v>70647</v>
      </c>
      <c r="K6516" s="1">
        <v>0</v>
      </c>
      <c r="L6516" s="1">
        <v>5</v>
      </c>
      <c r="M6516" s="1">
        <v>0</v>
      </c>
      <c r="N6516" s="1">
        <v>1</v>
      </c>
      <c r="O6516" s="7">
        <f>VLOOKUP(J6516,DIM_Products!A:G,6,FALSE) * L6516 * (1-M6516)</f>
        <v>111.15</v>
      </c>
      <c r="P6516" s="7">
        <f t="shared" si="404"/>
        <v>5400.7779999999993</v>
      </c>
      <c r="Q6516" s="13">
        <f t="shared" si="405"/>
        <v>2.0580368235835655E-2</v>
      </c>
      <c r="R6516" s="7">
        <f t="shared" si="406"/>
        <v>111.15</v>
      </c>
      <c r="S6516">
        <f t="shared" si="407"/>
        <v>0</v>
      </c>
      <c r="T6516">
        <v>1</v>
      </c>
      <c r="U6516" s="13">
        <f>1/COUNTIF(B:B,Orders[[#This Row],[Order ID]])</f>
        <v>0.125</v>
      </c>
      <c r="V6516">
        <f>IF(SUMIF(F:F,Orders[[#This Row],[DW_Customer]],U:U)&gt;1,1,0)</f>
        <v>1</v>
      </c>
    </row>
    <row r="6517" spans="1:22" x14ac:dyDescent="0.35">
      <c r="A6517">
        <v>47470</v>
      </c>
      <c r="B6517" s="1" t="s">
        <v>15911</v>
      </c>
      <c r="C6517" s="2">
        <v>41893</v>
      </c>
      <c r="D6517" s="2">
        <v>41893</v>
      </c>
      <c r="E6517" s="1" t="s">
        <v>26364</v>
      </c>
      <c r="F6517" s="1">
        <v>101040</v>
      </c>
      <c r="G6517" s="15">
        <v>0</v>
      </c>
      <c r="H6517" s="1" t="s">
        <v>24511</v>
      </c>
      <c r="I6517" s="1">
        <v>707</v>
      </c>
      <c r="J6517" s="19">
        <v>70064</v>
      </c>
      <c r="K6517" s="1">
        <v>0</v>
      </c>
      <c r="L6517" s="1">
        <v>6</v>
      </c>
      <c r="M6517" s="1">
        <v>0</v>
      </c>
      <c r="N6517" s="1">
        <v>1</v>
      </c>
      <c r="O6517" s="7">
        <f>VLOOKUP(J6517,DIM_Products!A:G,6,FALSE) * L6517 * (1-M6517)</f>
        <v>800.11800000000005</v>
      </c>
      <c r="P6517" s="7">
        <f t="shared" si="404"/>
        <v>5400.7779999999993</v>
      </c>
      <c r="Q6517" s="13">
        <f t="shared" si="405"/>
        <v>0.14814865561961632</v>
      </c>
      <c r="R6517" s="7">
        <f t="shared" si="406"/>
        <v>800.11800000000005</v>
      </c>
      <c r="S6517">
        <f t="shared" si="407"/>
        <v>0</v>
      </c>
      <c r="T6517">
        <v>1</v>
      </c>
      <c r="U6517" s="13">
        <f>1/COUNTIF(B:B,Orders[[#This Row],[Order ID]])</f>
        <v>0.125</v>
      </c>
      <c r="V6517">
        <f>IF(SUMIF(F:F,Orders[[#This Row],[DW_Customer]],U:U)&gt;1,1,0)</f>
        <v>1</v>
      </c>
    </row>
    <row r="6518" spans="1:22" x14ac:dyDescent="0.35">
      <c r="A6518">
        <v>62486</v>
      </c>
      <c r="B6518" s="1" t="s">
        <v>15911</v>
      </c>
      <c r="C6518" s="2">
        <v>41893</v>
      </c>
      <c r="D6518" s="2">
        <v>41893</v>
      </c>
      <c r="E6518" s="1" t="s">
        <v>26364</v>
      </c>
      <c r="F6518" s="1">
        <v>101040</v>
      </c>
      <c r="G6518" s="15">
        <v>0</v>
      </c>
      <c r="H6518" s="1" t="s">
        <v>24511</v>
      </c>
      <c r="I6518" s="1">
        <v>707</v>
      </c>
      <c r="J6518" s="19">
        <v>70292</v>
      </c>
      <c r="K6518" s="1">
        <v>0</v>
      </c>
      <c r="L6518" s="1">
        <v>5</v>
      </c>
      <c r="M6518" s="1">
        <v>0</v>
      </c>
      <c r="N6518" s="1">
        <v>1</v>
      </c>
      <c r="O6518" s="7">
        <f>VLOOKUP(J6518,DIM_Products!A:G,6,FALSE) * L6518 * (1-M6518)</f>
        <v>205.40000000000003</v>
      </c>
      <c r="P6518" s="7">
        <f t="shared" si="404"/>
        <v>5400.7779999999993</v>
      </c>
      <c r="Q6518" s="13">
        <f t="shared" si="405"/>
        <v>3.8031557675579343E-2</v>
      </c>
      <c r="R6518" s="7">
        <f t="shared" si="406"/>
        <v>205.40000000000003</v>
      </c>
      <c r="S6518">
        <f t="shared" si="407"/>
        <v>0</v>
      </c>
      <c r="T6518">
        <v>1</v>
      </c>
      <c r="U6518" s="13">
        <f>1/COUNTIF(B:B,Orders[[#This Row],[Order ID]])</f>
        <v>0.125</v>
      </c>
      <c r="V6518">
        <f>IF(SUMIF(F:F,Orders[[#This Row],[DW_Customer]],U:U)&gt;1,1,0)</f>
        <v>1</v>
      </c>
    </row>
    <row r="6519" spans="1:22" x14ac:dyDescent="0.35">
      <c r="A6519">
        <v>62696</v>
      </c>
      <c r="B6519" s="1" t="s">
        <v>15911</v>
      </c>
      <c r="C6519" s="2">
        <v>41893</v>
      </c>
      <c r="D6519" s="2">
        <v>41893</v>
      </c>
      <c r="E6519" s="1" t="s">
        <v>26364</v>
      </c>
      <c r="F6519" s="1">
        <v>101040</v>
      </c>
      <c r="G6519" s="15">
        <v>0</v>
      </c>
      <c r="H6519" s="1" t="s">
        <v>24511</v>
      </c>
      <c r="I6519" s="1">
        <v>707</v>
      </c>
      <c r="J6519" s="19">
        <v>70237</v>
      </c>
      <c r="K6519" s="1">
        <v>0</v>
      </c>
      <c r="L6519" s="1">
        <v>2</v>
      </c>
      <c r="M6519" s="1">
        <v>0</v>
      </c>
      <c r="N6519" s="1">
        <v>1</v>
      </c>
      <c r="O6519" s="7">
        <f>VLOOKUP(J6519,DIM_Products!A:G,6,FALSE) * L6519 * (1-M6519)</f>
        <v>127.28</v>
      </c>
      <c r="P6519" s="7">
        <f t="shared" si="404"/>
        <v>5400.7779999999993</v>
      </c>
      <c r="Q6519" s="13">
        <f t="shared" si="405"/>
        <v>2.3566974980271365E-2</v>
      </c>
      <c r="R6519" s="7">
        <f t="shared" si="406"/>
        <v>127.28</v>
      </c>
      <c r="S6519">
        <f t="shared" si="407"/>
        <v>0</v>
      </c>
      <c r="T6519">
        <v>1</v>
      </c>
      <c r="U6519" s="13">
        <f>1/COUNTIF(B:B,Orders[[#This Row],[Order ID]])</f>
        <v>0.125</v>
      </c>
      <c r="V6519">
        <f>IF(SUMIF(F:F,Orders[[#This Row],[DW_Customer]],U:U)&gt;1,1,0)</f>
        <v>1</v>
      </c>
    </row>
    <row r="6520" spans="1:22" x14ac:dyDescent="0.35">
      <c r="A6520">
        <v>66482</v>
      </c>
      <c r="B6520" s="1" t="s">
        <v>15911</v>
      </c>
      <c r="C6520" s="2">
        <v>41893</v>
      </c>
      <c r="D6520" s="2">
        <v>41893</v>
      </c>
      <c r="E6520" s="1" t="s">
        <v>26364</v>
      </c>
      <c r="F6520" s="1">
        <v>101040</v>
      </c>
      <c r="G6520" s="15">
        <v>0</v>
      </c>
      <c r="H6520" s="1" t="s">
        <v>24511</v>
      </c>
      <c r="I6520" s="1">
        <v>707</v>
      </c>
      <c r="J6520" s="19">
        <v>70493</v>
      </c>
      <c r="K6520" s="1">
        <v>0</v>
      </c>
      <c r="L6520" s="1">
        <v>3</v>
      </c>
      <c r="M6520" s="1">
        <v>0</v>
      </c>
      <c r="N6520" s="1">
        <v>1</v>
      </c>
      <c r="O6520" s="7">
        <f>VLOOKUP(J6520,DIM_Products!A:G,6,FALSE) * L6520 * (1-M6520)</f>
        <v>681.4559999999999</v>
      </c>
      <c r="P6520" s="7">
        <f t="shared" si="404"/>
        <v>5400.7779999999993</v>
      </c>
      <c r="Q6520" s="13">
        <f t="shared" si="405"/>
        <v>0.12617737666684317</v>
      </c>
      <c r="R6520" s="7">
        <f t="shared" si="406"/>
        <v>681.4559999999999</v>
      </c>
      <c r="S6520">
        <f t="shared" si="407"/>
        <v>0</v>
      </c>
      <c r="T6520">
        <v>1</v>
      </c>
      <c r="U6520" s="13">
        <f>1/COUNTIF(B:B,Orders[[#This Row],[Order ID]])</f>
        <v>0.125</v>
      </c>
      <c r="V6520">
        <f>IF(SUMIF(F:F,Orders[[#This Row],[DW_Customer]],U:U)&gt;1,1,0)</f>
        <v>1</v>
      </c>
    </row>
    <row r="6521" spans="1:22" x14ac:dyDescent="0.35">
      <c r="A6521">
        <v>69875</v>
      </c>
      <c r="B6521" s="1" t="s">
        <v>15911</v>
      </c>
      <c r="C6521" s="2">
        <v>41893</v>
      </c>
      <c r="D6521" s="2">
        <v>41893</v>
      </c>
      <c r="E6521" s="1" t="s">
        <v>26364</v>
      </c>
      <c r="F6521" s="1">
        <v>101040</v>
      </c>
      <c r="G6521" s="15">
        <v>0</v>
      </c>
      <c r="H6521" s="1" t="s">
        <v>24511</v>
      </c>
      <c r="I6521" s="1">
        <v>707</v>
      </c>
      <c r="J6521" s="19">
        <v>70618</v>
      </c>
      <c r="K6521" s="1">
        <v>0</v>
      </c>
      <c r="L6521" s="1">
        <v>3</v>
      </c>
      <c r="M6521" s="1">
        <v>0</v>
      </c>
      <c r="N6521" s="1">
        <v>1</v>
      </c>
      <c r="O6521" s="7">
        <f>VLOOKUP(J6521,DIM_Products!A:G,6,FALSE) * L6521 * (1-M6521)</f>
        <v>542.93999999999994</v>
      </c>
      <c r="P6521" s="7">
        <f t="shared" si="404"/>
        <v>5400.7779999999993</v>
      </c>
      <c r="Q6521" s="13">
        <f t="shared" si="405"/>
        <v>0.10052996068344228</v>
      </c>
      <c r="R6521" s="7">
        <f t="shared" si="406"/>
        <v>542.93999999999994</v>
      </c>
      <c r="S6521">
        <f t="shared" si="407"/>
        <v>0</v>
      </c>
      <c r="T6521">
        <v>1</v>
      </c>
      <c r="U6521" s="13">
        <f>1/COUNTIF(B:B,Orders[[#This Row],[Order ID]])</f>
        <v>0.125</v>
      </c>
      <c r="V6521">
        <f>IF(SUMIF(F:F,Orders[[#This Row],[DW_Customer]],U:U)&gt;1,1,0)</f>
        <v>1</v>
      </c>
    </row>
    <row r="6522" spans="1:22" x14ac:dyDescent="0.35">
      <c r="A6522">
        <v>62424</v>
      </c>
      <c r="B6522" s="1" t="s">
        <v>23178</v>
      </c>
      <c r="C6522" s="2">
        <v>41963</v>
      </c>
      <c r="D6522" s="2">
        <v>41967</v>
      </c>
      <c r="E6522" s="1" t="s">
        <v>24503</v>
      </c>
      <c r="F6522" s="1">
        <v>101264</v>
      </c>
      <c r="G6522" s="15">
        <v>0</v>
      </c>
      <c r="H6522" s="1" t="s">
        <v>24510</v>
      </c>
      <c r="I6522" s="1">
        <v>0</v>
      </c>
      <c r="J6522" s="19">
        <v>70227</v>
      </c>
      <c r="K6522" s="1">
        <v>0</v>
      </c>
      <c r="L6522" s="1">
        <v>7</v>
      </c>
      <c r="M6522" s="1">
        <v>0</v>
      </c>
      <c r="N6522" s="1">
        <v>1</v>
      </c>
      <c r="O6522" s="7">
        <f>VLOOKUP(J6522,DIM_Products!A:G,6,FALSE) * L6522 * (1-M6522)</f>
        <v>1722.6719999999998</v>
      </c>
      <c r="P6522" s="7">
        <f t="shared" si="404"/>
        <v>1722.6719999999998</v>
      </c>
      <c r="Q6522" s="13">
        <f t="shared" si="405"/>
        <v>1</v>
      </c>
      <c r="R6522" s="7">
        <f t="shared" si="406"/>
        <v>1722.6719999999998</v>
      </c>
      <c r="S6522">
        <f t="shared" si="407"/>
        <v>4</v>
      </c>
      <c r="T6522">
        <v>1</v>
      </c>
      <c r="U6522" s="13">
        <f>1/COUNTIF(B:B,Orders[[#This Row],[Order ID]])</f>
        <v>1</v>
      </c>
      <c r="V6522">
        <f>IF(SUMIF(F:F,Orders[[#This Row],[DW_Customer]],U:U)&gt;1,1,0)</f>
        <v>1</v>
      </c>
    </row>
    <row r="6523" spans="1:22" x14ac:dyDescent="0.35">
      <c r="A6523">
        <v>46745</v>
      </c>
      <c r="B6523" s="1" t="s">
        <v>16304</v>
      </c>
      <c r="C6523" s="2">
        <v>41844</v>
      </c>
      <c r="D6523" s="2">
        <v>41849</v>
      </c>
      <c r="E6523" s="1" t="s">
        <v>24503</v>
      </c>
      <c r="F6523" s="1">
        <v>100869</v>
      </c>
      <c r="G6523" s="15">
        <v>0</v>
      </c>
      <c r="H6523" s="1" t="s">
        <v>24510</v>
      </c>
      <c r="I6523" s="1">
        <v>0</v>
      </c>
      <c r="J6523" s="19">
        <v>70220</v>
      </c>
      <c r="K6523" s="1">
        <v>0</v>
      </c>
      <c r="L6523" s="1">
        <v>4</v>
      </c>
      <c r="M6523" s="1">
        <v>0.2</v>
      </c>
      <c r="N6523" s="1">
        <v>1</v>
      </c>
      <c r="O6523" s="7">
        <f>VLOOKUP(J6523,DIM_Products!A:G,6,FALSE) * L6523 * (1-M6523)</f>
        <v>931.13600000000008</v>
      </c>
      <c r="P6523" s="7">
        <f t="shared" si="404"/>
        <v>931.13600000000008</v>
      </c>
      <c r="Q6523" s="13">
        <f t="shared" si="405"/>
        <v>1</v>
      </c>
      <c r="R6523" s="7">
        <f t="shared" si="406"/>
        <v>931.13600000000008</v>
      </c>
      <c r="S6523">
        <f t="shared" si="407"/>
        <v>5</v>
      </c>
      <c r="T6523">
        <v>0</v>
      </c>
      <c r="U6523" s="13">
        <f>1/COUNTIF(B:B,Orders[[#This Row],[Order ID]])</f>
        <v>1</v>
      </c>
      <c r="V6523">
        <f>IF(SUMIF(F:F,Orders[[#This Row],[DW_Customer]],U:U)&gt;1,1,0)</f>
        <v>1</v>
      </c>
    </row>
    <row r="6524" spans="1:22" x14ac:dyDescent="0.35">
      <c r="A6524">
        <v>64275</v>
      </c>
      <c r="B6524" s="1" t="s">
        <v>23319</v>
      </c>
      <c r="C6524" s="2">
        <v>41806</v>
      </c>
      <c r="D6524" s="2">
        <v>41806</v>
      </c>
      <c r="E6524" s="1" t="s">
        <v>26364</v>
      </c>
      <c r="F6524" s="1">
        <v>100203</v>
      </c>
      <c r="G6524" s="15">
        <v>0</v>
      </c>
      <c r="H6524" s="1" t="s">
        <v>24511</v>
      </c>
      <c r="I6524" s="1">
        <v>91</v>
      </c>
      <c r="J6524" s="19">
        <v>70396</v>
      </c>
      <c r="K6524" s="1">
        <v>0</v>
      </c>
      <c r="L6524" s="1">
        <v>5</v>
      </c>
      <c r="M6524" s="1">
        <v>0.2</v>
      </c>
      <c r="N6524" s="1">
        <v>1</v>
      </c>
      <c r="O6524" s="7">
        <f>VLOOKUP(J6524,DIM_Products!A:G,6,FALSE) * L6524 * (1-M6524)</f>
        <v>79.760000000000005</v>
      </c>
      <c r="P6524" s="7">
        <f t="shared" si="404"/>
        <v>79.760000000000005</v>
      </c>
      <c r="Q6524" s="13">
        <f t="shared" si="405"/>
        <v>1</v>
      </c>
      <c r="R6524" s="7">
        <f t="shared" si="406"/>
        <v>79.760000000000005</v>
      </c>
      <c r="S6524">
        <f t="shared" si="407"/>
        <v>0</v>
      </c>
      <c r="T6524">
        <v>1</v>
      </c>
      <c r="U6524" s="13">
        <f>1/COUNTIF(B:B,Orders[[#This Row],[Order ID]])</f>
        <v>1</v>
      </c>
      <c r="V6524">
        <f>IF(SUMIF(F:F,Orders[[#This Row],[DW_Customer]],U:U)&gt;1,1,0)</f>
        <v>1</v>
      </c>
    </row>
    <row r="6525" spans="1:22" x14ac:dyDescent="0.35">
      <c r="A6525">
        <v>40750</v>
      </c>
      <c r="B6525" s="1" t="s">
        <v>14297</v>
      </c>
      <c r="C6525" s="2">
        <v>41885</v>
      </c>
      <c r="D6525" s="2">
        <v>41885</v>
      </c>
      <c r="E6525" s="1" t="s">
        <v>26364</v>
      </c>
      <c r="F6525" s="1">
        <v>101336</v>
      </c>
      <c r="G6525" s="15">
        <v>0</v>
      </c>
      <c r="H6525" s="1" t="s">
        <v>24511</v>
      </c>
      <c r="I6525" s="1">
        <v>248</v>
      </c>
      <c r="J6525" s="19">
        <v>70447</v>
      </c>
      <c r="K6525" s="1">
        <v>0</v>
      </c>
      <c r="L6525" s="1">
        <v>5</v>
      </c>
      <c r="M6525" s="1">
        <v>0.2</v>
      </c>
      <c r="N6525" s="1">
        <v>1</v>
      </c>
      <c r="O6525" s="7">
        <f>VLOOKUP(J6525,DIM_Products!A:G,6,FALSE) * L6525 * (1-M6525)</f>
        <v>711.73199999999997</v>
      </c>
      <c r="P6525" s="7">
        <f t="shared" si="404"/>
        <v>905.08799999999997</v>
      </c>
      <c r="Q6525" s="13">
        <f t="shared" si="405"/>
        <v>0.78636773440814589</v>
      </c>
      <c r="R6525" s="7">
        <f t="shared" si="406"/>
        <v>711.73199999999997</v>
      </c>
      <c r="S6525">
        <f t="shared" si="407"/>
        <v>0</v>
      </c>
      <c r="T6525">
        <v>1</v>
      </c>
      <c r="U6525" s="13">
        <f>1/COUNTIF(B:B,Orders[[#This Row],[Order ID]])</f>
        <v>0.33333333333333331</v>
      </c>
      <c r="V6525">
        <f>IF(SUMIF(F:F,Orders[[#This Row],[DW_Customer]],U:U)&gt;1,1,0)</f>
        <v>1</v>
      </c>
    </row>
    <row r="6526" spans="1:22" x14ac:dyDescent="0.35">
      <c r="A6526">
        <v>65587</v>
      </c>
      <c r="B6526" s="1" t="s">
        <v>14297</v>
      </c>
      <c r="C6526" s="2">
        <v>41885</v>
      </c>
      <c r="D6526" s="2">
        <v>41885</v>
      </c>
      <c r="E6526" s="1" t="s">
        <v>26364</v>
      </c>
      <c r="F6526" s="1">
        <v>101336</v>
      </c>
      <c r="G6526" s="15">
        <v>0</v>
      </c>
      <c r="H6526" s="1" t="s">
        <v>24511</v>
      </c>
      <c r="I6526" s="1">
        <v>248</v>
      </c>
      <c r="J6526" s="19">
        <v>70724</v>
      </c>
      <c r="K6526" s="1">
        <v>0</v>
      </c>
      <c r="L6526" s="1">
        <v>4</v>
      </c>
      <c r="M6526" s="1">
        <v>0.2</v>
      </c>
      <c r="N6526" s="1">
        <v>1</v>
      </c>
      <c r="O6526" s="7">
        <f>VLOOKUP(J6526,DIM_Products!A:G,6,FALSE) * L6526 * (1-M6526)</f>
        <v>27.64800000000001</v>
      </c>
      <c r="P6526" s="7">
        <f t="shared" si="404"/>
        <v>905.08799999999997</v>
      </c>
      <c r="Q6526" s="13">
        <f t="shared" si="405"/>
        <v>3.0547305897327123E-2</v>
      </c>
      <c r="R6526" s="7">
        <f t="shared" si="406"/>
        <v>27.64800000000001</v>
      </c>
      <c r="S6526">
        <f t="shared" si="407"/>
        <v>0</v>
      </c>
      <c r="T6526">
        <v>1</v>
      </c>
      <c r="U6526" s="13">
        <f>1/COUNTIF(B:B,Orders[[#This Row],[Order ID]])</f>
        <v>0.33333333333333331</v>
      </c>
      <c r="V6526">
        <f>IF(SUMIF(F:F,Orders[[#This Row],[DW_Customer]],U:U)&gt;1,1,0)</f>
        <v>1</v>
      </c>
    </row>
    <row r="6527" spans="1:22" x14ac:dyDescent="0.35">
      <c r="A6527">
        <v>69632</v>
      </c>
      <c r="B6527" s="1" t="s">
        <v>14297</v>
      </c>
      <c r="C6527" s="2">
        <v>41885</v>
      </c>
      <c r="D6527" s="2">
        <v>41885</v>
      </c>
      <c r="E6527" s="1" t="s">
        <v>26364</v>
      </c>
      <c r="F6527" s="1">
        <v>101336</v>
      </c>
      <c r="G6527" s="15">
        <v>0</v>
      </c>
      <c r="H6527" s="1" t="s">
        <v>24511</v>
      </c>
      <c r="I6527" s="1">
        <v>248</v>
      </c>
      <c r="J6527" s="19">
        <v>70086</v>
      </c>
      <c r="K6527" s="1">
        <v>0</v>
      </c>
      <c r="L6527" s="1">
        <v>2</v>
      </c>
      <c r="M6527" s="1">
        <v>0.8</v>
      </c>
      <c r="N6527" s="1">
        <v>1</v>
      </c>
      <c r="O6527" s="7">
        <f>VLOOKUP(J6527,DIM_Products!A:G,6,FALSE) * L6527 * (1-M6527)</f>
        <v>165.70799999999994</v>
      </c>
      <c r="P6527" s="7">
        <f t="shared" si="404"/>
        <v>905.08799999999997</v>
      </c>
      <c r="Q6527" s="13">
        <f t="shared" si="405"/>
        <v>0.18308495969452687</v>
      </c>
      <c r="R6527" s="7">
        <f t="shared" si="406"/>
        <v>165.70799999999994</v>
      </c>
      <c r="S6527">
        <f t="shared" si="407"/>
        <v>0</v>
      </c>
      <c r="T6527">
        <v>1</v>
      </c>
      <c r="U6527" s="13">
        <f>1/COUNTIF(B:B,Orders[[#This Row],[Order ID]])</f>
        <v>0.33333333333333331</v>
      </c>
      <c r="V6527">
        <f>IF(SUMIF(F:F,Orders[[#This Row],[DW_Customer]],U:U)&gt;1,1,0)</f>
        <v>1</v>
      </c>
    </row>
    <row r="6528" spans="1:22" x14ac:dyDescent="0.35">
      <c r="A6528">
        <v>62076</v>
      </c>
      <c r="B6528" s="1" t="s">
        <v>21844</v>
      </c>
      <c r="C6528" s="2">
        <v>41941</v>
      </c>
      <c r="D6528" s="2">
        <v>41941</v>
      </c>
      <c r="E6528" s="1" t="s">
        <v>26364</v>
      </c>
      <c r="F6528" s="1">
        <v>100128</v>
      </c>
      <c r="G6528" s="15">
        <v>0</v>
      </c>
      <c r="H6528" s="1" t="s">
        <v>24511</v>
      </c>
      <c r="I6528" s="1">
        <v>289</v>
      </c>
      <c r="J6528" s="19">
        <v>70117</v>
      </c>
      <c r="K6528" s="1">
        <v>0</v>
      </c>
      <c r="L6528" s="1">
        <v>2</v>
      </c>
      <c r="M6528" s="1">
        <v>0.2</v>
      </c>
      <c r="N6528" s="1">
        <v>1</v>
      </c>
      <c r="O6528" s="7">
        <f>VLOOKUP(J6528,DIM_Products!A:G,6,FALSE) * L6528 * (1-M6528)</f>
        <v>182.68799999999999</v>
      </c>
      <c r="P6528" s="7">
        <f t="shared" si="404"/>
        <v>215.21599999999998</v>
      </c>
      <c r="Q6528" s="13">
        <f t="shared" si="405"/>
        <v>0.8488588209055089</v>
      </c>
      <c r="R6528" s="7">
        <f t="shared" si="406"/>
        <v>182.68799999999999</v>
      </c>
      <c r="S6528">
        <f t="shared" si="407"/>
        <v>0</v>
      </c>
      <c r="T6528">
        <v>1</v>
      </c>
      <c r="U6528" s="13">
        <f>1/COUNTIF(B:B,Orders[[#This Row],[Order ID]])</f>
        <v>0.33333333333333331</v>
      </c>
      <c r="V6528">
        <f>IF(SUMIF(F:F,Orders[[#This Row],[DW_Customer]],U:U)&gt;1,1,0)</f>
        <v>1</v>
      </c>
    </row>
    <row r="6529" spans="1:22" x14ac:dyDescent="0.35">
      <c r="A6529">
        <v>62746</v>
      </c>
      <c r="B6529" s="1" t="s">
        <v>21844</v>
      </c>
      <c r="C6529" s="2">
        <v>41941</v>
      </c>
      <c r="D6529" s="2">
        <v>41941</v>
      </c>
      <c r="E6529" s="1" t="s">
        <v>26364</v>
      </c>
      <c r="F6529" s="1">
        <v>100128</v>
      </c>
      <c r="G6529" s="15">
        <v>0</v>
      </c>
      <c r="H6529" s="1" t="s">
        <v>24511</v>
      </c>
      <c r="I6529" s="1">
        <v>289</v>
      </c>
      <c r="J6529" s="19">
        <v>70993</v>
      </c>
      <c r="K6529" s="1">
        <v>0</v>
      </c>
      <c r="L6529" s="1">
        <v>2</v>
      </c>
      <c r="M6529" s="1">
        <v>0.2</v>
      </c>
      <c r="N6529" s="1">
        <v>1</v>
      </c>
      <c r="O6529" s="7">
        <f>VLOOKUP(J6529,DIM_Products!A:G,6,FALSE) * L6529 * (1-M6529)</f>
        <v>14.719999999999999</v>
      </c>
      <c r="P6529" s="7">
        <f t="shared" si="404"/>
        <v>215.21599999999998</v>
      </c>
      <c r="Q6529" s="13">
        <f t="shared" si="405"/>
        <v>6.8396401754516389E-2</v>
      </c>
      <c r="R6529" s="7">
        <f t="shared" si="406"/>
        <v>14.719999999999999</v>
      </c>
      <c r="S6529">
        <f t="shared" si="407"/>
        <v>0</v>
      </c>
      <c r="T6529">
        <v>1</v>
      </c>
      <c r="U6529" s="13">
        <f>1/COUNTIF(B:B,Orders[[#This Row],[Order ID]])</f>
        <v>0.33333333333333331</v>
      </c>
      <c r="V6529">
        <f>IF(SUMIF(F:F,Orders[[#This Row],[DW_Customer]],U:U)&gt;1,1,0)</f>
        <v>1</v>
      </c>
    </row>
    <row r="6530" spans="1:22" x14ac:dyDescent="0.35">
      <c r="A6530">
        <v>66993</v>
      </c>
      <c r="B6530" s="1" t="s">
        <v>21844</v>
      </c>
      <c r="C6530" s="2">
        <v>41941</v>
      </c>
      <c r="D6530" s="2">
        <v>41941</v>
      </c>
      <c r="E6530" s="1" t="s">
        <v>26364</v>
      </c>
      <c r="F6530" s="1">
        <v>100128</v>
      </c>
      <c r="G6530" s="15">
        <v>0</v>
      </c>
      <c r="H6530" s="1" t="s">
        <v>24511</v>
      </c>
      <c r="I6530" s="1">
        <v>289</v>
      </c>
      <c r="J6530" s="19">
        <v>71035</v>
      </c>
      <c r="K6530" s="1">
        <v>0</v>
      </c>
      <c r="L6530" s="1">
        <v>3</v>
      </c>
      <c r="M6530" s="1">
        <v>0.2</v>
      </c>
      <c r="N6530" s="1">
        <v>1</v>
      </c>
      <c r="O6530" s="7">
        <f>VLOOKUP(J6530,DIM_Products!A:G,6,FALSE) * L6530 * (1-M6530)</f>
        <v>17.808</v>
      </c>
      <c r="P6530" s="7">
        <f t="shared" ref="P6530:P6593" si="408">SUMIF(B:B,B:B,O:O)</f>
        <v>215.21599999999998</v>
      </c>
      <c r="Q6530" s="13">
        <f t="shared" ref="Q6530:Q6593" si="409">O6530/P6530</f>
        <v>8.2744777339974734E-2</v>
      </c>
      <c r="R6530" s="7">
        <f t="shared" ref="R6530:R6593" si="410">O6530+Q6530*K6530</f>
        <v>17.808</v>
      </c>
      <c r="S6530">
        <f t="shared" ref="S6530:S6593" si="411">D6530-C6530</f>
        <v>0</v>
      </c>
      <c r="T6530">
        <v>1</v>
      </c>
      <c r="U6530" s="13">
        <f>1/COUNTIF(B:B,Orders[[#This Row],[Order ID]])</f>
        <v>0.33333333333333331</v>
      </c>
      <c r="V6530">
        <f>IF(SUMIF(F:F,Orders[[#This Row],[DW_Customer]],U:U)&gt;1,1,0)</f>
        <v>1</v>
      </c>
    </row>
    <row r="6531" spans="1:22" x14ac:dyDescent="0.35">
      <c r="A6531">
        <v>35543</v>
      </c>
      <c r="B6531" s="1" t="s">
        <v>12836</v>
      </c>
      <c r="C6531" s="2">
        <v>41807</v>
      </c>
      <c r="D6531" s="2">
        <v>41807</v>
      </c>
      <c r="E6531" s="1" t="s">
        <v>26364</v>
      </c>
      <c r="F6531" s="1">
        <v>100704</v>
      </c>
      <c r="G6531" s="15">
        <v>0</v>
      </c>
      <c r="H6531" s="1" t="s">
        <v>24511</v>
      </c>
      <c r="I6531" s="1">
        <v>31</v>
      </c>
      <c r="J6531" s="19">
        <v>70178</v>
      </c>
      <c r="K6531" s="1">
        <v>0</v>
      </c>
      <c r="L6531" s="1">
        <v>6</v>
      </c>
      <c r="M6531" s="1">
        <v>0.2</v>
      </c>
      <c r="N6531" s="1">
        <v>1</v>
      </c>
      <c r="O6531" s="7">
        <f>VLOOKUP(J6531,DIM_Products!A:G,6,FALSE) * L6531 * (1-M6531)</f>
        <v>876.52800000000013</v>
      </c>
      <c r="P6531" s="7">
        <f t="shared" si="408"/>
        <v>921.58800000000019</v>
      </c>
      <c r="Q6531" s="13">
        <f t="shared" si="409"/>
        <v>0.95110613419445555</v>
      </c>
      <c r="R6531" s="7">
        <f t="shared" si="410"/>
        <v>876.52800000000013</v>
      </c>
      <c r="S6531">
        <f t="shared" si="411"/>
        <v>0</v>
      </c>
      <c r="T6531">
        <v>0</v>
      </c>
      <c r="U6531" s="13">
        <f>1/COUNTIF(B:B,Orders[[#This Row],[Order ID]])</f>
        <v>0.5</v>
      </c>
      <c r="V6531">
        <f>IF(SUMIF(F:F,Orders[[#This Row],[DW_Customer]],U:U)&gt;1,1,0)</f>
        <v>1</v>
      </c>
    </row>
    <row r="6532" spans="1:22" x14ac:dyDescent="0.35">
      <c r="A6532">
        <v>62803</v>
      </c>
      <c r="B6532" s="1" t="s">
        <v>12836</v>
      </c>
      <c r="C6532" s="2">
        <v>41807</v>
      </c>
      <c r="D6532" s="2">
        <v>41807</v>
      </c>
      <c r="E6532" s="1" t="s">
        <v>26364</v>
      </c>
      <c r="F6532" s="1">
        <v>100704</v>
      </c>
      <c r="G6532" s="15">
        <v>0</v>
      </c>
      <c r="H6532" s="1" t="s">
        <v>24511</v>
      </c>
      <c r="I6532" s="1">
        <v>31</v>
      </c>
      <c r="J6532" s="19">
        <v>71032</v>
      </c>
      <c r="K6532" s="1">
        <v>0</v>
      </c>
      <c r="L6532" s="1">
        <v>5</v>
      </c>
      <c r="M6532" s="1">
        <v>0.2</v>
      </c>
      <c r="N6532" s="1">
        <v>1</v>
      </c>
      <c r="O6532" s="7">
        <f>VLOOKUP(J6532,DIM_Products!A:G,6,FALSE) * L6532 * (1-M6532)</f>
        <v>45.06</v>
      </c>
      <c r="P6532" s="7">
        <f t="shared" si="408"/>
        <v>921.58800000000019</v>
      </c>
      <c r="Q6532" s="13">
        <f t="shared" si="409"/>
        <v>4.8893865805544334E-2</v>
      </c>
      <c r="R6532" s="7">
        <f t="shared" si="410"/>
        <v>45.06</v>
      </c>
      <c r="S6532">
        <f t="shared" si="411"/>
        <v>0</v>
      </c>
      <c r="T6532">
        <v>0</v>
      </c>
      <c r="U6532" s="13">
        <f>1/COUNTIF(B:B,Orders[[#This Row],[Order ID]])</f>
        <v>0.5</v>
      </c>
      <c r="V6532">
        <f>IF(SUMIF(F:F,Orders[[#This Row],[DW_Customer]],U:U)&gt;1,1,0)</f>
        <v>1</v>
      </c>
    </row>
    <row r="6533" spans="1:22" x14ac:dyDescent="0.35">
      <c r="A6533">
        <v>33418</v>
      </c>
      <c r="B6533" s="1" t="s">
        <v>5906</v>
      </c>
      <c r="C6533" s="2">
        <v>41780</v>
      </c>
      <c r="D6533" s="2">
        <v>41780</v>
      </c>
      <c r="E6533" s="1" t="s">
        <v>26364</v>
      </c>
      <c r="F6533" s="1">
        <v>101412</v>
      </c>
      <c r="G6533" s="15">
        <v>0</v>
      </c>
      <c r="H6533" s="1" t="s">
        <v>24511</v>
      </c>
      <c r="I6533" s="1">
        <v>525</v>
      </c>
      <c r="J6533" s="19">
        <v>71458</v>
      </c>
      <c r="K6533" s="1">
        <v>0</v>
      </c>
      <c r="L6533" s="1">
        <v>4</v>
      </c>
      <c r="M6533" s="1">
        <v>0</v>
      </c>
      <c r="N6533" s="1">
        <v>1</v>
      </c>
      <c r="O6533" s="7">
        <f>VLOOKUP(J6533,DIM_Products!A:G,6,FALSE) * L6533 * (1-M6533)</f>
        <v>2545.1999999999998</v>
      </c>
      <c r="P6533" s="7">
        <f t="shared" si="408"/>
        <v>5731.1469999999999</v>
      </c>
      <c r="Q6533" s="13">
        <f t="shared" si="409"/>
        <v>0.44409958425425133</v>
      </c>
      <c r="R6533" s="7">
        <f t="shared" si="410"/>
        <v>2545.1999999999998</v>
      </c>
      <c r="S6533">
        <f t="shared" si="411"/>
        <v>0</v>
      </c>
      <c r="T6533">
        <v>0</v>
      </c>
      <c r="U6533" s="13">
        <f>1/COUNTIF(B:B,Orders[[#This Row],[Order ID]])</f>
        <v>0.2</v>
      </c>
      <c r="V6533">
        <f>IF(SUMIF(F:F,Orders[[#This Row],[DW_Customer]],U:U)&gt;1,1,0)</f>
        <v>1</v>
      </c>
    </row>
    <row r="6534" spans="1:22" x14ac:dyDescent="0.35">
      <c r="A6534">
        <v>45954</v>
      </c>
      <c r="B6534" s="1" t="s">
        <v>5906</v>
      </c>
      <c r="C6534" s="2">
        <v>41780</v>
      </c>
      <c r="D6534" s="2">
        <v>41780</v>
      </c>
      <c r="E6534" s="1" t="s">
        <v>26364</v>
      </c>
      <c r="F6534" s="1">
        <v>101412</v>
      </c>
      <c r="G6534" s="15">
        <v>0</v>
      </c>
      <c r="H6534" s="1" t="s">
        <v>24511</v>
      </c>
      <c r="I6534" s="1">
        <v>525</v>
      </c>
      <c r="J6534" s="19">
        <v>70447</v>
      </c>
      <c r="K6534" s="1">
        <v>0</v>
      </c>
      <c r="L6534" s="1">
        <v>3</v>
      </c>
      <c r="M6534" s="1">
        <v>0</v>
      </c>
      <c r="N6534" s="1">
        <v>1</v>
      </c>
      <c r="O6534" s="7">
        <f>VLOOKUP(J6534,DIM_Products!A:G,6,FALSE) * L6534 * (1-M6534)</f>
        <v>533.79899999999986</v>
      </c>
      <c r="P6534" s="7">
        <f t="shared" si="408"/>
        <v>5731.1469999999999</v>
      </c>
      <c r="Q6534" s="13">
        <f t="shared" si="409"/>
        <v>9.3139994489759181E-2</v>
      </c>
      <c r="R6534" s="7">
        <f t="shared" si="410"/>
        <v>533.79899999999986</v>
      </c>
      <c r="S6534">
        <f t="shared" si="411"/>
        <v>0</v>
      </c>
      <c r="T6534">
        <v>0</v>
      </c>
      <c r="U6534" s="13">
        <f>1/COUNTIF(B:B,Orders[[#This Row],[Order ID]])</f>
        <v>0.2</v>
      </c>
      <c r="V6534">
        <f>IF(SUMIF(F:F,Orders[[#This Row],[DW_Customer]],U:U)&gt;1,1,0)</f>
        <v>1</v>
      </c>
    </row>
    <row r="6535" spans="1:22" x14ac:dyDescent="0.35">
      <c r="A6535">
        <v>62163</v>
      </c>
      <c r="B6535" s="1" t="s">
        <v>5906</v>
      </c>
      <c r="C6535" s="2">
        <v>41780</v>
      </c>
      <c r="D6535" s="2">
        <v>41780</v>
      </c>
      <c r="E6535" s="1" t="s">
        <v>26364</v>
      </c>
      <c r="F6535" s="1">
        <v>101412</v>
      </c>
      <c r="G6535" s="15">
        <v>0</v>
      </c>
      <c r="H6535" s="1" t="s">
        <v>24511</v>
      </c>
      <c r="I6535" s="1">
        <v>525</v>
      </c>
      <c r="J6535" s="19">
        <v>71364</v>
      </c>
      <c r="K6535" s="1">
        <v>0</v>
      </c>
      <c r="L6535" s="1">
        <v>4</v>
      </c>
      <c r="M6535" s="1">
        <v>0</v>
      </c>
      <c r="N6535" s="1">
        <v>1</v>
      </c>
      <c r="O6535" s="7">
        <f>VLOOKUP(J6535,DIM_Products!A:G,6,FALSE) * L6535 * (1-M6535)</f>
        <v>74.448000000000008</v>
      </c>
      <c r="P6535" s="7">
        <f t="shared" si="408"/>
        <v>5731.1469999999999</v>
      </c>
      <c r="Q6535" s="13">
        <f t="shared" si="409"/>
        <v>1.299006987606495E-2</v>
      </c>
      <c r="R6535" s="7">
        <f t="shared" si="410"/>
        <v>74.448000000000008</v>
      </c>
      <c r="S6535">
        <f t="shared" si="411"/>
        <v>0</v>
      </c>
      <c r="T6535">
        <v>0</v>
      </c>
      <c r="U6535" s="13">
        <f>1/COUNTIF(B:B,Orders[[#This Row],[Order ID]])</f>
        <v>0.2</v>
      </c>
      <c r="V6535">
        <f>IF(SUMIF(F:F,Orders[[#This Row],[DW_Customer]],U:U)&gt;1,1,0)</f>
        <v>1</v>
      </c>
    </row>
    <row r="6536" spans="1:22" x14ac:dyDescent="0.35">
      <c r="A6536">
        <v>63631</v>
      </c>
      <c r="B6536" s="1" t="s">
        <v>5906</v>
      </c>
      <c r="C6536" s="2">
        <v>41780</v>
      </c>
      <c r="D6536" s="2">
        <v>41780</v>
      </c>
      <c r="E6536" s="1" t="s">
        <v>26364</v>
      </c>
      <c r="F6536" s="1">
        <v>101412</v>
      </c>
      <c r="G6536" s="15">
        <v>0</v>
      </c>
      <c r="H6536" s="1" t="s">
        <v>24511</v>
      </c>
      <c r="I6536" s="1">
        <v>525</v>
      </c>
      <c r="J6536" s="19">
        <v>70229</v>
      </c>
      <c r="K6536" s="1">
        <v>0</v>
      </c>
      <c r="L6536" s="1">
        <v>10</v>
      </c>
      <c r="M6536" s="1">
        <v>0</v>
      </c>
      <c r="N6536" s="1">
        <v>1</v>
      </c>
      <c r="O6536" s="7">
        <f>VLOOKUP(J6536,DIM_Products!A:G,6,FALSE) * L6536 * (1-M6536)</f>
        <v>2537.9200000000005</v>
      </c>
      <c r="P6536" s="7">
        <f t="shared" si="408"/>
        <v>5731.1469999999999</v>
      </c>
      <c r="Q6536" s="13">
        <f t="shared" si="409"/>
        <v>0.44282933241810069</v>
      </c>
      <c r="R6536" s="7">
        <f t="shared" si="410"/>
        <v>2537.9200000000005</v>
      </c>
      <c r="S6536">
        <f t="shared" si="411"/>
        <v>0</v>
      </c>
      <c r="T6536">
        <v>0</v>
      </c>
      <c r="U6536" s="13">
        <f>1/COUNTIF(B:B,Orders[[#This Row],[Order ID]])</f>
        <v>0.2</v>
      </c>
      <c r="V6536">
        <f>IF(SUMIF(F:F,Orders[[#This Row],[DW_Customer]],U:U)&gt;1,1,0)</f>
        <v>1</v>
      </c>
    </row>
    <row r="6537" spans="1:22" x14ac:dyDescent="0.35">
      <c r="A6537">
        <v>68963</v>
      </c>
      <c r="B6537" s="1" t="s">
        <v>5906</v>
      </c>
      <c r="C6537" s="2">
        <v>41780</v>
      </c>
      <c r="D6537" s="2">
        <v>41780</v>
      </c>
      <c r="E6537" s="1" t="s">
        <v>26364</v>
      </c>
      <c r="F6537" s="1">
        <v>101412</v>
      </c>
      <c r="G6537" s="15">
        <v>0</v>
      </c>
      <c r="H6537" s="1" t="s">
        <v>24511</v>
      </c>
      <c r="I6537" s="1">
        <v>525</v>
      </c>
      <c r="J6537" s="19">
        <v>70863</v>
      </c>
      <c r="K6537" s="1">
        <v>0</v>
      </c>
      <c r="L6537" s="1">
        <v>3</v>
      </c>
      <c r="M6537" s="1">
        <v>0</v>
      </c>
      <c r="N6537" s="1">
        <v>1</v>
      </c>
      <c r="O6537" s="7">
        <f>VLOOKUP(J6537,DIM_Products!A:G,6,FALSE) * L6537 * (1-M6537)</f>
        <v>39.78</v>
      </c>
      <c r="P6537" s="7">
        <f t="shared" si="408"/>
        <v>5731.1469999999999</v>
      </c>
      <c r="Q6537" s="13">
        <f t="shared" si="409"/>
        <v>6.9410189618238725E-3</v>
      </c>
      <c r="R6537" s="7">
        <f t="shared" si="410"/>
        <v>39.78</v>
      </c>
      <c r="S6537">
        <f t="shared" si="411"/>
        <v>0</v>
      </c>
      <c r="T6537">
        <v>0</v>
      </c>
      <c r="U6537" s="13">
        <f>1/COUNTIF(B:B,Orders[[#This Row],[Order ID]])</f>
        <v>0.2</v>
      </c>
      <c r="V6537">
        <f>IF(SUMIF(F:F,Orders[[#This Row],[DW_Customer]],U:U)&gt;1,1,0)</f>
        <v>1</v>
      </c>
    </row>
    <row r="6538" spans="1:22" x14ac:dyDescent="0.35">
      <c r="A6538">
        <v>70141</v>
      </c>
      <c r="B6538" s="1" t="s">
        <v>24309</v>
      </c>
      <c r="C6538" s="2">
        <v>41695</v>
      </c>
      <c r="D6538" s="2">
        <v>41699</v>
      </c>
      <c r="E6538" s="1" t="s">
        <v>24503</v>
      </c>
      <c r="F6538" s="1">
        <v>100473</v>
      </c>
      <c r="G6538" s="15">
        <v>0</v>
      </c>
      <c r="H6538" s="1" t="s">
        <v>24510</v>
      </c>
      <c r="I6538" s="1">
        <v>0</v>
      </c>
      <c r="J6538" s="19">
        <v>70560</v>
      </c>
      <c r="K6538" s="1">
        <v>0</v>
      </c>
      <c r="L6538" s="1">
        <v>4</v>
      </c>
      <c r="M6538" s="1">
        <v>0.7</v>
      </c>
      <c r="N6538" s="1">
        <v>1</v>
      </c>
      <c r="O6538" s="7">
        <f>VLOOKUP(J6538,DIM_Products!A:G,6,FALSE) * L6538 * (1-M6538)</f>
        <v>64.176000000000002</v>
      </c>
      <c r="P6538" s="7">
        <f t="shared" si="408"/>
        <v>64.176000000000002</v>
      </c>
      <c r="Q6538" s="13">
        <f t="shared" si="409"/>
        <v>1</v>
      </c>
      <c r="R6538" s="7">
        <f t="shared" si="410"/>
        <v>64.176000000000002</v>
      </c>
      <c r="S6538">
        <f t="shared" si="411"/>
        <v>4</v>
      </c>
      <c r="T6538">
        <v>0</v>
      </c>
      <c r="U6538" s="13">
        <f>1/COUNTIF(B:B,Orders[[#This Row],[Order ID]])</f>
        <v>1</v>
      </c>
      <c r="V6538">
        <f>IF(SUMIF(F:F,Orders[[#This Row],[DW_Customer]],U:U)&gt;1,1,0)</f>
        <v>1</v>
      </c>
    </row>
    <row r="6539" spans="1:22" x14ac:dyDescent="0.35">
      <c r="A6539">
        <v>42210</v>
      </c>
      <c r="B6539" s="1" t="s">
        <v>10323</v>
      </c>
      <c r="C6539" s="2">
        <v>41885</v>
      </c>
      <c r="D6539" s="2">
        <v>41885</v>
      </c>
      <c r="E6539" s="1" t="s">
        <v>24500</v>
      </c>
      <c r="F6539" s="1">
        <v>100109</v>
      </c>
      <c r="G6539" s="15">
        <v>0</v>
      </c>
      <c r="H6539" s="1" t="s">
        <v>24510</v>
      </c>
      <c r="I6539" s="1">
        <v>0</v>
      </c>
      <c r="J6539" s="19">
        <v>70728</v>
      </c>
      <c r="K6539" s="1">
        <v>25</v>
      </c>
      <c r="L6539" s="1">
        <v>3</v>
      </c>
      <c r="M6539" s="1">
        <v>0.2</v>
      </c>
      <c r="N6539" s="1">
        <v>1</v>
      </c>
      <c r="O6539" s="7">
        <f>VLOOKUP(J6539,DIM_Products!A:G,6,FALSE) * L6539 * (1-M6539)</f>
        <v>94.968000000000018</v>
      </c>
      <c r="P6539" s="7">
        <f t="shared" si="408"/>
        <v>94.968000000000018</v>
      </c>
      <c r="Q6539" s="13">
        <f t="shared" si="409"/>
        <v>1</v>
      </c>
      <c r="R6539" s="7">
        <f t="shared" si="410"/>
        <v>119.96800000000002</v>
      </c>
      <c r="S6539">
        <f t="shared" si="411"/>
        <v>0</v>
      </c>
      <c r="T6539">
        <v>1</v>
      </c>
      <c r="U6539" s="13">
        <f>1/COUNTIF(B:B,Orders[[#This Row],[Order ID]])</f>
        <v>1</v>
      </c>
      <c r="V6539">
        <f>IF(SUMIF(F:F,Orders[[#This Row],[DW_Customer]],U:U)&gt;1,1,0)</f>
        <v>1</v>
      </c>
    </row>
    <row r="6540" spans="1:22" x14ac:dyDescent="0.35">
      <c r="A6540">
        <v>32016</v>
      </c>
      <c r="B6540" s="1" t="s">
        <v>4866</v>
      </c>
      <c r="C6540" s="2">
        <v>41964</v>
      </c>
      <c r="D6540" s="2">
        <v>41964</v>
      </c>
      <c r="E6540" s="1" t="s">
        <v>26364</v>
      </c>
      <c r="F6540" s="1">
        <v>100572</v>
      </c>
      <c r="G6540" s="15">
        <v>1</v>
      </c>
      <c r="H6540" s="1" t="s">
        <v>24511</v>
      </c>
      <c r="I6540" s="1">
        <v>76</v>
      </c>
      <c r="J6540" s="19">
        <v>71248</v>
      </c>
      <c r="K6540" s="1">
        <v>0</v>
      </c>
      <c r="L6540" s="1">
        <v>3</v>
      </c>
      <c r="M6540" s="1">
        <v>0</v>
      </c>
      <c r="N6540" s="1">
        <v>1</v>
      </c>
      <c r="O6540" s="7">
        <f>VLOOKUP(J6540,DIM_Products!A:G,6,FALSE) * L6540 * (1-M6540)</f>
        <v>813.72600000000011</v>
      </c>
      <c r="P6540" s="7">
        <f t="shared" si="408"/>
        <v>2858.1184000000003</v>
      </c>
      <c r="Q6540" s="13">
        <f t="shared" si="409"/>
        <v>0.28470688967958779</v>
      </c>
      <c r="R6540" s="7">
        <f t="shared" si="410"/>
        <v>813.72600000000011</v>
      </c>
      <c r="S6540">
        <f t="shared" si="411"/>
        <v>0</v>
      </c>
      <c r="T6540">
        <v>1</v>
      </c>
      <c r="U6540" s="13">
        <f>1/COUNTIF(B:B,Orders[[#This Row],[Order ID]])</f>
        <v>0.25</v>
      </c>
      <c r="V6540">
        <f>IF(SUMIF(F:F,Orders[[#This Row],[DW_Customer]],U:U)&gt;1,1,0)</f>
        <v>1</v>
      </c>
    </row>
    <row r="6541" spans="1:22" x14ac:dyDescent="0.35">
      <c r="A6541">
        <v>44902</v>
      </c>
      <c r="B6541" s="1" t="s">
        <v>4866</v>
      </c>
      <c r="C6541" s="2">
        <v>41964</v>
      </c>
      <c r="D6541" s="2">
        <v>41964</v>
      </c>
      <c r="E6541" s="1" t="s">
        <v>26364</v>
      </c>
      <c r="F6541" s="1">
        <v>100572</v>
      </c>
      <c r="G6541" s="15">
        <v>1</v>
      </c>
      <c r="H6541" s="1" t="s">
        <v>24511</v>
      </c>
      <c r="I6541" s="1">
        <v>76</v>
      </c>
      <c r="J6541" s="19">
        <v>70943</v>
      </c>
      <c r="K6541" s="1">
        <v>0</v>
      </c>
      <c r="L6541" s="1">
        <v>2</v>
      </c>
      <c r="M6541" s="1">
        <v>0.2</v>
      </c>
      <c r="N6541" s="1">
        <v>1</v>
      </c>
      <c r="O6541" s="7">
        <f>VLOOKUP(J6541,DIM_Products!A:G,6,FALSE) * L6541 * (1-M6541)</f>
        <v>7.3984000000000014</v>
      </c>
      <c r="P6541" s="7">
        <f t="shared" si="408"/>
        <v>2858.1184000000003</v>
      </c>
      <c r="Q6541" s="13">
        <f t="shared" si="409"/>
        <v>2.5885561633835746E-3</v>
      </c>
      <c r="R6541" s="7">
        <f t="shared" si="410"/>
        <v>7.3984000000000014</v>
      </c>
      <c r="S6541">
        <f t="shared" si="411"/>
        <v>0</v>
      </c>
      <c r="T6541">
        <v>1</v>
      </c>
      <c r="U6541" s="13">
        <f>1/COUNTIF(B:B,Orders[[#This Row],[Order ID]])</f>
        <v>0.25</v>
      </c>
      <c r="V6541">
        <f>IF(SUMIF(F:F,Orders[[#This Row],[DW_Customer]],U:U)&gt;1,1,0)</f>
        <v>1</v>
      </c>
    </row>
    <row r="6542" spans="1:22" x14ac:dyDescent="0.35">
      <c r="A6542">
        <v>52541</v>
      </c>
      <c r="B6542" s="1" t="s">
        <v>4866</v>
      </c>
      <c r="C6542" s="2">
        <v>41964</v>
      </c>
      <c r="D6542" s="2">
        <v>41964</v>
      </c>
      <c r="E6542" s="1" t="s">
        <v>26364</v>
      </c>
      <c r="F6542" s="1">
        <v>100572</v>
      </c>
      <c r="G6542" s="15">
        <v>1</v>
      </c>
      <c r="H6542" s="1" t="s">
        <v>24511</v>
      </c>
      <c r="I6542" s="1">
        <v>76</v>
      </c>
      <c r="J6542" s="19">
        <v>71257</v>
      </c>
      <c r="K6542" s="1">
        <v>0</v>
      </c>
      <c r="L6542" s="1">
        <v>3</v>
      </c>
      <c r="M6542" s="1">
        <v>0</v>
      </c>
      <c r="N6542" s="1">
        <v>1</v>
      </c>
      <c r="O6542" s="7">
        <f>VLOOKUP(J6542,DIM_Products!A:G,6,FALSE) * L6542 * (1-M6542)</f>
        <v>343.76400000000001</v>
      </c>
      <c r="P6542" s="7">
        <f t="shared" si="408"/>
        <v>2858.1184000000003</v>
      </c>
      <c r="Q6542" s="13">
        <f t="shared" si="409"/>
        <v>0.12027633284891207</v>
      </c>
      <c r="R6542" s="7">
        <f t="shared" si="410"/>
        <v>343.76400000000001</v>
      </c>
      <c r="S6542">
        <f t="shared" si="411"/>
        <v>0</v>
      </c>
      <c r="T6542">
        <v>1</v>
      </c>
      <c r="U6542" s="13">
        <f>1/COUNTIF(B:B,Orders[[#This Row],[Order ID]])</f>
        <v>0.25</v>
      </c>
      <c r="V6542">
        <f>IF(SUMIF(F:F,Orders[[#This Row],[DW_Customer]],U:U)&gt;1,1,0)</f>
        <v>1</v>
      </c>
    </row>
    <row r="6543" spans="1:22" x14ac:dyDescent="0.35">
      <c r="A6543">
        <v>56653</v>
      </c>
      <c r="B6543" s="1" t="s">
        <v>4866</v>
      </c>
      <c r="C6543" s="2">
        <v>41964</v>
      </c>
      <c r="D6543" s="2">
        <v>41964</v>
      </c>
      <c r="E6543" s="1" t="s">
        <v>26364</v>
      </c>
      <c r="F6543" s="1">
        <v>100572</v>
      </c>
      <c r="G6543" s="15">
        <v>1</v>
      </c>
      <c r="H6543" s="1" t="s">
        <v>24511</v>
      </c>
      <c r="I6543" s="1">
        <v>76</v>
      </c>
      <c r="J6543" s="19">
        <v>71273</v>
      </c>
      <c r="K6543" s="1">
        <v>0</v>
      </c>
      <c r="L6543" s="1">
        <v>7</v>
      </c>
      <c r="M6543" s="1">
        <v>0</v>
      </c>
      <c r="N6543" s="1">
        <v>1</v>
      </c>
      <c r="O6543" s="7">
        <f>VLOOKUP(J6543,DIM_Products!A:G,6,FALSE) * L6543 * (1-M6543)</f>
        <v>1693.2299999999998</v>
      </c>
      <c r="P6543" s="7">
        <f t="shared" si="408"/>
        <v>2858.1184000000003</v>
      </c>
      <c r="Q6543" s="13">
        <f t="shared" si="409"/>
        <v>0.59242822130811645</v>
      </c>
      <c r="R6543" s="7">
        <f t="shared" si="410"/>
        <v>1693.2299999999998</v>
      </c>
      <c r="S6543">
        <f t="shared" si="411"/>
        <v>0</v>
      </c>
      <c r="T6543">
        <v>1</v>
      </c>
      <c r="U6543" s="13">
        <f>1/COUNTIF(B:B,Orders[[#This Row],[Order ID]])</f>
        <v>0.25</v>
      </c>
      <c r="V6543">
        <f>IF(SUMIF(F:F,Orders[[#This Row],[DW_Customer]],U:U)&gt;1,1,0)</f>
        <v>1</v>
      </c>
    </row>
    <row r="6544" spans="1:22" x14ac:dyDescent="0.35">
      <c r="A6544">
        <v>38574</v>
      </c>
      <c r="B6544" s="1" t="s">
        <v>9362</v>
      </c>
      <c r="C6544" s="2">
        <v>41929</v>
      </c>
      <c r="D6544" s="2">
        <v>41934</v>
      </c>
      <c r="E6544" s="1" t="s">
        <v>24503</v>
      </c>
      <c r="F6544" s="1">
        <v>100126</v>
      </c>
      <c r="G6544" s="15">
        <v>0</v>
      </c>
      <c r="H6544" s="1" t="s">
        <v>24510</v>
      </c>
      <c r="I6544" s="1">
        <v>0</v>
      </c>
      <c r="J6544" s="19">
        <v>71535</v>
      </c>
      <c r="K6544" s="1">
        <v>0</v>
      </c>
      <c r="L6544" s="1">
        <v>7</v>
      </c>
      <c r="M6544" s="1">
        <v>0.2</v>
      </c>
      <c r="N6544" s="1">
        <v>1</v>
      </c>
      <c r="O6544" s="7">
        <f>VLOOKUP(J6544,DIM_Products!A:G,6,FALSE) * L6544 * (1-M6544)</f>
        <v>866.20800000000008</v>
      </c>
      <c r="P6544" s="7">
        <f t="shared" si="408"/>
        <v>866.20800000000008</v>
      </c>
      <c r="Q6544" s="13">
        <f t="shared" si="409"/>
        <v>1</v>
      </c>
      <c r="R6544" s="7">
        <f t="shared" si="410"/>
        <v>866.20800000000008</v>
      </c>
      <c r="S6544">
        <f t="shared" si="411"/>
        <v>5</v>
      </c>
      <c r="T6544">
        <v>0</v>
      </c>
      <c r="U6544" s="13">
        <f>1/COUNTIF(B:B,Orders[[#This Row],[Order ID]])</f>
        <v>1</v>
      </c>
      <c r="V6544">
        <f>IF(SUMIF(F:F,Orders[[#This Row],[DW_Customer]],U:U)&gt;1,1,0)</f>
        <v>1</v>
      </c>
    </row>
    <row r="6545" spans="1:22" x14ac:dyDescent="0.35">
      <c r="A6545">
        <v>37394</v>
      </c>
      <c r="B6545" s="1" t="s">
        <v>12832</v>
      </c>
      <c r="C6545" s="2">
        <v>41720</v>
      </c>
      <c r="D6545" s="2">
        <v>41724</v>
      </c>
      <c r="E6545" s="1" t="s">
        <v>24503</v>
      </c>
      <c r="F6545" s="1">
        <v>101011</v>
      </c>
      <c r="G6545" s="15">
        <v>0</v>
      </c>
      <c r="H6545" s="1" t="s">
        <v>24510</v>
      </c>
      <c r="I6545" s="1">
        <v>0</v>
      </c>
      <c r="J6545" s="19">
        <v>70882</v>
      </c>
      <c r="K6545" s="1">
        <v>0</v>
      </c>
      <c r="L6545" s="1">
        <v>4</v>
      </c>
      <c r="M6545" s="1">
        <v>0</v>
      </c>
      <c r="N6545" s="1">
        <v>1</v>
      </c>
      <c r="O6545" s="7">
        <f>VLOOKUP(J6545,DIM_Products!A:G,6,FALSE) * L6545 * (1-M6545)</f>
        <v>119.16</v>
      </c>
      <c r="P6545" s="7">
        <f t="shared" si="408"/>
        <v>438.00800000000004</v>
      </c>
      <c r="Q6545" s="13">
        <f t="shared" si="409"/>
        <v>0.27204982557396207</v>
      </c>
      <c r="R6545" s="7">
        <f t="shared" si="410"/>
        <v>119.16</v>
      </c>
      <c r="S6545">
        <f t="shared" si="411"/>
        <v>4</v>
      </c>
      <c r="T6545">
        <v>0</v>
      </c>
      <c r="U6545" s="13">
        <f>1/COUNTIF(B:B,Orders[[#This Row],[Order ID]])</f>
        <v>0.25</v>
      </c>
      <c r="V6545">
        <f>IF(SUMIF(F:F,Orders[[#This Row],[DW_Customer]],U:U)&gt;1,1,0)</f>
        <v>1</v>
      </c>
    </row>
    <row r="6546" spans="1:22" x14ac:dyDescent="0.35">
      <c r="A6546">
        <v>60624</v>
      </c>
      <c r="B6546" s="1" t="s">
        <v>12832</v>
      </c>
      <c r="C6546" s="2">
        <v>41720</v>
      </c>
      <c r="D6546" s="2">
        <v>41724</v>
      </c>
      <c r="E6546" s="1" t="s">
        <v>24503</v>
      </c>
      <c r="F6546" s="1">
        <v>101011</v>
      </c>
      <c r="G6546" s="15">
        <v>0</v>
      </c>
      <c r="H6546" s="1" t="s">
        <v>24510</v>
      </c>
      <c r="I6546" s="1">
        <v>0</v>
      </c>
      <c r="J6546" s="19">
        <v>70885</v>
      </c>
      <c r="K6546" s="1">
        <v>0</v>
      </c>
      <c r="L6546" s="1">
        <v>6</v>
      </c>
      <c r="M6546" s="1">
        <v>0.2</v>
      </c>
      <c r="N6546" s="1">
        <v>1</v>
      </c>
      <c r="O6546" s="7">
        <f>VLOOKUP(J6546,DIM_Products!A:G,6,FALSE) * L6546 * (1-M6546)</f>
        <v>232.27200000000005</v>
      </c>
      <c r="P6546" s="7">
        <f t="shared" si="408"/>
        <v>438.00800000000004</v>
      </c>
      <c r="Q6546" s="13">
        <f t="shared" si="409"/>
        <v>0.53029168417015216</v>
      </c>
      <c r="R6546" s="7">
        <f t="shared" si="410"/>
        <v>232.27200000000005</v>
      </c>
      <c r="S6546">
        <f t="shared" si="411"/>
        <v>4</v>
      </c>
      <c r="T6546">
        <v>0</v>
      </c>
      <c r="U6546" s="13">
        <f>1/COUNTIF(B:B,Orders[[#This Row],[Order ID]])</f>
        <v>0.25</v>
      </c>
      <c r="V6546">
        <f>IF(SUMIF(F:F,Orders[[#This Row],[DW_Customer]],U:U)&gt;1,1,0)</f>
        <v>1</v>
      </c>
    </row>
    <row r="6547" spans="1:22" x14ac:dyDescent="0.35">
      <c r="A6547">
        <v>63389</v>
      </c>
      <c r="B6547" s="1" t="s">
        <v>12832</v>
      </c>
      <c r="C6547" s="2">
        <v>41720</v>
      </c>
      <c r="D6547" s="2">
        <v>41724</v>
      </c>
      <c r="E6547" s="1" t="s">
        <v>24503</v>
      </c>
      <c r="F6547" s="1">
        <v>101011</v>
      </c>
      <c r="G6547" s="15">
        <v>0</v>
      </c>
      <c r="H6547" s="1" t="s">
        <v>24510</v>
      </c>
      <c r="I6547" s="1">
        <v>0</v>
      </c>
      <c r="J6547" s="19">
        <v>70332</v>
      </c>
      <c r="K6547" s="1">
        <v>0</v>
      </c>
      <c r="L6547" s="1">
        <v>3</v>
      </c>
      <c r="M6547" s="1">
        <v>0</v>
      </c>
      <c r="N6547" s="1">
        <v>1</v>
      </c>
      <c r="O6547" s="7">
        <f>VLOOKUP(J6547,DIM_Products!A:G,6,FALSE) * L6547 * (1-M6547)</f>
        <v>30.240000000000006</v>
      </c>
      <c r="P6547" s="7">
        <f t="shared" si="408"/>
        <v>438.00800000000004</v>
      </c>
      <c r="Q6547" s="13">
        <f t="shared" si="409"/>
        <v>6.903983488886048E-2</v>
      </c>
      <c r="R6547" s="7">
        <f t="shared" si="410"/>
        <v>30.240000000000006</v>
      </c>
      <c r="S6547">
        <f t="shared" si="411"/>
        <v>4</v>
      </c>
      <c r="T6547">
        <v>0</v>
      </c>
      <c r="U6547" s="13">
        <f>1/COUNTIF(B:B,Orders[[#This Row],[Order ID]])</f>
        <v>0.25</v>
      </c>
      <c r="V6547">
        <f>IF(SUMIF(F:F,Orders[[#This Row],[DW_Customer]],U:U)&gt;1,1,0)</f>
        <v>1</v>
      </c>
    </row>
    <row r="6548" spans="1:22" x14ac:dyDescent="0.35">
      <c r="A6548">
        <v>66767</v>
      </c>
      <c r="B6548" s="1" t="s">
        <v>12832</v>
      </c>
      <c r="C6548" s="2">
        <v>41720</v>
      </c>
      <c r="D6548" s="2">
        <v>41724</v>
      </c>
      <c r="E6548" s="1" t="s">
        <v>24503</v>
      </c>
      <c r="F6548" s="1">
        <v>101011</v>
      </c>
      <c r="G6548" s="15">
        <v>0</v>
      </c>
      <c r="H6548" s="1" t="s">
        <v>24510</v>
      </c>
      <c r="I6548" s="1">
        <v>0</v>
      </c>
      <c r="J6548" s="19">
        <v>70879</v>
      </c>
      <c r="K6548" s="1">
        <v>0</v>
      </c>
      <c r="L6548" s="1">
        <v>7</v>
      </c>
      <c r="M6548" s="1">
        <v>0</v>
      </c>
      <c r="N6548" s="1">
        <v>1</v>
      </c>
      <c r="O6548" s="7">
        <f>VLOOKUP(J6548,DIM_Products!A:G,6,FALSE) * L6548 * (1-M6548)</f>
        <v>56.335999999999999</v>
      </c>
      <c r="P6548" s="7">
        <f t="shared" si="408"/>
        <v>438.00800000000004</v>
      </c>
      <c r="Q6548" s="13">
        <f t="shared" si="409"/>
        <v>0.12861865536702524</v>
      </c>
      <c r="R6548" s="7">
        <f t="shared" si="410"/>
        <v>56.335999999999999</v>
      </c>
      <c r="S6548">
        <f t="shared" si="411"/>
        <v>4</v>
      </c>
      <c r="T6548">
        <v>0</v>
      </c>
      <c r="U6548" s="13">
        <f>1/COUNTIF(B:B,Orders[[#This Row],[Order ID]])</f>
        <v>0.25</v>
      </c>
      <c r="V6548">
        <f>IF(SUMIF(F:F,Orders[[#This Row],[DW_Customer]],U:U)&gt;1,1,0)</f>
        <v>1</v>
      </c>
    </row>
    <row r="6549" spans="1:22" x14ac:dyDescent="0.35">
      <c r="A6549">
        <v>45795</v>
      </c>
      <c r="B6549" s="1" t="s">
        <v>17046</v>
      </c>
      <c r="C6549" s="2">
        <v>41824</v>
      </c>
      <c r="D6549" s="2">
        <v>41824</v>
      </c>
      <c r="E6549" s="1" t="s">
        <v>26364</v>
      </c>
      <c r="F6549" s="1">
        <v>100774</v>
      </c>
      <c r="G6549" s="15">
        <v>0</v>
      </c>
      <c r="H6549" s="1" t="s">
        <v>24511</v>
      </c>
      <c r="I6549" s="1">
        <v>236</v>
      </c>
      <c r="J6549" s="19">
        <v>70030</v>
      </c>
      <c r="K6549" s="1">
        <v>0</v>
      </c>
      <c r="L6549" s="1">
        <v>4</v>
      </c>
      <c r="M6549" s="1">
        <v>0.2</v>
      </c>
      <c r="N6549" s="1">
        <v>1</v>
      </c>
      <c r="O6549" s="7">
        <f>VLOOKUP(J6549,DIM_Products!A:G,6,FALSE) * L6549 * (1-M6549)</f>
        <v>219.99360000000001</v>
      </c>
      <c r="P6549" s="7">
        <f t="shared" si="408"/>
        <v>219.99360000000001</v>
      </c>
      <c r="Q6549" s="13">
        <f t="shared" si="409"/>
        <v>1</v>
      </c>
      <c r="R6549" s="7">
        <f t="shared" si="410"/>
        <v>219.99360000000001</v>
      </c>
      <c r="S6549">
        <f t="shared" si="411"/>
        <v>0</v>
      </c>
      <c r="T6549">
        <v>0</v>
      </c>
      <c r="U6549" s="13">
        <f>1/COUNTIF(B:B,Orders[[#This Row],[Order ID]])</f>
        <v>1</v>
      </c>
      <c r="V6549">
        <f>IF(SUMIF(F:F,Orders[[#This Row],[DW_Customer]],U:U)&gt;1,1,0)</f>
        <v>1</v>
      </c>
    </row>
    <row r="6550" spans="1:22" x14ac:dyDescent="0.35">
      <c r="A6550">
        <v>31730</v>
      </c>
      <c r="B6550" s="1" t="s">
        <v>6415</v>
      </c>
      <c r="C6550" s="2">
        <v>41974</v>
      </c>
      <c r="D6550" s="2">
        <v>41976</v>
      </c>
      <c r="E6550" s="1" t="s">
        <v>24501</v>
      </c>
      <c r="F6550" s="1">
        <v>100430</v>
      </c>
      <c r="G6550" s="15">
        <v>0</v>
      </c>
      <c r="H6550" s="1" t="s">
        <v>24510</v>
      </c>
      <c r="I6550" s="1">
        <v>0</v>
      </c>
      <c r="J6550" s="19">
        <v>70974</v>
      </c>
      <c r="K6550" s="1">
        <v>0</v>
      </c>
      <c r="L6550" s="1">
        <v>5</v>
      </c>
      <c r="M6550" s="1">
        <v>0.1</v>
      </c>
      <c r="N6550" s="1">
        <v>1</v>
      </c>
      <c r="O6550" s="7">
        <f>VLOOKUP(J6550,DIM_Products!A:G,6,FALSE) * L6550 * (1-M6550)</f>
        <v>210.46499999999997</v>
      </c>
      <c r="P6550" s="7">
        <f t="shared" si="408"/>
        <v>430.51139999999998</v>
      </c>
      <c r="Q6550" s="13">
        <f t="shared" si="409"/>
        <v>0.48887207168033175</v>
      </c>
      <c r="R6550" s="7">
        <f t="shared" si="410"/>
        <v>210.46499999999997</v>
      </c>
      <c r="S6550">
        <f t="shared" si="411"/>
        <v>2</v>
      </c>
      <c r="T6550">
        <v>1</v>
      </c>
      <c r="U6550" s="13">
        <f>1/COUNTIF(B:B,Orders[[#This Row],[Order ID]])</f>
        <v>0.5</v>
      </c>
      <c r="V6550">
        <f>IF(SUMIF(F:F,Orders[[#This Row],[DW_Customer]],U:U)&gt;1,1,0)</f>
        <v>1</v>
      </c>
    </row>
    <row r="6551" spans="1:22" x14ac:dyDescent="0.35">
      <c r="A6551">
        <v>54844</v>
      </c>
      <c r="B6551" s="1" t="s">
        <v>6415</v>
      </c>
      <c r="C6551" s="2">
        <v>41974</v>
      </c>
      <c r="D6551" s="2">
        <v>41976</v>
      </c>
      <c r="E6551" s="1" t="s">
        <v>24501</v>
      </c>
      <c r="F6551" s="1">
        <v>100430</v>
      </c>
      <c r="G6551" s="15">
        <v>0</v>
      </c>
      <c r="H6551" s="1" t="s">
        <v>24510</v>
      </c>
      <c r="I6551" s="1">
        <v>0</v>
      </c>
      <c r="J6551" s="19">
        <v>70009</v>
      </c>
      <c r="K6551" s="1">
        <v>0</v>
      </c>
      <c r="L6551" s="1">
        <v>3</v>
      </c>
      <c r="M6551" s="1">
        <v>0.2</v>
      </c>
      <c r="N6551" s="1">
        <v>1</v>
      </c>
      <c r="O6551" s="7">
        <f>VLOOKUP(J6551,DIM_Products!A:G,6,FALSE) * L6551 * (1-M6551)</f>
        <v>220.04640000000001</v>
      </c>
      <c r="P6551" s="7">
        <f t="shared" si="408"/>
        <v>430.51139999999998</v>
      </c>
      <c r="Q6551" s="13">
        <f t="shared" si="409"/>
        <v>0.51112792831966825</v>
      </c>
      <c r="R6551" s="7">
        <f t="shared" si="410"/>
        <v>220.04640000000001</v>
      </c>
      <c r="S6551">
        <f t="shared" si="411"/>
        <v>2</v>
      </c>
      <c r="T6551">
        <v>1</v>
      </c>
      <c r="U6551" s="13">
        <f>1/COUNTIF(B:B,Orders[[#This Row],[Order ID]])</f>
        <v>0.5</v>
      </c>
      <c r="V6551">
        <f>IF(SUMIF(F:F,Orders[[#This Row],[DW_Customer]],U:U)&gt;1,1,0)</f>
        <v>1</v>
      </c>
    </row>
    <row r="6552" spans="1:22" x14ac:dyDescent="0.35">
      <c r="A6552">
        <v>42536</v>
      </c>
      <c r="B6552" s="1" t="s">
        <v>14186</v>
      </c>
      <c r="C6552" s="2">
        <v>41923</v>
      </c>
      <c r="D6552" s="2">
        <v>41929</v>
      </c>
      <c r="E6552" s="1" t="s">
        <v>24503</v>
      </c>
      <c r="F6552" s="1">
        <v>101522</v>
      </c>
      <c r="G6552" s="15">
        <v>0</v>
      </c>
      <c r="H6552" s="1" t="s">
        <v>24510</v>
      </c>
      <c r="I6552" s="1">
        <v>0</v>
      </c>
      <c r="J6552" s="19">
        <v>70096</v>
      </c>
      <c r="K6552" s="1">
        <v>0</v>
      </c>
      <c r="L6552" s="1">
        <v>3</v>
      </c>
      <c r="M6552" s="1">
        <v>0.3</v>
      </c>
      <c r="N6552" s="1">
        <v>1</v>
      </c>
      <c r="O6552" s="7">
        <f>VLOOKUP(J6552,DIM_Products!A:G,6,FALSE) * L6552 * (1-M6552)</f>
        <v>302.33699999999993</v>
      </c>
      <c r="P6552" s="7">
        <f t="shared" si="408"/>
        <v>302.33699999999993</v>
      </c>
      <c r="Q6552" s="13">
        <f t="shared" si="409"/>
        <v>1</v>
      </c>
      <c r="R6552" s="7">
        <f t="shared" si="410"/>
        <v>302.33699999999993</v>
      </c>
      <c r="S6552">
        <f t="shared" si="411"/>
        <v>6</v>
      </c>
      <c r="T6552">
        <v>0</v>
      </c>
      <c r="U6552" s="13">
        <f>1/COUNTIF(B:B,Orders[[#This Row],[Order ID]])</f>
        <v>1</v>
      </c>
      <c r="V6552">
        <f>IF(SUMIF(F:F,Orders[[#This Row],[DW_Customer]],U:U)&gt;1,1,0)</f>
        <v>1</v>
      </c>
    </row>
    <row r="6553" spans="1:22" x14ac:dyDescent="0.35">
      <c r="A6553">
        <v>30865</v>
      </c>
      <c r="B6553" s="1" t="s">
        <v>5378</v>
      </c>
      <c r="C6553" s="2">
        <v>41643</v>
      </c>
      <c r="D6553" s="2">
        <v>41647</v>
      </c>
      <c r="E6553" s="1" t="s">
        <v>24503</v>
      </c>
      <c r="F6553" s="1">
        <v>100994</v>
      </c>
      <c r="G6553" s="15">
        <v>0</v>
      </c>
      <c r="H6553" s="1" t="s">
        <v>24510</v>
      </c>
      <c r="I6553" s="1">
        <v>0</v>
      </c>
      <c r="J6553" s="19">
        <v>70666</v>
      </c>
      <c r="K6553" s="1">
        <v>0</v>
      </c>
      <c r="L6553" s="1">
        <v>8</v>
      </c>
      <c r="M6553" s="1">
        <v>0.2</v>
      </c>
      <c r="N6553" s="1">
        <v>1</v>
      </c>
      <c r="O6553" s="7">
        <f>VLOOKUP(J6553,DIM_Products!A:G,6,FALSE) * L6553 * (1-M6553)</f>
        <v>100.80000000000001</v>
      </c>
      <c r="P6553" s="7">
        <f t="shared" si="408"/>
        <v>137.64000000000001</v>
      </c>
      <c r="Q6553" s="13">
        <f t="shared" si="409"/>
        <v>0.73234524847428073</v>
      </c>
      <c r="R6553" s="7">
        <f t="shared" si="410"/>
        <v>100.80000000000001</v>
      </c>
      <c r="S6553">
        <f t="shared" si="411"/>
        <v>4</v>
      </c>
      <c r="T6553">
        <v>1</v>
      </c>
      <c r="U6553" s="13">
        <f>1/COUNTIF(B:B,Orders[[#This Row],[Order ID]])</f>
        <v>0.5</v>
      </c>
      <c r="V6553">
        <f>IF(SUMIF(F:F,Orders[[#This Row],[DW_Customer]],U:U)&gt;1,1,0)</f>
        <v>1</v>
      </c>
    </row>
    <row r="6554" spans="1:22" x14ac:dyDescent="0.35">
      <c r="A6554">
        <v>68339</v>
      </c>
      <c r="B6554" s="1" t="s">
        <v>5378</v>
      </c>
      <c r="C6554" s="2">
        <v>41643</v>
      </c>
      <c r="D6554" s="2">
        <v>41647</v>
      </c>
      <c r="E6554" s="1" t="s">
        <v>24503</v>
      </c>
      <c r="F6554" s="1">
        <v>100994</v>
      </c>
      <c r="G6554" s="15">
        <v>0</v>
      </c>
      <c r="H6554" s="1" t="s">
        <v>24510</v>
      </c>
      <c r="I6554" s="1">
        <v>0</v>
      </c>
      <c r="J6554" s="19">
        <v>70880</v>
      </c>
      <c r="K6554" s="1">
        <v>0</v>
      </c>
      <c r="L6554" s="1">
        <v>3</v>
      </c>
      <c r="M6554" s="1">
        <v>0</v>
      </c>
      <c r="N6554" s="1">
        <v>1</v>
      </c>
      <c r="O6554" s="7">
        <f>VLOOKUP(J6554,DIM_Products!A:G,6,FALSE) * L6554 * (1-M6554)</f>
        <v>36.839999999999996</v>
      </c>
      <c r="P6554" s="7">
        <f t="shared" si="408"/>
        <v>137.64000000000001</v>
      </c>
      <c r="Q6554" s="13">
        <f t="shared" si="409"/>
        <v>0.26765475152571921</v>
      </c>
      <c r="R6554" s="7">
        <f t="shared" si="410"/>
        <v>36.839999999999996</v>
      </c>
      <c r="S6554">
        <f t="shared" si="411"/>
        <v>4</v>
      </c>
      <c r="T6554">
        <v>1</v>
      </c>
      <c r="U6554" s="13">
        <f>1/COUNTIF(B:B,Orders[[#This Row],[Order ID]])</f>
        <v>0.5</v>
      </c>
      <c r="V6554">
        <f>IF(SUMIF(F:F,Orders[[#This Row],[DW_Customer]],U:U)&gt;1,1,0)</f>
        <v>1</v>
      </c>
    </row>
    <row r="6555" spans="1:22" x14ac:dyDescent="0.35">
      <c r="A6555">
        <v>57725</v>
      </c>
      <c r="B6555" s="1" t="s">
        <v>21137</v>
      </c>
      <c r="C6555" s="2">
        <v>41829</v>
      </c>
      <c r="D6555" s="2">
        <v>41833</v>
      </c>
      <c r="E6555" s="1" t="s">
        <v>24503</v>
      </c>
      <c r="F6555" s="1">
        <v>101019</v>
      </c>
      <c r="G6555" s="15">
        <v>0</v>
      </c>
      <c r="H6555" s="1" t="s">
        <v>24510</v>
      </c>
      <c r="I6555" s="1">
        <v>0</v>
      </c>
      <c r="J6555" s="19">
        <v>70509</v>
      </c>
      <c r="K6555" s="1">
        <v>0</v>
      </c>
      <c r="L6555" s="1">
        <v>2</v>
      </c>
      <c r="M6555" s="1">
        <v>0</v>
      </c>
      <c r="N6555" s="1">
        <v>1</v>
      </c>
      <c r="O6555" s="7">
        <f>VLOOKUP(J6555,DIM_Products!A:G,6,FALSE) * L6555 * (1-M6555)</f>
        <v>504</v>
      </c>
      <c r="P6555" s="7">
        <f t="shared" si="408"/>
        <v>504</v>
      </c>
      <c r="Q6555" s="13">
        <f t="shared" si="409"/>
        <v>1</v>
      </c>
      <c r="R6555" s="7">
        <f t="shared" si="410"/>
        <v>504</v>
      </c>
      <c r="S6555">
        <f t="shared" si="411"/>
        <v>4</v>
      </c>
      <c r="T6555">
        <v>0</v>
      </c>
      <c r="U6555" s="13">
        <f>1/COUNTIF(B:B,Orders[[#This Row],[Order ID]])</f>
        <v>1</v>
      </c>
      <c r="V6555">
        <f>IF(SUMIF(F:F,Orders[[#This Row],[DW_Customer]],U:U)&gt;1,1,0)</f>
        <v>1</v>
      </c>
    </row>
    <row r="6556" spans="1:22" x14ac:dyDescent="0.35">
      <c r="A6556">
        <v>68543</v>
      </c>
      <c r="B6556" s="1" t="s">
        <v>23981</v>
      </c>
      <c r="C6556" s="2">
        <v>41990</v>
      </c>
      <c r="D6556" s="2">
        <v>41990</v>
      </c>
      <c r="E6556" s="1" t="s">
        <v>26364</v>
      </c>
      <c r="F6556" s="1">
        <v>100353</v>
      </c>
      <c r="G6556" s="15">
        <v>0</v>
      </c>
      <c r="H6556" s="1" t="s">
        <v>24511</v>
      </c>
      <c r="I6556" s="1">
        <v>283</v>
      </c>
      <c r="J6556" s="19">
        <v>70138</v>
      </c>
      <c r="K6556" s="1">
        <v>0</v>
      </c>
      <c r="L6556" s="1">
        <v>5</v>
      </c>
      <c r="M6556" s="1">
        <v>0</v>
      </c>
      <c r="N6556" s="1">
        <v>1</v>
      </c>
      <c r="O6556" s="7">
        <f>VLOOKUP(J6556,DIM_Products!A:G,6,FALSE) * L6556 * (1-M6556)</f>
        <v>355.45499999999998</v>
      </c>
      <c r="P6556" s="7">
        <f t="shared" si="408"/>
        <v>355.45499999999998</v>
      </c>
      <c r="Q6556" s="13">
        <f t="shared" si="409"/>
        <v>1</v>
      </c>
      <c r="R6556" s="7">
        <f t="shared" si="410"/>
        <v>355.45499999999998</v>
      </c>
      <c r="S6556">
        <f t="shared" si="411"/>
        <v>0</v>
      </c>
      <c r="T6556">
        <v>0</v>
      </c>
      <c r="U6556" s="13">
        <f>1/COUNTIF(B:B,Orders[[#This Row],[Order ID]])</f>
        <v>1</v>
      </c>
      <c r="V6556">
        <f>IF(SUMIF(F:F,Orders[[#This Row],[DW_Customer]],U:U)&gt;1,1,0)</f>
        <v>1</v>
      </c>
    </row>
    <row r="6557" spans="1:22" x14ac:dyDescent="0.35">
      <c r="A6557">
        <v>44118</v>
      </c>
      <c r="B6557" s="1" t="s">
        <v>18482</v>
      </c>
      <c r="C6557" s="2">
        <v>41702</v>
      </c>
      <c r="D6557" s="2">
        <v>41709</v>
      </c>
      <c r="E6557" s="1" t="s">
        <v>24503</v>
      </c>
      <c r="F6557" s="1">
        <v>100291</v>
      </c>
      <c r="G6557" s="15">
        <v>0</v>
      </c>
      <c r="H6557" s="1" t="s">
        <v>24510</v>
      </c>
      <c r="I6557" s="1">
        <v>0</v>
      </c>
      <c r="J6557" s="19">
        <v>70524</v>
      </c>
      <c r="K6557" s="1">
        <v>25</v>
      </c>
      <c r="L6557" s="1">
        <v>1</v>
      </c>
      <c r="M6557" s="1">
        <v>0</v>
      </c>
      <c r="N6557" s="1">
        <v>1</v>
      </c>
      <c r="O6557" s="7">
        <f>VLOOKUP(J6557,DIM_Products!A:G,6,FALSE) * L6557 * (1-M6557)</f>
        <v>189.52199999999999</v>
      </c>
      <c r="P6557" s="7">
        <f t="shared" si="408"/>
        <v>850.0619999999999</v>
      </c>
      <c r="Q6557" s="13">
        <f t="shared" si="409"/>
        <v>0.22295079653013547</v>
      </c>
      <c r="R6557" s="7">
        <f t="shared" si="410"/>
        <v>195.09576991325338</v>
      </c>
      <c r="S6557">
        <f t="shared" si="411"/>
        <v>7</v>
      </c>
      <c r="T6557">
        <v>1</v>
      </c>
      <c r="U6557" s="13">
        <f>1/COUNTIF(B:B,Orders[[#This Row],[Order ID]])</f>
        <v>0.5</v>
      </c>
      <c r="V6557">
        <f>IF(SUMIF(F:F,Orders[[#This Row],[DW_Customer]],U:U)&gt;1,1,0)</f>
        <v>1</v>
      </c>
    </row>
    <row r="6558" spans="1:22" x14ac:dyDescent="0.35">
      <c r="A6558">
        <v>47702</v>
      </c>
      <c r="B6558" s="1" t="s">
        <v>18482</v>
      </c>
      <c r="C6558" s="2">
        <v>41702</v>
      </c>
      <c r="D6558" s="2">
        <v>41709</v>
      </c>
      <c r="E6558" s="1" t="s">
        <v>24503</v>
      </c>
      <c r="F6558" s="1">
        <v>100291</v>
      </c>
      <c r="G6558" s="15">
        <v>0</v>
      </c>
      <c r="H6558" s="1" t="s">
        <v>24510</v>
      </c>
      <c r="I6558" s="1">
        <v>0</v>
      </c>
      <c r="J6558" s="19">
        <v>70430</v>
      </c>
      <c r="K6558" s="1">
        <v>25</v>
      </c>
      <c r="L6558" s="1">
        <v>2</v>
      </c>
      <c r="M6558" s="1">
        <v>0</v>
      </c>
      <c r="N6558" s="1">
        <v>1</v>
      </c>
      <c r="O6558" s="7">
        <f>VLOOKUP(J6558,DIM_Products!A:G,6,FALSE) * L6558 * (1-M6558)</f>
        <v>660.54</v>
      </c>
      <c r="P6558" s="7">
        <f t="shared" si="408"/>
        <v>850.0619999999999</v>
      </c>
      <c r="Q6558" s="13">
        <f t="shared" si="409"/>
        <v>0.77704920346986461</v>
      </c>
      <c r="R6558" s="7">
        <f t="shared" si="410"/>
        <v>679.96623008674658</v>
      </c>
      <c r="S6558">
        <f t="shared" si="411"/>
        <v>7</v>
      </c>
      <c r="T6558">
        <v>1</v>
      </c>
      <c r="U6558" s="13">
        <f>1/COUNTIF(B:B,Orders[[#This Row],[Order ID]])</f>
        <v>0.5</v>
      </c>
      <c r="V6558">
        <f>IF(SUMIF(F:F,Orders[[#This Row],[DW_Customer]],U:U)&gt;1,1,0)</f>
        <v>1</v>
      </c>
    </row>
    <row r="6559" spans="1:22" x14ac:dyDescent="0.35">
      <c r="A6559">
        <v>41884</v>
      </c>
      <c r="B6559" s="1" t="s">
        <v>17462</v>
      </c>
      <c r="C6559" s="2">
        <v>41908</v>
      </c>
      <c r="D6559" s="2">
        <v>41911</v>
      </c>
      <c r="E6559" s="1" t="s">
        <v>24502</v>
      </c>
      <c r="F6559" s="1">
        <v>101268</v>
      </c>
      <c r="G6559" s="15">
        <v>0</v>
      </c>
      <c r="H6559" s="1" t="s">
        <v>24510</v>
      </c>
      <c r="I6559" s="1">
        <v>0</v>
      </c>
      <c r="J6559" s="19">
        <v>70067</v>
      </c>
      <c r="K6559" s="1">
        <v>15</v>
      </c>
      <c r="L6559" s="1">
        <v>2</v>
      </c>
      <c r="M6559" s="1">
        <v>0.2</v>
      </c>
      <c r="N6559" s="1">
        <v>1</v>
      </c>
      <c r="O6559" s="7">
        <f>VLOOKUP(J6559,DIM_Products!A:G,6,FALSE) * L6559 * (1-M6559)</f>
        <v>189.21600000000001</v>
      </c>
      <c r="P6559" s="7">
        <f t="shared" si="408"/>
        <v>251.76600000000002</v>
      </c>
      <c r="Q6559" s="13">
        <f t="shared" si="409"/>
        <v>0.75155501537141634</v>
      </c>
      <c r="R6559" s="7">
        <f t="shared" si="410"/>
        <v>200.48932523057124</v>
      </c>
      <c r="S6559">
        <f t="shared" si="411"/>
        <v>3</v>
      </c>
      <c r="T6559">
        <v>1</v>
      </c>
      <c r="U6559" s="13">
        <f>1/COUNTIF(B:B,Orders[[#This Row],[Order ID]])</f>
        <v>0.5</v>
      </c>
      <c r="V6559">
        <f>IF(SUMIF(F:F,Orders[[#This Row],[DW_Customer]],U:U)&gt;1,1,0)</f>
        <v>1</v>
      </c>
    </row>
    <row r="6560" spans="1:22" x14ac:dyDescent="0.35">
      <c r="A6560">
        <v>68294</v>
      </c>
      <c r="B6560" s="1" t="s">
        <v>17462</v>
      </c>
      <c r="C6560" s="2">
        <v>41908</v>
      </c>
      <c r="D6560" s="2">
        <v>41911</v>
      </c>
      <c r="E6560" s="1" t="s">
        <v>24502</v>
      </c>
      <c r="F6560" s="1">
        <v>101268</v>
      </c>
      <c r="G6560" s="15">
        <v>0</v>
      </c>
      <c r="H6560" s="1" t="s">
        <v>24510</v>
      </c>
      <c r="I6560" s="1">
        <v>0</v>
      </c>
      <c r="J6560" s="19">
        <v>70665</v>
      </c>
      <c r="K6560" s="1">
        <v>15</v>
      </c>
      <c r="L6560" s="1">
        <v>5</v>
      </c>
      <c r="M6560" s="1">
        <v>0.7</v>
      </c>
      <c r="N6560" s="1">
        <v>1</v>
      </c>
      <c r="O6560" s="7">
        <f>VLOOKUP(J6560,DIM_Products!A:G,6,FALSE) * L6560 * (1-M6560)</f>
        <v>62.550000000000011</v>
      </c>
      <c r="P6560" s="7">
        <f t="shared" si="408"/>
        <v>251.76600000000002</v>
      </c>
      <c r="Q6560" s="13">
        <f t="shared" si="409"/>
        <v>0.24844498462858372</v>
      </c>
      <c r="R6560" s="7">
        <f t="shared" si="410"/>
        <v>66.276674769428766</v>
      </c>
      <c r="S6560">
        <f t="shared" si="411"/>
        <v>3</v>
      </c>
      <c r="T6560">
        <v>1</v>
      </c>
      <c r="U6560" s="13">
        <f>1/COUNTIF(B:B,Orders[[#This Row],[Order ID]])</f>
        <v>0.5</v>
      </c>
      <c r="V6560">
        <f>IF(SUMIF(F:F,Orders[[#This Row],[DW_Customer]],U:U)&gt;1,1,0)</f>
        <v>1</v>
      </c>
    </row>
    <row r="6561" spans="1:22" x14ac:dyDescent="0.35">
      <c r="A6561">
        <v>37090</v>
      </c>
      <c r="B6561" s="1" t="s">
        <v>13470</v>
      </c>
      <c r="C6561" s="2">
        <v>41724</v>
      </c>
      <c r="D6561" s="2">
        <v>41724</v>
      </c>
      <c r="E6561" s="1" t="s">
        <v>26364</v>
      </c>
      <c r="F6561" s="1">
        <v>100745</v>
      </c>
      <c r="G6561" s="15">
        <v>0</v>
      </c>
      <c r="H6561" s="1" t="s">
        <v>24511</v>
      </c>
      <c r="I6561" s="1">
        <v>26</v>
      </c>
      <c r="J6561" s="19">
        <v>71415</v>
      </c>
      <c r="K6561" s="1">
        <v>0</v>
      </c>
      <c r="L6561" s="1">
        <v>3</v>
      </c>
      <c r="M6561" s="1">
        <v>0.2</v>
      </c>
      <c r="N6561" s="1">
        <v>1</v>
      </c>
      <c r="O6561" s="7">
        <f>VLOOKUP(J6561,DIM_Products!A:G,6,FALSE) * L6561 * (1-M6561)</f>
        <v>502.56000000000006</v>
      </c>
      <c r="P6561" s="7">
        <f t="shared" si="408"/>
        <v>502.56000000000006</v>
      </c>
      <c r="Q6561" s="13">
        <f t="shared" si="409"/>
        <v>1</v>
      </c>
      <c r="R6561" s="7">
        <f t="shared" si="410"/>
        <v>502.56000000000006</v>
      </c>
      <c r="S6561">
        <f t="shared" si="411"/>
        <v>0</v>
      </c>
      <c r="T6561">
        <v>0</v>
      </c>
      <c r="U6561" s="13">
        <f>1/COUNTIF(B:B,Orders[[#This Row],[Order ID]])</f>
        <v>1</v>
      </c>
      <c r="V6561">
        <f>IF(SUMIF(F:F,Orders[[#This Row],[DW_Customer]],U:U)&gt;1,1,0)</f>
        <v>1</v>
      </c>
    </row>
    <row r="6562" spans="1:22" x14ac:dyDescent="0.35">
      <c r="A6562">
        <v>66312</v>
      </c>
      <c r="B6562" s="1" t="s">
        <v>23002</v>
      </c>
      <c r="C6562" s="2">
        <v>41801</v>
      </c>
      <c r="D6562" s="2">
        <v>41801</v>
      </c>
      <c r="E6562" s="1" t="s">
        <v>26364</v>
      </c>
      <c r="F6562" s="1">
        <v>100196</v>
      </c>
      <c r="G6562" s="15">
        <v>0</v>
      </c>
      <c r="H6562" s="1" t="s">
        <v>24511</v>
      </c>
      <c r="I6562" s="1">
        <v>977</v>
      </c>
      <c r="J6562" s="19">
        <v>70424</v>
      </c>
      <c r="K6562" s="1">
        <v>0</v>
      </c>
      <c r="L6562" s="1">
        <v>3</v>
      </c>
      <c r="M6562" s="1">
        <v>0</v>
      </c>
      <c r="N6562" s="1">
        <v>1</v>
      </c>
      <c r="O6562" s="7">
        <f>VLOOKUP(J6562,DIM_Products!A:G,6,FALSE) * L6562 * (1-M6562)</f>
        <v>533.88000000000011</v>
      </c>
      <c r="P6562" s="7">
        <f t="shared" si="408"/>
        <v>533.88000000000011</v>
      </c>
      <c r="Q6562" s="13">
        <f t="shared" si="409"/>
        <v>1</v>
      </c>
      <c r="R6562" s="7">
        <f t="shared" si="410"/>
        <v>533.88000000000011</v>
      </c>
      <c r="S6562">
        <f t="shared" si="411"/>
        <v>0</v>
      </c>
      <c r="T6562">
        <v>1</v>
      </c>
      <c r="U6562" s="13">
        <f>1/COUNTIF(B:B,Orders[[#This Row],[Order ID]])</f>
        <v>1</v>
      </c>
      <c r="V6562">
        <f>IF(SUMIF(F:F,Orders[[#This Row],[DW_Customer]],U:U)&gt;1,1,0)</f>
        <v>1</v>
      </c>
    </row>
    <row r="6563" spans="1:22" x14ac:dyDescent="0.35">
      <c r="A6563">
        <v>30503</v>
      </c>
      <c r="B6563" s="1" t="s">
        <v>6240</v>
      </c>
      <c r="C6563" s="2">
        <v>41738</v>
      </c>
      <c r="D6563" s="2">
        <v>41738</v>
      </c>
      <c r="E6563" s="1" t="s">
        <v>26364</v>
      </c>
      <c r="F6563" s="1">
        <v>100508</v>
      </c>
      <c r="G6563" s="15">
        <v>0</v>
      </c>
      <c r="H6563" s="1" t="s">
        <v>24511</v>
      </c>
      <c r="I6563" s="1">
        <v>975</v>
      </c>
      <c r="J6563" s="19">
        <v>70786</v>
      </c>
      <c r="K6563" s="1">
        <v>0</v>
      </c>
      <c r="L6563" s="1">
        <v>4</v>
      </c>
      <c r="M6563" s="1">
        <v>0</v>
      </c>
      <c r="N6563" s="1">
        <v>1</v>
      </c>
      <c r="O6563" s="7">
        <f>VLOOKUP(J6563,DIM_Products!A:G,6,FALSE) * L6563 * (1-M6563)</f>
        <v>36</v>
      </c>
      <c r="P6563" s="7">
        <f t="shared" si="408"/>
        <v>130.38</v>
      </c>
      <c r="Q6563" s="13">
        <f t="shared" si="409"/>
        <v>0.2761159687068569</v>
      </c>
      <c r="R6563" s="7">
        <f t="shared" si="410"/>
        <v>36</v>
      </c>
      <c r="S6563">
        <f t="shared" si="411"/>
        <v>0</v>
      </c>
      <c r="T6563">
        <v>0</v>
      </c>
      <c r="U6563" s="13">
        <f>1/COUNTIF(B:B,Orders[[#This Row],[Order ID]])</f>
        <v>0.5</v>
      </c>
      <c r="V6563">
        <f>IF(SUMIF(F:F,Orders[[#This Row],[DW_Customer]],U:U)&gt;1,1,0)</f>
        <v>1</v>
      </c>
    </row>
    <row r="6564" spans="1:22" x14ac:dyDescent="0.35">
      <c r="A6564">
        <v>57785</v>
      </c>
      <c r="B6564" s="1" t="s">
        <v>6240</v>
      </c>
      <c r="C6564" s="2">
        <v>41738</v>
      </c>
      <c r="D6564" s="2">
        <v>41738</v>
      </c>
      <c r="E6564" s="1" t="s">
        <v>26364</v>
      </c>
      <c r="F6564" s="1">
        <v>100508</v>
      </c>
      <c r="G6564" s="15">
        <v>0</v>
      </c>
      <c r="H6564" s="1" t="s">
        <v>24511</v>
      </c>
      <c r="I6564" s="1">
        <v>975</v>
      </c>
      <c r="J6564" s="19">
        <v>70327</v>
      </c>
      <c r="K6564" s="1">
        <v>0</v>
      </c>
      <c r="L6564" s="1">
        <v>5</v>
      </c>
      <c r="M6564" s="1">
        <v>0</v>
      </c>
      <c r="N6564" s="1">
        <v>1</v>
      </c>
      <c r="O6564" s="7">
        <f>VLOOKUP(J6564,DIM_Products!A:G,6,FALSE) * L6564 * (1-M6564)</f>
        <v>94.38000000000001</v>
      </c>
      <c r="P6564" s="7">
        <f t="shared" si="408"/>
        <v>130.38</v>
      </c>
      <c r="Q6564" s="13">
        <f t="shared" si="409"/>
        <v>0.72388403129314327</v>
      </c>
      <c r="R6564" s="7">
        <f t="shared" si="410"/>
        <v>94.38000000000001</v>
      </c>
      <c r="S6564">
        <f t="shared" si="411"/>
        <v>0</v>
      </c>
      <c r="T6564">
        <v>0</v>
      </c>
      <c r="U6564" s="13">
        <f>1/COUNTIF(B:B,Orders[[#This Row],[Order ID]])</f>
        <v>0.5</v>
      </c>
      <c r="V6564">
        <f>IF(SUMIF(F:F,Orders[[#This Row],[DW_Customer]],U:U)&gt;1,1,0)</f>
        <v>1</v>
      </c>
    </row>
    <row r="6565" spans="1:22" x14ac:dyDescent="0.35">
      <c r="A6565">
        <v>36110</v>
      </c>
      <c r="B6565" s="1" t="s">
        <v>9638</v>
      </c>
      <c r="C6565" s="2">
        <v>41925</v>
      </c>
      <c r="D6565" s="2">
        <v>41925</v>
      </c>
      <c r="E6565" s="1" t="s">
        <v>26364</v>
      </c>
      <c r="F6565" s="1">
        <v>100343</v>
      </c>
      <c r="G6565" s="15">
        <v>0</v>
      </c>
      <c r="H6565" s="1" t="s">
        <v>24511</v>
      </c>
      <c r="I6565" s="1">
        <v>43</v>
      </c>
      <c r="J6565" s="19">
        <v>70241</v>
      </c>
      <c r="K6565" s="1">
        <v>0</v>
      </c>
      <c r="L6565" s="1">
        <v>12</v>
      </c>
      <c r="M6565" s="1">
        <v>0</v>
      </c>
      <c r="N6565" s="1">
        <v>1</v>
      </c>
      <c r="O6565" s="7">
        <f>VLOOKUP(J6565,DIM_Products!A:G,6,FALSE) * L6565 * (1-M6565)</f>
        <v>369.72</v>
      </c>
      <c r="P6565" s="7">
        <f t="shared" si="408"/>
        <v>515.40000000000009</v>
      </c>
      <c r="Q6565" s="13">
        <f t="shared" si="409"/>
        <v>0.71734575087310815</v>
      </c>
      <c r="R6565" s="7">
        <f t="shared" si="410"/>
        <v>369.72</v>
      </c>
      <c r="S6565">
        <f t="shared" si="411"/>
        <v>0</v>
      </c>
      <c r="T6565">
        <v>0</v>
      </c>
      <c r="U6565" s="13">
        <f>1/COUNTIF(B:B,Orders[[#This Row],[Order ID]])</f>
        <v>0.5</v>
      </c>
      <c r="V6565">
        <f>IF(SUMIF(F:F,Orders[[#This Row],[DW_Customer]],U:U)&gt;1,1,0)</f>
        <v>1</v>
      </c>
    </row>
    <row r="6566" spans="1:22" x14ac:dyDescent="0.35">
      <c r="A6566">
        <v>69534</v>
      </c>
      <c r="B6566" s="1" t="s">
        <v>9638</v>
      </c>
      <c r="C6566" s="2">
        <v>41925</v>
      </c>
      <c r="D6566" s="2">
        <v>41925</v>
      </c>
      <c r="E6566" s="1" t="s">
        <v>26364</v>
      </c>
      <c r="F6566" s="1">
        <v>100343</v>
      </c>
      <c r="G6566" s="15">
        <v>0</v>
      </c>
      <c r="H6566" s="1" t="s">
        <v>24511</v>
      </c>
      <c r="I6566" s="1">
        <v>43</v>
      </c>
      <c r="J6566" s="19">
        <v>71089</v>
      </c>
      <c r="K6566" s="1">
        <v>0</v>
      </c>
      <c r="L6566" s="1">
        <v>2</v>
      </c>
      <c r="M6566" s="1">
        <v>0</v>
      </c>
      <c r="N6566" s="1">
        <v>1</v>
      </c>
      <c r="O6566" s="7">
        <f>VLOOKUP(J6566,DIM_Products!A:G,6,FALSE) * L6566 * (1-M6566)</f>
        <v>145.68</v>
      </c>
      <c r="P6566" s="7">
        <f t="shared" si="408"/>
        <v>515.40000000000009</v>
      </c>
      <c r="Q6566" s="13">
        <f t="shared" si="409"/>
        <v>0.28265424912689169</v>
      </c>
      <c r="R6566" s="7">
        <f t="shared" si="410"/>
        <v>145.68</v>
      </c>
      <c r="S6566">
        <f t="shared" si="411"/>
        <v>0</v>
      </c>
      <c r="T6566">
        <v>0</v>
      </c>
      <c r="U6566" s="13">
        <f>1/COUNTIF(B:B,Orders[[#This Row],[Order ID]])</f>
        <v>0.5</v>
      </c>
      <c r="V6566">
        <f>IF(SUMIF(F:F,Orders[[#This Row],[DW_Customer]],U:U)&gt;1,1,0)</f>
        <v>1</v>
      </c>
    </row>
    <row r="6567" spans="1:22" x14ac:dyDescent="0.35">
      <c r="A6567">
        <v>58270</v>
      </c>
      <c r="B6567" s="1" t="s">
        <v>22742</v>
      </c>
      <c r="C6567" s="2">
        <v>41785</v>
      </c>
      <c r="D6567" s="2">
        <v>41792</v>
      </c>
      <c r="E6567" s="1" t="s">
        <v>24503</v>
      </c>
      <c r="F6567" s="1">
        <v>101286</v>
      </c>
      <c r="G6567" s="15">
        <v>0</v>
      </c>
      <c r="H6567" s="1" t="s">
        <v>24510</v>
      </c>
      <c r="I6567" s="1">
        <v>0</v>
      </c>
      <c r="J6567" s="19">
        <v>70665</v>
      </c>
      <c r="K6567" s="1">
        <v>0</v>
      </c>
      <c r="L6567" s="1">
        <v>3</v>
      </c>
      <c r="M6567" s="1">
        <v>0.2</v>
      </c>
      <c r="N6567" s="1">
        <v>1</v>
      </c>
      <c r="O6567" s="7">
        <f>VLOOKUP(J6567,DIM_Products!A:G,6,FALSE) * L6567 * (1-M6567)</f>
        <v>100.08000000000001</v>
      </c>
      <c r="P6567" s="7">
        <f t="shared" si="408"/>
        <v>100.08000000000001</v>
      </c>
      <c r="Q6567" s="13">
        <f t="shared" si="409"/>
        <v>1</v>
      </c>
      <c r="R6567" s="7">
        <f t="shared" si="410"/>
        <v>100.08000000000001</v>
      </c>
      <c r="S6567">
        <f t="shared" si="411"/>
        <v>7</v>
      </c>
      <c r="T6567">
        <v>0</v>
      </c>
      <c r="U6567" s="13">
        <f>1/COUNTIF(B:B,Orders[[#This Row],[Order ID]])</f>
        <v>1</v>
      </c>
      <c r="V6567">
        <f>IF(SUMIF(F:F,Orders[[#This Row],[DW_Customer]],U:U)&gt;1,1,0)</f>
        <v>1</v>
      </c>
    </row>
    <row r="6568" spans="1:22" x14ac:dyDescent="0.35">
      <c r="A6568">
        <v>70489</v>
      </c>
      <c r="B6568" s="1" t="s">
        <v>24465</v>
      </c>
      <c r="C6568" s="2">
        <v>42000</v>
      </c>
      <c r="D6568" s="2">
        <v>42004</v>
      </c>
      <c r="E6568" s="1" t="s">
        <v>24503</v>
      </c>
      <c r="F6568" s="1">
        <v>100104</v>
      </c>
      <c r="G6568" s="15">
        <v>0</v>
      </c>
      <c r="H6568" s="1" t="s">
        <v>24510</v>
      </c>
      <c r="I6568" s="1">
        <v>0</v>
      </c>
      <c r="J6568" s="19">
        <v>71276</v>
      </c>
      <c r="K6568" s="1">
        <v>0</v>
      </c>
      <c r="L6568" s="1">
        <v>2</v>
      </c>
      <c r="M6568" s="1">
        <v>0.7</v>
      </c>
      <c r="N6568" s="1">
        <v>1</v>
      </c>
      <c r="O6568" s="7">
        <f>VLOOKUP(J6568,DIM_Products!A:G,6,FALSE) * L6568 * (1-M6568)</f>
        <v>162.74520000000004</v>
      </c>
      <c r="P6568" s="7">
        <f t="shared" si="408"/>
        <v>162.74520000000004</v>
      </c>
      <c r="Q6568" s="13">
        <f t="shared" si="409"/>
        <v>1</v>
      </c>
      <c r="R6568" s="7">
        <f t="shared" si="410"/>
        <v>162.74520000000004</v>
      </c>
      <c r="S6568">
        <f t="shared" si="411"/>
        <v>4</v>
      </c>
      <c r="T6568">
        <v>1</v>
      </c>
      <c r="U6568" s="13">
        <f>1/COUNTIF(B:B,Orders[[#This Row],[Order ID]])</f>
        <v>1</v>
      </c>
      <c r="V6568">
        <f>IF(SUMIF(F:F,Orders[[#This Row],[DW_Customer]],U:U)&gt;1,1,0)</f>
        <v>1</v>
      </c>
    </row>
    <row r="6569" spans="1:22" x14ac:dyDescent="0.35">
      <c r="A6569">
        <v>31316</v>
      </c>
      <c r="B6569" s="1" t="s">
        <v>7781</v>
      </c>
      <c r="C6569" s="2">
        <v>41900</v>
      </c>
      <c r="D6569" s="2">
        <v>41900</v>
      </c>
      <c r="E6569" s="1" t="s">
        <v>26364</v>
      </c>
      <c r="F6569" s="1">
        <v>101064</v>
      </c>
      <c r="G6569" s="15">
        <v>0</v>
      </c>
      <c r="H6569" s="1" t="s">
        <v>24511</v>
      </c>
      <c r="I6569" s="1">
        <v>504</v>
      </c>
      <c r="J6569" s="19">
        <v>70829</v>
      </c>
      <c r="K6569" s="1">
        <v>0</v>
      </c>
      <c r="L6569" s="1">
        <v>3</v>
      </c>
      <c r="M6569" s="1">
        <v>0</v>
      </c>
      <c r="N6569" s="1">
        <v>1</v>
      </c>
      <c r="O6569" s="7">
        <f>VLOOKUP(J6569,DIM_Products!A:G,6,FALSE) * L6569 * (1-M6569)</f>
        <v>16.920000000000002</v>
      </c>
      <c r="P6569" s="7">
        <f t="shared" si="408"/>
        <v>2958.4704000000002</v>
      </c>
      <c r="Q6569" s="13">
        <f t="shared" si="409"/>
        <v>5.7191716368025858E-3</v>
      </c>
      <c r="R6569" s="7">
        <f t="shared" si="410"/>
        <v>16.920000000000002</v>
      </c>
      <c r="S6569">
        <f t="shared" si="411"/>
        <v>0</v>
      </c>
      <c r="T6569">
        <v>0</v>
      </c>
      <c r="U6569" s="13">
        <f>1/COUNTIF(B:B,Orders[[#This Row],[Order ID]])</f>
        <v>0.14285714285714285</v>
      </c>
      <c r="V6569">
        <f>IF(SUMIF(F:F,Orders[[#This Row],[DW_Customer]],U:U)&gt;1,1,0)</f>
        <v>1</v>
      </c>
    </row>
    <row r="6570" spans="1:22" x14ac:dyDescent="0.35">
      <c r="A6570">
        <v>39801</v>
      </c>
      <c r="B6570" s="1" t="s">
        <v>7781</v>
      </c>
      <c r="C6570" s="2">
        <v>41900</v>
      </c>
      <c r="D6570" s="2">
        <v>41900</v>
      </c>
      <c r="E6570" s="1" t="s">
        <v>26364</v>
      </c>
      <c r="F6570" s="1">
        <v>101064</v>
      </c>
      <c r="G6570" s="15">
        <v>0</v>
      </c>
      <c r="H6570" s="1" t="s">
        <v>24511</v>
      </c>
      <c r="I6570" s="1">
        <v>504</v>
      </c>
      <c r="J6570" s="19">
        <v>70585</v>
      </c>
      <c r="K6570" s="1">
        <v>0</v>
      </c>
      <c r="L6570" s="1">
        <v>2</v>
      </c>
      <c r="M6570" s="1">
        <v>0</v>
      </c>
      <c r="N6570" s="1">
        <v>1</v>
      </c>
      <c r="O6570" s="7">
        <f>VLOOKUP(J6570,DIM_Products!A:G,6,FALSE) * L6570 * (1-M6570)</f>
        <v>946.24199999999996</v>
      </c>
      <c r="P6570" s="7">
        <f t="shared" si="408"/>
        <v>2958.4704000000002</v>
      </c>
      <c r="Q6570" s="13">
        <f t="shared" si="409"/>
        <v>0.3198416316756118</v>
      </c>
      <c r="R6570" s="7">
        <f t="shared" si="410"/>
        <v>946.24199999999996</v>
      </c>
      <c r="S6570">
        <f t="shared" si="411"/>
        <v>0</v>
      </c>
      <c r="T6570">
        <v>0</v>
      </c>
      <c r="U6570" s="13">
        <f>1/COUNTIF(B:B,Orders[[#This Row],[Order ID]])</f>
        <v>0.14285714285714285</v>
      </c>
      <c r="V6570">
        <f>IF(SUMIF(F:F,Orders[[#This Row],[DW_Customer]],U:U)&gt;1,1,0)</f>
        <v>1</v>
      </c>
    </row>
    <row r="6571" spans="1:22" x14ac:dyDescent="0.35">
      <c r="A6571">
        <v>43797</v>
      </c>
      <c r="B6571" s="1" t="s">
        <v>7781</v>
      </c>
      <c r="C6571" s="2">
        <v>41900</v>
      </c>
      <c r="D6571" s="2">
        <v>41900</v>
      </c>
      <c r="E6571" s="1" t="s">
        <v>26364</v>
      </c>
      <c r="F6571" s="1">
        <v>101064</v>
      </c>
      <c r="G6571" s="15">
        <v>0</v>
      </c>
      <c r="H6571" s="1" t="s">
        <v>24511</v>
      </c>
      <c r="I6571" s="1">
        <v>504</v>
      </c>
      <c r="J6571" s="19">
        <v>70454</v>
      </c>
      <c r="K6571" s="1">
        <v>0</v>
      </c>
      <c r="L6571" s="1">
        <v>3</v>
      </c>
      <c r="M6571" s="1">
        <v>0</v>
      </c>
      <c r="N6571" s="1">
        <v>1</v>
      </c>
      <c r="O6571" s="7">
        <f>VLOOKUP(J6571,DIM_Products!A:G,6,FALSE) * L6571 * (1-M6571)</f>
        <v>991.76400000000012</v>
      </c>
      <c r="P6571" s="7">
        <f t="shared" si="408"/>
        <v>2958.4704000000002</v>
      </c>
      <c r="Q6571" s="13">
        <f t="shared" si="409"/>
        <v>0.33522863706866901</v>
      </c>
      <c r="R6571" s="7">
        <f t="shared" si="410"/>
        <v>991.76400000000012</v>
      </c>
      <c r="S6571">
        <f t="shared" si="411"/>
        <v>0</v>
      </c>
      <c r="T6571">
        <v>0</v>
      </c>
      <c r="U6571" s="13">
        <f>1/COUNTIF(B:B,Orders[[#This Row],[Order ID]])</f>
        <v>0.14285714285714285</v>
      </c>
      <c r="V6571">
        <f>IF(SUMIF(F:F,Orders[[#This Row],[DW_Customer]],U:U)&gt;1,1,0)</f>
        <v>1</v>
      </c>
    </row>
    <row r="6572" spans="1:22" x14ac:dyDescent="0.35">
      <c r="A6572">
        <v>63964</v>
      </c>
      <c r="B6572" s="1" t="s">
        <v>7781</v>
      </c>
      <c r="C6572" s="2">
        <v>41900</v>
      </c>
      <c r="D6572" s="2">
        <v>41900</v>
      </c>
      <c r="E6572" s="1" t="s">
        <v>26364</v>
      </c>
      <c r="F6572" s="1">
        <v>101064</v>
      </c>
      <c r="G6572" s="15">
        <v>0</v>
      </c>
      <c r="H6572" s="1" t="s">
        <v>24511</v>
      </c>
      <c r="I6572" s="1">
        <v>504</v>
      </c>
      <c r="J6572" s="19">
        <v>70470</v>
      </c>
      <c r="K6572" s="1">
        <v>0</v>
      </c>
      <c r="L6572" s="1">
        <v>2</v>
      </c>
      <c r="M6572" s="1">
        <v>0.2</v>
      </c>
      <c r="N6572" s="1">
        <v>1</v>
      </c>
      <c r="O6572" s="7">
        <f>VLOOKUP(J6572,DIM_Products!A:G,6,FALSE) * L6572 * (1-M6572)</f>
        <v>442.9824000000001</v>
      </c>
      <c r="P6572" s="7">
        <f t="shared" si="408"/>
        <v>2958.4704000000002</v>
      </c>
      <c r="Q6572" s="13">
        <f t="shared" si="409"/>
        <v>0.14973359206162754</v>
      </c>
      <c r="R6572" s="7">
        <f t="shared" si="410"/>
        <v>442.9824000000001</v>
      </c>
      <c r="S6572">
        <f t="shared" si="411"/>
        <v>0</v>
      </c>
      <c r="T6572">
        <v>0</v>
      </c>
      <c r="U6572" s="13">
        <f>1/COUNTIF(B:B,Orders[[#This Row],[Order ID]])</f>
        <v>0.14285714285714285</v>
      </c>
      <c r="V6572">
        <f>IF(SUMIF(F:F,Orders[[#This Row],[DW_Customer]],U:U)&gt;1,1,0)</f>
        <v>1</v>
      </c>
    </row>
    <row r="6573" spans="1:22" x14ac:dyDescent="0.35">
      <c r="A6573">
        <v>66208</v>
      </c>
      <c r="B6573" s="1" t="s">
        <v>7781</v>
      </c>
      <c r="C6573" s="2">
        <v>41900</v>
      </c>
      <c r="D6573" s="2">
        <v>41900</v>
      </c>
      <c r="E6573" s="1" t="s">
        <v>26364</v>
      </c>
      <c r="F6573" s="1">
        <v>101064</v>
      </c>
      <c r="G6573" s="15">
        <v>0</v>
      </c>
      <c r="H6573" s="1" t="s">
        <v>24511</v>
      </c>
      <c r="I6573" s="1">
        <v>504</v>
      </c>
      <c r="J6573" s="19">
        <v>71033</v>
      </c>
      <c r="K6573" s="1">
        <v>0</v>
      </c>
      <c r="L6573" s="1">
        <v>5</v>
      </c>
      <c r="M6573" s="1">
        <v>0</v>
      </c>
      <c r="N6573" s="1">
        <v>1</v>
      </c>
      <c r="O6573" s="7">
        <f>VLOOKUP(J6573,DIM_Products!A:G,6,FALSE) * L6573 * (1-M6573)</f>
        <v>237.45000000000005</v>
      </c>
      <c r="P6573" s="7">
        <f t="shared" si="408"/>
        <v>2958.4704000000002</v>
      </c>
      <c r="Q6573" s="13">
        <f t="shared" si="409"/>
        <v>8.0261070044844812E-2</v>
      </c>
      <c r="R6573" s="7">
        <f t="shared" si="410"/>
        <v>237.45000000000005</v>
      </c>
      <c r="S6573">
        <f t="shared" si="411"/>
        <v>0</v>
      </c>
      <c r="T6573">
        <v>0</v>
      </c>
      <c r="U6573" s="13">
        <f>1/COUNTIF(B:B,Orders[[#This Row],[Order ID]])</f>
        <v>0.14285714285714285</v>
      </c>
      <c r="V6573">
        <f>IF(SUMIF(F:F,Orders[[#This Row],[DW_Customer]],U:U)&gt;1,1,0)</f>
        <v>1</v>
      </c>
    </row>
    <row r="6574" spans="1:22" x14ac:dyDescent="0.35">
      <c r="A6574">
        <v>67680</v>
      </c>
      <c r="B6574" s="1" t="s">
        <v>7781</v>
      </c>
      <c r="C6574" s="2">
        <v>41900</v>
      </c>
      <c r="D6574" s="2">
        <v>41900</v>
      </c>
      <c r="E6574" s="1" t="s">
        <v>26364</v>
      </c>
      <c r="F6574" s="1">
        <v>101064</v>
      </c>
      <c r="G6574" s="15">
        <v>0</v>
      </c>
      <c r="H6574" s="1" t="s">
        <v>24511</v>
      </c>
      <c r="I6574" s="1">
        <v>504</v>
      </c>
      <c r="J6574" s="19">
        <v>70245</v>
      </c>
      <c r="K6574" s="1">
        <v>0</v>
      </c>
      <c r="L6574" s="1">
        <v>3</v>
      </c>
      <c r="M6574" s="1">
        <v>0.2</v>
      </c>
      <c r="N6574" s="1">
        <v>1</v>
      </c>
      <c r="O6574" s="7">
        <f>VLOOKUP(J6574,DIM_Products!A:G,6,FALSE) * L6574 * (1-M6574)</f>
        <v>291.79200000000003</v>
      </c>
      <c r="P6574" s="7">
        <f t="shared" si="408"/>
        <v>2958.4704000000002</v>
      </c>
      <c r="Q6574" s="13">
        <f t="shared" si="409"/>
        <v>9.8629345759213949E-2</v>
      </c>
      <c r="R6574" s="7">
        <f t="shared" si="410"/>
        <v>291.79200000000003</v>
      </c>
      <c r="S6574">
        <f t="shared" si="411"/>
        <v>0</v>
      </c>
      <c r="T6574">
        <v>0</v>
      </c>
      <c r="U6574" s="13">
        <f>1/COUNTIF(B:B,Orders[[#This Row],[Order ID]])</f>
        <v>0.14285714285714285</v>
      </c>
      <c r="V6574">
        <f>IF(SUMIF(F:F,Orders[[#This Row],[DW_Customer]],U:U)&gt;1,1,0)</f>
        <v>1</v>
      </c>
    </row>
    <row r="6575" spans="1:22" x14ac:dyDescent="0.35">
      <c r="A6575">
        <v>68222</v>
      </c>
      <c r="B6575" s="1" t="s">
        <v>7781</v>
      </c>
      <c r="C6575" s="2">
        <v>41900</v>
      </c>
      <c r="D6575" s="2">
        <v>41900</v>
      </c>
      <c r="E6575" s="1" t="s">
        <v>26364</v>
      </c>
      <c r="F6575" s="1">
        <v>101064</v>
      </c>
      <c r="G6575" s="15">
        <v>0</v>
      </c>
      <c r="H6575" s="1" t="s">
        <v>24511</v>
      </c>
      <c r="I6575" s="1">
        <v>504</v>
      </c>
      <c r="J6575" s="19">
        <v>70672</v>
      </c>
      <c r="K6575" s="1">
        <v>0</v>
      </c>
      <c r="L6575" s="1">
        <v>3</v>
      </c>
      <c r="M6575" s="1">
        <v>0.2</v>
      </c>
      <c r="N6575" s="1">
        <v>1</v>
      </c>
      <c r="O6575" s="7">
        <f>VLOOKUP(J6575,DIM_Products!A:G,6,FALSE) * L6575 * (1-M6575)</f>
        <v>31.32</v>
      </c>
      <c r="P6575" s="7">
        <f t="shared" si="408"/>
        <v>2958.4704000000002</v>
      </c>
      <c r="Q6575" s="13">
        <f t="shared" si="409"/>
        <v>1.0586551753230318E-2</v>
      </c>
      <c r="R6575" s="7">
        <f t="shared" si="410"/>
        <v>31.32</v>
      </c>
      <c r="S6575">
        <f t="shared" si="411"/>
        <v>0</v>
      </c>
      <c r="T6575">
        <v>0</v>
      </c>
      <c r="U6575" s="13">
        <f>1/COUNTIF(B:B,Orders[[#This Row],[Order ID]])</f>
        <v>0.14285714285714285</v>
      </c>
      <c r="V6575">
        <f>IF(SUMIF(F:F,Orders[[#This Row],[DW_Customer]],U:U)&gt;1,1,0)</f>
        <v>1</v>
      </c>
    </row>
    <row r="6576" spans="1:22" x14ac:dyDescent="0.35">
      <c r="A6576">
        <v>35254</v>
      </c>
      <c r="B6576" s="1" t="s">
        <v>7015</v>
      </c>
      <c r="C6576" s="2">
        <v>41963</v>
      </c>
      <c r="D6576" s="2">
        <v>41963</v>
      </c>
      <c r="E6576" s="1" t="s">
        <v>26364</v>
      </c>
      <c r="F6576" s="1">
        <v>101340</v>
      </c>
      <c r="G6576" s="15">
        <v>0</v>
      </c>
      <c r="H6576" s="1" t="s">
        <v>24511</v>
      </c>
      <c r="I6576" s="1">
        <v>450</v>
      </c>
      <c r="J6576" s="19">
        <v>70653</v>
      </c>
      <c r="K6576" s="1">
        <v>0</v>
      </c>
      <c r="L6576" s="1">
        <v>6</v>
      </c>
      <c r="M6576" s="1">
        <v>0.3</v>
      </c>
      <c r="N6576" s="1">
        <v>1</v>
      </c>
      <c r="O6576" s="7">
        <f>VLOOKUP(J6576,DIM_Products!A:G,6,FALSE) * L6576 * (1-M6576)</f>
        <v>45.107999999999997</v>
      </c>
      <c r="P6576" s="7">
        <f t="shared" si="408"/>
        <v>496.11600000000004</v>
      </c>
      <c r="Q6576" s="13">
        <f t="shared" si="409"/>
        <v>9.0922284304477172E-2</v>
      </c>
      <c r="R6576" s="7">
        <f t="shared" si="410"/>
        <v>45.107999999999997</v>
      </c>
      <c r="S6576">
        <f t="shared" si="411"/>
        <v>0</v>
      </c>
      <c r="T6576">
        <v>1</v>
      </c>
      <c r="U6576" s="13">
        <f>1/COUNTIF(B:B,Orders[[#This Row],[Order ID]])</f>
        <v>0.5</v>
      </c>
      <c r="V6576">
        <f>IF(SUMIF(F:F,Orders[[#This Row],[DW_Customer]],U:U)&gt;1,1,0)</f>
        <v>1</v>
      </c>
    </row>
    <row r="6577" spans="1:22" x14ac:dyDescent="0.35">
      <c r="A6577">
        <v>60329</v>
      </c>
      <c r="B6577" s="1" t="s">
        <v>7015</v>
      </c>
      <c r="C6577" s="2">
        <v>41963</v>
      </c>
      <c r="D6577" s="2">
        <v>41963</v>
      </c>
      <c r="E6577" s="1" t="s">
        <v>26364</v>
      </c>
      <c r="F6577" s="1">
        <v>101340</v>
      </c>
      <c r="G6577" s="15">
        <v>0</v>
      </c>
      <c r="H6577" s="1" t="s">
        <v>24511</v>
      </c>
      <c r="I6577" s="1">
        <v>450</v>
      </c>
      <c r="J6577" s="19">
        <v>71226</v>
      </c>
      <c r="K6577" s="1">
        <v>0</v>
      </c>
      <c r="L6577" s="1">
        <v>4</v>
      </c>
      <c r="M6577" s="1">
        <v>0.2</v>
      </c>
      <c r="N6577" s="1">
        <v>1</v>
      </c>
      <c r="O6577" s="7">
        <f>VLOOKUP(J6577,DIM_Products!A:G,6,FALSE) * L6577 * (1-M6577)</f>
        <v>451.00800000000004</v>
      </c>
      <c r="P6577" s="7">
        <f t="shared" si="408"/>
        <v>496.11600000000004</v>
      </c>
      <c r="Q6577" s="13">
        <f t="shared" si="409"/>
        <v>0.90907771569552287</v>
      </c>
      <c r="R6577" s="7">
        <f t="shared" si="410"/>
        <v>451.00800000000004</v>
      </c>
      <c r="S6577">
        <f t="shared" si="411"/>
        <v>0</v>
      </c>
      <c r="T6577">
        <v>1</v>
      </c>
      <c r="U6577" s="13">
        <f>1/COUNTIF(B:B,Orders[[#This Row],[Order ID]])</f>
        <v>0.5</v>
      </c>
      <c r="V6577">
        <f>IF(SUMIF(F:F,Orders[[#This Row],[DW_Customer]],U:U)&gt;1,1,0)</f>
        <v>1</v>
      </c>
    </row>
    <row r="6578" spans="1:22" x14ac:dyDescent="0.35">
      <c r="A6578">
        <v>45045</v>
      </c>
      <c r="B6578" s="1" t="s">
        <v>23150</v>
      </c>
      <c r="C6578" s="2">
        <v>41778</v>
      </c>
      <c r="D6578" s="2">
        <v>41778</v>
      </c>
      <c r="E6578" s="1" t="s">
        <v>26364</v>
      </c>
      <c r="F6578" s="1">
        <v>100081</v>
      </c>
      <c r="G6578" s="15">
        <v>0</v>
      </c>
      <c r="H6578" s="1" t="s">
        <v>24511</v>
      </c>
      <c r="I6578" s="1">
        <v>489</v>
      </c>
      <c r="J6578" s="19">
        <v>71273</v>
      </c>
      <c r="K6578" s="1">
        <v>0</v>
      </c>
      <c r="L6578" s="1">
        <v>2</v>
      </c>
      <c r="M6578" s="1">
        <v>0.2</v>
      </c>
      <c r="N6578" s="1">
        <v>1</v>
      </c>
      <c r="O6578" s="7">
        <f>VLOOKUP(J6578,DIM_Products!A:G,6,FALSE) * L6578 * (1-M6578)</f>
        <v>387.02399999999994</v>
      </c>
      <c r="P6578" s="7">
        <f t="shared" si="408"/>
        <v>520.47719999999993</v>
      </c>
      <c r="Q6578" s="13">
        <f t="shared" si="409"/>
        <v>0.74359453209477766</v>
      </c>
      <c r="R6578" s="7">
        <f t="shared" si="410"/>
        <v>387.02399999999994</v>
      </c>
      <c r="S6578">
        <f t="shared" si="411"/>
        <v>0</v>
      </c>
      <c r="T6578">
        <v>0</v>
      </c>
      <c r="U6578" s="13">
        <f>1/COUNTIF(B:B,Orders[[#This Row],[Order ID]])</f>
        <v>0.33333333333333331</v>
      </c>
      <c r="V6578">
        <f>IF(SUMIF(F:F,Orders[[#This Row],[DW_Customer]],U:U)&gt;1,1,0)</f>
        <v>1</v>
      </c>
    </row>
    <row r="6579" spans="1:22" x14ac:dyDescent="0.35">
      <c r="A6579">
        <v>69668</v>
      </c>
      <c r="B6579" s="1" t="s">
        <v>23150</v>
      </c>
      <c r="C6579" s="2">
        <v>41778</v>
      </c>
      <c r="D6579" s="2">
        <v>41778</v>
      </c>
      <c r="E6579" s="1" t="s">
        <v>26364</v>
      </c>
      <c r="F6579" s="1">
        <v>100081</v>
      </c>
      <c r="G6579" s="15">
        <v>0</v>
      </c>
      <c r="H6579" s="1" t="s">
        <v>24511</v>
      </c>
      <c r="I6579" s="1">
        <v>489</v>
      </c>
      <c r="J6579" s="19">
        <v>70344</v>
      </c>
      <c r="K6579" s="1">
        <v>0</v>
      </c>
      <c r="L6579" s="1">
        <v>7</v>
      </c>
      <c r="M6579" s="1">
        <v>0.8</v>
      </c>
      <c r="N6579" s="1">
        <v>1</v>
      </c>
      <c r="O6579" s="7">
        <f>VLOOKUP(J6579,DIM_Products!A:G,6,FALSE) * L6579 * (1-M6579)</f>
        <v>79.127999999999986</v>
      </c>
      <c r="P6579" s="7">
        <f t="shared" si="408"/>
        <v>520.47719999999993</v>
      </c>
      <c r="Q6579" s="13">
        <f t="shared" si="409"/>
        <v>0.15202971426990461</v>
      </c>
      <c r="R6579" s="7">
        <f t="shared" si="410"/>
        <v>79.127999999999986</v>
      </c>
      <c r="S6579">
        <f t="shared" si="411"/>
        <v>0</v>
      </c>
      <c r="T6579">
        <v>0</v>
      </c>
      <c r="U6579" s="13">
        <f>1/COUNTIF(B:B,Orders[[#This Row],[Order ID]])</f>
        <v>0.33333333333333331</v>
      </c>
      <c r="V6579">
        <f>IF(SUMIF(F:F,Orders[[#This Row],[DW_Customer]],U:U)&gt;1,1,0)</f>
        <v>1</v>
      </c>
    </row>
    <row r="6580" spans="1:22" x14ac:dyDescent="0.35">
      <c r="A6580">
        <v>70645</v>
      </c>
      <c r="B6580" s="1" t="s">
        <v>23150</v>
      </c>
      <c r="C6580" s="2">
        <v>41778</v>
      </c>
      <c r="D6580" s="2">
        <v>41778</v>
      </c>
      <c r="E6580" s="1" t="s">
        <v>26364</v>
      </c>
      <c r="F6580" s="1">
        <v>100081</v>
      </c>
      <c r="G6580" s="15">
        <v>0</v>
      </c>
      <c r="H6580" s="1" t="s">
        <v>24511</v>
      </c>
      <c r="I6580" s="1">
        <v>489</v>
      </c>
      <c r="J6580" s="19">
        <v>71260</v>
      </c>
      <c r="K6580" s="1">
        <v>0</v>
      </c>
      <c r="L6580" s="1">
        <v>1</v>
      </c>
      <c r="M6580" s="1">
        <v>0.8</v>
      </c>
      <c r="N6580" s="1">
        <v>1</v>
      </c>
      <c r="O6580" s="7">
        <f>VLOOKUP(J6580,DIM_Products!A:G,6,FALSE) * L6580 * (1-M6580)</f>
        <v>54.325199999999981</v>
      </c>
      <c r="P6580" s="7">
        <f t="shared" si="408"/>
        <v>520.47719999999993</v>
      </c>
      <c r="Q6580" s="13">
        <f t="shared" si="409"/>
        <v>0.10437575363531772</v>
      </c>
      <c r="R6580" s="7">
        <f t="shared" si="410"/>
        <v>54.325199999999981</v>
      </c>
      <c r="S6580">
        <f t="shared" si="411"/>
        <v>0</v>
      </c>
      <c r="T6580">
        <v>0</v>
      </c>
      <c r="U6580" s="13">
        <f>1/COUNTIF(B:B,Orders[[#This Row],[Order ID]])</f>
        <v>0.33333333333333331</v>
      </c>
      <c r="V6580">
        <f>IF(SUMIF(F:F,Orders[[#This Row],[DW_Customer]],U:U)&gt;1,1,0)</f>
        <v>1</v>
      </c>
    </row>
    <row r="6581" spans="1:22" x14ac:dyDescent="0.35">
      <c r="A6581">
        <v>49168</v>
      </c>
      <c r="B6581" s="1" t="s">
        <v>15282</v>
      </c>
      <c r="C6581" s="2">
        <v>41670</v>
      </c>
      <c r="D6581" s="2">
        <v>41670</v>
      </c>
      <c r="E6581" s="1" t="s">
        <v>26364</v>
      </c>
      <c r="F6581" s="1">
        <v>101011</v>
      </c>
      <c r="G6581" s="15">
        <v>1</v>
      </c>
      <c r="H6581" s="1" t="s">
        <v>24511</v>
      </c>
      <c r="I6581" s="1">
        <v>537</v>
      </c>
      <c r="J6581" s="19">
        <v>70051</v>
      </c>
      <c r="K6581" s="1">
        <v>0</v>
      </c>
      <c r="L6581" s="1">
        <v>1</v>
      </c>
      <c r="M6581" s="1">
        <v>0.2</v>
      </c>
      <c r="N6581" s="1">
        <v>1</v>
      </c>
      <c r="O6581" s="7">
        <f>VLOOKUP(J6581,DIM_Products!A:G,6,FALSE) * L6581 * (1-M6581)</f>
        <v>115.96800000000003</v>
      </c>
      <c r="P6581" s="7">
        <f t="shared" si="408"/>
        <v>1852.08</v>
      </c>
      <c r="Q6581" s="13">
        <f t="shared" si="409"/>
        <v>6.26150058312816E-2</v>
      </c>
      <c r="R6581" s="7">
        <f t="shared" si="410"/>
        <v>115.96800000000003</v>
      </c>
      <c r="S6581">
        <f t="shared" si="411"/>
        <v>0</v>
      </c>
      <c r="T6581">
        <v>1</v>
      </c>
      <c r="U6581" s="13">
        <f>1/COUNTIF(B:B,Orders[[#This Row],[Order ID]])</f>
        <v>0.33333333333333331</v>
      </c>
      <c r="V6581">
        <f>IF(SUMIF(F:F,Orders[[#This Row],[DW_Customer]],U:U)&gt;1,1,0)</f>
        <v>1</v>
      </c>
    </row>
    <row r="6582" spans="1:22" x14ac:dyDescent="0.35">
      <c r="A6582">
        <v>66891</v>
      </c>
      <c r="B6582" s="1" t="s">
        <v>15282</v>
      </c>
      <c r="C6582" s="2">
        <v>41670</v>
      </c>
      <c r="D6582" s="2">
        <v>41670</v>
      </c>
      <c r="E6582" s="1" t="s">
        <v>26364</v>
      </c>
      <c r="F6582" s="1">
        <v>101011</v>
      </c>
      <c r="G6582" s="15">
        <v>1</v>
      </c>
      <c r="H6582" s="1" t="s">
        <v>24511</v>
      </c>
      <c r="I6582" s="1">
        <v>537</v>
      </c>
      <c r="J6582" s="19">
        <v>70035</v>
      </c>
      <c r="K6582" s="1">
        <v>0</v>
      </c>
      <c r="L6582" s="1">
        <v>7</v>
      </c>
      <c r="M6582" s="1">
        <v>0</v>
      </c>
      <c r="N6582" s="1">
        <v>1</v>
      </c>
      <c r="O6582" s="7">
        <f>VLOOKUP(J6582,DIM_Products!A:G,6,FALSE) * L6582 * (1-M6582)</f>
        <v>905.51999999999987</v>
      </c>
      <c r="P6582" s="7">
        <f t="shared" si="408"/>
        <v>1852.08</v>
      </c>
      <c r="Q6582" s="13">
        <f t="shared" si="409"/>
        <v>0.48892056498639364</v>
      </c>
      <c r="R6582" s="7">
        <f t="shared" si="410"/>
        <v>905.51999999999987</v>
      </c>
      <c r="S6582">
        <f t="shared" si="411"/>
        <v>0</v>
      </c>
      <c r="T6582">
        <v>1</v>
      </c>
      <c r="U6582" s="13">
        <f>1/COUNTIF(B:B,Orders[[#This Row],[Order ID]])</f>
        <v>0.33333333333333331</v>
      </c>
      <c r="V6582">
        <f>IF(SUMIF(F:F,Orders[[#This Row],[DW_Customer]],U:U)&gt;1,1,0)</f>
        <v>1</v>
      </c>
    </row>
    <row r="6583" spans="1:22" x14ac:dyDescent="0.35">
      <c r="A6583">
        <v>68464</v>
      </c>
      <c r="B6583" s="1" t="s">
        <v>15282</v>
      </c>
      <c r="C6583" s="2">
        <v>41670</v>
      </c>
      <c r="D6583" s="2">
        <v>41670</v>
      </c>
      <c r="E6583" s="1" t="s">
        <v>26364</v>
      </c>
      <c r="F6583" s="1">
        <v>101011</v>
      </c>
      <c r="G6583" s="15">
        <v>1</v>
      </c>
      <c r="H6583" s="1" t="s">
        <v>24511</v>
      </c>
      <c r="I6583" s="1">
        <v>537</v>
      </c>
      <c r="J6583" s="19">
        <v>70470</v>
      </c>
      <c r="K6583" s="1">
        <v>0</v>
      </c>
      <c r="L6583" s="1">
        <v>3</v>
      </c>
      <c r="M6583" s="1">
        <v>0</v>
      </c>
      <c r="N6583" s="1">
        <v>1</v>
      </c>
      <c r="O6583" s="7">
        <f>VLOOKUP(J6583,DIM_Products!A:G,6,FALSE) * L6583 * (1-M6583)</f>
        <v>830.5920000000001</v>
      </c>
      <c r="P6583" s="7">
        <f t="shared" si="408"/>
        <v>1852.08</v>
      </c>
      <c r="Q6583" s="13">
        <f t="shared" si="409"/>
        <v>0.44846442918232482</v>
      </c>
      <c r="R6583" s="7">
        <f t="shared" si="410"/>
        <v>830.5920000000001</v>
      </c>
      <c r="S6583">
        <f t="shared" si="411"/>
        <v>0</v>
      </c>
      <c r="T6583">
        <v>1</v>
      </c>
      <c r="U6583" s="13">
        <f>1/COUNTIF(B:B,Orders[[#This Row],[Order ID]])</f>
        <v>0.33333333333333331</v>
      </c>
      <c r="V6583">
        <f>IF(SUMIF(F:F,Orders[[#This Row],[DW_Customer]],U:U)&gt;1,1,0)</f>
        <v>1</v>
      </c>
    </row>
    <row r="6584" spans="1:22" x14ac:dyDescent="0.35">
      <c r="A6584">
        <v>32943</v>
      </c>
      <c r="B6584" s="1" t="s">
        <v>6362</v>
      </c>
      <c r="C6584" s="2">
        <v>41809</v>
      </c>
      <c r="D6584" s="2">
        <v>41809</v>
      </c>
      <c r="E6584" s="1" t="s">
        <v>26364</v>
      </c>
      <c r="F6584" s="1">
        <v>100726</v>
      </c>
      <c r="G6584" s="15">
        <v>1</v>
      </c>
      <c r="H6584" s="1" t="s">
        <v>24511</v>
      </c>
      <c r="I6584" s="1">
        <v>673</v>
      </c>
      <c r="J6584" s="19">
        <v>70627</v>
      </c>
      <c r="K6584" s="1">
        <v>0</v>
      </c>
      <c r="L6584" s="1">
        <v>9</v>
      </c>
      <c r="M6584" s="1">
        <v>0.15</v>
      </c>
      <c r="N6584" s="1">
        <v>1</v>
      </c>
      <c r="O6584" s="7">
        <f>VLOOKUP(J6584,DIM_Products!A:G,6,FALSE) * L6584 * (1-M6584)</f>
        <v>355.26600000000013</v>
      </c>
      <c r="P6584" s="7">
        <f t="shared" si="408"/>
        <v>927.78600000000029</v>
      </c>
      <c r="Q6584" s="13">
        <f t="shared" si="409"/>
        <v>0.38291804360057169</v>
      </c>
      <c r="R6584" s="7">
        <f t="shared" si="410"/>
        <v>355.26600000000013</v>
      </c>
      <c r="S6584">
        <f t="shared" si="411"/>
        <v>0</v>
      </c>
      <c r="T6584">
        <v>0</v>
      </c>
      <c r="U6584" s="13">
        <f>1/COUNTIF(B:B,Orders[[#This Row],[Order ID]])</f>
        <v>0.5</v>
      </c>
      <c r="V6584">
        <f>IF(SUMIF(F:F,Orders[[#This Row],[DW_Customer]],U:U)&gt;1,1,0)</f>
        <v>1</v>
      </c>
    </row>
    <row r="6585" spans="1:22" x14ac:dyDescent="0.35">
      <c r="A6585">
        <v>58590</v>
      </c>
      <c r="B6585" s="1" t="s">
        <v>6362</v>
      </c>
      <c r="C6585" s="2">
        <v>41809</v>
      </c>
      <c r="D6585" s="2">
        <v>41809</v>
      </c>
      <c r="E6585" s="1" t="s">
        <v>26364</v>
      </c>
      <c r="F6585" s="1">
        <v>100726</v>
      </c>
      <c r="G6585" s="15">
        <v>1</v>
      </c>
      <c r="H6585" s="1" t="s">
        <v>24511</v>
      </c>
      <c r="I6585" s="1">
        <v>673</v>
      </c>
      <c r="J6585" s="19">
        <v>71555</v>
      </c>
      <c r="K6585" s="1">
        <v>0</v>
      </c>
      <c r="L6585" s="1">
        <v>6</v>
      </c>
      <c r="M6585" s="1">
        <v>0</v>
      </c>
      <c r="N6585" s="1">
        <v>1</v>
      </c>
      <c r="O6585" s="7">
        <f>VLOOKUP(J6585,DIM_Products!A:G,6,FALSE) * L6585 * (1-M6585)</f>
        <v>572.5200000000001</v>
      </c>
      <c r="P6585" s="7">
        <f t="shared" si="408"/>
        <v>927.78600000000029</v>
      </c>
      <c r="Q6585" s="13">
        <f t="shared" si="409"/>
        <v>0.6170819563994282</v>
      </c>
      <c r="R6585" s="7">
        <f t="shared" si="410"/>
        <v>572.5200000000001</v>
      </c>
      <c r="S6585">
        <f t="shared" si="411"/>
        <v>0</v>
      </c>
      <c r="T6585">
        <v>0</v>
      </c>
      <c r="U6585" s="13">
        <f>1/COUNTIF(B:B,Orders[[#This Row],[Order ID]])</f>
        <v>0.5</v>
      </c>
      <c r="V6585">
        <f>IF(SUMIF(F:F,Orders[[#This Row],[DW_Customer]],U:U)&gt;1,1,0)</f>
        <v>1</v>
      </c>
    </row>
    <row r="6586" spans="1:22" x14ac:dyDescent="0.35">
      <c r="A6586">
        <v>59598</v>
      </c>
      <c r="B6586" s="1" t="s">
        <v>18019</v>
      </c>
      <c r="C6586" s="2">
        <v>41894</v>
      </c>
      <c r="D6586" s="2">
        <v>41894</v>
      </c>
      <c r="E6586" s="1" t="s">
        <v>26364</v>
      </c>
      <c r="F6586" s="1">
        <v>101288</v>
      </c>
      <c r="G6586" s="15">
        <v>0</v>
      </c>
      <c r="H6586" s="1" t="s">
        <v>24511</v>
      </c>
      <c r="I6586" s="1">
        <v>685</v>
      </c>
      <c r="J6586" s="19">
        <v>71500</v>
      </c>
      <c r="K6586" s="1">
        <v>0</v>
      </c>
      <c r="L6586" s="1">
        <v>1</v>
      </c>
      <c r="M6586" s="1">
        <v>0.2</v>
      </c>
      <c r="N6586" s="1">
        <v>1</v>
      </c>
      <c r="O6586" s="7">
        <f>VLOOKUP(J6586,DIM_Products!A:G,6,FALSE) * L6586 * (1-M6586)</f>
        <v>514.15199999999993</v>
      </c>
      <c r="P6586" s="7">
        <f t="shared" si="408"/>
        <v>514.15199999999993</v>
      </c>
      <c r="Q6586" s="13">
        <f t="shared" si="409"/>
        <v>1</v>
      </c>
      <c r="R6586" s="7">
        <f t="shared" si="410"/>
        <v>514.15199999999993</v>
      </c>
      <c r="S6586">
        <f t="shared" si="411"/>
        <v>0</v>
      </c>
      <c r="T6586">
        <v>1</v>
      </c>
      <c r="U6586" s="13">
        <f>1/COUNTIF(B:B,Orders[[#This Row],[Order ID]])</f>
        <v>1</v>
      </c>
      <c r="V6586">
        <f>IF(SUMIF(F:F,Orders[[#This Row],[DW_Customer]],U:U)&gt;1,1,0)</f>
        <v>1</v>
      </c>
    </row>
    <row r="6587" spans="1:22" x14ac:dyDescent="0.35">
      <c r="A6587">
        <v>44087</v>
      </c>
      <c r="B6587" s="1" t="s">
        <v>15383</v>
      </c>
      <c r="C6587" s="2">
        <v>41870</v>
      </c>
      <c r="D6587" s="2">
        <v>41874</v>
      </c>
      <c r="E6587" s="1" t="s">
        <v>24503</v>
      </c>
      <c r="F6587" s="1">
        <v>100646</v>
      </c>
      <c r="G6587" s="15">
        <v>0</v>
      </c>
      <c r="H6587" s="1" t="s">
        <v>24510</v>
      </c>
      <c r="I6587" s="1">
        <v>0</v>
      </c>
      <c r="J6587" s="19">
        <v>71523</v>
      </c>
      <c r="K6587" s="1">
        <v>0</v>
      </c>
      <c r="L6587" s="1">
        <v>3</v>
      </c>
      <c r="M6587" s="1">
        <v>0.2</v>
      </c>
      <c r="N6587" s="1">
        <v>1</v>
      </c>
      <c r="O6587" s="7">
        <f>VLOOKUP(J6587,DIM_Products!A:G,6,FALSE) * L6587 * (1-M6587)</f>
        <v>403.27200000000005</v>
      </c>
      <c r="P6587" s="7">
        <f t="shared" si="408"/>
        <v>423.69600000000003</v>
      </c>
      <c r="Q6587" s="13">
        <f t="shared" si="409"/>
        <v>0.95179562705335907</v>
      </c>
      <c r="R6587" s="7">
        <f t="shared" si="410"/>
        <v>403.27200000000005</v>
      </c>
      <c r="S6587">
        <f t="shared" si="411"/>
        <v>4</v>
      </c>
      <c r="T6587">
        <v>0</v>
      </c>
      <c r="U6587" s="13">
        <f>1/COUNTIF(B:B,Orders[[#This Row],[Order ID]])</f>
        <v>0.33333333333333331</v>
      </c>
      <c r="V6587">
        <f>IF(SUMIF(F:F,Orders[[#This Row],[DW_Customer]],U:U)&gt;1,1,0)</f>
        <v>1</v>
      </c>
    </row>
    <row r="6588" spans="1:22" x14ac:dyDescent="0.35">
      <c r="A6588">
        <v>69700</v>
      </c>
      <c r="B6588" s="1" t="s">
        <v>15383</v>
      </c>
      <c r="C6588" s="2">
        <v>41870</v>
      </c>
      <c r="D6588" s="2">
        <v>41874</v>
      </c>
      <c r="E6588" s="1" t="s">
        <v>24503</v>
      </c>
      <c r="F6588" s="1">
        <v>100646</v>
      </c>
      <c r="G6588" s="15">
        <v>0</v>
      </c>
      <c r="H6588" s="1" t="s">
        <v>24510</v>
      </c>
      <c r="I6588" s="1">
        <v>0</v>
      </c>
      <c r="J6588" s="19">
        <v>70720</v>
      </c>
      <c r="K6588" s="1">
        <v>0</v>
      </c>
      <c r="L6588" s="1">
        <v>4</v>
      </c>
      <c r="M6588" s="1">
        <v>0.8</v>
      </c>
      <c r="N6588" s="1">
        <v>1</v>
      </c>
      <c r="O6588" s="7">
        <f>VLOOKUP(J6588,DIM_Products!A:G,6,FALSE) * L6588 * (1-M6588)</f>
        <v>12.199999999999998</v>
      </c>
      <c r="P6588" s="7">
        <f t="shared" si="408"/>
        <v>423.69600000000003</v>
      </c>
      <c r="Q6588" s="13">
        <f t="shared" si="409"/>
        <v>2.8794229825157652E-2</v>
      </c>
      <c r="R6588" s="7">
        <f t="shared" si="410"/>
        <v>12.199999999999998</v>
      </c>
      <c r="S6588">
        <f t="shared" si="411"/>
        <v>4</v>
      </c>
      <c r="T6588">
        <v>0</v>
      </c>
      <c r="U6588" s="13">
        <f>1/COUNTIF(B:B,Orders[[#This Row],[Order ID]])</f>
        <v>0.33333333333333331</v>
      </c>
      <c r="V6588">
        <f>IF(SUMIF(F:F,Orders[[#This Row],[DW_Customer]],U:U)&gt;1,1,0)</f>
        <v>1</v>
      </c>
    </row>
    <row r="6589" spans="1:22" x14ac:dyDescent="0.35">
      <c r="A6589">
        <v>70050</v>
      </c>
      <c r="B6589" s="1" t="s">
        <v>15383</v>
      </c>
      <c r="C6589" s="2">
        <v>41870</v>
      </c>
      <c r="D6589" s="2">
        <v>41874</v>
      </c>
      <c r="E6589" s="1" t="s">
        <v>24503</v>
      </c>
      <c r="F6589" s="1">
        <v>100646</v>
      </c>
      <c r="G6589" s="15">
        <v>0</v>
      </c>
      <c r="H6589" s="1" t="s">
        <v>24510</v>
      </c>
      <c r="I6589" s="1">
        <v>0</v>
      </c>
      <c r="J6589" s="19">
        <v>70870</v>
      </c>
      <c r="K6589" s="1">
        <v>0</v>
      </c>
      <c r="L6589" s="1">
        <v>5</v>
      </c>
      <c r="M6589" s="1">
        <v>0.8</v>
      </c>
      <c r="N6589" s="1">
        <v>1</v>
      </c>
      <c r="O6589" s="7">
        <f>VLOOKUP(J6589,DIM_Products!A:G,6,FALSE) * L6589 * (1-M6589)</f>
        <v>8.2239999999999984</v>
      </c>
      <c r="P6589" s="7">
        <f t="shared" si="408"/>
        <v>423.69600000000003</v>
      </c>
      <c r="Q6589" s="13">
        <f t="shared" si="409"/>
        <v>1.9410143121483321E-2</v>
      </c>
      <c r="R6589" s="7">
        <f t="shared" si="410"/>
        <v>8.2239999999999984</v>
      </c>
      <c r="S6589">
        <f t="shared" si="411"/>
        <v>4</v>
      </c>
      <c r="T6589">
        <v>0</v>
      </c>
      <c r="U6589" s="13">
        <f>1/COUNTIF(B:B,Orders[[#This Row],[Order ID]])</f>
        <v>0.33333333333333331</v>
      </c>
      <c r="V6589">
        <f>IF(SUMIF(F:F,Orders[[#This Row],[DW_Customer]],U:U)&gt;1,1,0)</f>
        <v>1</v>
      </c>
    </row>
    <row r="6590" spans="1:22" x14ac:dyDescent="0.35">
      <c r="A6590">
        <v>44376</v>
      </c>
      <c r="B6590" s="1" t="s">
        <v>13024</v>
      </c>
      <c r="C6590" s="2">
        <v>41957</v>
      </c>
      <c r="D6590" s="2">
        <v>41957</v>
      </c>
      <c r="E6590" s="1" t="s">
        <v>26364</v>
      </c>
      <c r="F6590" s="1">
        <v>100631</v>
      </c>
      <c r="G6590" s="15">
        <v>0</v>
      </c>
      <c r="H6590" s="1" t="s">
        <v>24511</v>
      </c>
      <c r="I6590" s="1">
        <v>167</v>
      </c>
      <c r="J6590" s="19">
        <v>71388</v>
      </c>
      <c r="K6590" s="1">
        <v>0</v>
      </c>
      <c r="L6590" s="1">
        <v>3</v>
      </c>
      <c r="M6590" s="1">
        <v>0</v>
      </c>
      <c r="N6590" s="1">
        <v>1</v>
      </c>
      <c r="O6590" s="7">
        <f>VLOOKUP(J6590,DIM_Products!A:G,6,FALSE) * L6590 * (1-M6590)</f>
        <v>367.11000000000007</v>
      </c>
      <c r="P6590" s="7">
        <f t="shared" si="408"/>
        <v>970.08600000000001</v>
      </c>
      <c r="Q6590" s="13">
        <f t="shared" si="409"/>
        <v>0.37843036596755347</v>
      </c>
      <c r="R6590" s="7">
        <f t="shared" si="410"/>
        <v>367.11000000000007</v>
      </c>
      <c r="S6590">
        <f t="shared" si="411"/>
        <v>0</v>
      </c>
      <c r="T6590">
        <v>0</v>
      </c>
      <c r="U6590" s="13">
        <f>1/COUNTIF(B:B,Orders[[#This Row],[Order ID]])</f>
        <v>0.5</v>
      </c>
      <c r="V6590">
        <f>IF(SUMIF(F:F,Orders[[#This Row],[DW_Customer]],U:U)&gt;1,1,0)</f>
        <v>1</v>
      </c>
    </row>
    <row r="6591" spans="1:22" x14ac:dyDescent="0.35">
      <c r="A6591">
        <v>57411</v>
      </c>
      <c r="B6591" s="1" t="s">
        <v>13024</v>
      </c>
      <c r="C6591" s="2">
        <v>41957</v>
      </c>
      <c r="D6591" s="2">
        <v>41957</v>
      </c>
      <c r="E6591" s="1" t="s">
        <v>26364</v>
      </c>
      <c r="F6591" s="1">
        <v>100631</v>
      </c>
      <c r="G6591" s="15">
        <v>0</v>
      </c>
      <c r="H6591" s="1" t="s">
        <v>24511</v>
      </c>
      <c r="I6591" s="1">
        <v>167</v>
      </c>
      <c r="J6591" s="19">
        <v>71225</v>
      </c>
      <c r="K6591" s="1">
        <v>0</v>
      </c>
      <c r="L6591" s="1">
        <v>4</v>
      </c>
      <c r="M6591" s="1">
        <v>0</v>
      </c>
      <c r="N6591" s="1">
        <v>1</v>
      </c>
      <c r="O6591" s="7">
        <f>VLOOKUP(J6591,DIM_Products!A:G,6,FALSE) * L6591 * (1-M6591)</f>
        <v>602.976</v>
      </c>
      <c r="P6591" s="7">
        <f t="shared" si="408"/>
        <v>970.08600000000001</v>
      </c>
      <c r="Q6591" s="13">
        <f t="shared" si="409"/>
        <v>0.62156963403244658</v>
      </c>
      <c r="R6591" s="7">
        <f t="shared" si="410"/>
        <v>602.976</v>
      </c>
      <c r="S6591">
        <f t="shared" si="411"/>
        <v>0</v>
      </c>
      <c r="T6591">
        <v>0</v>
      </c>
      <c r="U6591" s="13">
        <f>1/COUNTIF(B:B,Orders[[#This Row],[Order ID]])</f>
        <v>0.5</v>
      </c>
      <c r="V6591">
        <f>IF(SUMIF(F:F,Orders[[#This Row],[DW_Customer]],U:U)&gt;1,1,0)</f>
        <v>1</v>
      </c>
    </row>
    <row r="6592" spans="1:22" x14ac:dyDescent="0.35">
      <c r="A6592">
        <v>61174</v>
      </c>
      <c r="B6592" s="1" t="s">
        <v>20858</v>
      </c>
      <c r="C6592" s="2">
        <v>41778</v>
      </c>
      <c r="D6592" s="2">
        <v>41782</v>
      </c>
      <c r="E6592" s="1" t="s">
        <v>24503</v>
      </c>
      <c r="F6592" s="1">
        <v>100022</v>
      </c>
      <c r="G6592" s="15">
        <v>1</v>
      </c>
      <c r="H6592" s="1" t="s">
        <v>24510</v>
      </c>
      <c r="I6592" s="1">
        <v>0</v>
      </c>
      <c r="J6592" s="19">
        <v>70726</v>
      </c>
      <c r="K6592" s="1">
        <v>0</v>
      </c>
      <c r="L6592" s="1">
        <v>3</v>
      </c>
      <c r="M6592" s="1">
        <v>0.2</v>
      </c>
      <c r="N6592" s="1">
        <v>1</v>
      </c>
      <c r="O6592" s="7">
        <f>VLOOKUP(J6592,DIM_Products!A:G,6,FALSE) * L6592 * (1-M6592)</f>
        <v>24.537600000000005</v>
      </c>
      <c r="P6592" s="7">
        <f t="shared" si="408"/>
        <v>24.537600000000005</v>
      </c>
      <c r="Q6592" s="13">
        <f t="shared" si="409"/>
        <v>1</v>
      </c>
      <c r="R6592" s="7">
        <f t="shared" si="410"/>
        <v>24.537600000000005</v>
      </c>
      <c r="S6592">
        <f t="shared" si="411"/>
        <v>4</v>
      </c>
      <c r="T6592">
        <v>0</v>
      </c>
      <c r="U6592" s="13">
        <f>1/COUNTIF(B:B,Orders[[#This Row],[Order ID]])</f>
        <v>1</v>
      </c>
      <c r="V6592">
        <f>IF(SUMIF(F:F,Orders[[#This Row],[DW_Customer]],U:U)&gt;1,1,0)</f>
        <v>1</v>
      </c>
    </row>
    <row r="6593" spans="1:22" x14ac:dyDescent="0.35">
      <c r="A6593">
        <v>35551</v>
      </c>
      <c r="B6593" s="1" t="s">
        <v>5883</v>
      </c>
      <c r="C6593" s="2">
        <v>41739</v>
      </c>
      <c r="D6593" s="2">
        <v>41742</v>
      </c>
      <c r="E6593" s="1" t="s">
        <v>24501</v>
      </c>
      <c r="F6593" s="1">
        <v>100325</v>
      </c>
      <c r="G6593" s="15">
        <v>0</v>
      </c>
      <c r="H6593" s="1" t="s">
        <v>24510</v>
      </c>
      <c r="I6593" s="1">
        <v>0</v>
      </c>
      <c r="J6593" s="19">
        <v>70790</v>
      </c>
      <c r="K6593" s="1">
        <v>0</v>
      </c>
      <c r="L6593" s="1">
        <v>8</v>
      </c>
      <c r="M6593" s="1">
        <v>0</v>
      </c>
      <c r="N6593" s="1">
        <v>1</v>
      </c>
      <c r="O6593" s="7">
        <f>VLOOKUP(J6593,DIM_Products!A:G,6,FALSE) * L6593 * (1-M6593)</f>
        <v>103.19999999999999</v>
      </c>
      <c r="P6593" s="7">
        <f t="shared" si="408"/>
        <v>103.19999999999999</v>
      </c>
      <c r="Q6593" s="13">
        <f t="shared" si="409"/>
        <v>1</v>
      </c>
      <c r="R6593" s="7">
        <f t="shared" si="410"/>
        <v>103.19999999999999</v>
      </c>
      <c r="S6593">
        <f t="shared" si="411"/>
        <v>3</v>
      </c>
      <c r="T6593">
        <v>1</v>
      </c>
      <c r="U6593" s="13">
        <f>1/COUNTIF(B:B,Orders[[#This Row],[Order ID]])</f>
        <v>1</v>
      </c>
      <c r="V6593">
        <f>IF(SUMIF(F:F,Orders[[#This Row],[DW_Customer]],U:U)&gt;1,1,0)</f>
        <v>1</v>
      </c>
    </row>
    <row r="6594" spans="1:22" x14ac:dyDescent="0.35">
      <c r="A6594">
        <v>41748</v>
      </c>
      <c r="B6594" s="1" t="s">
        <v>13774</v>
      </c>
      <c r="C6594" s="2">
        <v>41873</v>
      </c>
      <c r="D6594" s="2">
        <v>41873</v>
      </c>
      <c r="E6594" s="1" t="s">
        <v>26364</v>
      </c>
      <c r="F6594" s="1">
        <v>100327</v>
      </c>
      <c r="G6594" s="15">
        <v>0</v>
      </c>
      <c r="H6594" s="1" t="s">
        <v>24511</v>
      </c>
      <c r="I6594" s="1">
        <v>31</v>
      </c>
      <c r="J6594" s="19">
        <v>70103</v>
      </c>
      <c r="K6594" s="1">
        <v>0</v>
      </c>
      <c r="L6594" s="1">
        <v>4</v>
      </c>
      <c r="M6594" s="1">
        <v>0</v>
      </c>
      <c r="N6594" s="1">
        <v>1</v>
      </c>
      <c r="O6594" s="7">
        <f>VLOOKUP(J6594,DIM_Products!A:G,6,FALSE) * L6594 * (1-M6594)</f>
        <v>1647</v>
      </c>
      <c r="P6594" s="7">
        <f t="shared" ref="P6594:P6657" si="412">SUMIF(B:B,B:B,O:O)</f>
        <v>1986.655</v>
      </c>
      <c r="Q6594" s="13">
        <f t="shared" ref="Q6594:Q6657" si="413">O6594/P6594</f>
        <v>0.82903171411241505</v>
      </c>
      <c r="R6594" s="7">
        <f t="shared" ref="R6594:R6657" si="414">O6594+Q6594*K6594</f>
        <v>1647</v>
      </c>
      <c r="S6594">
        <f t="shared" ref="S6594:S6657" si="415">D6594-C6594</f>
        <v>0</v>
      </c>
      <c r="T6594">
        <v>0</v>
      </c>
      <c r="U6594" s="13">
        <f>1/COUNTIF(B:B,Orders[[#This Row],[Order ID]])</f>
        <v>0.33333333333333331</v>
      </c>
      <c r="V6594">
        <f>IF(SUMIF(F:F,Orders[[#This Row],[DW_Customer]],U:U)&gt;1,1,0)</f>
        <v>1</v>
      </c>
    </row>
    <row r="6595" spans="1:22" x14ac:dyDescent="0.35">
      <c r="A6595">
        <v>41902</v>
      </c>
      <c r="B6595" s="1" t="s">
        <v>13774</v>
      </c>
      <c r="C6595" s="2">
        <v>41873</v>
      </c>
      <c r="D6595" s="2">
        <v>41873</v>
      </c>
      <c r="E6595" s="1" t="s">
        <v>26364</v>
      </c>
      <c r="F6595" s="1">
        <v>100327</v>
      </c>
      <c r="G6595" s="15">
        <v>0</v>
      </c>
      <c r="H6595" s="1" t="s">
        <v>24511</v>
      </c>
      <c r="I6595" s="1">
        <v>31</v>
      </c>
      <c r="J6595" s="19">
        <v>70250</v>
      </c>
      <c r="K6595" s="1">
        <v>0</v>
      </c>
      <c r="L6595" s="1">
        <v>5</v>
      </c>
      <c r="M6595" s="1">
        <v>0</v>
      </c>
      <c r="N6595" s="1">
        <v>1</v>
      </c>
      <c r="O6595" s="7">
        <f>VLOOKUP(J6595,DIM_Products!A:G,6,FALSE) * L6595 * (1-M6595)</f>
        <v>288.49499999999995</v>
      </c>
      <c r="P6595" s="7">
        <f t="shared" si="412"/>
        <v>1986.655</v>
      </c>
      <c r="Q6595" s="13">
        <f t="shared" si="413"/>
        <v>0.1452164568080517</v>
      </c>
      <c r="R6595" s="7">
        <f t="shared" si="414"/>
        <v>288.49499999999995</v>
      </c>
      <c r="S6595">
        <f t="shared" si="415"/>
        <v>0</v>
      </c>
      <c r="T6595">
        <v>0</v>
      </c>
      <c r="U6595" s="13">
        <f>1/COUNTIF(B:B,Orders[[#This Row],[Order ID]])</f>
        <v>0.33333333333333331</v>
      </c>
      <c r="V6595">
        <f>IF(SUMIF(F:F,Orders[[#This Row],[DW_Customer]],U:U)&gt;1,1,0)</f>
        <v>1</v>
      </c>
    </row>
    <row r="6596" spans="1:22" x14ac:dyDescent="0.35">
      <c r="A6596">
        <v>64076</v>
      </c>
      <c r="B6596" s="1" t="s">
        <v>13774</v>
      </c>
      <c r="C6596" s="2">
        <v>41873</v>
      </c>
      <c r="D6596" s="2">
        <v>41873</v>
      </c>
      <c r="E6596" s="1" t="s">
        <v>26364</v>
      </c>
      <c r="F6596" s="1">
        <v>100327</v>
      </c>
      <c r="G6596" s="15">
        <v>0</v>
      </c>
      <c r="H6596" s="1" t="s">
        <v>24511</v>
      </c>
      <c r="I6596" s="1">
        <v>31</v>
      </c>
      <c r="J6596" s="19">
        <v>70959</v>
      </c>
      <c r="K6596" s="1">
        <v>0</v>
      </c>
      <c r="L6596" s="1">
        <v>2</v>
      </c>
      <c r="M6596" s="1">
        <v>0</v>
      </c>
      <c r="N6596" s="1">
        <v>1</v>
      </c>
      <c r="O6596" s="7">
        <f>VLOOKUP(J6596,DIM_Products!A:G,6,FALSE) * L6596 * (1-M6596)</f>
        <v>51.160000000000011</v>
      </c>
      <c r="P6596" s="7">
        <f t="shared" si="412"/>
        <v>1986.655</v>
      </c>
      <c r="Q6596" s="13">
        <f t="shared" si="413"/>
        <v>2.5751829079533189E-2</v>
      </c>
      <c r="R6596" s="7">
        <f t="shared" si="414"/>
        <v>51.160000000000011</v>
      </c>
      <c r="S6596">
        <f t="shared" si="415"/>
        <v>0</v>
      </c>
      <c r="T6596">
        <v>0</v>
      </c>
      <c r="U6596" s="13">
        <f>1/COUNTIF(B:B,Orders[[#This Row],[Order ID]])</f>
        <v>0.33333333333333331</v>
      </c>
      <c r="V6596">
        <f>IF(SUMIF(F:F,Orders[[#This Row],[DW_Customer]],U:U)&gt;1,1,0)</f>
        <v>1</v>
      </c>
    </row>
    <row r="6597" spans="1:22" x14ac:dyDescent="0.35">
      <c r="A6597">
        <v>65471</v>
      </c>
      <c r="B6597" s="1" t="s">
        <v>21403</v>
      </c>
      <c r="C6597" s="2">
        <v>41899</v>
      </c>
      <c r="D6597" s="2">
        <v>41901</v>
      </c>
      <c r="E6597" s="1" t="s">
        <v>24501</v>
      </c>
      <c r="F6597" s="1">
        <v>100170</v>
      </c>
      <c r="G6597" s="15">
        <v>0</v>
      </c>
      <c r="H6597" s="1" t="s">
        <v>24510</v>
      </c>
      <c r="I6597" s="1">
        <v>0</v>
      </c>
      <c r="J6597" s="19">
        <v>70854</v>
      </c>
      <c r="K6597" s="1">
        <v>0</v>
      </c>
      <c r="L6597" s="1">
        <v>6</v>
      </c>
      <c r="M6597" s="1">
        <v>0.2</v>
      </c>
      <c r="N6597" s="1">
        <v>1</v>
      </c>
      <c r="O6597" s="7">
        <f>VLOOKUP(J6597,DIM_Products!A:G,6,FALSE) * L6597 * (1-M6597)</f>
        <v>31.104000000000003</v>
      </c>
      <c r="P6597" s="7">
        <f t="shared" si="412"/>
        <v>31.104000000000003</v>
      </c>
      <c r="Q6597" s="13">
        <f t="shared" si="413"/>
        <v>1</v>
      </c>
      <c r="R6597" s="7">
        <f t="shared" si="414"/>
        <v>31.104000000000003</v>
      </c>
      <c r="S6597">
        <f t="shared" si="415"/>
        <v>2</v>
      </c>
      <c r="T6597">
        <v>0</v>
      </c>
      <c r="U6597" s="13">
        <f>1/COUNTIF(B:B,Orders[[#This Row],[Order ID]])</f>
        <v>1</v>
      </c>
      <c r="V6597">
        <f>IF(SUMIF(F:F,Orders[[#This Row],[DW_Customer]],U:U)&gt;1,1,0)</f>
        <v>1</v>
      </c>
    </row>
    <row r="6598" spans="1:22" x14ac:dyDescent="0.35">
      <c r="A6598">
        <v>58126</v>
      </c>
      <c r="B6598" s="1" t="s">
        <v>18131</v>
      </c>
      <c r="C6598" s="2">
        <v>41885</v>
      </c>
      <c r="D6598" s="2">
        <v>41885</v>
      </c>
      <c r="E6598" s="1" t="s">
        <v>26364</v>
      </c>
      <c r="F6598" s="1">
        <v>101247</v>
      </c>
      <c r="G6598" s="15">
        <v>0</v>
      </c>
      <c r="H6598" s="1" t="s">
        <v>24511</v>
      </c>
      <c r="I6598" s="1">
        <v>315</v>
      </c>
      <c r="J6598" s="19">
        <v>71086</v>
      </c>
      <c r="K6598" s="1">
        <v>0</v>
      </c>
      <c r="L6598" s="1">
        <v>3</v>
      </c>
      <c r="M6598" s="1">
        <v>0.2</v>
      </c>
      <c r="N6598" s="1">
        <v>1</v>
      </c>
      <c r="O6598" s="7">
        <f>VLOOKUP(J6598,DIM_Products!A:G,6,FALSE) * L6598 * (1-M6598)</f>
        <v>59.760000000000005</v>
      </c>
      <c r="P6598" s="7">
        <f t="shared" si="412"/>
        <v>59.760000000000005</v>
      </c>
      <c r="Q6598" s="13">
        <f t="shared" si="413"/>
        <v>1</v>
      </c>
      <c r="R6598" s="7">
        <f t="shared" si="414"/>
        <v>59.760000000000005</v>
      </c>
      <c r="S6598">
        <f t="shared" si="415"/>
        <v>0</v>
      </c>
      <c r="T6598">
        <v>1</v>
      </c>
      <c r="U6598" s="13">
        <f>1/COUNTIF(B:B,Orders[[#This Row],[Order ID]])</f>
        <v>1</v>
      </c>
      <c r="V6598">
        <f>IF(SUMIF(F:F,Orders[[#This Row],[DW_Customer]],U:U)&gt;1,1,0)</f>
        <v>1</v>
      </c>
    </row>
    <row r="6599" spans="1:22" x14ac:dyDescent="0.35">
      <c r="A6599">
        <v>53755</v>
      </c>
      <c r="B6599" s="1" t="s">
        <v>20737</v>
      </c>
      <c r="C6599" s="2">
        <v>41725</v>
      </c>
      <c r="D6599" s="2">
        <v>41732</v>
      </c>
      <c r="E6599" s="1" t="s">
        <v>24503</v>
      </c>
      <c r="F6599" s="1">
        <v>100241</v>
      </c>
      <c r="G6599" s="15">
        <v>0</v>
      </c>
      <c r="H6599" s="1" t="s">
        <v>24510</v>
      </c>
      <c r="I6599" s="1">
        <v>0</v>
      </c>
      <c r="J6599" s="19">
        <v>70661</v>
      </c>
      <c r="K6599" s="1">
        <v>0</v>
      </c>
      <c r="L6599" s="1">
        <v>3</v>
      </c>
      <c r="M6599" s="1">
        <v>0</v>
      </c>
      <c r="N6599" s="1">
        <v>1</v>
      </c>
      <c r="O6599" s="7">
        <f>VLOOKUP(J6599,DIM_Products!A:G,6,FALSE) * L6599 * (1-M6599)</f>
        <v>81</v>
      </c>
      <c r="P6599" s="7">
        <f t="shared" si="412"/>
        <v>81</v>
      </c>
      <c r="Q6599" s="13">
        <f t="shared" si="413"/>
        <v>1</v>
      </c>
      <c r="R6599" s="7">
        <f t="shared" si="414"/>
        <v>81</v>
      </c>
      <c r="S6599">
        <f t="shared" si="415"/>
        <v>7</v>
      </c>
      <c r="T6599">
        <v>1</v>
      </c>
      <c r="U6599" s="13">
        <f>1/COUNTIF(B:B,Orders[[#This Row],[Order ID]])</f>
        <v>1</v>
      </c>
      <c r="V6599">
        <f>IF(SUMIF(F:F,Orders[[#This Row],[DW_Customer]],U:U)&gt;1,1,0)</f>
        <v>1</v>
      </c>
    </row>
    <row r="6600" spans="1:22" x14ac:dyDescent="0.35">
      <c r="A6600">
        <v>30382</v>
      </c>
      <c r="B6600" s="1" t="s">
        <v>16711</v>
      </c>
      <c r="C6600" s="2">
        <v>41654</v>
      </c>
      <c r="D6600" s="2">
        <v>41660</v>
      </c>
      <c r="E6600" s="1" t="s">
        <v>24503</v>
      </c>
      <c r="F6600" s="1">
        <v>101551</v>
      </c>
      <c r="G6600" s="15">
        <v>0</v>
      </c>
      <c r="H6600" s="1" t="s">
        <v>24510</v>
      </c>
      <c r="I6600" s="1">
        <v>0</v>
      </c>
      <c r="J6600" s="19">
        <v>70349</v>
      </c>
      <c r="K6600" s="1">
        <v>0</v>
      </c>
      <c r="L6600" s="1">
        <v>4</v>
      </c>
      <c r="M6600" s="1">
        <v>0</v>
      </c>
      <c r="N6600" s="1">
        <v>1</v>
      </c>
      <c r="O6600" s="7">
        <f>VLOOKUP(J6600,DIM_Products!A:G,6,FALSE) * L6600 * (1-M6600)</f>
        <v>23.56</v>
      </c>
      <c r="P6600" s="7">
        <f t="shared" si="412"/>
        <v>2276.7239999999997</v>
      </c>
      <c r="Q6600" s="13">
        <f t="shared" si="413"/>
        <v>1.0348202065775211E-2</v>
      </c>
      <c r="R6600" s="7">
        <f t="shared" si="414"/>
        <v>23.56</v>
      </c>
      <c r="S6600">
        <f t="shared" si="415"/>
        <v>6</v>
      </c>
      <c r="T6600">
        <v>1</v>
      </c>
      <c r="U6600" s="13">
        <f>1/COUNTIF(B:B,Orders[[#This Row],[Order ID]])</f>
        <v>0.125</v>
      </c>
      <c r="V6600">
        <f>IF(SUMIF(F:F,Orders[[#This Row],[DW_Customer]],U:U)&gt;1,1,0)</f>
        <v>1</v>
      </c>
    </row>
    <row r="6601" spans="1:22" x14ac:dyDescent="0.35">
      <c r="A6601">
        <v>46261</v>
      </c>
      <c r="B6601" s="1" t="s">
        <v>16711</v>
      </c>
      <c r="C6601" s="2">
        <v>41654</v>
      </c>
      <c r="D6601" s="2">
        <v>41660</v>
      </c>
      <c r="E6601" s="1" t="s">
        <v>24503</v>
      </c>
      <c r="F6601" s="1">
        <v>101551</v>
      </c>
      <c r="G6601" s="15">
        <v>0</v>
      </c>
      <c r="H6601" s="1" t="s">
        <v>24510</v>
      </c>
      <c r="I6601" s="1">
        <v>0</v>
      </c>
      <c r="J6601" s="19">
        <v>71157</v>
      </c>
      <c r="K6601" s="1">
        <v>0</v>
      </c>
      <c r="L6601" s="1">
        <v>4</v>
      </c>
      <c r="M6601" s="1">
        <v>0</v>
      </c>
      <c r="N6601" s="1">
        <v>1</v>
      </c>
      <c r="O6601" s="7">
        <f>VLOOKUP(J6601,DIM_Products!A:G,6,FALSE) * L6601 * (1-M6601)</f>
        <v>132.33599999999998</v>
      </c>
      <c r="P6601" s="7">
        <f t="shared" si="412"/>
        <v>2276.7239999999997</v>
      </c>
      <c r="Q6601" s="13">
        <f t="shared" si="413"/>
        <v>5.8125622605111553E-2</v>
      </c>
      <c r="R6601" s="7">
        <f t="shared" si="414"/>
        <v>132.33599999999998</v>
      </c>
      <c r="S6601">
        <f t="shared" si="415"/>
        <v>6</v>
      </c>
      <c r="T6601">
        <v>1</v>
      </c>
      <c r="U6601" s="13">
        <f>1/COUNTIF(B:B,Orders[[#This Row],[Order ID]])</f>
        <v>0.125</v>
      </c>
      <c r="V6601">
        <f>IF(SUMIF(F:F,Orders[[#This Row],[DW_Customer]],U:U)&gt;1,1,0)</f>
        <v>1</v>
      </c>
    </row>
    <row r="6602" spans="1:22" x14ac:dyDescent="0.35">
      <c r="A6602">
        <v>52759</v>
      </c>
      <c r="B6602" s="1" t="s">
        <v>16711</v>
      </c>
      <c r="C6602" s="2">
        <v>41654</v>
      </c>
      <c r="D6602" s="2">
        <v>41660</v>
      </c>
      <c r="E6602" s="1" t="s">
        <v>24503</v>
      </c>
      <c r="F6602" s="1">
        <v>101551</v>
      </c>
      <c r="G6602" s="15">
        <v>0</v>
      </c>
      <c r="H6602" s="1" t="s">
        <v>24510</v>
      </c>
      <c r="I6602" s="1">
        <v>0</v>
      </c>
      <c r="J6602" s="19">
        <v>70194</v>
      </c>
      <c r="K6602" s="1">
        <v>0</v>
      </c>
      <c r="L6602" s="1">
        <v>5</v>
      </c>
      <c r="M6602" s="1">
        <v>0</v>
      </c>
      <c r="N6602" s="1">
        <v>1</v>
      </c>
      <c r="O6602" s="7">
        <f>VLOOKUP(J6602,DIM_Products!A:G,6,FALSE) * L6602 * (1-M6602)</f>
        <v>190.87999999999997</v>
      </c>
      <c r="P6602" s="7">
        <f t="shared" si="412"/>
        <v>2276.7239999999997</v>
      </c>
      <c r="Q6602" s="13">
        <f t="shared" si="413"/>
        <v>8.3839762746823948E-2</v>
      </c>
      <c r="R6602" s="7">
        <f t="shared" si="414"/>
        <v>190.87999999999997</v>
      </c>
      <c r="S6602">
        <f t="shared" si="415"/>
        <v>6</v>
      </c>
      <c r="T6602">
        <v>1</v>
      </c>
      <c r="U6602" s="13">
        <f>1/COUNTIF(B:B,Orders[[#This Row],[Order ID]])</f>
        <v>0.125</v>
      </c>
      <c r="V6602">
        <f>IF(SUMIF(F:F,Orders[[#This Row],[DW_Customer]],U:U)&gt;1,1,0)</f>
        <v>1</v>
      </c>
    </row>
    <row r="6603" spans="1:22" x14ac:dyDescent="0.35">
      <c r="A6603">
        <v>65950</v>
      </c>
      <c r="B6603" s="1" t="s">
        <v>16711</v>
      </c>
      <c r="C6603" s="2">
        <v>41654</v>
      </c>
      <c r="D6603" s="2">
        <v>41660</v>
      </c>
      <c r="E6603" s="1" t="s">
        <v>24503</v>
      </c>
      <c r="F6603" s="1">
        <v>101551</v>
      </c>
      <c r="G6603" s="15">
        <v>0</v>
      </c>
      <c r="H6603" s="1" t="s">
        <v>24510</v>
      </c>
      <c r="I6603" s="1">
        <v>0</v>
      </c>
      <c r="J6603" s="19">
        <v>71173</v>
      </c>
      <c r="K6603" s="1">
        <v>0</v>
      </c>
      <c r="L6603" s="1">
        <v>2</v>
      </c>
      <c r="M6603" s="1">
        <v>0</v>
      </c>
      <c r="N6603" s="1">
        <v>1</v>
      </c>
      <c r="O6603" s="7">
        <f>VLOOKUP(J6603,DIM_Products!A:G,6,FALSE) * L6603 * (1-M6603)</f>
        <v>93.98</v>
      </c>
      <c r="P6603" s="7">
        <f t="shared" si="412"/>
        <v>2276.7239999999997</v>
      </c>
      <c r="Q6603" s="13">
        <f t="shared" si="413"/>
        <v>4.1278609089200106E-2</v>
      </c>
      <c r="R6603" s="7">
        <f t="shared" si="414"/>
        <v>93.98</v>
      </c>
      <c r="S6603">
        <f t="shared" si="415"/>
        <v>6</v>
      </c>
      <c r="T6603">
        <v>1</v>
      </c>
      <c r="U6603" s="13">
        <f>1/COUNTIF(B:B,Orders[[#This Row],[Order ID]])</f>
        <v>0.125</v>
      </c>
      <c r="V6603">
        <f>IF(SUMIF(F:F,Orders[[#This Row],[DW_Customer]],U:U)&gt;1,1,0)</f>
        <v>1</v>
      </c>
    </row>
    <row r="6604" spans="1:22" x14ac:dyDescent="0.35">
      <c r="A6604">
        <v>67118</v>
      </c>
      <c r="B6604" s="1" t="s">
        <v>16711</v>
      </c>
      <c r="C6604" s="2">
        <v>41654</v>
      </c>
      <c r="D6604" s="2">
        <v>41660</v>
      </c>
      <c r="E6604" s="1" t="s">
        <v>24503</v>
      </c>
      <c r="F6604" s="1">
        <v>101551</v>
      </c>
      <c r="G6604" s="15">
        <v>0</v>
      </c>
      <c r="H6604" s="1" t="s">
        <v>24510</v>
      </c>
      <c r="I6604" s="1">
        <v>0</v>
      </c>
      <c r="J6604" s="19">
        <v>70446</v>
      </c>
      <c r="K6604" s="1">
        <v>0</v>
      </c>
      <c r="L6604" s="1">
        <v>4</v>
      </c>
      <c r="M6604" s="1">
        <v>0</v>
      </c>
      <c r="N6604" s="1">
        <v>1</v>
      </c>
      <c r="O6604" s="7">
        <f>VLOOKUP(J6604,DIM_Products!A:G,6,FALSE) * L6604 * (1-M6604)</f>
        <v>1339.56</v>
      </c>
      <c r="P6604" s="7">
        <f t="shared" si="412"/>
        <v>2276.7239999999997</v>
      </c>
      <c r="Q6604" s="13">
        <f t="shared" si="413"/>
        <v>0.58837171304031588</v>
      </c>
      <c r="R6604" s="7">
        <f t="shared" si="414"/>
        <v>1339.56</v>
      </c>
      <c r="S6604">
        <f t="shared" si="415"/>
        <v>6</v>
      </c>
      <c r="T6604">
        <v>1</v>
      </c>
      <c r="U6604" s="13">
        <f>1/COUNTIF(B:B,Orders[[#This Row],[Order ID]])</f>
        <v>0.125</v>
      </c>
      <c r="V6604">
        <f>IF(SUMIF(F:F,Orders[[#This Row],[DW_Customer]],U:U)&gt;1,1,0)</f>
        <v>1</v>
      </c>
    </row>
    <row r="6605" spans="1:22" x14ac:dyDescent="0.35">
      <c r="A6605">
        <v>68364</v>
      </c>
      <c r="B6605" s="1" t="s">
        <v>16711</v>
      </c>
      <c r="C6605" s="2">
        <v>41654</v>
      </c>
      <c r="D6605" s="2">
        <v>41660</v>
      </c>
      <c r="E6605" s="1" t="s">
        <v>24503</v>
      </c>
      <c r="F6605" s="1">
        <v>101551</v>
      </c>
      <c r="G6605" s="15">
        <v>0</v>
      </c>
      <c r="H6605" s="1" t="s">
        <v>24510</v>
      </c>
      <c r="I6605" s="1">
        <v>0</v>
      </c>
      <c r="J6605" s="19">
        <v>71520</v>
      </c>
      <c r="K6605" s="1">
        <v>0</v>
      </c>
      <c r="L6605" s="1">
        <v>1</v>
      </c>
      <c r="M6605" s="1">
        <v>0</v>
      </c>
      <c r="N6605" s="1">
        <v>1</v>
      </c>
      <c r="O6605" s="7">
        <f>VLOOKUP(J6605,DIM_Products!A:G,6,FALSE) * L6605 * (1-M6605)</f>
        <v>124.44</v>
      </c>
      <c r="P6605" s="7">
        <f t="shared" si="412"/>
        <v>2276.7239999999997</v>
      </c>
      <c r="Q6605" s="13">
        <f t="shared" si="413"/>
        <v>5.4657481539264315E-2</v>
      </c>
      <c r="R6605" s="7">
        <f t="shared" si="414"/>
        <v>124.44</v>
      </c>
      <c r="S6605">
        <f t="shared" si="415"/>
        <v>6</v>
      </c>
      <c r="T6605">
        <v>1</v>
      </c>
      <c r="U6605" s="13">
        <f>1/COUNTIF(B:B,Orders[[#This Row],[Order ID]])</f>
        <v>0.125</v>
      </c>
      <c r="V6605">
        <f>IF(SUMIF(F:F,Orders[[#This Row],[DW_Customer]],U:U)&gt;1,1,0)</f>
        <v>1</v>
      </c>
    </row>
    <row r="6606" spans="1:22" x14ac:dyDescent="0.35">
      <c r="A6606">
        <v>68906</v>
      </c>
      <c r="B6606" s="1" t="s">
        <v>16711</v>
      </c>
      <c r="C6606" s="2">
        <v>41654</v>
      </c>
      <c r="D6606" s="2">
        <v>41660</v>
      </c>
      <c r="E6606" s="1" t="s">
        <v>24503</v>
      </c>
      <c r="F6606" s="1">
        <v>101551</v>
      </c>
      <c r="G6606" s="15">
        <v>0</v>
      </c>
      <c r="H6606" s="1" t="s">
        <v>24510</v>
      </c>
      <c r="I6606" s="1">
        <v>0</v>
      </c>
      <c r="J6606" s="19">
        <v>70939</v>
      </c>
      <c r="K6606" s="1">
        <v>0</v>
      </c>
      <c r="L6606" s="1">
        <v>2</v>
      </c>
      <c r="M6606" s="1">
        <v>0</v>
      </c>
      <c r="N6606" s="1">
        <v>1</v>
      </c>
      <c r="O6606" s="7">
        <f>VLOOKUP(J6606,DIM_Products!A:G,6,FALSE) * L6606 * (1-M6606)</f>
        <v>35.04</v>
      </c>
      <c r="P6606" s="7">
        <f t="shared" si="412"/>
        <v>2276.7239999999997</v>
      </c>
      <c r="Q6606" s="13">
        <f t="shared" si="413"/>
        <v>1.5390534821085034E-2</v>
      </c>
      <c r="R6606" s="7">
        <f t="shared" si="414"/>
        <v>35.04</v>
      </c>
      <c r="S6606">
        <f t="shared" si="415"/>
        <v>6</v>
      </c>
      <c r="T6606">
        <v>1</v>
      </c>
      <c r="U6606" s="13">
        <f>1/COUNTIF(B:B,Orders[[#This Row],[Order ID]])</f>
        <v>0.125</v>
      </c>
      <c r="V6606">
        <f>IF(SUMIF(F:F,Orders[[#This Row],[DW_Customer]],U:U)&gt;1,1,0)</f>
        <v>1</v>
      </c>
    </row>
    <row r="6607" spans="1:22" x14ac:dyDescent="0.35">
      <c r="A6607">
        <v>70485</v>
      </c>
      <c r="B6607" s="1" t="s">
        <v>16711</v>
      </c>
      <c r="C6607" s="2">
        <v>41654</v>
      </c>
      <c r="D6607" s="2">
        <v>41660</v>
      </c>
      <c r="E6607" s="1" t="s">
        <v>24503</v>
      </c>
      <c r="F6607" s="1">
        <v>101551</v>
      </c>
      <c r="G6607" s="15">
        <v>0</v>
      </c>
      <c r="H6607" s="1" t="s">
        <v>24510</v>
      </c>
      <c r="I6607" s="1">
        <v>0</v>
      </c>
      <c r="J6607" s="19">
        <v>70462</v>
      </c>
      <c r="K6607" s="1">
        <v>0</v>
      </c>
      <c r="L6607" s="1">
        <v>2</v>
      </c>
      <c r="M6607" s="1">
        <v>0</v>
      </c>
      <c r="N6607" s="1">
        <v>1</v>
      </c>
      <c r="O6607" s="7">
        <f>VLOOKUP(J6607,DIM_Products!A:G,6,FALSE) * L6607 * (1-M6607)</f>
        <v>336.928</v>
      </c>
      <c r="P6607" s="7">
        <f t="shared" si="412"/>
        <v>2276.7239999999997</v>
      </c>
      <c r="Q6607" s="13">
        <f t="shared" si="413"/>
        <v>0.14798807409242404</v>
      </c>
      <c r="R6607" s="7">
        <f t="shared" si="414"/>
        <v>336.928</v>
      </c>
      <c r="S6607">
        <f t="shared" si="415"/>
        <v>6</v>
      </c>
      <c r="T6607">
        <v>1</v>
      </c>
      <c r="U6607" s="13">
        <f>1/COUNTIF(B:B,Orders[[#This Row],[Order ID]])</f>
        <v>0.125</v>
      </c>
      <c r="V6607">
        <f>IF(SUMIF(F:F,Orders[[#This Row],[DW_Customer]],U:U)&gt;1,1,0)</f>
        <v>1</v>
      </c>
    </row>
    <row r="6608" spans="1:22" x14ac:dyDescent="0.35">
      <c r="A6608">
        <v>38348</v>
      </c>
      <c r="B6608" s="1" t="s">
        <v>9689</v>
      </c>
      <c r="C6608" s="2">
        <v>41975</v>
      </c>
      <c r="D6608" s="2">
        <v>41979</v>
      </c>
      <c r="E6608" s="1" t="s">
        <v>24503</v>
      </c>
      <c r="F6608" s="1">
        <v>101453</v>
      </c>
      <c r="G6608" s="15">
        <v>0</v>
      </c>
      <c r="H6608" s="1" t="s">
        <v>24510</v>
      </c>
      <c r="I6608" s="1">
        <v>0</v>
      </c>
      <c r="J6608" s="19">
        <v>70898</v>
      </c>
      <c r="K6608" s="1">
        <v>0</v>
      </c>
      <c r="L6608" s="1">
        <v>3</v>
      </c>
      <c r="M6608" s="1">
        <v>0.3</v>
      </c>
      <c r="N6608" s="1">
        <v>1</v>
      </c>
      <c r="O6608" s="7">
        <f>VLOOKUP(J6608,DIM_Products!A:G,6,FALSE) * L6608 * (1-M6608)</f>
        <v>15.540000000000001</v>
      </c>
      <c r="P6608" s="7">
        <f t="shared" si="412"/>
        <v>739.46</v>
      </c>
      <c r="Q6608" s="13">
        <f t="shared" si="413"/>
        <v>2.1015335515105617E-2</v>
      </c>
      <c r="R6608" s="7">
        <f t="shared" si="414"/>
        <v>15.540000000000001</v>
      </c>
      <c r="S6608">
        <f t="shared" si="415"/>
        <v>4</v>
      </c>
      <c r="T6608">
        <v>1</v>
      </c>
      <c r="U6608" s="13">
        <f>1/COUNTIF(B:B,Orders[[#This Row],[Order ID]])</f>
        <v>0.5</v>
      </c>
      <c r="V6608">
        <f>IF(SUMIF(F:F,Orders[[#This Row],[DW_Customer]],U:U)&gt;1,1,0)</f>
        <v>1</v>
      </c>
    </row>
    <row r="6609" spans="1:22" x14ac:dyDescent="0.35">
      <c r="A6609">
        <v>43177</v>
      </c>
      <c r="B6609" s="1" t="s">
        <v>9689</v>
      </c>
      <c r="C6609" s="2">
        <v>41975</v>
      </c>
      <c r="D6609" s="2">
        <v>41979</v>
      </c>
      <c r="E6609" s="1" t="s">
        <v>24503</v>
      </c>
      <c r="F6609" s="1">
        <v>101453</v>
      </c>
      <c r="G6609" s="15">
        <v>0</v>
      </c>
      <c r="H6609" s="1" t="s">
        <v>24510</v>
      </c>
      <c r="I6609" s="1">
        <v>0</v>
      </c>
      <c r="J6609" s="19">
        <v>70618</v>
      </c>
      <c r="K6609" s="1">
        <v>0</v>
      </c>
      <c r="L6609" s="1">
        <v>5</v>
      </c>
      <c r="M6609" s="1">
        <v>0.2</v>
      </c>
      <c r="N6609" s="1">
        <v>1</v>
      </c>
      <c r="O6609" s="7">
        <f>VLOOKUP(J6609,DIM_Products!A:G,6,FALSE) * L6609 * (1-M6609)</f>
        <v>723.92000000000007</v>
      </c>
      <c r="P6609" s="7">
        <f t="shared" si="412"/>
        <v>739.46</v>
      </c>
      <c r="Q6609" s="13">
        <f t="shared" si="413"/>
        <v>0.97898466448489441</v>
      </c>
      <c r="R6609" s="7">
        <f t="shared" si="414"/>
        <v>723.92000000000007</v>
      </c>
      <c r="S6609">
        <f t="shared" si="415"/>
        <v>4</v>
      </c>
      <c r="T6609">
        <v>1</v>
      </c>
      <c r="U6609" s="13">
        <f>1/COUNTIF(B:B,Orders[[#This Row],[Order ID]])</f>
        <v>0.5</v>
      </c>
      <c r="V6609">
        <f>IF(SUMIF(F:F,Orders[[#This Row],[DW_Customer]],U:U)&gt;1,1,0)</f>
        <v>1</v>
      </c>
    </row>
    <row r="6610" spans="1:22" x14ac:dyDescent="0.35">
      <c r="A6610">
        <v>30781</v>
      </c>
      <c r="B6610" s="1" t="s">
        <v>5068</v>
      </c>
      <c r="C6610" s="2">
        <v>41914</v>
      </c>
      <c r="D6610" s="2">
        <v>41914</v>
      </c>
      <c r="E6610" s="1" t="s">
        <v>26364</v>
      </c>
      <c r="F6610" s="1">
        <v>100718</v>
      </c>
      <c r="G6610" s="15">
        <v>0</v>
      </c>
      <c r="H6610" s="1" t="s">
        <v>24511</v>
      </c>
      <c r="I6610" s="1">
        <v>56</v>
      </c>
      <c r="J6610" s="19">
        <v>70642</v>
      </c>
      <c r="K6610" s="1">
        <v>0</v>
      </c>
      <c r="L6610" s="1">
        <v>11</v>
      </c>
      <c r="M6610" s="1">
        <v>0</v>
      </c>
      <c r="N6610" s="1">
        <v>1</v>
      </c>
      <c r="O6610" s="7">
        <f>VLOOKUP(J6610,DIM_Products!A:G,6,FALSE) * L6610 * (1-M6610)</f>
        <v>433.29</v>
      </c>
      <c r="P6610" s="7">
        <f t="shared" si="412"/>
        <v>433.29</v>
      </c>
      <c r="Q6610" s="13">
        <f t="shared" si="413"/>
        <v>1</v>
      </c>
      <c r="R6610" s="7">
        <f t="shared" si="414"/>
        <v>433.29</v>
      </c>
      <c r="S6610">
        <f t="shared" si="415"/>
        <v>0</v>
      </c>
      <c r="T6610">
        <v>0</v>
      </c>
      <c r="U6610" s="13">
        <f>1/COUNTIF(B:B,Orders[[#This Row],[Order ID]])</f>
        <v>1</v>
      </c>
      <c r="V6610">
        <f>IF(SUMIF(F:F,Orders[[#This Row],[DW_Customer]],U:U)&gt;1,1,0)</f>
        <v>1</v>
      </c>
    </row>
    <row r="6611" spans="1:22" x14ac:dyDescent="0.35">
      <c r="A6611">
        <v>39730</v>
      </c>
      <c r="B6611" s="1" t="s">
        <v>13962</v>
      </c>
      <c r="C6611" s="2">
        <v>41934</v>
      </c>
      <c r="D6611" s="2">
        <v>41941</v>
      </c>
      <c r="E6611" s="1" t="s">
        <v>24503</v>
      </c>
      <c r="F6611" s="1">
        <v>101384</v>
      </c>
      <c r="G6611" s="15">
        <v>0</v>
      </c>
      <c r="H6611" s="1" t="s">
        <v>24510</v>
      </c>
      <c r="I6611" s="1">
        <v>0</v>
      </c>
      <c r="J6611" s="19">
        <v>70050</v>
      </c>
      <c r="K6611" s="1">
        <v>0</v>
      </c>
      <c r="L6611" s="1">
        <v>2</v>
      </c>
      <c r="M6611" s="1">
        <v>0.4</v>
      </c>
      <c r="N6611" s="1">
        <v>1</v>
      </c>
      <c r="O6611" s="7">
        <f>VLOOKUP(J6611,DIM_Products!A:G,6,FALSE) * L6611 * (1-M6611)</f>
        <v>443.62080000000003</v>
      </c>
      <c r="P6611" s="7">
        <f t="shared" si="412"/>
        <v>455.81280000000004</v>
      </c>
      <c r="Q6611" s="13">
        <f t="shared" si="413"/>
        <v>0.97325217720959134</v>
      </c>
      <c r="R6611" s="7">
        <f t="shared" si="414"/>
        <v>443.62080000000003</v>
      </c>
      <c r="S6611">
        <f t="shared" si="415"/>
        <v>7</v>
      </c>
      <c r="T6611">
        <v>0</v>
      </c>
      <c r="U6611" s="13">
        <f>1/COUNTIF(B:B,Orders[[#This Row],[Order ID]])</f>
        <v>0.5</v>
      </c>
      <c r="V6611">
        <f>IF(SUMIF(F:F,Orders[[#This Row],[DW_Customer]],U:U)&gt;1,1,0)</f>
        <v>1</v>
      </c>
    </row>
    <row r="6612" spans="1:22" x14ac:dyDescent="0.35">
      <c r="A6612">
        <v>52228</v>
      </c>
      <c r="B6612" s="1" t="s">
        <v>13962</v>
      </c>
      <c r="C6612" s="2">
        <v>41934</v>
      </c>
      <c r="D6612" s="2">
        <v>41941</v>
      </c>
      <c r="E6612" s="1" t="s">
        <v>24503</v>
      </c>
      <c r="F6612" s="1">
        <v>101384</v>
      </c>
      <c r="G6612" s="15">
        <v>0</v>
      </c>
      <c r="H6612" s="1" t="s">
        <v>24510</v>
      </c>
      <c r="I6612" s="1">
        <v>0</v>
      </c>
      <c r="J6612" s="19">
        <v>70370</v>
      </c>
      <c r="K6612" s="1">
        <v>0</v>
      </c>
      <c r="L6612" s="1">
        <v>3</v>
      </c>
      <c r="M6612" s="1">
        <v>0.2</v>
      </c>
      <c r="N6612" s="1">
        <v>1</v>
      </c>
      <c r="O6612" s="7">
        <f>VLOOKUP(J6612,DIM_Products!A:G,6,FALSE) * L6612 * (1-M6612)</f>
        <v>12.192</v>
      </c>
      <c r="P6612" s="7">
        <f t="shared" si="412"/>
        <v>455.81280000000004</v>
      </c>
      <c r="Q6612" s="13">
        <f t="shared" si="413"/>
        <v>2.6747822790408691E-2</v>
      </c>
      <c r="R6612" s="7">
        <f t="shared" si="414"/>
        <v>12.192</v>
      </c>
      <c r="S6612">
        <f t="shared" si="415"/>
        <v>7</v>
      </c>
      <c r="T6612">
        <v>0</v>
      </c>
      <c r="U6612" s="13">
        <f>1/COUNTIF(B:B,Orders[[#This Row],[Order ID]])</f>
        <v>0.5</v>
      </c>
      <c r="V6612">
        <f>IF(SUMIF(F:F,Orders[[#This Row],[DW_Customer]],U:U)&gt;1,1,0)</f>
        <v>1</v>
      </c>
    </row>
    <row r="6613" spans="1:22" x14ac:dyDescent="0.35">
      <c r="A6613">
        <v>40816</v>
      </c>
      <c r="B6613" s="1" t="s">
        <v>10561</v>
      </c>
      <c r="C6613" s="2">
        <v>41951</v>
      </c>
      <c r="D6613" s="2">
        <v>41953</v>
      </c>
      <c r="E6613" s="1" t="s">
        <v>24501</v>
      </c>
      <c r="F6613" s="1">
        <v>100883</v>
      </c>
      <c r="G6613" s="15">
        <v>0</v>
      </c>
      <c r="H6613" s="1" t="s">
        <v>24510</v>
      </c>
      <c r="I6613" s="1">
        <v>0</v>
      </c>
      <c r="J6613" s="19">
        <v>70424</v>
      </c>
      <c r="K6613" s="1">
        <v>15</v>
      </c>
      <c r="L6613" s="1">
        <v>3</v>
      </c>
      <c r="M6613" s="1">
        <v>0</v>
      </c>
      <c r="N6613" s="1">
        <v>1</v>
      </c>
      <c r="O6613" s="7">
        <f>VLOOKUP(J6613,DIM_Products!A:G,6,FALSE) * L6613 * (1-M6613)</f>
        <v>533.88000000000011</v>
      </c>
      <c r="P6613" s="7">
        <f t="shared" si="412"/>
        <v>533.88000000000011</v>
      </c>
      <c r="Q6613" s="13">
        <f t="shared" si="413"/>
        <v>1</v>
      </c>
      <c r="R6613" s="7">
        <f t="shared" si="414"/>
        <v>548.88000000000011</v>
      </c>
      <c r="S6613">
        <f t="shared" si="415"/>
        <v>2</v>
      </c>
      <c r="T6613">
        <v>0</v>
      </c>
      <c r="U6613" s="13">
        <f>1/COUNTIF(B:B,Orders[[#This Row],[Order ID]])</f>
        <v>1</v>
      </c>
      <c r="V6613">
        <f>IF(SUMIF(F:F,Orders[[#This Row],[DW_Customer]],U:U)&gt;1,1,0)</f>
        <v>1</v>
      </c>
    </row>
    <row r="6614" spans="1:22" x14ac:dyDescent="0.35">
      <c r="A6614">
        <v>37548</v>
      </c>
      <c r="B6614" s="1" t="s">
        <v>7502</v>
      </c>
      <c r="C6614" s="2">
        <v>41729</v>
      </c>
      <c r="D6614" s="2">
        <v>41730</v>
      </c>
      <c r="E6614" s="1" t="s">
        <v>24502</v>
      </c>
      <c r="F6614" s="1">
        <v>101432</v>
      </c>
      <c r="G6614" s="15">
        <v>0</v>
      </c>
      <c r="H6614" s="1" t="s">
        <v>24510</v>
      </c>
      <c r="I6614" s="1">
        <v>0</v>
      </c>
      <c r="J6614" s="19">
        <v>71518</v>
      </c>
      <c r="K6614" s="1">
        <v>25</v>
      </c>
      <c r="L6614" s="1">
        <v>2</v>
      </c>
      <c r="M6614" s="1">
        <v>0</v>
      </c>
      <c r="N6614" s="1">
        <v>1</v>
      </c>
      <c r="O6614" s="7">
        <f>VLOOKUP(J6614,DIM_Products!A:G,6,FALSE) * L6614 * (1-M6614)</f>
        <v>333.65999999999997</v>
      </c>
      <c r="P6614" s="7">
        <f t="shared" si="412"/>
        <v>333.65999999999997</v>
      </c>
      <c r="Q6614" s="13">
        <f t="shared" si="413"/>
        <v>1</v>
      </c>
      <c r="R6614" s="7">
        <f t="shared" si="414"/>
        <v>358.65999999999997</v>
      </c>
      <c r="S6614">
        <f t="shared" si="415"/>
        <v>1</v>
      </c>
      <c r="T6614">
        <v>0</v>
      </c>
      <c r="U6614" s="13">
        <f>1/COUNTIF(B:B,Orders[[#This Row],[Order ID]])</f>
        <v>1</v>
      </c>
      <c r="V6614">
        <f>IF(SUMIF(F:F,Orders[[#This Row],[DW_Customer]],U:U)&gt;1,1,0)</f>
        <v>1</v>
      </c>
    </row>
    <row r="6615" spans="1:22" x14ac:dyDescent="0.35">
      <c r="A6615">
        <v>37351</v>
      </c>
      <c r="B6615" s="1" t="s">
        <v>5869</v>
      </c>
      <c r="C6615" s="2">
        <v>41642</v>
      </c>
      <c r="D6615" s="2">
        <v>41644</v>
      </c>
      <c r="E6615" s="1" t="s">
        <v>24502</v>
      </c>
      <c r="F6615" s="1">
        <v>101144</v>
      </c>
      <c r="G6615" s="15">
        <v>0</v>
      </c>
      <c r="H6615" s="1" t="s">
        <v>24510</v>
      </c>
      <c r="I6615" s="1">
        <v>0</v>
      </c>
      <c r="J6615" s="19">
        <v>71031</v>
      </c>
      <c r="K6615" s="1">
        <v>15</v>
      </c>
      <c r="L6615" s="1">
        <v>2</v>
      </c>
      <c r="M6615" s="1">
        <v>0.5</v>
      </c>
      <c r="N6615" s="1">
        <v>1</v>
      </c>
      <c r="O6615" s="7">
        <f>VLOOKUP(J6615,DIM_Products!A:G,6,FALSE) * L6615 * (1-M6615)</f>
        <v>37.14</v>
      </c>
      <c r="P6615" s="7">
        <f t="shared" si="412"/>
        <v>98.529000000000025</v>
      </c>
      <c r="Q6615" s="13">
        <f t="shared" si="413"/>
        <v>0.376944858874037</v>
      </c>
      <c r="R6615" s="7">
        <f t="shared" si="414"/>
        <v>42.794172883110555</v>
      </c>
      <c r="S6615">
        <f t="shared" si="415"/>
        <v>2</v>
      </c>
      <c r="T6615">
        <v>1</v>
      </c>
      <c r="U6615" s="13">
        <f>1/COUNTIF(B:B,Orders[[#This Row],[Order ID]])</f>
        <v>0.33333333333333331</v>
      </c>
      <c r="V6615">
        <f>IF(SUMIF(F:F,Orders[[#This Row],[DW_Customer]],U:U)&gt;1,1,0)</f>
        <v>1</v>
      </c>
    </row>
    <row r="6616" spans="1:22" x14ac:dyDescent="0.35">
      <c r="A6616">
        <v>60822</v>
      </c>
      <c r="B6616" s="1" t="s">
        <v>5869</v>
      </c>
      <c r="C6616" s="2">
        <v>41642</v>
      </c>
      <c r="D6616" s="2">
        <v>41644</v>
      </c>
      <c r="E6616" s="1" t="s">
        <v>24502</v>
      </c>
      <c r="F6616" s="1">
        <v>101144</v>
      </c>
      <c r="G6616" s="15">
        <v>0</v>
      </c>
      <c r="H6616" s="1" t="s">
        <v>24510</v>
      </c>
      <c r="I6616" s="1">
        <v>0</v>
      </c>
      <c r="J6616" s="19">
        <v>70544</v>
      </c>
      <c r="K6616" s="1">
        <v>15</v>
      </c>
      <c r="L6616" s="1">
        <v>6</v>
      </c>
      <c r="M6616" s="1">
        <v>0.7</v>
      </c>
      <c r="N6616" s="1">
        <v>1</v>
      </c>
      <c r="O6616" s="7">
        <f>VLOOKUP(J6616,DIM_Products!A:G,6,FALSE) * L6616 * (1-M6616)</f>
        <v>24.44400000000001</v>
      </c>
      <c r="P6616" s="7">
        <f t="shared" si="412"/>
        <v>98.529000000000025</v>
      </c>
      <c r="Q6616" s="13">
        <f t="shared" si="413"/>
        <v>0.24808939500045676</v>
      </c>
      <c r="R6616" s="7">
        <f t="shared" si="414"/>
        <v>28.165340925006863</v>
      </c>
      <c r="S6616">
        <f t="shared" si="415"/>
        <v>2</v>
      </c>
      <c r="T6616">
        <v>1</v>
      </c>
      <c r="U6616" s="13">
        <f>1/COUNTIF(B:B,Orders[[#This Row],[Order ID]])</f>
        <v>0.33333333333333331</v>
      </c>
      <c r="V6616">
        <f>IF(SUMIF(F:F,Orders[[#This Row],[DW_Customer]],U:U)&gt;1,1,0)</f>
        <v>1</v>
      </c>
    </row>
    <row r="6617" spans="1:22" x14ac:dyDescent="0.35">
      <c r="A6617">
        <v>66772</v>
      </c>
      <c r="B6617" s="1" t="s">
        <v>5869</v>
      </c>
      <c r="C6617" s="2">
        <v>41642</v>
      </c>
      <c r="D6617" s="2">
        <v>41644</v>
      </c>
      <c r="E6617" s="1" t="s">
        <v>24502</v>
      </c>
      <c r="F6617" s="1">
        <v>101144</v>
      </c>
      <c r="G6617" s="15">
        <v>0</v>
      </c>
      <c r="H6617" s="1" t="s">
        <v>24510</v>
      </c>
      <c r="I6617" s="1">
        <v>0</v>
      </c>
      <c r="J6617" s="19">
        <v>70994</v>
      </c>
      <c r="K6617" s="1">
        <v>15</v>
      </c>
      <c r="L6617" s="1">
        <v>5</v>
      </c>
      <c r="M6617" s="1">
        <v>0.7</v>
      </c>
      <c r="N6617" s="1">
        <v>1</v>
      </c>
      <c r="O6617" s="7">
        <f>VLOOKUP(J6617,DIM_Products!A:G,6,FALSE) * L6617 * (1-M6617)</f>
        <v>36.945000000000007</v>
      </c>
      <c r="P6617" s="7">
        <f t="shared" si="412"/>
        <v>98.529000000000025</v>
      </c>
      <c r="Q6617" s="13">
        <f t="shared" si="413"/>
        <v>0.37496574612550615</v>
      </c>
      <c r="R6617" s="7">
        <f t="shared" si="414"/>
        <v>42.569486191882604</v>
      </c>
      <c r="S6617">
        <f t="shared" si="415"/>
        <v>2</v>
      </c>
      <c r="T6617">
        <v>1</v>
      </c>
      <c r="U6617" s="13">
        <f>1/COUNTIF(B:B,Orders[[#This Row],[Order ID]])</f>
        <v>0.33333333333333331</v>
      </c>
      <c r="V6617">
        <f>IF(SUMIF(F:F,Orders[[#This Row],[DW_Customer]],U:U)&gt;1,1,0)</f>
        <v>1</v>
      </c>
    </row>
    <row r="6618" spans="1:22" x14ac:dyDescent="0.35">
      <c r="A6618">
        <v>31414</v>
      </c>
      <c r="B6618" s="1" t="s">
        <v>7961</v>
      </c>
      <c r="C6618" s="2">
        <v>41779</v>
      </c>
      <c r="D6618" s="2">
        <v>41779</v>
      </c>
      <c r="E6618" s="1" t="s">
        <v>26364</v>
      </c>
      <c r="F6618" s="1">
        <v>100479</v>
      </c>
      <c r="G6618" s="15">
        <v>0</v>
      </c>
      <c r="H6618" s="1" t="s">
        <v>24511</v>
      </c>
      <c r="I6618" s="1">
        <v>355</v>
      </c>
      <c r="J6618" s="19">
        <v>71398</v>
      </c>
      <c r="K6618" s="1">
        <v>0</v>
      </c>
      <c r="L6618" s="1">
        <v>12</v>
      </c>
      <c r="M6618" s="1">
        <v>0.2</v>
      </c>
      <c r="N6618" s="1">
        <v>1</v>
      </c>
      <c r="O6618" s="7">
        <f>VLOOKUP(J6618,DIM_Products!A:G,6,FALSE) * L6618 * (1-M6618)</f>
        <v>661.70880000000022</v>
      </c>
      <c r="P6618" s="7">
        <f t="shared" si="412"/>
        <v>1636.3138000000004</v>
      </c>
      <c r="Q6618" s="13">
        <f t="shared" si="413"/>
        <v>0.40438991591955042</v>
      </c>
      <c r="R6618" s="7">
        <f t="shared" si="414"/>
        <v>661.70880000000022</v>
      </c>
      <c r="S6618">
        <f t="shared" si="415"/>
        <v>0</v>
      </c>
      <c r="T6618">
        <v>1</v>
      </c>
      <c r="U6618" s="13">
        <f>1/COUNTIF(B:B,Orders[[#This Row],[Order ID]])</f>
        <v>0.25</v>
      </c>
      <c r="V6618">
        <f>IF(SUMIF(F:F,Orders[[#This Row],[DW_Customer]],U:U)&gt;1,1,0)</f>
        <v>1</v>
      </c>
    </row>
    <row r="6619" spans="1:22" x14ac:dyDescent="0.35">
      <c r="A6619">
        <v>59166</v>
      </c>
      <c r="B6619" s="1" t="s">
        <v>7961</v>
      </c>
      <c r="C6619" s="2">
        <v>41779</v>
      </c>
      <c r="D6619" s="2">
        <v>41779</v>
      </c>
      <c r="E6619" s="1" t="s">
        <v>26364</v>
      </c>
      <c r="F6619" s="1">
        <v>100479</v>
      </c>
      <c r="G6619" s="15">
        <v>0</v>
      </c>
      <c r="H6619" s="1" t="s">
        <v>24511</v>
      </c>
      <c r="I6619" s="1">
        <v>355</v>
      </c>
      <c r="J6619" s="19">
        <v>70261</v>
      </c>
      <c r="K6619" s="1">
        <v>0</v>
      </c>
      <c r="L6619" s="1">
        <v>1</v>
      </c>
      <c r="M6619" s="1">
        <v>0</v>
      </c>
      <c r="N6619" s="1">
        <v>1</v>
      </c>
      <c r="O6619" s="7">
        <f>VLOOKUP(J6619,DIM_Products!A:G,6,FALSE) * L6619 * (1-M6619)</f>
        <v>60.374999999999993</v>
      </c>
      <c r="P6619" s="7">
        <f t="shared" si="412"/>
        <v>1636.3138000000004</v>
      </c>
      <c r="Q6619" s="13">
        <f t="shared" si="413"/>
        <v>3.689695705065861E-2</v>
      </c>
      <c r="R6619" s="7">
        <f t="shared" si="414"/>
        <v>60.374999999999993</v>
      </c>
      <c r="S6619">
        <f t="shared" si="415"/>
        <v>0</v>
      </c>
      <c r="T6619">
        <v>1</v>
      </c>
      <c r="U6619" s="13">
        <f>1/COUNTIF(B:B,Orders[[#This Row],[Order ID]])</f>
        <v>0.25</v>
      </c>
      <c r="V6619">
        <f>IF(SUMIF(F:F,Orders[[#This Row],[DW_Customer]],U:U)&gt;1,1,0)</f>
        <v>1</v>
      </c>
    </row>
    <row r="6620" spans="1:22" x14ac:dyDescent="0.35">
      <c r="A6620">
        <v>70001</v>
      </c>
      <c r="B6620" s="1" t="s">
        <v>7961</v>
      </c>
      <c r="C6620" s="2">
        <v>41779</v>
      </c>
      <c r="D6620" s="2">
        <v>41779</v>
      </c>
      <c r="E6620" s="1" t="s">
        <v>26364</v>
      </c>
      <c r="F6620" s="1">
        <v>100479</v>
      </c>
      <c r="G6620" s="15">
        <v>0</v>
      </c>
      <c r="H6620" s="1" t="s">
        <v>24511</v>
      </c>
      <c r="I6620" s="1">
        <v>355</v>
      </c>
      <c r="J6620" s="19">
        <v>71090</v>
      </c>
      <c r="K6620" s="1">
        <v>0</v>
      </c>
      <c r="L6620" s="1">
        <v>1</v>
      </c>
      <c r="M6620" s="1">
        <v>0</v>
      </c>
      <c r="N6620" s="1">
        <v>1</v>
      </c>
      <c r="O6620" s="7">
        <f>VLOOKUP(J6620,DIM_Products!A:G,6,FALSE) * L6620 * (1-M6620)</f>
        <v>22.99</v>
      </c>
      <c r="P6620" s="7">
        <f t="shared" si="412"/>
        <v>1636.3138000000004</v>
      </c>
      <c r="Q6620" s="13">
        <f t="shared" si="413"/>
        <v>1.4049872341112074E-2</v>
      </c>
      <c r="R6620" s="7">
        <f t="shared" si="414"/>
        <v>22.99</v>
      </c>
      <c r="S6620">
        <f t="shared" si="415"/>
        <v>0</v>
      </c>
      <c r="T6620">
        <v>1</v>
      </c>
      <c r="U6620" s="13">
        <f>1/COUNTIF(B:B,Orders[[#This Row],[Order ID]])</f>
        <v>0.25</v>
      </c>
      <c r="V6620">
        <f>IF(SUMIF(F:F,Orders[[#This Row],[DW_Customer]],U:U)&gt;1,1,0)</f>
        <v>1</v>
      </c>
    </row>
    <row r="6621" spans="1:22" x14ac:dyDescent="0.35">
      <c r="A6621">
        <v>70422</v>
      </c>
      <c r="B6621" s="1" t="s">
        <v>7961</v>
      </c>
      <c r="C6621" s="2">
        <v>41779</v>
      </c>
      <c r="D6621" s="2">
        <v>41779</v>
      </c>
      <c r="E6621" s="1" t="s">
        <v>26364</v>
      </c>
      <c r="F6621" s="1">
        <v>100479</v>
      </c>
      <c r="G6621" s="15">
        <v>0</v>
      </c>
      <c r="H6621" s="1" t="s">
        <v>24511</v>
      </c>
      <c r="I6621" s="1">
        <v>355</v>
      </c>
      <c r="J6621" s="19">
        <v>70426</v>
      </c>
      <c r="K6621" s="1">
        <v>0</v>
      </c>
      <c r="L6621" s="1">
        <v>2</v>
      </c>
      <c r="M6621" s="1">
        <v>0</v>
      </c>
      <c r="N6621" s="1">
        <v>1</v>
      </c>
      <c r="O6621" s="7">
        <f>VLOOKUP(J6621,DIM_Products!A:G,6,FALSE) * L6621 * (1-M6621)</f>
        <v>891.24</v>
      </c>
      <c r="P6621" s="7">
        <f t="shared" si="412"/>
        <v>1636.3138000000004</v>
      </c>
      <c r="Q6621" s="13">
        <f t="shared" si="413"/>
        <v>0.54466325468867882</v>
      </c>
      <c r="R6621" s="7">
        <f t="shared" si="414"/>
        <v>891.24</v>
      </c>
      <c r="S6621">
        <f t="shared" si="415"/>
        <v>0</v>
      </c>
      <c r="T6621">
        <v>1</v>
      </c>
      <c r="U6621" s="13">
        <f>1/COUNTIF(B:B,Orders[[#This Row],[Order ID]])</f>
        <v>0.25</v>
      </c>
      <c r="V6621">
        <f>IF(SUMIF(F:F,Orders[[#This Row],[DW_Customer]],U:U)&gt;1,1,0)</f>
        <v>1</v>
      </c>
    </row>
    <row r="6622" spans="1:22" x14ac:dyDescent="0.35">
      <c r="A6622">
        <v>34138</v>
      </c>
      <c r="B6622" s="1" t="s">
        <v>6930</v>
      </c>
      <c r="C6622" s="2">
        <v>41934</v>
      </c>
      <c r="D6622" s="2">
        <v>41939</v>
      </c>
      <c r="E6622" s="1" t="s">
        <v>24503</v>
      </c>
      <c r="F6622" s="1">
        <v>101156</v>
      </c>
      <c r="G6622" s="15">
        <v>0</v>
      </c>
      <c r="H6622" s="1" t="s">
        <v>24510</v>
      </c>
      <c r="I6622" s="1">
        <v>0</v>
      </c>
      <c r="J6622" s="19">
        <v>70103</v>
      </c>
      <c r="K6622" s="1">
        <v>0</v>
      </c>
      <c r="L6622" s="1">
        <v>3</v>
      </c>
      <c r="M6622" s="1">
        <v>0.2</v>
      </c>
      <c r="N6622" s="1">
        <v>1</v>
      </c>
      <c r="O6622" s="7">
        <f>VLOOKUP(J6622,DIM_Products!A:G,6,FALSE) * L6622 * (1-M6622)</f>
        <v>988.2</v>
      </c>
      <c r="P6622" s="7">
        <f t="shared" si="412"/>
        <v>1047.72</v>
      </c>
      <c r="Q6622" s="13">
        <f t="shared" si="413"/>
        <v>0.9431909288741267</v>
      </c>
      <c r="R6622" s="7">
        <f t="shared" si="414"/>
        <v>988.2</v>
      </c>
      <c r="S6622">
        <f t="shared" si="415"/>
        <v>5</v>
      </c>
      <c r="T6622">
        <v>0</v>
      </c>
      <c r="U6622" s="13">
        <f>1/COUNTIF(B:B,Orders[[#This Row],[Order ID]])</f>
        <v>0.5</v>
      </c>
      <c r="V6622">
        <f>IF(SUMIF(F:F,Orders[[#This Row],[DW_Customer]],U:U)&gt;1,1,0)</f>
        <v>1</v>
      </c>
    </row>
    <row r="6623" spans="1:22" x14ac:dyDescent="0.35">
      <c r="A6623">
        <v>56874</v>
      </c>
      <c r="B6623" s="1" t="s">
        <v>6930</v>
      </c>
      <c r="C6623" s="2">
        <v>41934</v>
      </c>
      <c r="D6623" s="2">
        <v>41939</v>
      </c>
      <c r="E6623" s="1" t="s">
        <v>24503</v>
      </c>
      <c r="F6623" s="1">
        <v>101156</v>
      </c>
      <c r="G6623" s="15">
        <v>0</v>
      </c>
      <c r="H6623" s="1" t="s">
        <v>24510</v>
      </c>
      <c r="I6623" s="1">
        <v>0</v>
      </c>
      <c r="J6623" s="19">
        <v>71021</v>
      </c>
      <c r="K6623" s="1">
        <v>0</v>
      </c>
      <c r="L6623" s="1">
        <v>3</v>
      </c>
      <c r="M6623" s="1">
        <v>0.2</v>
      </c>
      <c r="N6623" s="1">
        <v>1</v>
      </c>
      <c r="O6623" s="7">
        <f>VLOOKUP(J6623,DIM_Products!A:G,6,FALSE) * L6623 * (1-M6623)</f>
        <v>59.519999999999996</v>
      </c>
      <c r="P6623" s="7">
        <f t="shared" si="412"/>
        <v>1047.72</v>
      </c>
      <c r="Q6623" s="13">
        <f t="shared" si="413"/>
        <v>5.6809071125873321E-2</v>
      </c>
      <c r="R6623" s="7">
        <f t="shared" si="414"/>
        <v>59.519999999999996</v>
      </c>
      <c r="S6623">
        <f t="shared" si="415"/>
        <v>5</v>
      </c>
      <c r="T6623">
        <v>0</v>
      </c>
      <c r="U6623" s="13">
        <f>1/COUNTIF(B:B,Orders[[#This Row],[Order ID]])</f>
        <v>0.5</v>
      </c>
      <c r="V6623">
        <f>IF(SUMIF(F:F,Orders[[#This Row],[DW_Customer]],U:U)&gt;1,1,0)</f>
        <v>1</v>
      </c>
    </row>
    <row r="6624" spans="1:22" x14ac:dyDescent="0.35">
      <c r="A6624">
        <v>50088</v>
      </c>
      <c r="B6624" s="1" t="s">
        <v>23273</v>
      </c>
      <c r="C6624" s="2">
        <v>41951</v>
      </c>
      <c r="D6624" s="2">
        <v>41955</v>
      </c>
      <c r="E6624" s="1" t="s">
        <v>24503</v>
      </c>
      <c r="F6624" s="1">
        <v>100592</v>
      </c>
      <c r="G6624" s="15">
        <v>0</v>
      </c>
      <c r="H6624" s="1" t="s">
        <v>24510</v>
      </c>
      <c r="I6624" s="1">
        <v>0</v>
      </c>
      <c r="J6624" s="19">
        <v>71491</v>
      </c>
      <c r="K6624" s="1">
        <v>25</v>
      </c>
      <c r="L6624" s="1">
        <v>4</v>
      </c>
      <c r="M6624" s="1">
        <v>0</v>
      </c>
      <c r="N6624" s="1">
        <v>1</v>
      </c>
      <c r="O6624" s="7">
        <f>VLOOKUP(J6624,DIM_Products!A:G,6,FALSE) * L6624 * (1-M6624)</f>
        <v>319.32</v>
      </c>
      <c r="P6624" s="7">
        <f t="shared" si="412"/>
        <v>319.32</v>
      </c>
      <c r="Q6624" s="13">
        <f t="shared" si="413"/>
        <v>1</v>
      </c>
      <c r="R6624" s="7">
        <f t="shared" si="414"/>
        <v>344.32</v>
      </c>
      <c r="S6624">
        <f t="shared" si="415"/>
        <v>4</v>
      </c>
      <c r="T6624">
        <v>0</v>
      </c>
      <c r="U6624" s="13">
        <f>1/COUNTIF(B:B,Orders[[#This Row],[Order ID]])</f>
        <v>1</v>
      </c>
      <c r="V6624">
        <f>IF(SUMIF(F:F,Orders[[#This Row],[DW_Customer]],U:U)&gt;1,1,0)</f>
        <v>1</v>
      </c>
    </row>
    <row r="6625" spans="1:22" x14ac:dyDescent="0.35">
      <c r="A6625">
        <v>35022</v>
      </c>
      <c r="B6625" s="1" t="s">
        <v>5511</v>
      </c>
      <c r="C6625" s="2">
        <v>41928</v>
      </c>
      <c r="D6625" s="2">
        <v>41930</v>
      </c>
      <c r="E6625" s="1" t="s">
        <v>24502</v>
      </c>
      <c r="F6625" s="1">
        <v>100849</v>
      </c>
      <c r="G6625" s="15">
        <v>1</v>
      </c>
      <c r="H6625" s="1" t="s">
        <v>24510</v>
      </c>
      <c r="I6625" s="1">
        <v>0</v>
      </c>
      <c r="J6625" s="19">
        <v>70812</v>
      </c>
      <c r="K6625" s="1">
        <v>15</v>
      </c>
      <c r="L6625" s="1">
        <v>3</v>
      </c>
      <c r="M6625" s="1">
        <v>0.2</v>
      </c>
      <c r="N6625" s="1">
        <v>1</v>
      </c>
      <c r="O6625" s="7">
        <f>VLOOKUP(J6625,DIM_Products!A:G,6,FALSE) * L6625 * (1-M6625)</f>
        <v>15.12</v>
      </c>
      <c r="P6625" s="7">
        <f t="shared" si="412"/>
        <v>232.92000000000002</v>
      </c>
      <c r="Q6625" s="13">
        <f t="shared" si="413"/>
        <v>6.4914992272024727E-2</v>
      </c>
      <c r="R6625" s="7">
        <f t="shared" si="414"/>
        <v>16.09372488408037</v>
      </c>
      <c r="S6625">
        <f t="shared" si="415"/>
        <v>2</v>
      </c>
      <c r="T6625">
        <v>1</v>
      </c>
      <c r="U6625" s="13">
        <f>1/COUNTIF(B:B,Orders[[#This Row],[Order ID]])</f>
        <v>0.5</v>
      </c>
      <c r="V6625">
        <f>IF(SUMIF(F:F,Orders[[#This Row],[DW_Customer]],U:U)&gt;1,1,0)</f>
        <v>1</v>
      </c>
    </row>
    <row r="6626" spans="1:22" x14ac:dyDescent="0.35">
      <c r="A6626">
        <v>41701</v>
      </c>
      <c r="B6626" s="1" t="s">
        <v>5511</v>
      </c>
      <c r="C6626" s="2">
        <v>41928</v>
      </c>
      <c r="D6626" s="2">
        <v>41930</v>
      </c>
      <c r="E6626" s="1" t="s">
        <v>24502</v>
      </c>
      <c r="F6626" s="1">
        <v>100849</v>
      </c>
      <c r="G6626" s="15">
        <v>1</v>
      </c>
      <c r="H6626" s="1" t="s">
        <v>24510</v>
      </c>
      <c r="I6626" s="1">
        <v>0</v>
      </c>
      <c r="J6626" s="19">
        <v>71376</v>
      </c>
      <c r="K6626" s="1">
        <v>15</v>
      </c>
      <c r="L6626" s="1">
        <v>5</v>
      </c>
      <c r="M6626" s="1">
        <v>0</v>
      </c>
      <c r="N6626" s="1">
        <v>1</v>
      </c>
      <c r="O6626" s="7">
        <f>VLOOKUP(J6626,DIM_Products!A:G,6,FALSE) * L6626 * (1-M6626)</f>
        <v>217.8</v>
      </c>
      <c r="P6626" s="7">
        <f t="shared" si="412"/>
        <v>232.92000000000002</v>
      </c>
      <c r="Q6626" s="13">
        <f t="shared" si="413"/>
        <v>0.9350850077279752</v>
      </c>
      <c r="R6626" s="7">
        <f t="shared" si="414"/>
        <v>231.82627511591963</v>
      </c>
      <c r="S6626">
        <f t="shared" si="415"/>
        <v>2</v>
      </c>
      <c r="T6626">
        <v>1</v>
      </c>
      <c r="U6626" s="13">
        <f>1/COUNTIF(B:B,Orders[[#This Row],[Order ID]])</f>
        <v>0.5</v>
      </c>
      <c r="V6626">
        <f>IF(SUMIF(F:F,Orders[[#This Row],[DW_Customer]],U:U)&gt;1,1,0)</f>
        <v>1</v>
      </c>
    </row>
    <row r="6627" spans="1:22" x14ac:dyDescent="0.35">
      <c r="A6627">
        <v>32660</v>
      </c>
      <c r="B6627" s="1" t="s">
        <v>10483</v>
      </c>
      <c r="C6627" s="2">
        <v>41726</v>
      </c>
      <c r="D6627" s="2">
        <v>41728</v>
      </c>
      <c r="E6627" s="1" t="s">
        <v>24501</v>
      </c>
      <c r="F6627" s="1">
        <v>101502</v>
      </c>
      <c r="G6627" s="15">
        <v>0</v>
      </c>
      <c r="H6627" s="1" t="s">
        <v>24510</v>
      </c>
      <c r="I6627" s="1">
        <v>0</v>
      </c>
      <c r="J6627" s="19">
        <v>70080</v>
      </c>
      <c r="K6627" s="1">
        <v>0</v>
      </c>
      <c r="L6627" s="1">
        <v>5</v>
      </c>
      <c r="M6627" s="1">
        <v>0</v>
      </c>
      <c r="N6627" s="1">
        <v>1</v>
      </c>
      <c r="O6627" s="7">
        <f>VLOOKUP(J6627,DIM_Products!A:G,6,FALSE) * L6627 * (1-M6627)</f>
        <v>622.95000000000005</v>
      </c>
      <c r="P6627" s="7">
        <f t="shared" si="412"/>
        <v>2569.1522</v>
      </c>
      <c r="Q6627" s="13">
        <f t="shared" si="413"/>
        <v>0.24247298388939356</v>
      </c>
      <c r="R6627" s="7">
        <f t="shared" si="414"/>
        <v>622.95000000000005</v>
      </c>
      <c r="S6627">
        <f t="shared" si="415"/>
        <v>2</v>
      </c>
      <c r="T6627">
        <v>1</v>
      </c>
      <c r="U6627" s="13">
        <f>1/COUNTIF(B:B,Orders[[#This Row],[Order ID]])</f>
        <v>0.16666666666666666</v>
      </c>
      <c r="V6627">
        <f>IF(SUMIF(F:F,Orders[[#This Row],[DW_Customer]],U:U)&gt;1,1,0)</f>
        <v>1</v>
      </c>
    </row>
    <row r="6628" spans="1:22" x14ac:dyDescent="0.35">
      <c r="A6628">
        <v>37988</v>
      </c>
      <c r="B6628" s="1" t="s">
        <v>10483</v>
      </c>
      <c r="C6628" s="2">
        <v>41726</v>
      </c>
      <c r="D6628" s="2">
        <v>41728</v>
      </c>
      <c r="E6628" s="1" t="s">
        <v>24501</v>
      </c>
      <c r="F6628" s="1">
        <v>101502</v>
      </c>
      <c r="G6628" s="15">
        <v>0</v>
      </c>
      <c r="H6628" s="1" t="s">
        <v>24510</v>
      </c>
      <c r="I6628" s="1">
        <v>0</v>
      </c>
      <c r="J6628" s="19">
        <v>70488</v>
      </c>
      <c r="K6628" s="1">
        <v>0</v>
      </c>
      <c r="L6628" s="1">
        <v>3</v>
      </c>
      <c r="M6628" s="1">
        <v>0</v>
      </c>
      <c r="N6628" s="1">
        <v>1</v>
      </c>
      <c r="O6628" s="7">
        <f>VLOOKUP(J6628,DIM_Products!A:G,6,FALSE) * L6628 * (1-M6628)</f>
        <v>640.74</v>
      </c>
      <c r="P6628" s="7">
        <f t="shared" si="412"/>
        <v>2569.1522</v>
      </c>
      <c r="Q6628" s="13">
        <f t="shared" si="413"/>
        <v>0.24939744714229076</v>
      </c>
      <c r="R6628" s="7">
        <f t="shared" si="414"/>
        <v>640.74</v>
      </c>
      <c r="S6628">
        <f t="shared" si="415"/>
        <v>2</v>
      </c>
      <c r="T6628">
        <v>1</v>
      </c>
      <c r="U6628" s="13">
        <f>1/COUNTIF(B:B,Orders[[#This Row],[Order ID]])</f>
        <v>0.16666666666666666</v>
      </c>
      <c r="V6628">
        <f>IF(SUMIF(F:F,Orders[[#This Row],[DW_Customer]],U:U)&gt;1,1,0)</f>
        <v>1</v>
      </c>
    </row>
    <row r="6629" spans="1:22" x14ac:dyDescent="0.35">
      <c r="A6629">
        <v>43210</v>
      </c>
      <c r="B6629" s="1" t="s">
        <v>10483</v>
      </c>
      <c r="C6629" s="2">
        <v>41726</v>
      </c>
      <c r="D6629" s="2">
        <v>41728</v>
      </c>
      <c r="E6629" s="1" t="s">
        <v>24501</v>
      </c>
      <c r="F6629" s="1">
        <v>101502</v>
      </c>
      <c r="G6629" s="15">
        <v>0</v>
      </c>
      <c r="H6629" s="1" t="s">
        <v>24510</v>
      </c>
      <c r="I6629" s="1">
        <v>0</v>
      </c>
      <c r="J6629" s="19">
        <v>70506</v>
      </c>
      <c r="K6629" s="1">
        <v>0</v>
      </c>
      <c r="L6629" s="1">
        <v>2</v>
      </c>
      <c r="M6629" s="1">
        <v>0</v>
      </c>
      <c r="N6629" s="1">
        <v>1</v>
      </c>
      <c r="O6629" s="7">
        <f>VLOOKUP(J6629,DIM_Products!A:G,6,FALSE) * L6629 * (1-M6629)</f>
        <v>470.40000000000003</v>
      </c>
      <c r="P6629" s="7">
        <f t="shared" si="412"/>
        <v>2569.1522</v>
      </c>
      <c r="Q6629" s="13">
        <f t="shared" si="413"/>
        <v>0.18309541957070508</v>
      </c>
      <c r="R6629" s="7">
        <f t="shared" si="414"/>
        <v>470.40000000000003</v>
      </c>
      <c r="S6629">
        <f t="shared" si="415"/>
        <v>2</v>
      </c>
      <c r="T6629">
        <v>1</v>
      </c>
      <c r="U6629" s="13">
        <f>1/COUNTIF(B:B,Orders[[#This Row],[Order ID]])</f>
        <v>0.16666666666666666</v>
      </c>
      <c r="V6629">
        <f>IF(SUMIF(F:F,Orders[[#This Row],[DW_Customer]],U:U)&gt;1,1,0)</f>
        <v>1</v>
      </c>
    </row>
    <row r="6630" spans="1:22" x14ac:dyDescent="0.35">
      <c r="A6630">
        <v>64960</v>
      </c>
      <c r="B6630" s="1" t="s">
        <v>10483</v>
      </c>
      <c r="C6630" s="2">
        <v>41726</v>
      </c>
      <c r="D6630" s="2">
        <v>41728</v>
      </c>
      <c r="E6630" s="1" t="s">
        <v>24501</v>
      </c>
      <c r="F6630" s="1">
        <v>101502</v>
      </c>
      <c r="G6630" s="15">
        <v>0</v>
      </c>
      <c r="H6630" s="1" t="s">
        <v>24510</v>
      </c>
      <c r="I6630" s="1">
        <v>0</v>
      </c>
      <c r="J6630" s="19">
        <v>70133</v>
      </c>
      <c r="K6630" s="1">
        <v>0</v>
      </c>
      <c r="L6630" s="1">
        <v>2</v>
      </c>
      <c r="M6630" s="1">
        <v>0</v>
      </c>
      <c r="N6630" s="1">
        <v>1</v>
      </c>
      <c r="O6630" s="7">
        <f>VLOOKUP(J6630,DIM_Products!A:G,6,FALSE) * L6630 * (1-M6630)</f>
        <v>154.94219999999999</v>
      </c>
      <c r="P6630" s="7">
        <f t="shared" si="412"/>
        <v>2569.1522</v>
      </c>
      <c r="Q6630" s="13">
        <f t="shared" si="413"/>
        <v>6.0308688601632861E-2</v>
      </c>
      <c r="R6630" s="7">
        <f t="shared" si="414"/>
        <v>154.94219999999999</v>
      </c>
      <c r="S6630">
        <f t="shared" si="415"/>
        <v>2</v>
      </c>
      <c r="T6630">
        <v>1</v>
      </c>
      <c r="U6630" s="13">
        <f>1/COUNTIF(B:B,Orders[[#This Row],[Order ID]])</f>
        <v>0.16666666666666666</v>
      </c>
      <c r="V6630">
        <f>IF(SUMIF(F:F,Orders[[#This Row],[DW_Customer]],U:U)&gt;1,1,0)</f>
        <v>1</v>
      </c>
    </row>
    <row r="6631" spans="1:22" x14ac:dyDescent="0.35">
      <c r="A6631">
        <v>64999</v>
      </c>
      <c r="B6631" s="1" t="s">
        <v>10483</v>
      </c>
      <c r="C6631" s="2">
        <v>41726</v>
      </c>
      <c r="D6631" s="2">
        <v>41728</v>
      </c>
      <c r="E6631" s="1" t="s">
        <v>24501</v>
      </c>
      <c r="F6631" s="1">
        <v>101502</v>
      </c>
      <c r="G6631" s="15">
        <v>0</v>
      </c>
      <c r="H6631" s="1" t="s">
        <v>24510</v>
      </c>
      <c r="I6631" s="1">
        <v>0</v>
      </c>
      <c r="J6631" s="19">
        <v>70265</v>
      </c>
      <c r="K6631" s="1">
        <v>0</v>
      </c>
      <c r="L6631" s="1">
        <v>4</v>
      </c>
      <c r="M6631" s="1">
        <v>0</v>
      </c>
      <c r="N6631" s="1">
        <v>1</v>
      </c>
      <c r="O6631" s="7">
        <f>VLOOKUP(J6631,DIM_Products!A:G,6,FALSE) * L6631 * (1-M6631)</f>
        <v>333.12</v>
      </c>
      <c r="P6631" s="7">
        <f t="shared" si="412"/>
        <v>2569.1522</v>
      </c>
      <c r="Q6631" s="13">
        <f t="shared" si="413"/>
        <v>0.12966145018578504</v>
      </c>
      <c r="R6631" s="7">
        <f t="shared" si="414"/>
        <v>333.12</v>
      </c>
      <c r="S6631">
        <f t="shared" si="415"/>
        <v>2</v>
      </c>
      <c r="T6631">
        <v>1</v>
      </c>
      <c r="U6631" s="13">
        <f>1/COUNTIF(B:B,Orders[[#This Row],[Order ID]])</f>
        <v>0.16666666666666666</v>
      </c>
      <c r="V6631">
        <f>IF(SUMIF(F:F,Orders[[#This Row],[DW_Customer]],U:U)&gt;1,1,0)</f>
        <v>1</v>
      </c>
    </row>
    <row r="6632" spans="1:22" x14ac:dyDescent="0.35">
      <c r="A6632">
        <v>68688</v>
      </c>
      <c r="B6632" s="1" t="s">
        <v>10483</v>
      </c>
      <c r="C6632" s="2">
        <v>41726</v>
      </c>
      <c r="D6632" s="2">
        <v>41728</v>
      </c>
      <c r="E6632" s="1" t="s">
        <v>24501</v>
      </c>
      <c r="F6632" s="1">
        <v>101502</v>
      </c>
      <c r="G6632" s="15">
        <v>0</v>
      </c>
      <c r="H6632" s="1" t="s">
        <v>24510</v>
      </c>
      <c r="I6632" s="1">
        <v>0</v>
      </c>
      <c r="J6632" s="19">
        <v>71109</v>
      </c>
      <c r="K6632" s="1">
        <v>0</v>
      </c>
      <c r="L6632" s="1">
        <v>2</v>
      </c>
      <c r="M6632" s="1">
        <v>0</v>
      </c>
      <c r="N6632" s="1">
        <v>1</v>
      </c>
      <c r="O6632" s="7">
        <f>VLOOKUP(J6632,DIM_Products!A:G,6,FALSE) * L6632 * (1-M6632)</f>
        <v>347</v>
      </c>
      <c r="P6632" s="7">
        <f t="shared" si="412"/>
        <v>2569.1522</v>
      </c>
      <c r="Q6632" s="13">
        <f t="shared" si="413"/>
        <v>0.13506401061019274</v>
      </c>
      <c r="R6632" s="7">
        <f t="shared" si="414"/>
        <v>347</v>
      </c>
      <c r="S6632">
        <f t="shared" si="415"/>
        <v>2</v>
      </c>
      <c r="T6632">
        <v>1</v>
      </c>
      <c r="U6632" s="13">
        <f>1/COUNTIF(B:B,Orders[[#This Row],[Order ID]])</f>
        <v>0.16666666666666666</v>
      </c>
      <c r="V6632">
        <f>IF(SUMIF(F:F,Orders[[#This Row],[DW_Customer]],U:U)&gt;1,1,0)</f>
        <v>1</v>
      </c>
    </row>
    <row r="6633" spans="1:22" x14ac:dyDescent="0.35">
      <c r="A6633">
        <v>43805</v>
      </c>
      <c r="B6633" s="1" t="s">
        <v>16044</v>
      </c>
      <c r="C6633" s="2">
        <v>41957</v>
      </c>
      <c r="D6633" s="2">
        <v>41957</v>
      </c>
      <c r="E6633" s="1" t="s">
        <v>26364</v>
      </c>
      <c r="F6633" s="1">
        <v>100702</v>
      </c>
      <c r="G6633" s="15">
        <v>0</v>
      </c>
      <c r="H6633" s="1" t="s">
        <v>24511</v>
      </c>
      <c r="I6633" s="1">
        <v>268</v>
      </c>
      <c r="J6633" s="19">
        <v>71280</v>
      </c>
      <c r="K6633" s="1">
        <v>0</v>
      </c>
      <c r="L6633" s="1">
        <v>3</v>
      </c>
      <c r="M6633" s="1">
        <v>0.32</v>
      </c>
      <c r="N6633" s="1">
        <v>1</v>
      </c>
      <c r="O6633" s="7">
        <f>VLOOKUP(J6633,DIM_Products!A:G,6,FALSE) * L6633 * (1-M6633)</f>
        <v>326.88731519999988</v>
      </c>
      <c r="P6633" s="7">
        <f t="shared" si="412"/>
        <v>356.32731519999987</v>
      </c>
      <c r="Q6633" s="13">
        <f t="shared" si="413"/>
        <v>0.91737933426889862</v>
      </c>
      <c r="R6633" s="7">
        <f t="shared" si="414"/>
        <v>326.88731519999988</v>
      </c>
      <c r="S6633">
        <f t="shared" si="415"/>
        <v>0</v>
      </c>
      <c r="T6633">
        <v>0</v>
      </c>
      <c r="U6633" s="13">
        <f>1/COUNTIF(B:B,Orders[[#This Row],[Order ID]])</f>
        <v>0.5</v>
      </c>
      <c r="V6633">
        <f>IF(SUMIF(F:F,Orders[[#This Row],[DW_Customer]],U:U)&gt;1,1,0)</f>
        <v>1</v>
      </c>
    </row>
    <row r="6634" spans="1:22" x14ac:dyDescent="0.35">
      <c r="A6634">
        <v>53597</v>
      </c>
      <c r="B6634" s="1" t="s">
        <v>16044</v>
      </c>
      <c r="C6634" s="2">
        <v>41957</v>
      </c>
      <c r="D6634" s="2">
        <v>41957</v>
      </c>
      <c r="E6634" s="1" t="s">
        <v>26364</v>
      </c>
      <c r="F6634" s="1">
        <v>100702</v>
      </c>
      <c r="G6634" s="15">
        <v>0</v>
      </c>
      <c r="H6634" s="1" t="s">
        <v>24511</v>
      </c>
      <c r="I6634" s="1">
        <v>268</v>
      </c>
      <c r="J6634" s="19">
        <v>70993</v>
      </c>
      <c r="K6634" s="1">
        <v>0</v>
      </c>
      <c r="L6634" s="1">
        <v>4</v>
      </c>
      <c r="M6634" s="1">
        <v>0.2</v>
      </c>
      <c r="N6634" s="1">
        <v>1</v>
      </c>
      <c r="O6634" s="7">
        <f>VLOOKUP(J6634,DIM_Products!A:G,6,FALSE) * L6634 * (1-M6634)</f>
        <v>29.439999999999998</v>
      </c>
      <c r="P6634" s="7">
        <f t="shared" si="412"/>
        <v>356.32731519999987</v>
      </c>
      <c r="Q6634" s="13">
        <f t="shared" si="413"/>
        <v>8.2620665731101398E-2</v>
      </c>
      <c r="R6634" s="7">
        <f t="shared" si="414"/>
        <v>29.439999999999998</v>
      </c>
      <c r="S6634">
        <f t="shared" si="415"/>
        <v>0</v>
      </c>
      <c r="T6634">
        <v>0</v>
      </c>
      <c r="U6634" s="13">
        <f>1/COUNTIF(B:B,Orders[[#This Row],[Order ID]])</f>
        <v>0.5</v>
      </c>
      <c r="V6634">
        <f>IF(SUMIF(F:F,Orders[[#This Row],[DW_Customer]],U:U)&gt;1,1,0)</f>
        <v>1</v>
      </c>
    </row>
    <row r="6635" spans="1:22" x14ac:dyDescent="0.35">
      <c r="A6635">
        <v>36918</v>
      </c>
      <c r="B6635" s="1" t="s">
        <v>13503</v>
      </c>
      <c r="C6635" s="2">
        <v>41794</v>
      </c>
      <c r="D6635" s="2">
        <v>41794</v>
      </c>
      <c r="E6635" s="1" t="s">
        <v>26364</v>
      </c>
      <c r="F6635" s="1">
        <v>100575</v>
      </c>
      <c r="G6635" s="15">
        <v>0</v>
      </c>
      <c r="H6635" s="1" t="s">
        <v>24511</v>
      </c>
      <c r="I6635" s="1">
        <v>706</v>
      </c>
      <c r="J6635" s="19">
        <v>71116</v>
      </c>
      <c r="K6635" s="1">
        <v>0</v>
      </c>
      <c r="L6635" s="1">
        <v>2</v>
      </c>
      <c r="M6635" s="1">
        <v>0.4</v>
      </c>
      <c r="N6635" s="1">
        <v>1</v>
      </c>
      <c r="O6635" s="7">
        <f>VLOOKUP(J6635,DIM_Products!A:G,6,FALSE) * L6635 * (1-M6635)</f>
        <v>69.3</v>
      </c>
      <c r="P6635" s="7">
        <f t="shared" si="412"/>
        <v>394.09199999999998</v>
      </c>
      <c r="Q6635" s="13">
        <f t="shared" si="413"/>
        <v>0.17584726409061843</v>
      </c>
      <c r="R6635" s="7">
        <f t="shared" si="414"/>
        <v>69.3</v>
      </c>
      <c r="S6635">
        <f t="shared" si="415"/>
        <v>0</v>
      </c>
      <c r="T6635">
        <v>1</v>
      </c>
      <c r="U6635" s="13">
        <f>1/COUNTIF(B:B,Orders[[#This Row],[Order ID]])</f>
        <v>0.33333333333333331</v>
      </c>
      <c r="V6635">
        <f>IF(SUMIF(F:F,Orders[[#This Row],[DW_Customer]],U:U)&gt;1,1,0)</f>
        <v>1</v>
      </c>
    </row>
    <row r="6636" spans="1:22" x14ac:dyDescent="0.35">
      <c r="A6636">
        <v>51275</v>
      </c>
      <c r="B6636" s="1" t="s">
        <v>13503</v>
      </c>
      <c r="C6636" s="2">
        <v>41794</v>
      </c>
      <c r="D6636" s="2">
        <v>41794</v>
      </c>
      <c r="E6636" s="1" t="s">
        <v>26364</v>
      </c>
      <c r="F6636" s="1">
        <v>100575</v>
      </c>
      <c r="G6636" s="15">
        <v>0</v>
      </c>
      <c r="H6636" s="1" t="s">
        <v>24511</v>
      </c>
      <c r="I6636" s="1">
        <v>706</v>
      </c>
      <c r="J6636" s="19">
        <v>70892</v>
      </c>
      <c r="K6636" s="1">
        <v>0</v>
      </c>
      <c r="L6636" s="1">
        <v>6</v>
      </c>
      <c r="M6636" s="1">
        <v>0</v>
      </c>
      <c r="N6636" s="1">
        <v>1</v>
      </c>
      <c r="O6636" s="7">
        <f>VLOOKUP(J6636,DIM_Products!A:G,6,FALSE) * L6636 * (1-M6636)</f>
        <v>95.640000000000015</v>
      </c>
      <c r="P6636" s="7">
        <f t="shared" si="412"/>
        <v>394.09199999999998</v>
      </c>
      <c r="Q6636" s="13">
        <f t="shared" si="413"/>
        <v>0.24268444931640332</v>
      </c>
      <c r="R6636" s="7">
        <f t="shared" si="414"/>
        <v>95.640000000000015</v>
      </c>
      <c r="S6636">
        <f t="shared" si="415"/>
        <v>0</v>
      </c>
      <c r="T6636">
        <v>1</v>
      </c>
      <c r="U6636" s="13">
        <f>1/COUNTIF(B:B,Orders[[#This Row],[Order ID]])</f>
        <v>0.33333333333333331</v>
      </c>
      <c r="V6636">
        <f>IF(SUMIF(F:F,Orders[[#This Row],[DW_Customer]],U:U)&gt;1,1,0)</f>
        <v>1</v>
      </c>
    </row>
    <row r="6637" spans="1:22" x14ac:dyDescent="0.35">
      <c r="A6637">
        <v>59181</v>
      </c>
      <c r="B6637" s="1" t="s">
        <v>13503</v>
      </c>
      <c r="C6637" s="2">
        <v>41794</v>
      </c>
      <c r="D6637" s="2">
        <v>41794</v>
      </c>
      <c r="E6637" s="1" t="s">
        <v>26364</v>
      </c>
      <c r="F6637" s="1">
        <v>100575</v>
      </c>
      <c r="G6637" s="15">
        <v>0</v>
      </c>
      <c r="H6637" s="1" t="s">
        <v>24511</v>
      </c>
      <c r="I6637" s="1">
        <v>706</v>
      </c>
      <c r="J6637" s="19">
        <v>71490</v>
      </c>
      <c r="K6637" s="1">
        <v>0</v>
      </c>
      <c r="L6637" s="1">
        <v>4</v>
      </c>
      <c r="M6637" s="1">
        <v>0</v>
      </c>
      <c r="N6637" s="1">
        <v>1</v>
      </c>
      <c r="O6637" s="7">
        <f>VLOOKUP(J6637,DIM_Products!A:G,6,FALSE) * L6637 * (1-M6637)</f>
        <v>229.15200000000002</v>
      </c>
      <c r="P6637" s="7">
        <f t="shared" si="412"/>
        <v>394.09199999999998</v>
      </c>
      <c r="Q6637" s="13">
        <f t="shared" si="413"/>
        <v>0.58146828659297833</v>
      </c>
      <c r="R6637" s="7">
        <f t="shared" si="414"/>
        <v>229.15200000000002</v>
      </c>
      <c r="S6637">
        <f t="shared" si="415"/>
        <v>0</v>
      </c>
      <c r="T6637">
        <v>1</v>
      </c>
      <c r="U6637" s="13">
        <f>1/COUNTIF(B:B,Orders[[#This Row],[Order ID]])</f>
        <v>0.33333333333333331</v>
      </c>
      <c r="V6637">
        <f>IF(SUMIF(F:F,Orders[[#This Row],[DW_Customer]],U:U)&gt;1,1,0)</f>
        <v>1</v>
      </c>
    </row>
    <row r="6638" spans="1:22" x14ac:dyDescent="0.35">
      <c r="A6638">
        <v>34028</v>
      </c>
      <c r="B6638" s="1" t="s">
        <v>6106</v>
      </c>
      <c r="C6638" s="2">
        <v>41999</v>
      </c>
      <c r="D6638" s="2">
        <v>41999</v>
      </c>
      <c r="E6638" s="1" t="s">
        <v>26364</v>
      </c>
      <c r="F6638" s="1">
        <v>101022</v>
      </c>
      <c r="G6638" s="15">
        <v>0</v>
      </c>
      <c r="H6638" s="1" t="s">
        <v>24511</v>
      </c>
      <c r="I6638" s="1">
        <v>696</v>
      </c>
      <c r="J6638" s="19">
        <v>70409</v>
      </c>
      <c r="K6638" s="1">
        <v>0</v>
      </c>
      <c r="L6638" s="1">
        <v>6</v>
      </c>
      <c r="M6638" s="1">
        <v>0</v>
      </c>
      <c r="N6638" s="1">
        <v>1</v>
      </c>
      <c r="O6638" s="7">
        <f>VLOOKUP(J6638,DIM_Products!A:G,6,FALSE) * L6638 * (1-M6638)</f>
        <v>2880.18</v>
      </c>
      <c r="P6638" s="7">
        <f t="shared" si="412"/>
        <v>3771.6</v>
      </c>
      <c r="Q6638" s="13">
        <f t="shared" si="413"/>
        <v>0.76364937957365575</v>
      </c>
      <c r="R6638" s="7">
        <f t="shared" si="414"/>
        <v>2880.18</v>
      </c>
      <c r="S6638">
        <f t="shared" si="415"/>
        <v>0</v>
      </c>
      <c r="T6638">
        <v>0</v>
      </c>
      <c r="U6638" s="13">
        <f>1/COUNTIF(B:B,Orders[[#This Row],[Order ID]])</f>
        <v>0.25</v>
      </c>
      <c r="V6638">
        <f>IF(SUMIF(F:F,Orders[[#This Row],[DW_Customer]],U:U)&gt;1,1,0)</f>
        <v>1</v>
      </c>
    </row>
    <row r="6639" spans="1:22" x14ac:dyDescent="0.35">
      <c r="A6639">
        <v>49841</v>
      </c>
      <c r="B6639" s="1" t="s">
        <v>6106</v>
      </c>
      <c r="C6639" s="2">
        <v>41999</v>
      </c>
      <c r="D6639" s="2">
        <v>41999</v>
      </c>
      <c r="E6639" s="1" t="s">
        <v>26364</v>
      </c>
      <c r="F6639" s="1">
        <v>101022</v>
      </c>
      <c r="G6639" s="15">
        <v>0</v>
      </c>
      <c r="H6639" s="1" t="s">
        <v>24511</v>
      </c>
      <c r="I6639" s="1">
        <v>696</v>
      </c>
      <c r="J6639" s="19">
        <v>70399</v>
      </c>
      <c r="K6639" s="1">
        <v>0</v>
      </c>
      <c r="L6639" s="1">
        <v>2</v>
      </c>
      <c r="M6639" s="1">
        <v>0</v>
      </c>
      <c r="N6639" s="1">
        <v>1</v>
      </c>
      <c r="O6639" s="7">
        <f>VLOOKUP(J6639,DIM_Products!A:G,6,FALSE) * L6639 * (1-M6639)</f>
        <v>113.04</v>
      </c>
      <c r="P6639" s="7">
        <f t="shared" si="412"/>
        <v>3771.6</v>
      </c>
      <c r="Q6639" s="13">
        <f t="shared" si="413"/>
        <v>2.9971364937957368E-2</v>
      </c>
      <c r="R6639" s="7">
        <f t="shared" si="414"/>
        <v>113.04</v>
      </c>
      <c r="S6639">
        <f t="shared" si="415"/>
        <v>0</v>
      </c>
      <c r="T6639">
        <v>0</v>
      </c>
      <c r="U6639" s="13">
        <f>1/COUNTIF(B:B,Orders[[#This Row],[Order ID]])</f>
        <v>0.25</v>
      </c>
      <c r="V6639">
        <f>IF(SUMIF(F:F,Orders[[#This Row],[DW_Customer]],U:U)&gt;1,1,0)</f>
        <v>1</v>
      </c>
    </row>
    <row r="6640" spans="1:22" x14ac:dyDescent="0.35">
      <c r="A6640">
        <v>51485</v>
      </c>
      <c r="B6640" s="1" t="s">
        <v>6106</v>
      </c>
      <c r="C6640" s="2">
        <v>41999</v>
      </c>
      <c r="D6640" s="2">
        <v>41999</v>
      </c>
      <c r="E6640" s="1" t="s">
        <v>26364</v>
      </c>
      <c r="F6640" s="1">
        <v>101022</v>
      </c>
      <c r="G6640" s="15">
        <v>0</v>
      </c>
      <c r="H6640" s="1" t="s">
        <v>24511</v>
      </c>
      <c r="I6640" s="1">
        <v>696</v>
      </c>
      <c r="J6640" s="19">
        <v>71360</v>
      </c>
      <c r="K6640" s="1">
        <v>0</v>
      </c>
      <c r="L6640" s="1">
        <v>2</v>
      </c>
      <c r="M6640" s="1">
        <v>0</v>
      </c>
      <c r="N6640" s="1">
        <v>1</v>
      </c>
      <c r="O6640" s="7">
        <f>VLOOKUP(J6640,DIM_Products!A:G,6,FALSE) * L6640 * (1-M6640)</f>
        <v>156.24</v>
      </c>
      <c r="P6640" s="7">
        <f t="shared" si="412"/>
        <v>3771.6</v>
      </c>
      <c r="Q6640" s="13">
        <f t="shared" si="413"/>
        <v>4.1425389755011137E-2</v>
      </c>
      <c r="R6640" s="7">
        <f t="shared" si="414"/>
        <v>156.24</v>
      </c>
      <c r="S6640">
        <f t="shared" si="415"/>
        <v>0</v>
      </c>
      <c r="T6640">
        <v>0</v>
      </c>
      <c r="U6640" s="13">
        <f>1/COUNTIF(B:B,Orders[[#This Row],[Order ID]])</f>
        <v>0.25</v>
      </c>
      <c r="V6640">
        <f>IF(SUMIF(F:F,Orders[[#This Row],[DW_Customer]],U:U)&gt;1,1,0)</f>
        <v>1</v>
      </c>
    </row>
    <row r="6641" spans="1:22" x14ac:dyDescent="0.35">
      <c r="A6641">
        <v>70212</v>
      </c>
      <c r="B6641" s="1" t="s">
        <v>6106</v>
      </c>
      <c r="C6641" s="2">
        <v>41999</v>
      </c>
      <c r="D6641" s="2">
        <v>41999</v>
      </c>
      <c r="E6641" s="1" t="s">
        <v>26364</v>
      </c>
      <c r="F6641" s="1">
        <v>101022</v>
      </c>
      <c r="G6641" s="15">
        <v>0</v>
      </c>
      <c r="H6641" s="1" t="s">
        <v>24511</v>
      </c>
      <c r="I6641" s="1">
        <v>696</v>
      </c>
      <c r="J6641" s="19">
        <v>70564</v>
      </c>
      <c r="K6641" s="1">
        <v>0</v>
      </c>
      <c r="L6641" s="1">
        <v>2</v>
      </c>
      <c r="M6641" s="1">
        <v>0</v>
      </c>
      <c r="N6641" s="1">
        <v>1</v>
      </c>
      <c r="O6641" s="7">
        <f>VLOOKUP(J6641,DIM_Products!A:G,6,FALSE) * L6641 * (1-M6641)</f>
        <v>622.14</v>
      </c>
      <c r="P6641" s="7">
        <f t="shared" si="412"/>
        <v>3771.6</v>
      </c>
      <c r="Q6641" s="13">
        <f t="shared" si="413"/>
        <v>0.16495386573337575</v>
      </c>
      <c r="R6641" s="7">
        <f t="shared" si="414"/>
        <v>622.14</v>
      </c>
      <c r="S6641">
        <f t="shared" si="415"/>
        <v>0</v>
      </c>
      <c r="T6641">
        <v>0</v>
      </c>
      <c r="U6641" s="13">
        <f>1/COUNTIF(B:B,Orders[[#This Row],[Order ID]])</f>
        <v>0.25</v>
      </c>
      <c r="V6641">
        <f>IF(SUMIF(F:F,Orders[[#This Row],[DW_Customer]],U:U)&gt;1,1,0)</f>
        <v>1</v>
      </c>
    </row>
    <row r="6642" spans="1:22" x14ac:dyDescent="0.35">
      <c r="A6642">
        <v>67095</v>
      </c>
      <c r="B6642" s="1" t="s">
        <v>23058</v>
      </c>
      <c r="C6642" s="2">
        <v>41885</v>
      </c>
      <c r="D6642" s="2">
        <v>41889</v>
      </c>
      <c r="E6642" s="1" t="s">
        <v>24503</v>
      </c>
      <c r="F6642" s="1">
        <v>101467</v>
      </c>
      <c r="G6642" s="15">
        <v>0</v>
      </c>
      <c r="H6642" s="1" t="s">
        <v>24510</v>
      </c>
      <c r="I6642" s="1">
        <v>0</v>
      </c>
      <c r="J6642" s="19">
        <v>71454</v>
      </c>
      <c r="K6642" s="1">
        <v>0</v>
      </c>
      <c r="L6642" s="1">
        <v>3</v>
      </c>
      <c r="M6642" s="1">
        <v>0.2</v>
      </c>
      <c r="N6642" s="1">
        <v>1</v>
      </c>
      <c r="O6642" s="7">
        <f>VLOOKUP(J6642,DIM_Products!A:G,6,FALSE) * L6642 * (1-M6642)</f>
        <v>299.01600000000002</v>
      </c>
      <c r="P6642" s="7">
        <f t="shared" si="412"/>
        <v>299.01600000000002</v>
      </c>
      <c r="Q6642" s="13">
        <f t="shared" si="413"/>
        <v>1</v>
      </c>
      <c r="R6642" s="7">
        <f t="shared" si="414"/>
        <v>299.01600000000002</v>
      </c>
      <c r="S6642">
        <f t="shared" si="415"/>
        <v>4</v>
      </c>
      <c r="T6642">
        <v>1</v>
      </c>
      <c r="U6642" s="13">
        <f>1/COUNTIF(B:B,Orders[[#This Row],[Order ID]])</f>
        <v>1</v>
      </c>
      <c r="V6642">
        <f>IF(SUMIF(F:F,Orders[[#This Row],[DW_Customer]],U:U)&gt;1,1,0)</f>
        <v>1</v>
      </c>
    </row>
    <row r="6643" spans="1:22" x14ac:dyDescent="0.35">
      <c r="A6643">
        <v>36752</v>
      </c>
      <c r="B6643" s="1" t="s">
        <v>10417</v>
      </c>
      <c r="C6643" s="2">
        <v>41949</v>
      </c>
      <c r="D6643" s="2">
        <v>41949</v>
      </c>
      <c r="E6643" s="1" t="s">
        <v>26364</v>
      </c>
      <c r="F6643" s="1">
        <v>100992</v>
      </c>
      <c r="G6643" s="15">
        <v>0</v>
      </c>
      <c r="H6643" s="1" t="s">
        <v>24511</v>
      </c>
      <c r="I6643" s="1">
        <v>108</v>
      </c>
      <c r="J6643" s="19">
        <v>70119</v>
      </c>
      <c r="K6643" s="1">
        <v>0</v>
      </c>
      <c r="L6643" s="1">
        <v>4</v>
      </c>
      <c r="M6643" s="1">
        <v>0.2</v>
      </c>
      <c r="N6643" s="1">
        <v>1</v>
      </c>
      <c r="O6643" s="7">
        <f>VLOOKUP(J6643,DIM_Products!A:G,6,FALSE) * L6643 * (1-M6643)</f>
        <v>544.60800000000006</v>
      </c>
      <c r="P6643" s="7">
        <f t="shared" si="412"/>
        <v>544.60800000000006</v>
      </c>
      <c r="Q6643" s="13">
        <f t="shared" si="413"/>
        <v>1</v>
      </c>
      <c r="R6643" s="7">
        <f t="shared" si="414"/>
        <v>544.60800000000006</v>
      </c>
      <c r="S6643">
        <f t="shared" si="415"/>
        <v>0</v>
      </c>
      <c r="T6643">
        <v>1</v>
      </c>
      <c r="U6643" s="13">
        <f>1/COUNTIF(B:B,Orders[[#This Row],[Order ID]])</f>
        <v>1</v>
      </c>
      <c r="V6643">
        <f>IF(SUMIF(F:F,Orders[[#This Row],[DW_Customer]],U:U)&gt;1,1,0)</f>
        <v>1</v>
      </c>
    </row>
    <row r="6644" spans="1:22" x14ac:dyDescent="0.35">
      <c r="A6644">
        <v>58391</v>
      </c>
      <c r="B6644" s="1" t="s">
        <v>19551</v>
      </c>
      <c r="C6644" s="2">
        <v>41713</v>
      </c>
      <c r="D6644" s="2">
        <v>41716</v>
      </c>
      <c r="E6644" s="1" t="s">
        <v>24501</v>
      </c>
      <c r="F6644" s="1">
        <v>101420</v>
      </c>
      <c r="G6644" s="15">
        <v>0</v>
      </c>
      <c r="H6644" s="1" t="s">
        <v>24510</v>
      </c>
      <c r="I6644" s="1">
        <v>0</v>
      </c>
      <c r="J6644" s="19">
        <v>71104</v>
      </c>
      <c r="K6644" s="1">
        <v>0</v>
      </c>
      <c r="L6644" s="1">
        <v>2</v>
      </c>
      <c r="M6644" s="1">
        <v>0.2</v>
      </c>
      <c r="N6644" s="1">
        <v>1</v>
      </c>
      <c r="O6644" s="7">
        <f>VLOOKUP(J6644,DIM_Products!A:G,6,FALSE) * L6644 * (1-M6644)</f>
        <v>67.103999999999999</v>
      </c>
      <c r="P6644" s="7">
        <f t="shared" si="412"/>
        <v>67.103999999999999</v>
      </c>
      <c r="Q6644" s="13">
        <f t="shared" si="413"/>
        <v>1</v>
      </c>
      <c r="R6644" s="7">
        <f t="shared" si="414"/>
        <v>67.103999999999999</v>
      </c>
      <c r="S6644">
        <f t="shared" si="415"/>
        <v>3</v>
      </c>
      <c r="T6644">
        <v>0</v>
      </c>
      <c r="U6644" s="13">
        <f>1/COUNTIF(B:B,Orders[[#This Row],[Order ID]])</f>
        <v>1</v>
      </c>
      <c r="V6644">
        <f>IF(SUMIF(F:F,Orders[[#This Row],[DW_Customer]],U:U)&gt;1,1,0)</f>
        <v>1</v>
      </c>
    </row>
    <row r="6645" spans="1:22" x14ac:dyDescent="0.35">
      <c r="A6645">
        <v>60634</v>
      </c>
      <c r="B6645" s="1" t="s">
        <v>23076</v>
      </c>
      <c r="C6645" s="2">
        <v>41745</v>
      </c>
      <c r="D6645" s="2">
        <v>41750</v>
      </c>
      <c r="E6645" s="1" t="s">
        <v>24503</v>
      </c>
      <c r="F6645" s="1">
        <v>100907</v>
      </c>
      <c r="G6645" s="15">
        <v>0</v>
      </c>
      <c r="H6645" s="1" t="s">
        <v>24510</v>
      </c>
      <c r="I6645" s="1">
        <v>0</v>
      </c>
      <c r="J6645" s="19">
        <v>71410</v>
      </c>
      <c r="K6645" s="1">
        <v>15</v>
      </c>
      <c r="L6645" s="1">
        <v>3</v>
      </c>
      <c r="M6645" s="1">
        <v>0.2</v>
      </c>
      <c r="N6645" s="1">
        <v>1</v>
      </c>
      <c r="O6645" s="7">
        <f>VLOOKUP(J6645,DIM_Products!A:G,6,FALSE) * L6645 * (1-M6645)</f>
        <v>640.76400000000012</v>
      </c>
      <c r="P6645" s="7">
        <f t="shared" si="412"/>
        <v>640.76400000000012</v>
      </c>
      <c r="Q6645" s="13">
        <f t="shared" si="413"/>
        <v>1</v>
      </c>
      <c r="R6645" s="7">
        <f t="shared" si="414"/>
        <v>655.76400000000012</v>
      </c>
      <c r="S6645">
        <f t="shared" si="415"/>
        <v>5</v>
      </c>
      <c r="T6645">
        <v>0</v>
      </c>
      <c r="U6645" s="13">
        <f>1/COUNTIF(B:B,Orders[[#This Row],[Order ID]])</f>
        <v>1</v>
      </c>
      <c r="V6645">
        <f>IF(SUMIF(F:F,Orders[[#This Row],[DW_Customer]],U:U)&gt;1,1,0)</f>
        <v>1</v>
      </c>
    </row>
    <row r="6646" spans="1:22" x14ac:dyDescent="0.35">
      <c r="A6646">
        <v>65884</v>
      </c>
      <c r="B6646" s="1" t="s">
        <v>22595</v>
      </c>
      <c r="C6646" s="2">
        <v>41897</v>
      </c>
      <c r="D6646" s="2">
        <v>41897</v>
      </c>
      <c r="E6646" s="1" t="s">
        <v>26364</v>
      </c>
      <c r="F6646" s="1">
        <v>101267</v>
      </c>
      <c r="G6646" s="15">
        <v>0</v>
      </c>
      <c r="H6646" s="1" t="s">
        <v>24511</v>
      </c>
      <c r="I6646" s="1">
        <v>136</v>
      </c>
      <c r="J6646" s="19">
        <v>70456</v>
      </c>
      <c r="K6646" s="1">
        <v>0</v>
      </c>
      <c r="L6646" s="1">
        <v>3</v>
      </c>
      <c r="M6646" s="1">
        <v>0</v>
      </c>
      <c r="N6646" s="1">
        <v>1</v>
      </c>
      <c r="O6646" s="7">
        <f>VLOOKUP(J6646,DIM_Products!A:G,6,FALSE) * L6646 * (1-M6646)</f>
        <v>708.05699999999979</v>
      </c>
      <c r="P6646" s="7">
        <f t="shared" si="412"/>
        <v>708.05699999999979</v>
      </c>
      <c r="Q6646" s="13">
        <f t="shared" si="413"/>
        <v>1</v>
      </c>
      <c r="R6646" s="7">
        <f t="shared" si="414"/>
        <v>708.05699999999979</v>
      </c>
      <c r="S6646">
        <f t="shared" si="415"/>
        <v>0</v>
      </c>
      <c r="T6646">
        <v>0</v>
      </c>
      <c r="U6646" s="13">
        <f>1/COUNTIF(B:B,Orders[[#This Row],[Order ID]])</f>
        <v>1</v>
      </c>
      <c r="V6646">
        <f>IF(SUMIF(F:F,Orders[[#This Row],[DW_Customer]],U:U)&gt;1,1,0)</f>
        <v>1</v>
      </c>
    </row>
    <row r="6647" spans="1:22" x14ac:dyDescent="0.35">
      <c r="A6647">
        <v>60875</v>
      </c>
      <c r="B6647" s="1" t="s">
        <v>24173</v>
      </c>
      <c r="C6647" s="2">
        <v>41730</v>
      </c>
      <c r="D6647" s="2">
        <v>41730</v>
      </c>
      <c r="E6647" s="1" t="s">
        <v>26364</v>
      </c>
      <c r="F6647" s="1">
        <v>100146</v>
      </c>
      <c r="G6647" s="15">
        <v>0</v>
      </c>
      <c r="H6647" s="1" t="s">
        <v>24511</v>
      </c>
      <c r="I6647" s="1">
        <v>215</v>
      </c>
      <c r="J6647" s="19">
        <v>70084</v>
      </c>
      <c r="K6647" s="1">
        <v>0</v>
      </c>
      <c r="L6647" s="1">
        <v>13</v>
      </c>
      <c r="M6647" s="1">
        <v>0.8</v>
      </c>
      <c r="N6647" s="1">
        <v>1</v>
      </c>
      <c r="O6647" s="7">
        <f>VLOOKUP(J6647,DIM_Products!A:G,6,FALSE) * L6647 * (1-M6647)</f>
        <v>1137.7859999999998</v>
      </c>
      <c r="P6647" s="7">
        <f t="shared" si="412"/>
        <v>1137.7859999999998</v>
      </c>
      <c r="Q6647" s="13">
        <f t="shared" si="413"/>
        <v>1</v>
      </c>
      <c r="R6647" s="7">
        <f t="shared" si="414"/>
        <v>1137.7859999999998</v>
      </c>
      <c r="S6647">
        <f t="shared" si="415"/>
        <v>0</v>
      </c>
      <c r="T6647">
        <v>0</v>
      </c>
      <c r="U6647" s="13">
        <f>1/COUNTIF(B:B,Orders[[#This Row],[Order ID]])</f>
        <v>1</v>
      </c>
      <c r="V6647">
        <f>IF(SUMIF(F:F,Orders[[#This Row],[DW_Customer]],U:U)&gt;1,1,0)</f>
        <v>1</v>
      </c>
    </row>
    <row r="6648" spans="1:22" x14ac:dyDescent="0.35">
      <c r="A6648">
        <v>67141</v>
      </c>
      <c r="B6648" s="1" t="s">
        <v>23414</v>
      </c>
      <c r="C6648" s="2">
        <v>41885</v>
      </c>
      <c r="D6648" s="2">
        <v>41885</v>
      </c>
      <c r="E6648" s="1" t="s">
        <v>26364</v>
      </c>
      <c r="F6648" s="1">
        <v>100378</v>
      </c>
      <c r="G6648" s="15">
        <v>0</v>
      </c>
      <c r="H6648" s="1" t="s">
        <v>24511</v>
      </c>
      <c r="I6648" s="1">
        <v>737</v>
      </c>
      <c r="J6648" s="19">
        <v>70683</v>
      </c>
      <c r="K6648" s="1">
        <v>0</v>
      </c>
      <c r="L6648" s="1">
        <v>3</v>
      </c>
      <c r="M6648" s="1">
        <v>0.2</v>
      </c>
      <c r="N6648" s="1">
        <v>1</v>
      </c>
      <c r="O6648" s="7">
        <f>VLOOKUP(J6648,DIM_Products!A:G,6,FALSE) * L6648 * (1-M6648)</f>
        <v>32.256000000000007</v>
      </c>
      <c r="P6648" s="7">
        <f t="shared" si="412"/>
        <v>32.256000000000007</v>
      </c>
      <c r="Q6648" s="13">
        <f t="shared" si="413"/>
        <v>1</v>
      </c>
      <c r="R6648" s="7">
        <f t="shared" si="414"/>
        <v>32.256000000000007</v>
      </c>
      <c r="S6648">
        <f t="shared" si="415"/>
        <v>0</v>
      </c>
      <c r="T6648">
        <v>1</v>
      </c>
      <c r="U6648" s="13">
        <f>1/COUNTIF(B:B,Orders[[#This Row],[Order ID]])</f>
        <v>1</v>
      </c>
      <c r="V6648">
        <f>IF(SUMIF(F:F,Orders[[#This Row],[DW_Customer]],U:U)&gt;1,1,0)</f>
        <v>1</v>
      </c>
    </row>
    <row r="6649" spans="1:22" x14ac:dyDescent="0.35">
      <c r="A6649">
        <v>41786</v>
      </c>
      <c r="B6649" s="1" t="s">
        <v>13943</v>
      </c>
      <c r="C6649" s="2">
        <v>41877</v>
      </c>
      <c r="D6649" s="2">
        <v>41881</v>
      </c>
      <c r="E6649" s="1" t="s">
        <v>24503</v>
      </c>
      <c r="F6649" s="1">
        <v>100503</v>
      </c>
      <c r="G6649" s="15">
        <v>0</v>
      </c>
      <c r="H6649" s="1" t="s">
        <v>24510</v>
      </c>
      <c r="I6649" s="1">
        <v>0</v>
      </c>
      <c r="J6649" s="19">
        <v>70482</v>
      </c>
      <c r="K6649" s="1">
        <v>15</v>
      </c>
      <c r="L6649" s="1">
        <v>5</v>
      </c>
      <c r="M6649" s="1">
        <v>0.2</v>
      </c>
      <c r="N6649" s="1">
        <v>1</v>
      </c>
      <c r="O6649" s="7">
        <f>VLOOKUP(J6649,DIM_Products!A:G,6,FALSE) * L6649 * (1-M6649)</f>
        <v>992</v>
      </c>
      <c r="P6649" s="7">
        <f t="shared" si="412"/>
        <v>992</v>
      </c>
      <c r="Q6649" s="13">
        <f t="shared" si="413"/>
        <v>1</v>
      </c>
      <c r="R6649" s="7">
        <f t="shared" si="414"/>
        <v>1007</v>
      </c>
      <c r="S6649">
        <f t="shared" si="415"/>
        <v>4</v>
      </c>
      <c r="T6649">
        <v>0</v>
      </c>
      <c r="U6649" s="13">
        <f>1/COUNTIF(B:B,Orders[[#This Row],[Order ID]])</f>
        <v>1</v>
      </c>
      <c r="V6649">
        <f>IF(SUMIF(F:F,Orders[[#This Row],[DW_Customer]],U:U)&gt;1,1,0)</f>
        <v>1</v>
      </c>
    </row>
    <row r="6650" spans="1:22" x14ac:dyDescent="0.35">
      <c r="A6650">
        <v>57720</v>
      </c>
      <c r="B6650" s="1" t="s">
        <v>17324</v>
      </c>
      <c r="C6650" s="2">
        <v>41930</v>
      </c>
      <c r="D6650" s="2">
        <v>41930</v>
      </c>
      <c r="E6650" s="1" t="s">
        <v>26364</v>
      </c>
      <c r="F6650" s="1">
        <v>100285</v>
      </c>
      <c r="G6650" s="15">
        <v>0</v>
      </c>
      <c r="H6650" s="1" t="s">
        <v>24511</v>
      </c>
      <c r="I6650" s="1">
        <v>1</v>
      </c>
      <c r="J6650" s="19">
        <v>71497</v>
      </c>
      <c r="K6650" s="1">
        <v>0</v>
      </c>
      <c r="L6650" s="1">
        <v>1</v>
      </c>
      <c r="M6650" s="1">
        <v>0.2</v>
      </c>
      <c r="N6650" s="1">
        <v>1</v>
      </c>
      <c r="O6650" s="7">
        <f>VLOOKUP(J6650,DIM_Products!A:G,6,FALSE) * L6650 * (1-M6650)</f>
        <v>115.53600000000002</v>
      </c>
      <c r="P6650" s="7">
        <f t="shared" si="412"/>
        <v>115.53600000000002</v>
      </c>
      <c r="Q6650" s="13">
        <f t="shared" si="413"/>
        <v>1</v>
      </c>
      <c r="R6650" s="7">
        <f t="shared" si="414"/>
        <v>115.53600000000002</v>
      </c>
      <c r="S6650">
        <f t="shared" si="415"/>
        <v>0</v>
      </c>
      <c r="T6650">
        <v>1</v>
      </c>
      <c r="U6650" s="13">
        <f>1/COUNTIF(B:B,Orders[[#This Row],[Order ID]])</f>
        <v>1</v>
      </c>
      <c r="V6650">
        <f>IF(SUMIF(F:F,Orders[[#This Row],[DW_Customer]],U:U)&gt;1,1,0)</f>
        <v>1</v>
      </c>
    </row>
    <row r="6651" spans="1:22" x14ac:dyDescent="0.35">
      <c r="A6651">
        <v>67050</v>
      </c>
      <c r="B6651" s="1" t="s">
        <v>21986</v>
      </c>
      <c r="C6651" s="2">
        <v>41740</v>
      </c>
      <c r="D6651" s="2">
        <v>41740</v>
      </c>
      <c r="E6651" s="1" t="s">
        <v>26364</v>
      </c>
      <c r="F6651" s="1">
        <v>100666</v>
      </c>
      <c r="G6651" s="15">
        <v>0</v>
      </c>
      <c r="H6651" s="1" t="s">
        <v>24511</v>
      </c>
      <c r="I6651" s="1">
        <v>76</v>
      </c>
      <c r="J6651" s="19">
        <v>70055</v>
      </c>
      <c r="K6651" s="1">
        <v>0</v>
      </c>
      <c r="L6651" s="1">
        <v>5</v>
      </c>
      <c r="M6651" s="1">
        <v>0.2</v>
      </c>
      <c r="N6651" s="1">
        <v>1</v>
      </c>
      <c r="O6651" s="7">
        <f>VLOOKUP(J6651,DIM_Products!A:G,6,FALSE) * L6651 * (1-M6651)</f>
        <v>530.28000000000009</v>
      </c>
      <c r="P6651" s="7">
        <f t="shared" si="412"/>
        <v>575.42400000000009</v>
      </c>
      <c r="Q6651" s="13">
        <f t="shared" si="413"/>
        <v>0.92154654654654655</v>
      </c>
      <c r="R6651" s="7">
        <f t="shared" si="414"/>
        <v>530.28000000000009</v>
      </c>
      <c r="S6651">
        <f t="shared" si="415"/>
        <v>0</v>
      </c>
      <c r="T6651">
        <v>0</v>
      </c>
      <c r="U6651" s="13">
        <f>1/COUNTIF(B:B,Orders[[#This Row],[Order ID]])</f>
        <v>0.5</v>
      </c>
      <c r="V6651">
        <f>IF(SUMIF(F:F,Orders[[#This Row],[DW_Customer]],U:U)&gt;1,1,0)</f>
        <v>1</v>
      </c>
    </row>
    <row r="6652" spans="1:22" x14ac:dyDescent="0.35">
      <c r="A6652">
        <v>70240</v>
      </c>
      <c r="B6652" s="1" t="s">
        <v>21986</v>
      </c>
      <c r="C6652" s="2">
        <v>41740</v>
      </c>
      <c r="D6652" s="2">
        <v>41740</v>
      </c>
      <c r="E6652" s="1" t="s">
        <v>26364</v>
      </c>
      <c r="F6652" s="1">
        <v>100666</v>
      </c>
      <c r="G6652" s="15">
        <v>0</v>
      </c>
      <c r="H6652" s="1" t="s">
        <v>24511</v>
      </c>
      <c r="I6652" s="1">
        <v>76</v>
      </c>
      <c r="J6652" s="19">
        <v>70341</v>
      </c>
      <c r="K6652" s="1">
        <v>0</v>
      </c>
      <c r="L6652" s="1">
        <v>3</v>
      </c>
      <c r="M6652" s="1">
        <v>0.7</v>
      </c>
      <c r="N6652" s="1">
        <v>1</v>
      </c>
      <c r="O6652" s="7">
        <f>VLOOKUP(J6652,DIM_Products!A:G,6,FALSE) * L6652 * (1-M6652)</f>
        <v>45.144000000000013</v>
      </c>
      <c r="P6652" s="7">
        <f t="shared" si="412"/>
        <v>575.42400000000009</v>
      </c>
      <c r="Q6652" s="13">
        <f t="shared" si="413"/>
        <v>7.8453453453453462E-2</v>
      </c>
      <c r="R6652" s="7">
        <f t="shared" si="414"/>
        <v>45.144000000000013</v>
      </c>
      <c r="S6652">
        <f t="shared" si="415"/>
        <v>0</v>
      </c>
      <c r="T6652">
        <v>0</v>
      </c>
      <c r="U6652" s="13">
        <f>1/COUNTIF(B:B,Orders[[#This Row],[Order ID]])</f>
        <v>0.5</v>
      </c>
      <c r="V6652">
        <f>IF(SUMIF(F:F,Orders[[#This Row],[DW_Customer]],U:U)&gt;1,1,0)</f>
        <v>1</v>
      </c>
    </row>
    <row r="6653" spans="1:22" x14ac:dyDescent="0.35">
      <c r="A6653">
        <v>43864</v>
      </c>
      <c r="B6653" s="1" t="s">
        <v>13486</v>
      </c>
      <c r="C6653" s="2">
        <v>41677</v>
      </c>
      <c r="D6653" s="2">
        <v>41677</v>
      </c>
      <c r="E6653" s="1" t="s">
        <v>26364</v>
      </c>
      <c r="F6653" s="1">
        <v>100263</v>
      </c>
      <c r="G6653" s="15">
        <v>0</v>
      </c>
      <c r="H6653" s="1" t="s">
        <v>24511</v>
      </c>
      <c r="I6653" s="1">
        <v>342</v>
      </c>
      <c r="J6653" s="19">
        <v>70351</v>
      </c>
      <c r="K6653" s="1">
        <v>0</v>
      </c>
      <c r="L6653" s="1">
        <v>1</v>
      </c>
      <c r="M6653" s="1">
        <v>0.2</v>
      </c>
      <c r="N6653" s="1">
        <v>1</v>
      </c>
      <c r="O6653" s="7">
        <f>VLOOKUP(J6653,DIM_Products!A:G,6,FALSE) * L6653 * (1-M6653)</f>
        <v>10.735999999999999</v>
      </c>
      <c r="P6653" s="7">
        <f t="shared" si="412"/>
        <v>10.735999999999999</v>
      </c>
      <c r="Q6653" s="13">
        <f t="shared" si="413"/>
        <v>1</v>
      </c>
      <c r="R6653" s="7">
        <f t="shared" si="414"/>
        <v>10.735999999999999</v>
      </c>
      <c r="S6653">
        <f t="shared" si="415"/>
        <v>0</v>
      </c>
      <c r="T6653">
        <v>0</v>
      </c>
      <c r="U6653" s="13">
        <f>1/COUNTIF(B:B,Orders[[#This Row],[Order ID]])</f>
        <v>1</v>
      </c>
      <c r="V6653">
        <f>IF(SUMIF(F:F,Orders[[#This Row],[DW_Customer]],U:U)&gt;1,1,0)</f>
        <v>1</v>
      </c>
    </row>
    <row r="6654" spans="1:22" x14ac:dyDescent="0.35">
      <c r="A6654">
        <v>53093</v>
      </c>
      <c r="B6654" s="1" t="s">
        <v>18970</v>
      </c>
      <c r="C6654" s="2">
        <v>41939</v>
      </c>
      <c r="D6654" s="2">
        <v>41939</v>
      </c>
      <c r="E6654" s="1" t="s">
        <v>26364</v>
      </c>
      <c r="F6654" s="1">
        <v>101564</v>
      </c>
      <c r="G6654" s="15">
        <v>0</v>
      </c>
      <c r="H6654" s="1" t="s">
        <v>24511</v>
      </c>
      <c r="I6654" s="1">
        <v>232</v>
      </c>
      <c r="J6654" s="19">
        <v>71416</v>
      </c>
      <c r="K6654" s="1">
        <v>0</v>
      </c>
      <c r="L6654" s="1">
        <v>7</v>
      </c>
      <c r="M6654" s="1">
        <v>0.7</v>
      </c>
      <c r="N6654" s="1">
        <v>1</v>
      </c>
      <c r="O6654" s="7">
        <f>VLOOKUP(J6654,DIM_Products!A:G,6,FALSE) * L6654 * (1-M6654)</f>
        <v>77.931000000000012</v>
      </c>
      <c r="P6654" s="7">
        <f t="shared" si="412"/>
        <v>267.38099999999997</v>
      </c>
      <c r="Q6654" s="13">
        <f t="shared" si="413"/>
        <v>0.29146050018512915</v>
      </c>
      <c r="R6654" s="7">
        <f t="shared" si="414"/>
        <v>77.931000000000012</v>
      </c>
      <c r="S6654">
        <f t="shared" si="415"/>
        <v>0</v>
      </c>
      <c r="T6654">
        <v>0</v>
      </c>
      <c r="U6654" s="13">
        <f>1/COUNTIF(B:B,Orders[[#This Row],[Order ID]])</f>
        <v>0.5</v>
      </c>
      <c r="V6654">
        <f>IF(SUMIF(F:F,Orders[[#This Row],[DW_Customer]],U:U)&gt;1,1,0)</f>
        <v>1</v>
      </c>
    </row>
    <row r="6655" spans="1:22" x14ac:dyDescent="0.35">
      <c r="A6655">
        <v>56076</v>
      </c>
      <c r="B6655" s="1" t="s">
        <v>18970</v>
      </c>
      <c r="C6655" s="2">
        <v>41939</v>
      </c>
      <c r="D6655" s="2">
        <v>41939</v>
      </c>
      <c r="E6655" s="1" t="s">
        <v>26364</v>
      </c>
      <c r="F6655" s="1">
        <v>101564</v>
      </c>
      <c r="G6655" s="15">
        <v>0</v>
      </c>
      <c r="H6655" s="1" t="s">
        <v>24511</v>
      </c>
      <c r="I6655" s="1">
        <v>232</v>
      </c>
      <c r="J6655" s="19">
        <v>70415</v>
      </c>
      <c r="K6655" s="1">
        <v>0</v>
      </c>
      <c r="L6655" s="1">
        <v>1</v>
      </c>
      <c r="M6655" s="1">
        <v>0.4</v>
      </c>
      <c r="N6655" s="1">
        <v>1</v>
      </c>
      <c r="O6655" s="7">
        <f>VLOOKUP(J6655,DIM_Products!A:G,6,FALSE) * L6655 * (1-M6655)</f>
        <v>189.45</v>
      </c>
      <c r="P6655" s="7">
        <f t="shared" si="412"/>
        <v>267.38099999999997</v>
      </c>
      <c r="Q6655" s="13">
        <f t="shared" si="413"/>
        <v>0.70853949981487097</v>
      </c>
      <c r="R6655" s="7">
        <f t="shared" si="414"/>
        <v>189.45</v>
      </c>
      <c r="S6655">
        <f t="shared" si="415"/>
        <v>0</v>
      </c>
      <c r="T6655">
        <v>0</v>
      </c>
      <c r="U6655" s="13">
        <f>1/COUNTIF(B:B,Orders[[#This Row],[Order ID]])</f>
        <v>0.5</v>
      </c>
      <c r="V6655">
        <f>IF(SUMIF(F:F,Orders[[#This Row],[DW_Customer]],U:U)&gt;1,1,0)</f>
        <v>1</v>
      </c>
    </row>
    <row r="6656" spans="1:22" x14ac:dyDescent="0.35">
      <c r="A6656">
        <v>32395</v>
      </c>
      <c r="B6656" s="1" t="s">
        <v>6204</v>
      </c>
      <c r="C6656" s="2">
        <v>41648</v>
      </c>
      <c r="D6656" s="2">
        <v>41648</v>
      </c>
      <c r="E6656" s="1" t="s">
        <v>26364</v>
      </c>
      <c r="F6656" s="1">
        <v>101352</v>
      </c>
      <c r="G6656" s="15">
        <v>0</v>
      </c>
      <c r="H6656" s="1" t="s">
        <v>24511</v>
      </c>
      <c r="I6656" s="1">
        <v>573</v>
      </c>
      <c r="J6656" s="19">
        <v>70772</v>
      </c>
      <c r="K6656" s="1">
        <v>0</v>
      </c>
      <c r="L6656" s="1">
        <v>2</v>
      </c>
      <c r="M6656" s="1">
        <v>0</v>
      </c>
      <c r="N6656" s="1">
        <v>1</v>
      </c>
      <c r="O6656" s="7">
        <f>VLOOKUP(J6656,DIM_Products!A:G,6,FALSE) * L6656 * (1-M6656)</f>
        <v>21.36</v>
      </c>
      <c r="P6656" s="7">
        <f t="shared" si="412"/>
        <v>21.36</v>
      </c>
      <c r="Q6656" s="13">
        <f t="shared" si="413"/>
        <v>1</v>
      </c>
      <c r="R6656" s="7">
        <f t="shared" si="414"/>
        <v>21.36</v>
      </c>
      <c r="S6656">
        <f t="shared" si="415"/>
        <v>0</v>
      </c>
      <c r="T6656">
        <v>0</v>
      </c>
      <c r="U6656" s="13">
        <f>1/COUNTIF(B:B,Orders[[#This Row],[Order ID]])</f>
        <v>1</v>
      </c>
      <c r="V6656">
        <f>IF(SUMIF(F:F,Orders[[#This Row],[DW_Customer]],U:U)&gt;1,1,0)</f>
        <v>1</v>
      </c>
    </row>
    <row r="6657" spans="1:22" x14ac:dyDescent="0.35">
      <c r="A6657">
        <v>42323</v>
      </c>
      <c r="B6657" s="1" t="s">
        <v>14140</v>
      </c>
      <c r="C6657" s="2">
        <v>41859</v>
      </c>
      <c r="D6657" s="2">
        <v>41864</v>
      </c>
      <c r="E6657" s="1" t="s">
        <v>24503</v>
      </c>
      <c r="F6657" s="1">
        <v>100605</v>
      </c>
      <c r="G6657" s="15">
        <v>0</v>
      </c>
      <c r="H6657" s="1" t="s">
        <v>24510</v>
      </c>
      <c r="I6657" s="1">
        <v>0</v>
      </c>
      <c r="J6657" s="19">
        <v>70880</v>
      </c>
      <c r="K6657" s="1">
        <v>0</v>
      </c>
      <c r="L6657" s="1">
        <v>5</v>
      </c>
      <c r="M6657" s="1">
        <v>0</v>
      </c>
      <c r="N6657" s="1">
        <v>1</v>
      </c>
      <c r="O6657" s="7">
        <f>VLOOKUP(J6657,DIM_Products!A:G,6,FALSE) * L6657 * (1-M6657)</f>
        <v>61.4</v>
      </c>
      <c r="P6657" s="7">
        <f t="shared" si="412"/>
        <v>61.4</v>
      </c>
      <c r="Q6657" s="13">
        <f t="shared" si="413"/>
        <v>1</v>
      </c>
      <c r="R6657" s="7">
        <f t="shared" si="414"/>
        <v>61.4</v>
      </c>
      <c r="S6657">
        <f t="shared" si="415"/>
        <v>5</v>
      </c>
      <c r="T6657">
        <v>0</v>
      </c>
      <c r="U6657" s="13">
        <f>1/COUNTIF(B:B,Orders[[#This Row],[Order ID]])</f>
        <v>1</v>
      </c>
      <c r="V6657">
        <f>IF(SUMIF(F:F,Orders[[#This Row],[DW_Customer]],U:U)&gt;1,1,0)</f>
        <v>1</v>
      </c>
    </row>
    <row r="6658" spans="1:22" x14ac:dyDescent="0.35">
      <c r="A6658">
        <v>53105</v>
      </c>
      <c r="B6658" s="1" t="s">
        <v>21521</v>
      </c>
      <c r="C6658" s="2">
        <v>41771</v>
      </c>
      <c r="D6658" s="2">
        <v>41776</v>
      </c>
      <c r="E6658" s="1" t="s">
        <v>24501</v>
      </c>
      <c r="F6658" s="1">
        <v>101102</v>
      </c>
      <c r="G6658" s="15">
        <v>0</v>
      </c>
      <c r="H6658" s="1" t="s">
        <v>24510</v>
      </c>
      <c r="I6658" s="1">
        <v>0</v>
      </c>
      <c r="J6658" s="19">
        <v>70294</v>
      </c>
      <c r="K6658" s="1">
        <v>0</v>
      </c>
      <c r="L6658" s="1">
        <v>3</v>
      </c>
      <c r="M6658" s="1">
        <v>0</v>
      </c>
      <c r="N6658" s="1">
        <v>1</v>
      </c>
      <c r="O6658" s="7">
        <f>VLOOKUP(J6658,DIM_Products!A:G,6,FALSE) * L6658 * (1-M6658)</f>
        <v>79.110000000000014</v>
      </c>
      <c r="P6658" s="7">
        <f t="shared" ref="P6658:P6721" si="416">SUMIF(B:B,B:B,O:O)</f>
        <v>79.110000000000014</v>
      </c>
      <c r="Q6658" s="13">
        <f t="shared" ref="Q6658:Q6721" si="417">O6658/P6658</f>
        <v>1</v>
      </c>
      <c r="R6658" s="7">
        <f t="shared" ref="R6658:R6721" si="418">O6658+Q6658*K6658</f>
        <v>79.110000000000014</v>
      </c>
      <c r="S6658">
        <f t="shared" ref="S6658:S6721" si="419">D6658-C6658</f>
        <v>5</v>
      </c>
      <c r="T6658">
        <v>0</v>
      </c>
      <c r="U6658" s="13">
        <f>1/COUNTIF(B:B,Orders[[#This Row],[Order ID]])</f>
        <v>1</v>
      </c>
      <c r="V6658">
        <f>IF(SUMIF(F:F,Orders[[#This Row],[DW_Customer]],U:U)&gt;1,1,0)</f>
        <v>1</v>
      </c>
    </row>
    <row r="6659" spans="1:22" x14ac:dyDescent="0.35">
      <c r="A6659">
        <v>50622</v>
      </c>
      <c r="B6659" s="1" t="s">
        <v>19413</v>
      </c>
      <c r="C6659" s="2">
        <v>41817</v>
      </c>
      <c r="D6659" s="2">
        <v>41817</v>
      </c>
      <c r="E6659" s="1" t="s">
        <v>26364</v>
      </c>
      <c r="F6659" s="1">
        <v>100029</v>
      </c>
      <c r="G6659" s="15">
        <v>0</v>
      </c>
      <c r="H6659" s="1" t="s">
        <v>24511</v>
      </c>
      <c r="I6659" s="1">
        <v>594</v>
      </c>
      <c r="J6659" s="19">
        <v>70934</v>
      </c>
      <c r="K6659" s="1">
        <v>0</v>
      </c>
      <c r="L6659" s="1">
        <v>12</v>
      </c>
      <c r="M6659" s="1">
        <v>0</v>
      </c>
      <c r="N6659" s="1">
        <v>1</v>
      </c>
      <c r="O6659" s="7">
        <f>VLOOKUP(J6659,DIM_Products!A:G,6,FALSE) * L6659 * (1-M6659)</f>
        <v>274.08</v>
      </c>
      <c r="P6659" s="7">
        <f t="shared" si="416"/>
        <v>274.08</v>
      </c>
      <c r="Q6659" s="13">
        <f t="shared" si="417"/>
        <v>1</v>
      </c>
      <c r="R6659" s="7">
        <f t="shared" si="418"/>
        <v>274.08</v>
      </c>
      <c r="S6659">
        <f t="shared" si="419"/>
        <v>0</v>
      </c>
      <c r="T6659">
        <v>0</v>
      </c>
      <c r="U6659" s="13">
        <f>1/COUNTIF(B:B,Orders[[#This Row],[Order ID]])</f>
        <v>1</v>
      </c>
      <c r="V6659">
        <f>IF(SUMIF(F:F,Orders[[#This Row],[DW_Customer]],U:U)&gt;1,1,0)</f>
        <v>1</v>
      </c>
    </row>
    <row r="6660" spans="1:22" x14ac:dyDescent="0.35">
      <c r="A6660">
        <v>36816</v>
      </c>
      <c r="B6660" s="1" t="s">
        <v>22275</v>
      </c>
      <c r="C6660" s="2">
        <v>42004</v>
      </c>
      <c r="D6660" s="2">
        <v>42004</v>
      </c>
      <c r="E6660" s="1" t="s">
        <v>26364</v>
      </c>
      <c r="F6660" s="1">
        <v>100773</v>
      </c>
      <c r="G6660" s="15">
        <v>1</v>
      </c>
      <c r="H6660" s="1" t="s">
        <v>24511</v>
      </c>
      <c r="I6660" s="1">
        <v>544</v>
      </c>
      <c r="J6660" s="19">
        <v>70163</v>
      </c>
      <c r="K6660" s="1">
        <v>0</v>
      </c>
      <c r="L6660" s="1">
        <v>2</v>
      </c>
      <c r="M6660" s="1">
        <v>0.2</v>
      </c>
      <c r="N6660" s="1">
        <v>1</v>
      </c>
      <c r="O6660" s="7">
        <f>VLOOKUP(J6660,DIM_Products!A:G,6,FALSE) * L6660 * (1-M6660)</f>
        <v>278.30399999999997</v>
      </c>
      <c r="P6660" s="7">
        <f t="shared" si="416"/>
        <v>335.66399999999999</v>
      </c>
      <c r="Q6660" s="13">
        <f t="shared" si="417"/>
        <v>0.82911482911482903</v>
      </c>
      <c r="R6660" s="7">
        <f t="shared" si="418"/>
        <v>278.30399999999997</v>
      </c>
      <c r="S6660">
        <f t="shared" si="419"/>
        <v>0</v>
      </c>
      <c r="T6660">
        <v>0</v>
      </c>
      <c r="U6660" s="13">
        <f>1/COUNTIF(B:B,Orders[[#This Row],[Order ID]])</f>
        <v>0.5</v>
      </c>
      <c r="V6660">
        <f>IF(SUMIF(F:F,Orders[[#This Row],[DW_Customer]],U:U)&gt;1,1,0)</f>
        <v>1</v>
      </c>
    </row>
    <row r="6661" spans="1:22" x14ac:dyDescent="0.35">
      <c r="A6661">
        <v>67557</v>
      </c>
      <c r="B6661" s="1" t="s">
        <v>22275</v>
      </c>
      <c r="C6661" s="2">
        <v>42004</v>
      </c>
      <c r="D6661" s="2">
        <v>42004</v>
      </c>
      <c r="E6661" s="1" t="s">
        <v>26364</v>
      </c>
      <c r="F6661" s="1">
        <v>100773</v>
      </c>
      <c r="G6661" s="15">
        <v>1</v>
      </c>
      <c r="H6661" s="1" t="s">
        <v>24511</v>
      </c>
      <c r="I6661" s="1">
        <v>544</v>
      </c>
      <c r="J6661" s="19">
        <v>70645</v>
      </c>
      <c r="K6661" s="1">
        <v>0</v>
      </c>
      <c r="L6661" s="1">
        <v>2</v>
      </c>
      <c r="M6661" s="1">
        <v>0.2</v>
      </c>
      <c r="N6661" s="1">
        <v>1</v>
      </c>
      <c r="O6661" s="7">
        <f>VLOOKUP(J6661,DIM_Products!A:G,6,FALSE) * L6661 * (1-M6661)</f>
        <v>57.359999999999992</v>
      </c>
      <c r="P6661" s="7">
        <f t="shared" si="416"/>
        <v>335.66399999999999</v>
      </c>
      <c r="Q6661" s="13">
        <f t="shared" si="417"/>
        <v>0.17088517088517086</v>
      </c>
      <c r="R6661" s="7">
        <f t="shared" si="418"/>
        <v>57.359999999999992</v>
      </c>
      <c r="S6661">
        <f t="shared" si="419"/>
        <v>0</v>
      </c>
      <c r="T6661">
        <v>0</v>
      </c>
      <c r="U6661" s="13">
        <f>1/COUNTIF(B:B,Orders[[#This Row],[Order ID]])</f>
        <v>0.5</v>
      </c>
      <c r="V6661">
        <f>IF(SUMIF(F:F,Orders[[#This Row],[DW_Customer]],U:U)&gt;1,1,0)</f>
        <v>1</v>
      </c>
    </row>
    <row r="6662" spans="1:22" x14ac:dyDescent="0.35">
      <c r="A6662">
        <v>52248</v>
      </c>
      <c r="B6662" s="1" t="s">
        <v>13504</v>
      </c>
      <c r="C6662" s="2">
        <v>41955</v>
      </c>
      <c r="D6662" s="2">
        <v>41955</v>
      </c>
      <c r="E6662" s="1" t="s">
        <v>26364</v>
      </c>
      <c r="F6662" s="1">
        <v>100713</v>
      </c>
      <c r="G6662" s="15">
        <v>0</v>
      </c>
      <c r="H6662" s="1" t="s">
        <v>24511</v>
      </c>
      <c r="I6662" s="1">
        <v>147</v>
      </c>
      <c r="J6662" s="19">
        <v>70362</v>
      </c>
      <c r="K6662" s="1">
        <v>0</v>
      </c>
      <c r="L6662" s="1">
        <v>5</v>
      </c>
      <c r="M6662" s="1">
        <v>0.2</v>
      </c>
      <c r="N6662" s="1">
        <v>1</v>
      </c>
      <c r="O6662" s="7">
        <f>VLOOKUP(J6662,DIM_Products!A:G,6,FALSE) * L6662 * (1-M6662)</f>
        <v>89.04000000000002</v>
      </c>
      <c r="P6662" s="7">
        <f t="shared" si="416"/>
        <v>89.04000000000002</v>
      </c>
      <c r="Q6662" s="13">
        <f t="shared" si="417"/>
        <v>1</v>
      </c>
      <c r="R6662" s="7">
        <f t="shared" si="418"/>
        <v>89.04000000000002</v>
      </c>
      <c r="S6662">
        <f t="shared" si="419"/>
        <v>0</v>
      </c>
      <c r="T6662">
        <v>0</v>
      </c>
      <c r="U6662" s="13">
        <f>1/COUNTIF(B:B,Orders[[#This Row],[Order ID]])</f>
        <v>1</v>
      </c>
      <c r="V6662">
        <f>IF(SUMIF(F:F,Orders[[#This Row],[DW_Customer]],U:U)&gt;1,1,0)</f>
        <v>1</v>
      </c>
    </row>
    <row r="6663" spans="1:22" x14ac:dyDescent="0.35">
      <c r="A6663">
        <v>34669</v>
      </c>
      <c r="B6663" s="1" t="s">
        <v>9106</v>
      </c>
      <c r="C6663" s="2">
        <v>41774</v>
      </c>
      <c r="D6663" s="2">
        <v>41778</v>
      </c>
      <c r="E6663" s="1" t="s">
        <v>24503</v>
      </c>
      <c r="F6663" s="1">
        <v>101213</v>
      </c>
      <c r="G6663" s="15">
        <v>0</v>
      </c>
      <c r="H6663" s="1" t="s">
        <v>24510</v>
      </c>
      <c r="I6663" s="1">
        <v>0</v>
      </c>
      <c r="J6663" s="19">
        <v>70234</v>
      </c>
      <c r="K6663" s="1">
        <v>15</v>
      </c>
      <c r="L6663" s="1">
        <v>3</v>
      </c>
      <c r="M6663" s="1">
        <v>0</v>
      </c>
      <c r="N6663" s="1">
        <v>1</v>
      </c>
      <c r="O6663" s="7">
        <f>VLOOKUP(J6663,DIM_Products!A:G,6,FALSE) * L6663 * (1-M6663)</f>
        <v>450.11700000000008</v>
      </c>
      <c r="P6663" s="7">
        <f t="shared" si="416"/>
        <v>515.07700000000011</v>
      </c>
      <c r="Q6663" s="13">
        <f t="shared" si="417"/>
        <v>0.87388293400792494</v>
      </c>
      <c r="R6663" s="7">
        <f t="shared" si="418"/>
        <v>463.22524401011896</v>
      </c>
      <c r="S6663">
        <f t="shared" si="419"/>
        <v>4</v>
      </c>
      <c r="T6663">
        <v>0</v>
      </c>
      <c r="U6663" s="13">
        <f>1/COUNTIF(B:B,Orders[[#This Row],[Order ID]])</f>
        <v>0.5</v>
      </c>
      <c r="V6663">
        <f>IF(SUMIF(F:F,Orders[[#This Row],[DW_Customer]],U:U)&gt;1,1,0)</f>
        <v>1</v>
      </c>
    </row>
    <row r="6664" spans="1:22" x14ac:dyDescent="0.35">
      <c r="A6664">
        <v>64662</v>
      </c>
      <c r="B6664" s="1" t="s">
        <v>9106</v>
      </c>
      <c r="C6664" s="2">
        <v>41774</v>
      </c>
      <c r="D6664" s="2">
        <v>41778</v>
      </c>
      <c r="E6664" s="1" t="s">
        <v>24503</v>
      </c>
      <c r="F6664" s="1">
        <v>101213</v>
      </c>
      <c r="G6664" s="15">
        <v>0</v>
      </c>
      <c r="H6664" s="1" t="s">
        <v>24510</v>
      </c>
      <c r="I6664" s="1">
        <v>0</v>
      </c>
      <c r="J6664" s="19">
        <v>70367</v>
      </c>
      <c r="K6664" s="1">
        <v>15</v>
      </c>
      <c r="L6664" s="1">
        <v>2</v>
      </c>
      <c r="M6664" s="1">
        <v>0</v>
      </c>
      <c r="N6664" s="1">
        <v>1</v>
      </c>
      <c r="O6664" s="7">
        <f>VLOOKUP(J6664,DIM_Products!A:G,6,FALSE) * L6664 * (1-M6664)</f>
        <v>64.959999999999994</v>
      </c>
      <c r="P6664" s="7">
        <f t="shared" si="416"/>
        <v>515.07700000000011</v>
      </c>
      <c r="Q6664" s="13">
        <f t="shared" si="417"/>
        <v>0.12611706599207492</v>
      </c>
      <c r="R6664" s="7">
        <f t="shared" si="418"/>
        <v>66.851755989881113</v>
      </c>
      <c r="S6664">
        <f t="shared" si="419"/>
        <v>4</v>
      </c>
      <c r="T6664">
        <v>0</v>
      </c>
      <c r="U6664" s="13">
        <f>1/COUNTIF(B:B,Orders[[#This Row],[Order ID]])</f>
        <v>0.5</v>
      </c>
      <c r="V6664">
        <f>IF(SUMIF(F:F,Orders[[#This Row],[DW_Customer]],U:U)&gt;1,1,0)</f>
        <v>1</v>
      </c>
    </row>
    <row r="6665" spans="1:22" x14ac:dyDescent="0.35">
      <c r="A6665">
        <v>30767</v>
      </c>
      <c r="B6665" s="1" t="s">
        <v>5826</v>
      </c>
      <c r="C6665" s="2">
        <v>41992</v>
      </c>
      <c r="D6665" s="2">
        <v>41998</v>
      </c>
      <c r="E6665" s="1" t="s">
        <v>24503</v>
      </c>
      <c r="F6665" s="1">
        <v>100552</v>
      </c>
      <c r="G6665" s="15">
        <v>0</v>
      </c>
      <c r="H6665" s="1" t="s">
        <v>24510</v>
      </c>
      <c r="I6665" s="1">
        <v>0</v>
      </c>
      <c r="J6665" s="19">
        <v>71564</v>
      </c>
      <c r="K6665" s="1">
        <v>15</v>
      </c>
      <c r="L6665" s="1">
        <v>13</v>
      </c>
      <c r="M6665" s="1">
        <v>0</v>
      </c>
      <c r="N6665" s="1">
        <v>1</v>
      </c>
      <c r="O6665" s="7">
        <f>VLOOKUP(J6665,DIM_Products!A:G,6,FALSE) * L6665 * (1-M6665)</f>
        <v>518.77799999999991</v>
      </c>
      <c r="P6665" s="7">
        <f t="shared" si="416"/>
        <v>3665.5439999999994</v>
      </c>
      <c r="Q6665" s="13">
        <f t="shared" si="417"/>
        <v>0.14152824246551127</v>
      </c>
      <c r="R6665" s="7">
        <f t="shared" si="418"/>
        <v>520.90092363698261</v>
      </c>
      <c r="S6665">
        <f t="shared" si="419"/>
        <v>6</v>
      </c>
      <c r="T6665">
        <v>0</v>
      </c>
      <c r="U6665" s="13">
        <f>1/COUNTIF(B:B,Orders[[#This Row],[Order ID]])</f>
        <v>0.25</v>
      </c>
      <c r="V6665">
        <f>IF(SUMIF(F:F,Orders[[#This Row],[DW_Customer]],U:U)&gt;1,1,0)</f>
        <v>1</v>
      </c>
    </row>
    <row r="6666" spans="1:22" x14ac:dyDescent="0.35">
      <c r="A6666">
        <v>31648</v>
      </c>
      <c r="B6666" s="1" t="s">
        <v>5826</v>
      </c>
      <c r="C6666" s="2">
        <v>41992</v>
      </c>
      <c r="D6666" s="2">
        <v>41998</v>
      </c>
      <c r="E6666" s="1" t="s">
        <v>24503</v>
      </c>
      <c r="F6666" s="1">
        <v>100552</v>
      </c>
      <c r="G6666" s="15">
        <v>0</v>
      </c>
      <c r="H6666" s="1" t="s">
        <v>24510</v>
      </c>
      <c r="I6666" s="1">
        <v>0</v>
      </c>
      <c r="J6666" s="19">
        <v>71480</v>
      </c>
      <c r="K6666" s="1">
        <v>15</v>
      </c>
      <c r="L6666" s="1">
        <v>9</v>
      </c>
      <c r="M6666" s="1">
        <v>0.1</v>
      </c>
      <c r="N6666" s="1">
        <v>1</v>
      </c>
      <c r="O6666" s="7">
        <f>VLOOKUP(J6666,DIM_Products!A:G,6,FALSE) * L6666 * (1-M6666)</f>
        <v>1240.2719999999999</v>
      </c>
      <c r="P6666" s="7">
        <f t="shared" si="416"/>
        <v>3665.5439999999994</v>
      </c>
      <c r="Q6666" s="13">
        <f t="shared" si="417"/>
        <v>0.33835959955739181</v>
      </c>
      <c r="R6666" s="7">
        <f t="shared" si="418"/>
        <v>1245.3473939933608</v>
      </c>
      <c r="S6666">
        <f t="shared" si="419"/>
        <v>6</v>
      </c>
      <c r="T6666">
        <v>0</v>
      </c>
      <c r="U6666" s="13">
        <f>1/COUNTIF(B:B,Orders[[#This Row],[Order ID]])</f>
        <v>0.25</v>
      </c>
      <c r="V6666">
        <f>IF(SUMIF(F:F,Orders[[#This Row],[DW_Customer]],U:U)&gt;1,1,0)</f>
        <v>1</v>
      </c>
    </row>
    <row r="6667" spans="1:22" x14ac:dyDescent="0.35">
      <c r="A6667">
        <v>58554</v>
      </c>
      <c r="B6667" s="1" t="s">
        <v>5826</v>
      </c>
      <c r="C6667" s="2">
        <v>41992</v>
      </c>
      <c r="D6667" s="2">
        <v>41998</v>
      </c>
      <c r="E6667" s="1" t="s">
        <v>24503</v>
      </c>
      <c r="F6667" s="1">
        <v>100552</v>
      </c>
      <c r="G6667" s="15">
        <v>0</v>
      </c>
      <c r="H6667" s="1" t="s">
        <v>24510</v>
      </c>
      <c r="I6667" s="1">
        <v>0</v>
      </c>
      <c r="J6667" s="19">
        <v>71279</v>
      </c>
      <c r="K6667" s="1">
        <v>15</v>
      </c>
      <c r="L6667" s="1">
        <v>6</v>
      </c>
      <c r="M6667" s="1">
        <v>0</v>
      </c>
      <c r="N6667" s="1">
        <v>1</v>
      </c>
      <c r="O6667" s="7">
        <f>VLOOKUP(J6667,DIM_Products!A:G,6,FALSE) * L6667 * (1-M6667)</f>
        <v>966.65399999999977</v>
      </c>
      <c r="P6667" s="7">
        <f t="shared" si="416"/>
        <v>3665.5439999999994</v>
      </c>
      <c r="Q6667" s="13">
        <f t="shared" si="417"/>
        <v>0.26371365341679159</v>
      </c>
      <c r="R6667" s="7">
        <f t="shared" si="418"/>
        <v>970.60970480125161</v>
      </c>
      <c r="S6667">
        <f t="shared" si="419"/>
        <v>6</v>
      </c>
      <c r="T6667">
        <v>0</v>
      </c>
      <c r="U6667" s="13">
        <f>1/COUNTIF(B:B,Orders[[#This Row],[Order ID]])</f>
        <v>0.25</v>
      </c>
      <c r="V6667">
        <f>IF(SUMIF(F:F,Orders[[#This Row],[DW_Customer]],U:U)&gt;1,1,0)</f>
        <v>1</v>
      </c>
    </row>
    <row r="6668" spans="1:22" x14ac:dyDescent="0.35">
      <c r="A6668">
        <v>70333</v>
      </c>
      <c r="B6668" s="1" t="s">
        <v>5826</v>
      </c>
      <c r="C6668" s="2">
        <v>41992</v>
      </c>
      <c r="D6668" s="2">
        <v>41998</v>
      </c>
      <c r="E6668" s="1" t="s">
        <v>24503</v>
      </c>
      <c r="F6668" s="1">
        <v>100552</v>
      </c>
      <c r="G6668" s="15">
        <v>0</v>
      </c>
      <c r="H6668" s="1" t="s">
        <v>24510</v>
      </c>
      <c r="I6668" s="1">
        <v>0</v>
      </c>
      <c r="J6668" s="19">
        <v>70212</v>
      </c>
      <c r="K6668" s="1">
        <v>15</v>
      </c>
      <c r="L6668" s="1">
        <v>2</v>
      </c>
      <c r="M6668" s="1">
        <v>0</v>
      </c>
      <c r="N6668" s="1">
        <v>1</v>
      </c>
      <c r="O6668" s="7">
        <f>VLOOKUP(J6668,DIM_Products!A:G,6,FALSE) * L6668 * (1-M6668)</f>
        <v>939.8399999999998</v>
      </c>
      <c r="P6668" s="7">
        <f t="shared" si="416"/>
        <v>3665.5439999999994</v>
      </c>
      <c r="Q6668" s="13">
        <f t="shared" si="417"/>
        <v>0.25639850456030538</v>
      </c>
      <c r="R6668" s="7">
        <f t="shared" si="418"/>
        <v>943.68597756840438</v>
      </c>
      <c r="S6668">
        <f t="shared" si="419"/>
        <v>6</v>
      </c>
      <c r="T6668">
        <v>0</v>
      </c>
      <c r="U6668" s="13">
        <f>1/COUNTIF(B:B,Orders[[#This Row],[Order ID]])</f>
        <v>0.25</v>
      </c>
      <c r="V6668">
        <f>IF(SUMIF(F:F,Orders[[#This Row],[DW_Customer]],U:U)&gt;1,1,0)</f>
        <v>1</v>
      </c>
    </row>
    <row r="6669" spans="1:22" x14ac:dyDescent="0.35">
      <c r="A6669">
        <v>67290</v>
      </c>
      <c r="B6669" s="1" t="s">
        <v>14385</v>
      </c>
      <c r="C6669" s="2">
        <v>41830</v>
      </c>
      <c r="D6669" s="2">
        <v>41833</v>
      </c>
      <c r="E6669" s="1" t="s">
        <v>24502</v>
      </c>
      <c r="F6669" s="1">
        <v>100085</v>
      </c>
      <c r="G6669" s="15">
        <v>0</v>
      </c>
      <c r="H6669" s="1" t="s">
        <v>24510</v>
      </c>
      <c r="I6669" s="1">
        <v>0</v>
      </c>
      <c r="J6669" s="19">
        <v>71157</v>
      </c>
      <c r="K6669" s="1">
        <v>0</v>
      </c>
      <c r="L6669" s="1">
        <v>9</v>
      </c>
      <c r="M6669" s="1">
        <v>0.8</v>
      </c>
      <c r="N6669" s="1">
        <v>1</v>
      </c>
      <c r="O6669" s="7">
        <f>VLOOKUP(J6669,DIM_Products!A:G,6,FALSE) * L6669 * (1-M6669)</f>
        <v>59.55119999999998</v>
      </c>
      <c r="P6669" s="7">
        <f t="shared" si="416"/>
        <v>897.15120000000024</v>
      </c>
      <c r="Q6669" s="13">
        <f t="shared" si="417"/>
        <v>6.6378108840516481E-2</v>
      </c>
      <c r="R6669" s="7">
        <f t="shared" si="418"/>
        <v>59.55119999999998</v>
      </c>
      <c r="S6669">
        <f t="shared" si="419"/>
        <v>3</v>
      </c>
      <c r="T6669">
        <v>0</v>
      </c>
      <c r="U6669" s="13">
        <f>1/COUNTIF(B:B,Orders[[#This Row],[Order ID]])</f>
        <v>0.5</v>
      </c>
      <c r="V6669">
        <f>IF(SUMIF(F:F,Orders[[#This Row],[DW_Customer]],U:U)&gt;1,1,0)</f>
        <v>1</v>
      </c>
    </row>
    <row r="6670" spans="1:22" x14ac:dyDescent="0.35">
      <c r="A6670">
        <v>69077</v>
      </c>
      <c r="B6670" s="1" t="s">
        <v>14385</v>
      </c>
      <c r="C6670" s="2">
        <v>41830</v>
      </c>
      <c r="D6670" s="2">
        <v>41833</v>
      </c>
      <c r="E6670" s="1" t="s">
        <v>24502</v>
      </c>
      <c r="F6670" s="1">
        <v>100085</v>
      </c>
      <c r="G6670" s="15">
        <v>0</v>
      </c>
      <c r="H6670" s="1" t="s">
        <v>24510</v>
      </c>
      <c r="I6670" s="1">
        <v>0</v>
      </c>
      <c r="J6670" s="19">
        <v>71415</v>
      </c>
      <c r="K6670" s="1">
        <v>0</v>
      </c>
      <c r="L6670" s="1">
        <v>5</v>
      </c>
      <c r="M6670" s="1">
        <v>0.2</v>
      </c>
      <c r="N6670" s="1">
        <v>1</v>
      </c>
      <c r="O6670" s="7">
        <f>VLOOKUP(J6670,DIM_Products!A:G,6,FALSE) * L6670 * (1-M6670)</f>
        <v>837.60000000000025</v>
      </c>
      <c r="P6670" s="7">
        <f t="shared" si="416"/>
        <v>897.15120000000024</v>
      </c>
      <c r="Q6670" s="13">
        <f t="shared" si="417"/>
        <v>0.93362189115948346</v>
      </c>
      <c r="R6670" s="7">
        <f t="shared" si="418"/>
        <v>837.60000000000025</v>
      </c>
      <c r="S6670">
        <f t="shared" si="419"/>
        <v>3</v>
      </c>
      <c r="T6670">
        <v>0</v>
      </c>
      <c r="U6670" s="13">
        <f>1/COUNTIF(B:B,Orders[[#This Row],[Order ID]])</f>
        <v>0.5</v>
      </c>
      <c r="V6670">
        <f>IF(SUMIF(F:F,Orders[[#This Row],[DW_Customer]],U:U)&gt;1,1,0)</f>
        <v>1</v>
      </c>
    </row>
    <row r="6671" spans="1:22" x14ac:dyDescent="0.35">
      <c r="A6671">
        <v>65768</v>
      </c>
      <c r="B6671" s="1" t="s">
        <v>23938</v>
      </c>
      <c r="C6671" s="2">
        <v>41871</v>
      </c>
      <c r="D6671" s="2">
        <v>41876</v>
      </c>
      <c r="E6671" s="1" t="s">
        <v>24503</v>
      </c>
      <c r="F6671" s="1">
        <v>100730</v>
      </c>
      <c r="G6671" s="15">
        <v>0</v>
      </c>
      <c r="H6671" s="1" t="s">
        <v>24510</v>
      </c>
      <c r="I6671" s="1">
        <v>0</v>
      </c>
      <c r="J6671" s="19">
        <v>70975</v>
      </c>
      <c r="K6671" s="1">
        <v>0</v>
      </c>
      <c r="L6671" s="1">
        <v>3</v>
      </c>
      <c r="M6671" s="1">
        <v>0</v>
      </c>
      <c r="N6671" s="1">
        <v>1</v>
      </c>
      <c r="O6671" s="7">
        <f>VLOOKUP(J6671,DIM_Products!A:G,6,FALSE) * L6671 * (1-M6671)</f>
        <v>92.34</v>
      </c>
      <c r="P6671" s="7">
        <f t="shared" si="416"/>
        <v>92.34</v>
      </c>
      <c r="Q6671" s="13">
        <f t="shared" si="417"/>
        <v>1</v>
      </c>
      <c r="R6671" s="7">
        <f t="shared" si="418"/>
        <v>92.34</v>
      </c>
      <c r="S6671">
        <f t="shared" si="419"/>
        <v>5</v>
      </c>
      <c r="T6671">
        <v>0</v>
      </c>
      <c r="U6671" s="13">
        <f>1/COUNTIF(B:B,Orders[[#This Row],[Order ID]])</f>
        <v>1</v>
      </c>
      <c r="V6671">
        <f>IF(SUMIF(F:F,Orders[[#This Row],[DW_Customer]],U:U)&gt;1,1,0)</f>
        <v>1</v>
      </c>
    </row>
    <row r="6672" spans="1:22" x14ac:dyDescent="0.35">
      <c r="A6672">
        <v>60979</v>
      </c>
      <c r="B6672" s="1" t="s">
        <v>16523</v>
      </c>
      <c r="C6672" s="2">
        <v>41852</v>
      </c>
      <c r="D6672" s="2">
        <v>41852</v>
      </c>
      <c r="E6672" s="1" t="s">
        <v>26364</v>
      </c>
      <c r="F6672" s="1">
        <v>100126</v>
      </c>
      <c r="G6672" s="15">
        <v>0</v>
      </c>
      <c r="H6672" s="1" t="s">
        <v>24511</v>
      </c>
      <c r="I6672" s="1">
        <v>341</v>
      </c>
      <c r="J6672" s="19">
        <v>70456</v>
      </c>
      <c r="K6672" s="1">
        <v>0</v>
      </c>
      <c r="L6672" s="1">
        <v>1</v>
      </c>
      <c r="M6672" s="1">
        <v>0.2</v>
      </c>
      <c r="N6672" s="1">
        <v>1</v>
      </c>
      <c r="O6672" s="7">
        <f>VLOOKUP(J6672,DIM_Products!A:G,6,FALSE) * L6672 * (1-M6672)</f>
        <v>188.81519999999998</v>
      </c>
      <c r="P6672" s="7">
        <f t="shared" si="416"/>
        <v>188.81519999999998</v>
      </c>
      <c r="Q6672" s="13">
        <f t="shared" si="417"/>
        <v>1</v>
      </c>
      <c r="R6672" s="7">
        <f t="shared" si="418"/>
        <v>188.81519999999998</v>
      </c>
      <c r="S6672">
        <f t="shared" si="419"/>
        <v>0</v>
      </c>
      <c r="T6672">
        <v>0</v>
      </c>
      <c r="U6672" s="13">
        <f>1/COUNTIF(B:B,Orders[[#This Row],[Order ID]])</f>
        <v>1</v>
      </c>
      <c r="V6672">
        <f>IF(SUMIF(F:F,Orders[[#This Row],[DW_Customer]],U:U)&gt;1,1,0)</f>
        <v>1</v>
      </c>
    </row>
    <row r="6673" spans="1:22" x14ac:dyDescent="0.35">
      <c r="A6673">
        <v>33100</v>
      </c>
      <c r="B6673" s="1" t="s">
        <v>5338</v>
      </c>
      <c r="C6673" s="2">
        <v>41897</v>
      </c>
      <c r="D6673" s="2">
        <v>41897</v>
      </c>
      <c r="E6673" s="1" t="s">
        <v>26364</v>
      </c>
      <c r="F6673" s="1">
        <v>101488</v>
      </c>
      <c r="G6673" s="15">
        <v>0</v>
      </c>
      <c r="H6673" s="1" t="s">
        <v>24511</v>
      </c>
      <c r="I6673" s="1">
        <v>483</v>
      </c>
      <c r="J6673" s="19">
        <v>71189</v>
      </c>
      <c r="K6673" s="1">
        <v>0</v>
      </c>
      <c r="L6673" s="1">
        <v>4</v>
      </c>
      <c r="M6673" s="1">
        <v>0.2</v>
      </c>
      <c r="N6673" s="1">
        <v>1</v>
      </c>
      <c r="O6673" s="7">
        <f>VLOOKUP(J6673,DIM_Products!A:G,6,FALSE) * L6673 * (1-M6673)</f>
        <v>50.56</v>
      </c>
      <c r="P6673" s="7">
        <f t="shared" si="416"/>
        <v>91.6</v>
      </c>
      <c r="Q6673" s="13">
        <f t="shared" si="417"/>
        <v>0.55196506550218349</v>
      </c>
      <c r="R6673" s="7">
        <f t="shared" si="418"/>
        <v>50.56</v>
      </c>
      <c r="S6673">
        <f t="shared" si="419"/>
        <v>0</v>
      </c>
      <c r="T6673">
        <v>0</v>
      </c>
      <c r="U6673" s="13">
        <f>1/COUNTIF(B:B,Orders[[#This Row],[Order ID]])</f>
        <v>0.5</v>
      </c>
      <c r="V6673">
        <f>IF(SUMIF(F:F,Orders[[#This Row],[DW_Customer]],U:U)&gt;1,1,0)</f>
        <v>1</v>
      </c>
    </row>
    <row r="6674" spans="1:22" x14ac:dyDescent="0.35">
      <c r="A6674">
        <v>53977</v>
      </c>
      <c r="B6674" s="1" t="s">
        <v>5338</v>
      </c>
      <c r="C6674" s="2">
        <v>41897</v>
      </c>
      <c r="D6674" s="2">
        <v>41897</v>
      </c>
      <c r="E6674" s="1" t="s">
        <v>26364</v>
      </c>
      <c r="F6674" s="1">
        <v>101488</v>
      </c>
      <c r="G6674" s="15">
        <v>0</v>
      </c>
      <c r="H6674" s="1" t="s">
        <v>24511</v>
      </c>
      <c r="I6674" s="1">
        <v>483</v>
      </c>
      <c r="J6674" s="19">
        <v>70382</v>
      </c>
      <c r="K6674" s="1">
        <v>0</v>
      </c>
      <c r="L6674" s="1">
        <v>3</v>
      </c>
      <c r="M6674" s="1">
        <v>0.2</v>
      </c>
      <c r="N6674" s="1">
        <v>1</v>
      </c>
      <c r="O6674" s="7">
        <f>VLOOKUP(J6674,DIM_Products!A:G,6,FALSE) * L6674 * (1-M6674)</f>
        <v>41.04</v>
      </c>
      <c r="P6674" s="7">
        <f t="shared" si="416"/>
        <v>91.6</v>
      </c>
      <c r="Q6674" s="13">
        <f t="shared" si="417"/>
        <v>0.44803493449781662</v>
      </c>
      <c r="R6674" s="7">
        <f t="shared" si="418"/>
        <v>41.04</v>
      </c>
      <c r="S6674">
        <f t="shared" si="419"/>
        <v>0</v>
      </c>
      <c r="T6674">
        <v>0</v>
      </c>
      <c r="U6674" s="13">
        <f>1/COUNTIF(B:B,Orders[[#This Row],[Order ID]])</f>
        <v>0.5</v>
      </c>
      <c r="V6674">
        <f>IF(SUMIF(F:F,Orders[[#This Row],[DW_Customer]],U:U)&gt;1,1,0)</f>
        <v>1</v>
      </c>
    </row>
    <row r="6675" spans="1:22" x14ac:dyDescent="0.35">
      <c r="A6675">
        <v>50923</v>
      </c>
      <c r="B6675" s="1" t="s">
        <v>19022</v>
      </c>
      <c r="C6675" s="2">
        <v>41996</v>
      </c>
      <c r="D6675" s="2">
        <v>42000</v>
      </c>
      <c r="E6675" s="1" t="s">
        <v>24503</v>
      </c>
      <c r="F6675" s="1">
        <v>101156</v>
      </c>
      <c r="G6675" s="15">
        <v>0</v>
      </c>
      <c r="H6675" s="1" t="s">
        <v>24510</v>
      </c>
      <c r="I6675" s="1">
        <v>0</v>
      </c>
      <c r="J6675" s="19">
        <v>70061</v>
      </c>
      <c r="K6675" s="1">
        <v>25</v>
      </c>
      <c r="L6675" s="1">
        <v>4</v>
      </c>
      <c r="M6675" s="1">
        <v>0.2</v>
      </c>
      <c r="N6675" s="1">
        <v>1</v>
      </c>
      <c r="O6675" s="7">
        <f>VLOOKUP(J6675,DIM_Products!A:G,6,FALSE) * L6675 * (1-M6675)</f>
        <v>213.9136</v>
      </c>
      <c r="P6675" s="7">
        <f t="shared" si="416"/>
        <v>1144.2136</v>
      </c>
      <c r="Q6675" s="13">
        <f t="shared" si="417"/>
        <v>0.18695250607054487</v>
      </c>
      <c r="R6675" s="7">
        <f t="shared" si="418"/>
        <v>218.58741265176363</v>
      </c>
      <c r="S6675">
        <f t="shared" si="419"/>
        <v>4</v>
      </c>
      <c r="T6675">
        <v>0</v>
      </c>
      <c r="U6675" s="13">
        <f>1/COUNTIF(B:B,Orders[[#This Row],[Order ID]])</f>
        <v>0.25</v>
      </c>
      <c r="V6675">
        <f>IF(SUMIF(F:F,Orders[[#This Row],[DW_Customer]],U:U)&gt;1,1,0)</f>
        <v>1</v>
      </c>
    </row>
    <row r="6676" spans="1:22" x14ac:dyDescent="0.35">
      <c r="A6676">
        <v>59215</v>
      </c>
      <c r="B6676" s="1" t="s">
        <v>19022</v>
      </c>
      <c r="C6676" s="2">
        <v>41996</v>
      </c>
      <c r="D6676" s="2">
        <v>42000</v>
      </c>
      <c r="E6676" s="1" t="s">
        <v>24503</v>
      </c>
      <c r="F6676" s="1">
        <v>101156</v>
      </c>
      <c r="G6676" s="15">
        <v>0</v>
      </c>
      <c r="H6676" s="1" t="s">
        <v>24510</v>
      </c>
      <c r="I6676" s="1">
        <v>0</v>
      </c>
      <c r="J6676" s="19">
        <v>70714</v>
      </c>
      <c r="K6676" s="1">
        <v>25</v>
      </c>
      <c r="L6676" s="1">
        <v>3</v>
      </c>
      <c r="M6676" s="1">
        <v>0</v>
      </c>
      <c r="N6676" s="1">
        <v>1</v>
      </c>
      <c r="O6676" s="7">
        <f>VLOOKUP(J6676,DIM_Products!A:G,6,FALSE) * L6676 * (1-M6676)</f>
        <v>30.48</v>
      </c>
      <c r="P6676" s="7">
        <f t="shared" si="416"/>
        <v>1144.2136</v>
      </c>
      <c r="Q6676" s="13">
        <f t="shared" si="417"/>
        <v>2.6638382903332036E-2</v>
      </c>
      <c r="R6676" s="7">
        <f t="shared" si="418"/>
        <v>31.145959572583301</v>
      </c>
      <c r="S6676">
        <f t="shared" si="419"/>
        <v>4</v>
      </c>
      <c r="T6676">
        <v>0</v>
      </c>
      <c r="U6676" s="13">
        <f>1/COUNTIF(B:B,Orders[[#This Row],[Order ID]])</f>
        <v>0.25</v>
      </c>
      <c r="V6676">
        <f>IF(SUMIF(F:F,Orders[[#This Row],[DW_Customer]],U:U)&gt;1,1,0)</f>
        <v>1</v>
      </c>
    </row>
    <row r="6677" spans="1:22" x14ac:dyDescent="0.35">
      <c r="A6677">
        <v>63323</v>
      </c>
      <c r="B6677" s="1" t="s">
        <v>19022</v>
      </c>
      <c r="C6677" s="2">
        <v>41996</v>
      </c>
      <c r="D6677" s="2">
        <v>42000</v>
      </c>
      <c r="E6677" s="1" t="s">
        <v>24503</v>
      </c>
      <c r="F6677" s="1">
        <v>101156</v>
      </c>
      <c r="G6677" s="15">
        <v>0</v>
      </c>
      <c r="H6677" s="1" t="s">
        <v>24510</v>
      </c>
      <c r="I6677" s="1">
        <v>0</v>
      </c>
      <c r="J6677" s="19">
        <v>71559</v>
      </c>
      <c r="K6677" s="1">
        <v>25</v>
      </c>
      <c r="L6677" s="1">
        <v>5</v>
      </c>
      <c r="M6677" s="1">
        <v>0</v>
      </c>
      <c r="N6677" s="1">
        <v>1</v>
      </c>
      <c r="O6677" s="7">
        <f>VLOOKUP(J6677,DIM_Products!A:G,6,FALSE) * L6677 * (1-M6677)</f>
        <v>378</v>
      </c>
      <c r="P6677" s="7">
        <f t="shared" si="416"/>
        <v>1144.2136</v>
      </c>
      <c r="Q6677" s="13">
        <f t="shared" si="417"/>
        <v>0.33035789821061379</v>
      </c>
      <c r="R6677" s="7">
        <f t="shared" si="418"/>
        <v>386.25894745526534</v>
      </c>
      <c r="S6677">
        <f t="shared" si="419"/>
        <v>4</v>
      </c>
      <c r="T6677">
        <v>0</v>
      </c>
      <c r="U6677" s="13">
        <f>1/COUNTIF(B:B,Orders[[#This Row],[Order ID]])</f>
        <v>0.25</v>
      </c>
      <c r="V6677">
        <f>IF(SUMIF(F:F,Orders[[#This Row],[DW_Customer]],U:U)&gt;1,1,0)</f>
        <v>1</v>
      </c>
    </row>
    <row r="6678" spans="1:22" x14ac:dyDescent="0.35">
      <c r="A6678">
        <v>69801</v>
      </c>
      <c r="B6678" s="1" t="s">
        <v>19022</v>
      </c>
      <c r="C6678" s="2">
        <v>41996</v>
      </c>
      <c r="D6678" s="2">
        <v>42000</v>
      </c>
      <c r="E6678" s="1" t="s">
        <v>24503</v>
      </c>
      <c r="F6678" s="1">
        <v>101156</v>
      </c>
      <c r="G6678" s="15">
        <v>0</v>
      </c>
      <c r="H6678" s="1" t="s">
        <v>24510</v>
      </c>
      <c r="I6678" s="1">
        <v>0</v>
      </c>
      <c r="J6678" s="19">
        <v>70163</v>
      </c>
      <c r="K6678" s="1">
        <v>25</v>
      </c>
      <c r="L6678" s="1">
        <v>3</v>
      </c>
      <c r="M6678" s="1">
        <v>0</v>
      </c>
      <c r="N6678" s="1">
        <v>1</v>
      </c>
      <c r="O6678" s="7">
        <f>VLOOKUP(J6678,DIM_Products!A:G,6,FALSE) * L6678 * (1-M6678)</f>
        <v>521.81999999999994</v>
      </c>
      <c r="P6678" s="7">
        <f t="shared" si="416"/>
        <v>1144.2136</v>
      </c>
      <c r="Q6678" s="13">
        <f t="shared" si="417"/>
        <v>0.4560512128155092</v>
      </c>
      <c r="R6678" s="7">
        <f t="shared" si="418"/>
        <v>533.22128032038768</v>
      </c>
      <c r="S6678">
        <f t="shared" si="419"/>
        <v>4</v>
      </c>
      <c r="T6678">
        <v>0</v>
      </c>
      <c r="U6678" s="13">
        <f>1/COUNTIF(B:B,Orders[[#This Row],[Order ID]])</f>
        <v>0.25</v>
      </c>
      <c r="V6678">
        <f>IF(SUMIF(F:F,Orders[[#This Row],[DW_Customer]],U:U)&gt;1,1,0)</f>
        <v>1</v>
      </c>
    </row>
    <row r="6679" spans="1:22" x14ac:dyDescent="0.35">
      <c r="A6679">
        <v>40619</v>
      </c>
      <c r="B6679" s="1" t="s">
        <v>10153</v>
      </c>
      <c r="C6679" s="2">
        <v>41668</v>
      </c>
      <c r="D6679" s="2">
        <v>41671</v>
      </c>
      <c r="E6679" s="1" t="s">
        <v>24501</v>
      </c>
      <c r="F6679" s="1">
        <v>100602</v>
      </c>
      <c r="G6679" s="15">
        <v>1</v>
      </c>
      <c r="H6679" s="1" t="s">
        <v>24510</v>
      </c>
      <c r="I6679" s="1">
        <v>0</v>
      </c>
      <c r="J6679" s="19">
        <v>70605</v>
      </c>
      <c r="K6679" s="1">
        <v>0</v>
      </c>
      <c r="L6679" s="1">
        <v>3</v>
      </c>
      <c r="M6679" s="1">
        <v>0</v>
      </c>
      <c r="N6679" s="1">
        <v>1</v>
      </c>
      <c r="O6679" s="7">
        <f>VLOOKUP(J6679,DIM_Products!A:G,6,FALSE) * L6679 * (1-M6679)</f>
        <v>892.94399999999996</v>
      </c>
      <c r="P6679" s="7">
        <f t="shared" si="416"/>
        <v>971.69399999999996</v>
      </c>
      <c r="Q6679" s="13">
        <f t="shared" si="417"/>
        <v>0.91895596761943577</v>
      </c>
      <c r="R6679" s="7">
        <f t="shared" si="418"/>
        <v>892.94399999999996</v>
      </c>
      <c r="S6679">
        <f t="shared" si="419"/>
        <v>3</v>
      </c>
      <c r="T6679">
        <v>1</v>
      </c>
      <c r="U6679" s="13">
        <f>1/COUNTIF(B:B,Orders[[#This Row],[Order ID]])</f>
        <v>0.5</v>
      </c>
      <c r="V6679">
        <f>IF(SUMIF(F:F,Orders[[#This Row],[DW_Customer]],U:U)&gt;1,1,0)</f>
        <v>1</v>
      </c>
    </row>
    <row r="6680" spans="1:22" x14ac:dyDescent="0.35">
      <c r="A6680">
        <v>60757</v>
      </c>
      <c r="B6680" s="1" t="s">
        <v>10153</v>
      </c>
      <c r="C6680" s="2">
        <v>41668</v>
      </c>
      <c r="D6680" s="2">
        <v>41671</v>
      </c>
      <c r="E6680" s="1" t="s">
        <v>24501</v>
      </c>
      <c r="F6680" s="1">
        <v>100602</v>
      </c>
      <c r="G6680" s="15">
        <v>1</v>
      </c>
      <c r="H6680" s="1" t="s">
        <v>24510</v>
      </c>
      <c r="I6680" s="1">
        <v>0</v>
      </c>
      <c r="J6680" s="19">
        <v>70930</v>
      </c>
      <c r="K6680" s="1">
        <v>0</v>
      </c>
      <c r="L6680" s="1">
        <v>3</v>
      </c>
      <c r="M6680" s="1">
        <v>0</v>
      </c>
      <c r="N6680" s="1">
        <v>1</v>
      </c>
      <c r="O6680" s="7">
        <f>VLOOKUP(J6680,DIM_Products!A:G,6,FALSE) * L6680 * (1-M6680)</f>
        <v>78.75</v>
      </c>
      <c r="P6680" s="7">
        <f t="shared" si="416"/>
        <v>971.69399999999996</v>
      </c>
      <c r="Q6680" s="13">
        <f t="shared" si="417"/>
        <v>8.1044032380564249E-2</v>
      </c>
      <c r="R6680" s="7">
        <f t="shared" si="418"/>
        <v>78.75</v>
      </c>
      <c r="S6680">
        <f t="shared" si="419"/>
        <v>3</v>
      </c>
      <c r="T6680">
        <v>1</v>
      </c>
      <c r="U6680" s="13">
        <f>1/COUNTIF(B:B,Orders[[#This Row],[Order ID]])</f>
        <v>0.5</v>
      </c>
      <c r="V6680">
        <f>IF(SUMIF(F:F,Orders[[#This Row],[DW_Customer]],U:U)&gt;1,1,0)</f>
        <v>1</v>
      </c>
    </row>
    <row r="6681" spans="1:22" x14ac:dyDescent="0.35">
      <c r="A6681">
        <v>67948</v>
      </c>
      <c r="B6681" s="1" t="s">
        <v>24444</v>
      </c>
      <c r="C6681" s="2">
        <v>41915</v>
      </c>
      <c r="D6681" s="2">
        <v>41919</v>
      </c>
      <c r="E6681" s="1" t="s">
        <v>24501</v>
      </c>
      <c r="F6681" s="1">
        <v>101276</v>
      </c>
      <c r="G6681" s="15">
        <v>0</v>
      </c>
      <c r="H6681" s="1" t="s">
        <v>24510</v>
      </c>
      <c r="I6681" s="1">
        <v>0</v>
      </c>
      <c r="J6681" s="19">
        <v>70950</v>
      </c>
      <c r="K6681" s="1">
        <v>0</v>
      </c>
      <c r="L6681" s="1">
        <v>2</v>
      </c>
      <c r="M6681" s="1">
        <v>0</v>
      </c>
      <c r="N6681" s="1">
        <v>1</v>
      </c>
      <c r="O6681" s="7">
        <f>VLOOKUP(J6681,DIM_Products!A:G,6,FALSE) * L6681 * (1-M6681)</f>
        <v>36.544000000000004</v>
      </c>
      <c r="P6681" s="7">
        <f t="shared" si="416"/>
        <v>36.544000000000004</v>
      </c>
      <c r="Q6681" s="13">
        <f t="shared" si="417"/>
        <v>1</v>
      </c>
      <c r="R6681" s="7">
        <f t="shared" si="418"/>
        <v>36.544000000000004</v>
      </c>
      <c r="S6681">
        <f t="shared" si="419"/>
        <v>4</v>
      </c>
      <c r="T6681">
        <v>0</v>
      </c>
      <c r="U6681" s="13">
        <f>1/COUNTIF(B:B,Orders[[#This Row],[Order ID]])</f>
        <v>1</v>
      </c>
      <c r="V6681">
        <f>IF(SUMIF(F:F,Orders[[#This Row],[DW_Customer]],U:U)&gt;1,1,0)</f>
        <v>1</v>
      </c>
    </row>
    <row r="6682" spans="1:22" x14ac:dyDescent="0.35">
      <c r="A6682">
        <v>37786</v>
      </c>
      <c r="B6682" s="1" t="s">
        <v>7730</v>
      </c>
      <c r="C6682" s="2">
        <v>41816</v>
      </c>
      <c r="D6682" s="2">
        <v>41816</v>
      </c>
      <c r="E6682" s="1" t="s">
        <v>26364</v>
      </c>
      <c r="F6682" s="1">
        <v>101522</v>
      </c>
      <c r="G6682" s="15">
        <v>0</v>
      </c>
      <c r="H6682" s="1" t="s">
        <v>24511</v>
      </c>
      <c r="I6682" s="1">
        <v>70</v>
      </c>
      <c r="J6682" s="19">
        <v>70194</v>
      </c>
      <c r="K6682" s="1">
        <v>0</v>
      </c>
      <c r="L6682" s="1">
        <v>1</v>
      </c>
      <c r="M6682" s="1">
        <v>0.2</v>
      </c>
      <c r="N6682" s="1">
        <v>1</v>
      </c>
      <c r="O6682" s="7">
        <f>VLOOKUP(J6682,DIM_Products!A:G,6,FALSE) * L6682 * (1-M6682)</f>
        <v>30.540799999999997</v>
      </c>
      <c r="P6682" s="7">
        <f t="shared" si="416"/>
        <v>30.540799999999997</v>
      </c>
      <c r="Q6682" s="13">
        <f t="shared" si="417"/>
        <v>1</v>
      </c>
      <c r="R6682" s="7">
        <f t="shared" si="418"/>
        <v>30.540799999999997</v>
      </c>
      <c r="S6682">
        <f t="shared" si="419"/>
        <v>0</v>
      </c>
      <c r="T6682">
        <v>1</v>
      </c>
      <c r="U6682" s="13">
        <f>1/COUNTIF(B:B,Orders[[#This Row],[Order ID]])</f>
        <v>1</v>
      </c>
      <c r="V6682">
        <f>IF(SUMIF(F:F,Orders[[#This Row],[DW_Customer]],U:U)&gt;1,1,0)</f>
        <v>1</v>
      </c>
    </row>
    <row r="6683" spans="1:22" x14ac:dyDescent="0.35">
      <c r="A6683">
        <v>65211</v>
      </c>
      <c r="B6683" s="1" t="s">
        <v>23269</v>
      </c>
      <c r="C6683" s="2">
        <v>41682</v>
      </c>
      <c r="D6683" s="2">
        <v>41682</v>
      </c>
      <c r="E6683" s="1" t="s">
        <v>26364</v>
      </c>
      <c r="F6683" s="1">
        <v>101081</v>
      </c>
      <c r="G6683" s="15">
        <v>0</v>
      </c>
      <c r="H6683" s="1" t="s">
        <v>24511</v>
      </c>
      <c r="I6683" s="1">
        <v>264</v>
      </c>
      <c r="J6683" s="19">
        <v>70022</v>
      </c>
      <c r="K6683" s="1">
        <v>0</v>
      </c>
      <c r="L6683" s="1">
        <v>7</v>
      </c>
      <c r="M6683" s="1">
        <v>0.2</v>
      </c>
      <c r="N6683" s="1">
        <v>1</v>
      </c>
      <c r="O6683" s="7">
        <f>VLOOKUP(J6683,DIM_Products!A:G,6,FALSE) * L6683 * (1-M6683)</f>
        <v>698.86152000000004</v>
      </c>
      <c r="P6683" s="7">
        <f t="shared" si="416"/>
        <v>698.86152000000004</v>
      </c>
      <c r="Q6683" s="13">
        <f t="shared" si="417"/>
        <v>1</v>
      </c>
      <c r="R6683" s="7">
        <f t="shared" si="418"/>
        <v>698.86152000000004</v>
      </c>
      <c r="S6683">
        <f t="shared" si="419"/>
        <v>0</v>
      </c>
      <c r="T6683">
        <v>0</v>
      </c>
      <c r="U6683" s="13">
        <f>1/COUNTIF(B:B,Orders[[#This Row],[Order ID]])</f>
        <v>1</v>
      </c>
      <c r="V6683">
        <f>IF(SUMIF(F:F,Orders[[#This Row],[DW_Customer]],U:U)&gt;1,1,0)</f>
        <v>1</v>
      </c>
    </row>
    <row r="6684" spans="1:22" x14ac:dyDescent="0.35">
      <c r="A6684">
        <v>36807</v>
      </c>
      <c r="B6684" s="1" t="s">
        <v>12192</v>
      </c>
      <c r="C6684" s="2">
        <v>41949</v>
      </c>
      <c r="D6684" s="2">
        <v>41949</v>
      </c>
      <c r="E6684" s="1" t="s">
        <v>26364</v>
      </c>
      <c r="F6684" s="1">
        <v>100679</v>
      </c>
      <c r="G6684" s="15">
        <v>0</v>
      </c>
      <c r="H6684" s="1" t="s">
        <v>24511</v>
      </c>
      <c r="I6684" s="1">
        <v>452</v>
      </c>
      <c r="J6684" s="19">
        <v>70267</v>
      </c>
      <c r="K6684" s="1">
        <v>0</v>
      </c>
      <c r="L6684" s="1">
        <v>5</v>
      </c>
      <c r="M6684" s="1">
        <v>0</v>
      </c>
      <c r="N6684" s="1">
        <v>1</v>
      </c>
      <c r="O6684" s="7">
        <f>VLOOKUP(J6684,DIM_Products!A:G,6,FALSE) * L6684 * (1-M6684)</f>
        <v>1785.375</v>
      </c>
      <c r="P6684" s="7">
        <f t="shared" si="416"/>
        <v>1785.375</v>
      </c>
      <c r="Q6684" s="13">
        <f t="shared" si="417"/>
        <v>1</v>
      </c>
      <c r="R6684" s="7">
        <f t="shared" si="418"/>
        <v>1785.375</v>
      </c>
      <c r="S6684">
        <f t="shared" si="419"/>
        <v>0</v>
      </c>
      <c r="T6684">
        <v>1</v>
      </c>
      <c r="U6684" s="13">
        <f>1/COUNTIF(B:B,Orders[[#This Row],[Order ID]])</f>
        <v>1</v>
      </c>
      <c r="V6684">
        <f>IF(SUMIF(F:F,Orders[[#This Row],[DW_Customer]],U:U)&gt;1,1,0)</f>
        <v>1</v>
      </c>
    </row>
    <row r="6685" spans="1:22" x14ac:dyDescent="0.35">
      <c r="A6685">
        <v>40515</v>
      </c>
      <c r="B6685" s="1" t="s">
        <v>10399</v>
      </c>
      <c r="C6685" s="2">
        <v>41711</v>
      </c>
      <c r="D6685" s="2">
        <v>41711</v>
      </c>
      <c r="E6685" s="1" t="s">
        <v>26364</v>
      </c>
      <c r="F6685" s="1">
        <v>100488</v>
      </c>
      <c r="G6685" s="15">
        <v>0</v>
      </c>
      <c r="H6685" s="1" t="s">
        <v>24511</v>
      </c>
      <c r="I6685" s="1">
        <v>929</v>
      </c>
      <c r="J6685" s="19">
        <v>71367</v>
      </c>
      <c r="K6685" s="1">
        <v>0</v>
      </c>
      <c r="L6685" s="1">
        <v>3</v>
      </c>
      <c r="M6685" s="1">
        <v>0</v>
      </c>
      <c r="N6685" s="1">
        <v>1</v>
      </c>
      <c r="O6685" s="7">
        <f>VLOOKUP(J6685,DIM_Products!A:G,6,FALSE) * L6685 * (1-M6685)</f>
        <v>138.52800000000002</v>
      </c>
      <c r="P6685" s="7">
        <f t="shared" si="416"/>
        <v>138.52800000000002</v>
      </c>
      <c r="Q6685" s="13">
        <f t="shared" si="417"/>
        <v>1</v>
      </c>
      <c r="R6685" s="7">
        <f t="shared" si="418"/>
        <v>138.52800000000002</v>
      </c>
      <c r="S6685">
        <f t="shared" si="419"/>
        <v>0</v>
      </c>
      <c r="T6685">
        <v>0</v>
      </c>
      <c r="U6685" s="13">
        <f>1/COUNTIF(B:B,Orders[[#This Row],[Order ID]])</f>
        <v>1</v>
      </c>
      <c r="V6685">
        <f>IF(SUMIF(F:F,Orders[[#This Row],[DW_Customer]],U:U)&gt;1,1,0)</f>
        <v>1</v>
      </c>
    </row>
    <row r="6686" spans="1:22" x14ac:dyDescent="0.35">
      <c r="A6686">
        <v>59051</v>
      </c>
      <c r="B6686" s="1" t="s">
        <v>22213</v>
      </c>
      <c r="C6686" s="2">
        <v>41946</v>
      </c>
      <c r="D6686" s="2">
        <v>41950</v>
      </c>
      <c r="E6686" s="1" t="s">
        <v>24503</v>
      </c>
      <c r="F6686" s="1">
        <v>101006</v>
      </c>
      <c r="G6686" s="15">
        <v>0</v>
      </c>
      <c r="H6686" s="1" t="s">
        <v>24510</v>
      </c>
      <c r="I6686" s="1">
        <v>0</v>
      </c>
      <c r="J6686" s="19">
        <v>70934</v>
      </c>
      <c r="K6686" s="1">
        <v>15</v>
      </c>
      <c r="L6686" s="1">
        <v>6</v>
      </c>
      <c r="M6686" s="1">
        <v>0</v>
      </c>
      <c r="N6686" s="1">
        <v>1</v>
      </c>
      <c r="O6686" s="7">
        <f>VLOOKUP(J6686,DIM_Products!A:G,6,FALSE) * L6686 * (1-M6686)</f>
        <v>137.04</v>
      </c>
      <c r="P6686" s="7">
        <f t="shared" si="416"/>
        <v>215.04000000000002</v>
      </c>
      <c r="Q6686" s="13">
        <f t="shared" si="417"/>
        <v>0.63727678571428559</v>
      </c>
      <c r="R6686" s="7">
        <f t="shared" si="418"/>
        <v>146.59915178571427</v>
      </c>
      <c r="S6686">
        <f t="shared" si="419"/>
        <v>4</v>
      </c>
      <c r="T6686">
        <v>1</v>
      </c>
      <c r="U6686" s="13">
        <f>1/COUNTIF(B:B,Orders[[#This Row],[Order ID]])</f>
        <v>0.5</v>
      </c>
      <c r="V6686">
        <f>IF(SUMIF(F:F,Orders[[#This Row],[DW_Customer]],U:U)&gt;1,1,0)</f>
        <v>1</v>
      </c>
    </row>
    <row r="6687" spans="1:22" x14ac:dyDescent="0.35">
      <c r="A6687">
        <v>62695</v>
      </c>
      <c r="B6687" s="1" t="s">
        <v>22213</v>
      </c>
      <c r="C6687" s="2">
        <v>41946</v>
      </c>
      <c r="D6687" s="2">
        <v>41950</v>
      </c>
      <c r="E6687" s="1" t="s">
        <v>24503</v>
      </c>
      <c r="F6687" s="1">
        <v>101006</v>
      </c>
      <c r="G6687" s="15">
        <v>0</v>
      </c>
      <c r="H6687" s="1" t="s">
        <v>24510</v>
      </c>
      <c r="I6687" s="1">
        <v>0</v>
      </c>
      <c r="J6687" s="19">
        <v>71020</v>
      </c>
      <c r="K6687" s="1">
        <v>15</v>
      </c>
      <c r="L6687" s="1">
        <v>3</v>
      </c>
      <c r="M6687" s="1">
        <v>0</v>
      </c>
      <c r="N6687" s="1">
        <v>1</v>
      </c>
      <c r="O6687" s="7">
        <f>VLOOKUP(J6687,DIM_Products!A:G,6,FALSE) * L6687 * (1-M6687)</f>
        <v>78.000000000000028</v>
      </c>
      <c r="P6687" s="7">
        <f t="shared" si="416"/>
        <v>215.04000000000002</v>
      </c>
      <c r="Q6687" s="13">
        <f t="shared" si="417"/>
        <v>0.36272321428571436</v>
      </c>
      <c r="R6687" s="7">
        <f t="shared" si="418"/>
        <v>83.440848214285751</v>
      </c>
      <c r="S6687">
        <f t="shared" si="419"/>
        <v>4</v>
      </c>
      <c r="T6687">
        <v>1</v>
      </c>
      <c r="U6687" s="13">
        <f>1/COUNTIF(B:B,Orders[[#This Row],[Order ID]])</f>
        <v>0.5</v>
      </c>
      <c r="V6687">
        <f>IF(SUMIF(F:F,Orders[[#This Row],[DW_Customer]],U:U)&gt;1,1,0)</f>
        <v>1</v>
      </c>
    </row>
    <row r="6688" spans="1:22" x14ac:dyDescent="0.35">
      <c r="A6688">
        <v>61369</v>
      </c>
      <c r="B6688" s="1" t="s">
        <v>20830</v>
      </c>
      <c r="C6688" s="2">
        <v>41790</v>
      </c>
      <c r="D6688" s="2">
        <v>41790</v>
      </c>
      <c r="E6688" s="1" t="s">
        <v>26364</v>
      </c>
      <c r="F6688" s="1">
        <v>100036</v>
      </c>
      <c r="G6688" s="15">
        <v>0</v>
      </c>
      <c r="H6688" s="1" t="s">
        <v>24511</v>
      </c>
      <c r="I6688" s="1">
        <v>104</v>
      </c>
      <c r="J6688" s="19">
        <v>70605</v>
      </c>
      <c r="K6688" s="1">
        <v>0</v>
      </c>
      <c r="L6688" s="1">
        <v>6</v>
      </c>
      <c r="M6688" s="1">
        <v>0</v>
      </c>
      <c r="N6688" s="1">
        <v>1</v>
      </c>
      <c r="O6688" s="7">
        <f>VLOOKUP(J6688,DIM_Products!A:G,6,FALSE) * L6688 * (1-M6688)</f>
        <v>1785.8879999999999</v>
      </c>
      <c r="P6688" s="7">
        <f t="shared" si="416"/>
        <v>1785.8879999999999</v>
      </c>
      <c r="Q6688" s="13">
        <f t="shared" si="417"/>
        <v>1</v>
      </c>
      <c r="R6688" s="7">
        <f t="shared" si="418"/>
        <v>1785.8879999999999</v>
      </c>
      <c r="S6688">
        <f t="shared" si="419"/>
        <v>0</v>
      </c>
      <c r="T6688">
        <v>1</v>
      </c>
      <c r="U6688" s="13">
        <f>1/COUNTIF(B:B,Orders[[#This Row],[Order ID]])</f>
        <v>1</v>
      </c>
      <c r="V6688">
        <f>IF(SUMIF(F:F,Orders[[#This Row],[DW_Customer]],U:U)&gt;1,1,0)</f>
        <v>1</v>
      </c>
    </row>
    <row r="6689" spans="1:22" x14ac:dyDescent="0.35">
      <c r="A6689">
        <v>32298</v>
      </c>
      <c r="B6689" s="1" t="s">
        <v>6176</v>
      </c>
      <c r="C6689" s="2">
        <v>41926</v>
      </c>
      <c r="D6689" s="2">
        <v>41928</v>
      </c>
      <c r="E6689" s="1" t="s">
        <v>24502</v>
      </c>
      <c r="F6689" s="1">
        <v>100214</v>
      </c>
      <c r="G6689" s="15">
        <v>0</v>
      </c>
      <c r="H6689" s="1" t="s">
        <v>24510</v>
      </c>
      <c r="I6689" s="1">
        <v>0</v>
      </c>
      <c r="J6689" s="19">
        <v>70744</v>
      </c>
      <c r="K6689" s="1">
        <v>15</v>
      </c>
      <c r="L6689" s="1">
        <v>5</v>
      </c>
      <c r="M6689" s="1">
        <v>0</v>
      </c>
      <c r="N6689" s="1">
        <v>1</v>
      </c>
      <c r="O6689" s="7">
        <f>VLOOKUP(J6689,DIM_Products!A:G,6,FALSE) * L6689 * (1-M6689)</f>
        <v>136.95000000000002</v>
      </c>
      <c r="P6689" s="7">
        <f t="shared" si="416"/>
        <v>136.95000000000002</v>
      </c>
      <c r="Q6689" s="13">
        <f t="shared" si="417"/>
        <v>1</v>
      </c>
      <c r="R6689" s="7">
        <f t="shared" si="418"/>
        <v>151.95000000000002</v>
      </c>
      <c r="S6689">
        <f t="shared" si="419"/>
        <v>2</v>
      </c>
      <c r="T6689">
        <v>0</v>
      </c>
      <c r="U6689" s="13">
        <f>1/COUNTIF(B:B,Orders[[#This Row],[Order ID]])</f>
        <v>1</v>
      </c>
      <c r="V6689">
        <f>IF(SUMIF(F:F,Orders[[#This Row],[DW_Customer]],U:U)&gt;1,1,0)</f>
        <v>1</v>
      </c>
    </row>
    <row r="6690" spans="1:22" x14ac:dyDescent="0.35">
      <c r="A6690">
        <v>46474</v>
      </c>
      <c r="B6690" s="1" t="s">
        <v>17098</v>
      </c>
      <c r="C6690" s="2">
        <v>41974</v>
      </c>
      <c r="D6690" s="2">
        <v>41978</v>
      </c>
      <c r="E6690" s="1" t="s">
        <v>24503</v>
      </c>
      <c r="F6690" s="1">
        <v>101188</v>
      </c>
      <c r="G6690" s="15">
        <v>0</v>
      </c>
      <c r="H6690" s="1" t="s">
        <v>24510</v>
      </c>
      <c r="I6690" s="1">
        <v>0</v>
      </c>
      <c r="J6690" s="19">
        <v>70218</v>
      </c>
      <c r="K6690" s="1">
        <v>0</v>
      </c>
      <c r="L6690" s="1">
        <v>6</v>
      </c>
      <c r="M6690" s="1">
        <v>0</v>
      </c>
      <c r="N6690" s="1">
        <v>1</v>
      </c>
      <c r="O6690" s="7">
        <f>VLOOKUP(J6690,DIM_Products!A:G,6,FALSE) * L6690 * (1-M6690)</f>
        <v>681.72</v>
      </c>
      <c r="P6690" s="7">
        <f t="shared" si="416"/>
        <v>681.72</v>
      </c>
      <c r="Q6690" s="13">
        <f t="shared" si="417"/>
        <v>1</v>
      </c>
      <c r="R6690" s="7">
        <f t="shared" si="418"/>
        <v>681.72</v>
      </c>
      <c r="S6690">
        <f t="shared" si="419"/>
        <v>4</v>
      </c>
      <c r="T6690">
        <v>1</v>
      </c>
      <c r="U6690" s="13">
        <f>1/COUNTIF(B:B,Orders[[#This Row],[Order ID]])</f>
        <v>1</v>
      </c>
      <c r="V6690">
        <f>IF(SUMIF(F:F,Orders[[#This Row],[DW_Customer]],U:U)&gt;1,1,0)</f>
        <v>1</v>
      </c>
    </row>
    <row r="6691" spans="1:22" x14ac:dyDescent="0.35">
      <c r="A6691">
        <v>31553</v>
      </c>
      <c r="B6691" s="1" t="s">
        <v>5316</v>
      </c>
      <c r="C6691" s="2">
        <v>41887</v>
      </c>
      <c r="D6691" s="2">
        <v>41889</v>
      </c>
      <c r="E6691" s="1" t="s">
        <v>24501</v>
      </c>
      <c r="F6691" s="1">
        <v>101193</v>
      </c>
      <c r="G6691" s="15">
        <v>0</v>
      </c>
      <c r="H6691" s="1" t="s">
        <v>24510</v>
      </c>
      <c r="I6691" s="1">
        <v>0</v>
      </c>
      <c r="J6691" s="19">
        <v>70288</v>
      </c>
      <c r="K6691" s="1">
        <v>15</v>
      </c>
      <c r="L6691" s="1">
        <v>8</v>
      </c>
      <c r="M6691" s="1">
        <v>0.2</v>
      </c>
      <c r="N6691" s="1">
        <v>1</v>
      </c>
      <c r="O6691" s="7">
        <f>VLOOKUP(J6691,DIM_Products!A:G,6,FALSE) * L6691 * (1-M6691)</f>
        <v>2937.5999999999995</v>
      </c>
      <c r="P6691" s="7">
        <f t="shared" si="416"/>
        <v>3064.1759999999995</v>
      </c>
      <c r="Q6691" s="13">
        <f t="shared" si="417"/>
        <v>0.95869166784153392</v>
      </c>
      <c r="R6691" s="7">
        <f t="shared" si="418"/>
        <v>2951.9803750176225</v>
      </c>
      <c r="S6691">
        <f t="shared" si="419"/>
        <v>2</v>
      </c>
      <c r="T6691">
        <v>1</v>
      </c>
      <c r="U6691" s="13">
        <f>1/COUNTIF(B:B,Orders[[#This Row],[Order ID]])</f>
        <v>0.5</v>
      </c>
      <c r="V6691">
        <f>IF(SUMIF(F:F,Orders[[#This Row],[DW_Customer]],U:U)&gt;1,1,0)</f>
        <v>1</v>
      </c>
    </row>
    <row r="6692" spans="1:22" x14ac:dyDescent="0.35">
      <c r="A6692">
        <v>67664</v>
      </c>
      <c r="B6692" s="1" t="s">
        <v>5316</v>
      </c>
      <c r="C6692" s="2">
        <v>41887</v>
      </c>
      <c r="D6692" s="2">
        <v>41889</v>
      </c>
      <c r="E6692" s="1" t="s">
        <v>24501</v>
      </c>
      <c r="F6692" s="1">
        <v>101193</v>
      </c>
      <c r="G6692" s="15">
        <v>0</v>
      </c>
      <c r="H6692" s="1" t="s">
        <v>24510</v>
      </c>
      <c r="I6692" s="1">
        <v>0</v>
      </c>
      <c r="J6692" s="19">
        <v>70294</v>
      </c>
      <c r="K6692" s="1">
        <v>15</v>
      </c>
      <c r="L6692" s="1">
        <v>6</v>
      </c>
      <c r="M6692" s="1">
        <v>0.2</v>
      </c>
      <c r="N6692" s="1">
        <v>1</v>
      </c>
      <c r="O6692" s="7">
        <f>VLOOKUP(J6692,DIM_Products!A:G,6,FALSE) * L6692 * (1-M6692)</f>
        <v>126.57600000000002</v>
      </c>
      <c r="P6692" s="7">
        <f t="shared" si="416"/>
        <v>3064.1759999999995</v>
      </c>
      <c r="Q6692" s="13">
        <f t="shared" si="417"/>
        <v>4.1308332158466105E-2</v>
      </c>
      <c r="R6692" s="7">
        <f t="shared" si="418"/>
        <v>127.19562498237701</v>
      </c>
      <c r="S6692">
        <f t="shared" si="419"/>
        <v>2</v>
      </c>
      <c r="T6692">
        <v>1</v>
      </c>
      <c r="U6692" s="13">
        <f>1/COUNTIF(B:B,Orders[[#This Row],[Order ID]])</f>
        <v>0.5</v>
      </c>
      <c r="V6692">
        <f>IF(SUMIF(F:F,Orders[[#This Row],[DW_Customer]],U:U)&gt;1,1,0)</f>
        <v>1</v>
      </c>
    </row>
    <row r="6693" spans="1:22" x14ac:dyDescent="0.35">
      <c r="A6693">
        <v>34636</v>
      </c>
      <c r="B6693" s="1" t="s">
        <v>5593</v>
      </c>
      <c r="C6693" s="2">
        <v>41976</v>
      </c>
      <c r="D6693" s="2">
        <v>41979</v>
      </c>
      <c r="E6693" s="1" t="s">
        <v>24502</v>
      </c>
      <c r="F6693" s="1">
        <v>100677</v>
      </c>
      <c r="G6693" s="15">
        <v>0</v>
      </c>
      <c r="H6693" s="1" t="s">
        <v>24510</v>
      </c>
      <c r="I6693" s="1">
        <v>0</v>
      </c>
      <c r="J6693" s="19">
        <v>70431</v>
      </c>
      <c r="K6693" s="1">
        <v>0</v>
      </c>
      <c r="L6693" s="1">
        <v>9</v>
      </c>
      <c r="M6693" s="1">
        <v>0</v>
      </c>
      <c r="N6693" s="1">
        <v>1</v>
      </c>
      <c r="O6693" s="7">
        <f>VLOOKUP(J6693,DIM_Products!A:G,6,FALSE) * L6693 * (1-M6693)</f>
        <v>2856.33</v>
      </c>
      <c r="P6693" s="7">
        <f t="shared" si="416"/>
        <v>3095.71</v>
      </c>
      <c r="Q6693" s="13">
        <f t="shared" si="417"/>
        <v>0.92267363545034897</v>
      </c>
      <c r="R6693" s="7">
        <f t="shared" si="418"/>
        <v>2856.33</v>
      </c>
      <c r="S6693">
        <f t="shared" si="419"/>
        <v>3</v>
      </c>
      <c r="T6693">
        <v>0</v>
      </c>
      <c r="U6693" s="13">
        <f>1/COUNTIF(B:B,Orders[[#This Row],[Order ID]])</f>
        <v>0.33333333333333331</v>
      </c>
      <c r="V6693">
        <f>IF(SUMIF(F:F,Orders[[#This Row],[DW_Customer]],U:U)&gt;1,1,0)</f>
        <v>1</v>
      </c>
    </row>
    <row r="6694" spans="1:22" x14ac:dyDescent="0.35">
      <c r="A6694">
        <v>47729</v>
      </c>
      <c r="B6694" s="1" t="s">
        <v>5593</v>
      </c>
      <c r="C6694" s="2">
        <v>41976</v>
      </c>
      <c r="D6694" s="2">
        <v>41979</v>
      </c>
      <c r="E6694" s="1" t="s">
        <v>24502</v>
      </c>
      <c r="F6694" s="1">
        <v>100677</v>
      </c>
      <c r="G6694" s="15">
        <v>0</v>
      </c>
      <c r="H6694" s="1" t="s">
        <v>24510</v>
      </c>
      <c r="I6694" s="1">
        <v>0</v>
      </c>
      <c r="J6694" s="19">
        <v>71482</v>
      </c>
      <c r="K6694" s="1">
        <v>0</v>
      </c>
      <c r="L6694" s="1">
        <v>2</v>
      </c>
      <c r="M6694" s="1">
        <v>0</v>
      </c>
      <c r="N6694" s="1">
        <v>1</v>
      </c>
      <c r="O6694" s="7">
        <f>VLOOKUP(J6694,DIM_Products!A:G,6,FALSE) * L6694 * (1-M6694)</f>
        <v>163.5</v>
      </c>
      <c r="P6694" s="7">
        <f t="shared" si="416"/>
        <v>3095.71</v>
      </c>
      <c r="Q6694" s="13">
        <f t="shared" si="417"/>
        <v>5.2815024663162895E-2</v>
      </c>
      <c r="R6694" s="7">
        <f t="shared" si="418"/>
        <v>163.5</v>
      </c>
      <c r="S6694">
        <f t="shared" si="419"/>
        <v>3</v>
      </c>
      <c r="T6694">
        <v>0</v>
      </c>
      <c r="U6694" s="13">
        <f>1/COUNTIF(B:B,Orders[[#This Row],[Order ID]])</f>
        <v>0.33333333333333331</v>
      </c>
      <c r="V6694">
        <f>IF(SUMIF(F:F,Orders[[#This Row],[DW_Customer]],U:U)&gt;1,1,0)</f>
        <v>1</v>
      </c>
    </row>
    <row r="6695" spans="1:22" x14ac:dyDescent="0.35">
      <c r="A6695">
        <v>69152</v>
      </c>
      <c r="B6695" s="1" t="s">
        <v>5593</v>
      </c>
      <c r="C6695" s="2">
        <v>41976</v>
      </c>
      <c r="D6695" s="2">
        <v>41979</v>
      </c>
      <c r="E6695" s="1" t="s">
        <v>24502</v>
      </c>
      <c r="F6695" s="1">
        <v>100677</v>
      </c>
      <c r="G6695" s="15">
        <v>0</v>
      </c>
      <c r="H6695" s="1" t="s">
        <v>24510</v>
      </c>
      <c r="I6695" s="1">
        <v>0</v>
      </c>
      <c r="J6695" s="19">
        <v>70915</v>
      </c>
      <c r="K6695" s="1">
        <v>0</v>
      </c>
      <c r="L6695" s="1">
        <v>2</v>
      </c>
      <c r="M6695" s="1">
        <v>0</v>
      </c>
      <c r="N6695" s="1">
        <v>1</v>
      </c>
      <c r="O6695" s="7">
        <f>VLOOKUP(J6695,DIM_Products!A:G,6,FALSE) * L6695 * (1-M6695)</f>
        <v>75.88</v>
      </c>
      <c r="P6695" s="7">
        <f t="shared" si="416"/>
        <v>3095.71</v>
      </c>
      <c r="Q6695" s="13">
        <f t="shared" si="417"/>
        <v>2.4511339886488074E-2</v>
      </c>
      <c r="R6695" s="7">
        <f t="shared" si="418"/>
        <v>75.88</v>
      </c>
      <c r="S6695">
        <f t="shared" si="419"/>
        <v>3</v>
      </c>
      <c r="T6695">
        <v>0</v>
      </c>
      <c r="U6695" s="13">
        <f>1/COUNTIF(B:B,Orders[[#This Row],[Order ID]])</f>
        <v>0.33333333333333331</v>
      </c>
      <c r="V6695">
        <f>IF(SUMIF(F:F,Orders[[#This Row],[DW_Customer]],U:U)&gt;1,1,0)</f>
        <v>1</v>
      </c>
    </row>
    <row r="6696" spans="1:22" x14ac:dyDescent="0.35">
      <c r="A6696">
        <v>33769</v>
      </c>
      <c r="B6696" s="1" t="s">
        <v>12555</v>
      </c>
      <c r="C6696" s="2">
        <v>41991</v>
      </c>
      <c r="D6696" s="2">
        <v>41995</v>
      </c>
      <c r="E6696" s="1" t="s">
        <v>24503</v>
      </c>
      <c r="F6696" s="1">
        <v>101219</v>
      </c>
      <c r="G6696" s="15">
        <v>0</v>
      </c>
      <c r="H6696" s="1" t="s">
        <v>24510</v>
      </c>
      <c r="I6696" s="1">
        <v>0</v>
      </c>
      <c r="J6696" s="19">
        <v>70378</v>
      </c>
      <c r="K6696" s="1">
        <v>0</v>
      </c>
      <c r="L6696" s="1">
        <v>5</v>
      </c>
      <c r="M6696" s="1">
        <v>0</v>
      </c>
      <c r="N6696" s="1">
        <v>1</v>
      </c>
      <c r="O6696" s="7">
        <f>VLOOKUP(J6696,DIM_Products!A:G,6,FALSE) * L6696 * (1-M6696)</f>
        <v>242.10000000000002</v>
      </c>
      <c r="P6696" s="7">
        <f t="shared" si="416"/>
        <v>242.10000000000002</v>
      </c>
      <c r="Q6696" s="13">
        <f t="shared" si="417"/>
        <v>1</v>
      </c>
      <c r="R6696" s="7">
        <f t="shared" si="418"/>
        <v>242.10000000000002</v>
      </c>
      <c r="S6696">
        <f t="shared" si="419"/>
        <v>4</v>
      </c>
      <c r="T6696">
        <v>0</v>
      </c>
      <c r="U6696" s="13">
        <f>1/COUNTIF(B:B,Orders[[#This Row],[Order ID]])</f>
        <v>1</v>
      </c>
      <c r="V6696">
        <f>IF(SUMIF(F:F,Orders[[#This Row],[DW_Customer]],U:U)&gt;1,1,0)</f>
        <v>1</v>
      </c>
    </row>
    <row r="6697" spans="1:22" x14ac:dyDescent="0.35">
      <c r="A6697">
        <v>43106</v>
      </c>
      <c r="B6697" s="1" t="s">
        <v>13479</v>
      </c>
      <c r="C6697" s="2">
        <v>41908</v>
      </c>
      <c r="D6697" s="2">
        <v>41908</v>
      </c>
      <c r="E6697" s="1" t="s">
        <v>26364</v>
      </c>
      <c r="F6697" s="1">
        <v>100052</v>
      </c>
      <c r="G6697" s="15">
        <v>0</v>
      </c>
      <c r="H6697" s="1" t="s">
        <v>24511</v>
      </c>
      <c r="I6697" s="1">
        <v>410</v>
      </c>
      <c r="J6697" s="19">
        <v>70924</v>
      </c>
      <c r="K6697" s="1">
        <v>0</v>
      </c>
      <c r="L6697" s="1">
        <v>5</v>
      </c>
      <c r="M6697" s="1">
        <v>0</v>
      </c>
      <c r="N6697" s="1">
        <v>1</v>
      </c>
      <c r="O6697" s="7">
        <f>VLOOKUP(J6697,DIM_Products!A:G,6,FALSE) * L6697 * (1-M6697)</f>
        <v>25.9</v>
      </c>
      <c r="P6697" s="7">
        <f t="shared" si="416"/>
        <v>25.9</v>
      </c>
      <c r="Q6697" s="13">
        <f t="shared" si="417"/>
        <v>1</v>
      </c>
      <c r="R6697" s="7">
        <f t="shared" si="418"/>
        <v>25.9</v>
      </c>
      <c r="S6697">
        <f t="shared" si="419"/>
        <v>0</v>
      </c>
      <c r="T6697">
        <v>1</v>
      </c>
      <c r="U6697" s="13">
        <f>1/COUNTIF(B:B,Orders[[#This Row],[Order ID]])</f>
        <v>1</v>
      </c>
      <c r="V6697">
        <f>IF(SUMIF(F:F,Orders[[#This Row],[DW_Customer]],U:U)&gt;1,1,0)</f>
        <v>1</v>
      </c>
    </row>
    <row r="6698" spans="1:22" x14ac:dyDescent="0.35">
      <c r="A6698">
        <v>50865</v>
      </c>
      <c r="B6698" s="1" t="s">
        <v>17235</v>
      </c>
      <c r="C6698" s="2">
        <v>41993</v>
      </c>
      <c r="D6698" s="2">
        <v>41993</v>
      </c>
      <c r="E6698" s="1" t="s">
        <v>26364</v>
      </c>
      <c r="F6698" s="1">
        <v>100978</v>
      </c>
      <c r="G6698" s="15">
        <v>0</v>
      </c>
      <c r="H6698" s="1" t="s">
        <v>24511</v>
      </c>
      <c r="I6698" s="1">
        <v>579</v>
      </c>
      <c r="J6698" s="19">
        <v>70690</v>
      </c>
      <c r="K6698" s="1">
        <v>0</v>
      </c>
      <c r="L6698" s="1">
        <v>7</v>
      </c>
      <c r="M6698" s="1">
        <v>0.7</v>
      </c>
      <c r="N6698" s="1">
        <v>1</v>
      </c>
      <c r="O6698" s="7">
        <f>VLOOKUP(J6698,DIM_Products!A:G,6,FALSE) * L6698 * (1-M6698)</f>
        <v>15.195600000000001</v>
      </c>
      <c r="P6698" s="7">
        <f t="shared" si="416"/>
        <v>480.38760000000002</v>
      </c>
      <c r="Q6698" s="13">
        <f t="shared" si="417"/>
        <v>3.1631957194565387E-2</v>
      </c>
      <c r="R6698" s="7">
        <f t="shared" si="418"/>
        <v>15.195600000000001</v>
      </c>
      <c r="S6698">
        <f t="shared" si="419"/>
        <v>0</v>
      </c>
      <c r="T6698">
        <v>1</v>
      </c>
      <c r="U6698" s="13">
        <f>1/COUNTIF(B:B,Orders[[#This Row],[Order ID]])</f>
        <v>0.33333333333333331</v>
      </c>
      <c r="V6698">
        <f>IF(SUMIF(F:F,Orders[[#This Row],[DW_Customer]],U:U)&gt;1,1,0)</f>
        <v>1</v>
      </c>
    </row>
    <row r="6699" spans="1:22" x14ac:dyDescent="0.35">
      <c r="A6699">
        <v>53475</v>
      </c>
      <c r="B6699" s="1" t="s">
        <v>17235</v>
      </c>
      <c r="C6699" s="2">
        <v>41993</v>
      </c>
      <c r="D6699" s="2">
        <v>41993</v>
      </c>
      <c r="E6699" s="1" t="s">
        <v>26364</v>
      </c>
      <c r="F6699" s="1">
        <v>100978</v>
      </c>
      <c r="G6699" s="15">
        <v>0</v>
      </c>
      <c r="H6699" s="1" t="s">
        <v>24511</v>
      </c>
      <c r="I6699" s="1">
        <v>579</v>
      </c>
      <c r="J6699" s="19">
        <v>71239</v>
      </c>
      <c r="K6699" s="1">
        <v>0</v>
      </c>
      <c r="L6699" s="1">
        <v>2</v>
      </c>
      <c r="M6699" s="1">
        <v>0.2</v>
      </c>
      <c r="N6699" s="1">
        <v>1</v>
      </c>
      <c r="O6699" s="7">
        <f>VLOOKUP(J6699,DIM_Products!A:G,6,FALSE) * L6699 * (1-M6699)</f>
        <v>305.56799999999998</v>
      </c>
      <c r="P6699" s="7">
        <f t="shared" si="416"/>
        <v>480.38760000000002</v>
      </c>
      <c r="Q6699" s="13">
        <f t="shared" si="417"/>
        <v>0.63608636026408671</v>
      </c>
      <c r="R6699" s="7">
        <f t="shared" si="418"/>
        <v>305.56799999999998</v>
      </c>
      <c r="S6699">
        <f t="shared" si="419"/>
        <v>0</v>
      </c>
      <c r="T6699">
        <v>1</v>
      </c>
      <c r="U6699" s="13">
        <f>1/COUNTIF(B:B,Orders[[#This Row],[Order ID]])</f>
        <v>0.33333333333333331</v>
      </c>
      <c r="V6699">
        <f>IF(SUMIF(F:F,Orders[[#This Row],[DW_Customer]],U:U)&gt;1,1,0)</f>
        <v>1</v>
      </c>
    </row>
    <row r="6700" spans="1:22" x14ac:dyDescent="0.35">
      <c r="A6700">
        <v>67722</v>
      </c>
      <c r="B6700" s="1" t="s">
        <v>17235</v>
      </c>
      <c r="C6700" s="2">
        <v>41993</v>
      </c>
      <c r="D6700" s="2">
        <v>41993</v>
      </c>
      <c r="E6700" s="1" t="s">
        <v>26364</v>
      </c>
      <c r="F6700" s="1">
        <v>100978</v>
      </c>
      <c r="G6700" s="15">
        <v>0</v>
      </c>
      <c r="H6700" s="1" t="s">
        <v>24511</v>
      </c>
      <c r="I6700" s="1">
        <v>579</v>
      </c>
      <c r="J6700" s="19">
        <v>71564</v>
      </c>
      <c r="K6700" s="1">
        <v>0</v>
      </c>
      <c r="L6700" s="1">
        <v>5</v>
      </c>
      <c r="M6700" s="1">
        <v>0.2</v>
      </c>
      <c r="N6700" s="1">
        <v>1</v>
      </c>
      <c r="O6700" s="7">
        <f>VLOOKUP(J6700,DIM_Products!A:G,6,FALSE) * L6700 * (1-M6700)</f>
        <v>159.624</v>
      </c>
      <c r="P6700" s="7">
        <f t="shared" si="416"/>
        <v>480.38760000000002</v>
      </c>
      <c r="Q6700" s="13">
        <f t="shared" si="417"/>
        <v>0.33228168254134782</v>
      </c>
      <c r="R6700" s="7">
        <f t="shared" si="418"/>
        <v>159.624</v>
      </c>
      <c r="S6700">
        <f t="shared" si="419"/>
        <v>0</v>
      </c>
      <c r="T6700">
        <v>1</v>
      </c>
      <c r="U6700" s="13">
        <f>1/COUNTIF(B:B,Orders[[#This Row],[Order ID]])</f>
        <v>0.33333333333333331</v>
      </c>
      <c r="V6700">
        <f>IF(SUMIF(F:F,Orders[[#This Row],[DW_Customer]],U:U)&gt;1,1,0)</f>
        <v>1</v>
      </c>
    </row>
    <row r="6701" spans="1:22" x14ac:dyDescent="0.35">
      <c r="A6701">
        <v>33330</v>
      </c>
      <c r="B6701" s="1" t="s">
        <v>8550</v>
      </c>
      <c r="C6701" s="2">
        <v>41754</v>
      </c>
      <c r="D6701" s="2">
        <v>41755</v>
      </c>
      <c r="E6701" s="1" t="s">
        <v>24502</v>
      </c>
      <c r="F6701" s="1">
        <v>100077</v>
      </c>
      <c r="G6701" s="15">
        <v>0</v>
      </c>
      <c r="H6701" s="1" t="s">
        <v>24510</v>
      </c>
      <c r="I6701" s="1">
        <v>0</v>
      </c>
      <c r="J6701" s="19">
        <v>70316</v>
      </c>
      <c r="K6701" s="1">
        <v>0</v>
      </c>
      <c r="L6701" s="1">
        <v>10</v>
      </c>
      <c r="M6701" s="1">
        <v>0.2</v>
      </c>
      <c r="N6701" s="1">
        <v>1</v>
      </c>
      <c r="O6701" s="7">
        <f>VLOOKUP(J6701,DIM_Products!A:G,6,FALSE) * L6701 * (1-M6701)</f>
        <v>191.28</v>
      </c>
      <c r="P6701" s="7">
        <f t="shared" si="416"/>
        <v>191.28</v>
      </c>
      <c r="Q6701" s="13">
        <f t="shared" si="417"/>
        <v>1</v>
      </c>
      <c r="R6701" s="7">
        <f t="shared" si="418"/>
        <v>191.28</v>
      </c>
      <c r="S6701">
        <f t="shared" si="419"/>
        <v>1</v>
      </c>
      <c r="T6701">
        <v>0</v>
      </c>
      <c r="U6701" s="13">
        <f>1/COUNTIF(B:B,Orders[[#This Row],[Order ID]])</f>
        <v>1</v>
      </c>
      <c r="V6701">
        <f>IF(SUMIF(F:F,Orders[[#This Row],[DW_Customer]],U:U)&gt;1,1,0)</f>
        <v>1</v>
      </c>
    </row>
    <row r="6702" spans="1:22" x14ac:dyDescent="0.35">
      <c r="A6702">
        <v>31327</v>
      </c>
      <c r="B6702" s="1" t="s">
        <v>7642</v>
      </c>
      <c r="C6702" s="2">
        <v>41818</v>
      </c>
      <c r="D6702" s="2">
        <v>41820</v>
      </c>
      <c r="E6702" s="1" t="s">
        <v>24501</v>
      </c>
      <c r="F6702" s="1">
        <v>101229</v>
      </c>
      <c r="G6702" s="15">
        <v>0</v>
      </c>
      <c r="H6702" s="1" t="s">
        <v>24510</v>
      </c>
      <c r="I6702" s="1">
        <v>0</v>
      </c>
      <c r="J6702" s="19">
        <v>70393</v>
      </c>
      <c r="K6702" s="1">
        <v>0</v>
      </c>
      <c r="L6702" s="1">
        <v>5</v>
      </c>
      <c r="M6702" s="1">
        <v>0</v>
      </c>
      <c r="N6702" s="1">
        <v>1</v>
      </c>
      <c r="O6702" s="7">
        <f>VLOOKUP(J6702,DIM_Products!A:G,6,FALSE) * L6702 * (1-M6702)</f>
        <v>535.35000000000014</v>
      </c>
      <c r="P6702" s="7">
        <f t="shared" si="416"/>
        <v>866.01000000000022</v>
      </c>
      <c r="Q6702" s="13">
        <f t="shared" si="417"/>
        <v>0.61817992863823745</v>
      </c>
      <c r="R6702" s="7">
        <f t="shared" si="418"/>
        <v>535.35000000000014</v>
      </c>
      <c r="S6702">
        <f t="shared" si="419"/>
        <v>2</v>
      </c>
      <c r="T6702">
        <v>1</v>
      </c>
      <c r="U6702" s="13">
        <f>1/COUNTIF(B:B,Orders[[#This Row],[Order ID]])</f>
        <v>0.33333333333333331</v>
      </c>
      <c r="V6702">
        <f>IF(SUMIF(F:F,Orders[[#This Row],[DW_Customer]],U:U)&gt;1,1,0)</f>
        <v>1</v>
      </c>
    </row>
    <row r="6703" spans="1:22" x14ac:dyDescent="0.35">
      <c r="A6703">
        <v>46364</v>
      </c>
      <c r="B6703" s="1" t="s">
        <v>7642</v>
      </c>
      <c r="C6703" s="2">
        <v>41818</v>
      </c>
      <c r="D6703" s="2">
        <v>41820</v>
      </c>
      <c r="E6703" s="1" t="s">
        <v>24501</v>
      </c>
      <c r="F6703" s="1">
        <v>101229</v>
      </c>
      <c r="G6703" s="15">
        <v>0</v>
      </c>
      <c r="H6703" s="1" t="s">
        <v>24510</v>
      </c>
      <c r="I6703" s="1">
        <v>0</v>
      </c>
      <c r="J6703" s="19">
        <v>71380</v>
      </c>
      <c r="K6703" s="1">
        <v>0</v>
      </c>
      <c r="L6703" s="1">
        <v>3</v>
      </c>
      <c r="M6703" s="1">
        <v>0</v>
      </c>
      <c r="N6703" s="1">
        <v>1</v>
      </c>
      <c r="O6703" s="7">
        <f>VLOOKUP(J6703,DIM_Products!A:G,6,FALSE) * L6703 * (1-M6703)</f>
        <v>258.93</v>
      </c>
      <c r="P6703" s="7">
        <f t="shared" si="416"/>
        <v>866.01000000000022</v>
      </c>
      <c r="Q6703" s="13">
        <f t="shared" si="417"/>
        <v>0.29899192849967082</v>
      </c>
      <c r="R6703" s="7">
        <f t="shared" si="418"/>
        <v>258.93</v>
      </c>
      <c r="S6703">
        <f t="shared" si="419"/>
        <v>2</v>
      </c>
      <c r="T6703">
        <v>1</v>
      </c>
      <c r="U6703" s="13">
        <f>1/COUNTIF(B:B,Orders[[#This Row],[Order ID]])</f>
        <v>0.33333333333333331</v>
      </c>
      <c r="V6703">
        <f>IF(SUMIF(F:F,Orders[[#This Row],[DW_Customer]],U:U)&gt;1,1,0)</f>
        <v>1</v>
      </c>
    </row>
    <row r="6704" spans="1:22" x14ac:dyDescent="0.35">
      <c r="A6704">
        <v>65769</v>
      </c>
      <c r="B6704" s="1" t="s">
        <v>7642</v>
      </c>
      <c r="C6704" s="2">
        <v>41818</v>
      </c>
      <c r="D6704" s="2">
        <v>41820</v>
      </c>
      <c r="E6704" s="1" t="s">
        <v>24501</v>
      </c>
      <c r="F6704" s="1">
        <v>101229</v>
      </c>
      <c r="G6704" s="15">
        <v>0</v>
      </c>
      <c r="H6704" s="1" t="s">
        <v>24510</v>
      </c>
      <c r="I6704" s="1">
        <v>0</v>
      </c>
      <c r="J6704" s="19">
        <v>70316</v>
      </c>
      <c r="K6704" s="1">
        <v>0</v>
      </c>
      <c r="L6704" s="1">
        <v>3</v>
      </c>
      <c r="M6704" s="1">
        <v>0</v>
      </c>
      <c r="N6704" s="1">
        <v>1</v>
      </c>
      <c r="O6704" s="7">
        <f>VLOOKUP(J6704,DIM_Products!A:G,6,FALSE) * L6704 * (1-M6704)</f>
        <v>71.73</v>
      </c>
      <c r="P6704" s="7">
        <f t="shared" si="416"/>
        <v>866.01000000000022</v>
      </c>
      <c r="Q6704" s="13">
        <f t="shared" si="417"/>
        <v>8.2828142862091642E-2</v>
      </c>
      <c r="R6704" s="7">
        <f t="shared" si="418"/>
        <v>71.73</v>
      </c>
      <c r="S6704">
        <f t="shared" si="419"/>
        <v>2</v>
      </c>
      <c r="T6704">
        <v>1</v>
      </c>
      <c r="U6704" s="13">
        <f>1/COUNTIF(B:B,Orders[[#This Row],[Order ID]])</f>
        <v>0.33333333333333331</v>
      </c>
      <c r="V6704">
        <f>IF(SUMIF(F:F,Orders[[#This Row],[DW_Customer]],U:U)&gt;1,1,0)</f>
        <v>1</v>
      </c>
    </row>
    <row r="6705" spans="1:22" x14ac:dyDescent="0.35">
      <c r="A6705">
        <v>63456</v>
      </c>
      <c r="B6705" s="1" t="s">
        <v>22615</v>
      </c>
      <c r="C6705" s="2">
        <v>41905</v>
      </c>
      <c r="D6705" s="2">
        <v>41905</v>
      </c>
      <c r="E6705" s="1" t="s">
        <v>26364</v>
      </c>
      <c r="F6705" s="1">
        <v>100902</v>
      </c>
      <c r="G6705" s="15">
        <v>0</v>
      </c>
      <c r="H6705" s="1" t="s">
        <v>24511</v>
      </c>
      <c r="I6705" s="1">
        <v>766</v>
      </c>
      <c r="J6705" s="19">
        <v>70630</v>
      </c>
      <c r="K6705" s="1">
        <v>0</v>
      </c>
      <c r="L6705" s="1">
        <v>2</v>
      </c>
      <c r="M6705" s="1">
        <v>0</v>
      </c>
      <c r="N6705" s="1">
        <v>1</v>
      </c>
      <c r="O6705" s="7">
        <f>VLOOKUP(J6705,DIM_Products!A:G,6,FALSE) * L6705 * (1-M6705)</f>
        <v>181.98000000000002</v>
      </c>
      <c r="P6705" s="7">
        <f t="shared" si="416"/>
        <v>181.98000000000002</v>
      </c>
      <c r="Q6705" s="13">
        <f t="shared" si="417"/>
        <v>1</v>
      </c>
      <c r="R6705" s="7">
        <f t="shared" si="418"/>
        <v>181.98000000000002</v>
      </c>
      <c r="S6705">
        <f t="shared" si="419"/>
        <v>0</v>
      </c>
      <c r="T6705">
        <v>0</v>
      </c>
      <c r="U6705" s="13">
        <f>1/COUNTIF(B:B,Orders[[#This Row],[Order ID]])</f>
        <v>1</v>
      </c>
      <c r="V6705">
        <f>IF(SUMIF(F:F,Orders[[#This Row],[DW_Customer]],U:U)&gt;1,1,0)</f>
        <v>1</v>
      </c>
    </row>
    <row r="6706" spans="1:22" x14ac:dyDescent="0.35">
      <c r="A6706">
        <v>48210</v>
      </c>
      <c r="B6706" s="1" t="s">
        <v>17876</v>
      </c>
      <c r="C6706" s="2">
        <v>41859</v>
      </c>
      <c r="D6706" s="2">
        <v>41864</v>
      </c>
      <c r="E6706" s="1" t="s">
        <v>24503</v>
      </c>
      <c r="F6706" s="1">
        <v>100669</v>
      </c>
      <c r="G6706" s="15">
        <v>0</v>
      </c>
      <c r="H6706" s="1" t="s">
        <v>24510</v>
      </c>
      <c r="I6706" s="1">
        <v>0</v>
      </c>
      <c r="J6706" s="19">
        <v>70824</v>
      </c>
      <c r="K6706" s="1">
        <v>0</v>
      </c>
      <c r="L6706" s="1">
        <v>10</v>
      </c>
      <c r="M6706" s="1">
        <v>0</v>
      </c>
      <c r="N6706" s="1">
        <v>1</v>
      </c>
      <c r="O6706" s="7">
        <f>VLOOKUP(J6706,DIM_Products!A:G,6,FALSE) * L6706 * (1-M6706)</f>
        <v>103.5</v>
      </c>
      <c r="P6706" s="7">
        <f t="shared" si="416"/>
        <v>115.28</v>
      </c>
      <c r="Q6706" s="13">
        <f t="shared" si="417"/>
        <v>0.89781401804302563</v>
      </c>
      <c r="R6706" s="7">
        <f t="shared" si="418"/>
        <v>103.5</v>
      </c>
      <c r="S6706">
        <f t="shared" si="419"/>
        <v>5</v>
      </c>
      <c r="T6706">
        <v>0</v>
      </c>
      <c r="U6706" s="13">
        <f>1/COUNTIF(B:B,Orders[[#This Row],[Order ID]])</f>
        <v>0.5</v>
      </c>
      <c r="V6706">
        <f>IF(SUMIF(F:F,Orders[[#This Row],[DW_Customer]],U:U)&gt;1,1,0)</f>
        <v>1</v>
      </c>
    </row>
    <row r="6707" spans="1:22" x14ac:dyDescent="0.35">
      <c r="A6707">
        <v>68248</v>
      </c>
      <c r="B6707" s="1" t="s">
        <v>17876</v>
      </c>
      <c r="C6707" s="2">
        <v>41859</v>
      </c>
      <c r="D6707" s="2">
        <v>41864</v>
      </c>
      <c r="E6707" s="1" t="s">
        <v>24503</v>
      </c>
      <c r="F6707" s="1">
        <v>100669</v>
      </c>
      <c r="G6707" s="15">
        <v>0</v>
      </c>
      <c r="H6707" s="1" t="s">
        <v>24510</v>
      </c>
      <c r="I6707" s="1">
        <v>0</v>
      </c>
      <c r="J6707" s="19">
        <v>70349</v>
      </c>
      <c r="K6707" s="1">
        <v>0</v>
      </c>
      <c r="L6707" s="1">
        <v>2</v>
      </c>
      <c r="M6707" s="1">
        <v>0</v>
      </c>
      <c r="N6707" s="1">
        <v>1</v>
      </c>
      <c r="O6707" s="7">
        <f>VLOOKUP(J6707,DIM_Products!A:G,6,FALSE) * L6707 * (1-M6707)</f>
        <v>11.78</v>
      </c>
      <c r="P6707" s="7">
        <f t="shared" si="416"/>
        <v>115.28</v>
      </c>
      <c r="Q6707" s="13">
        <f t="shared" si="417"/>
        <v>0.10218598195697431</v>
      </c>
      <c r="R6707" s="7">
        <f t="shared" si="418"/>
        <v>11.78</v>
      </c>
      <c r="S6707">
        <f t="shared" si="419"/>
        <v>5</v>
      </c>
      <c r="T6707">
        <v>0</v>
      </c>
      <c r="U6707" s="13">
        <f>1/COUNTIF(B:B,Orders[[#This Row],[Order ID]])</f>
        <v>0.5</v>
      </c>
      <c r="V6707">
        <f>IF(SUMIF(F:F,Orders[[#This Row],[DW_Customer]],U:U)&gt;1,1,0)</f>
        <v>1</v>
      </c>
    </row>
    <row r="6708" spans="1:22" x14ac:dyDescent="0.35">
      <c r="A6708">
        <v>65472</v>
      </c>
      <c r="B6708" s="1" t="s">
        <v>22728</v>
      </c>
      <c r="C6708" s="2">
        <v>41894</v>
      </c>
      <c r="D6708" s="2">
        <v>41896</v>
      </c>
      <c r="E6708" s="1" t="s">
        <v>24501</v>
      </c>
      <c r="F6708" s="1">
        <v>100895</v>
      </c>
      <c r="G6708" s="15">
        <v>0</v>
      </c>
      <c r="H6708" s="1" t="s">
        <v>24510</v>
      </c>
      <c r="I6708" s="1">
        <v>0</v>
      </c>
      <c r="J6708" s="19">
        <v>70950</v>
      </c>
      <c r="K6708" s="1">
        <v>0</v>
      </c>
      <c r="L6708" s="1">
        <v>6</v>
      </c>
      <c r="M6708" s="1">
        <v>0.2</v>
      </c>
      <c r="N6708" s="1">
        <v>1</v>
      </c>
      <c r="O6708" s="7">
        <f>VLOOKUP(J6708,DIM_Products!A:G,6,FALSE) * L6708 * (1-M6708)</f>
        <v>87.705600000000004</v>
      </c>
      <c r="P6708" s="7">
        <f t="shared" si="416"/>
        <v>528.6336</v>
      </c>
      <c r="Q6708" s="13">
        <f t="shared" si="417"/>
        <v>0.16590999891039843</v>
      </c>
      <c r="R6708" s="7">
        <f t="shared" si="418"/>
        <v>87.705600000000004</v>
      </c>
      <c r="S6708">
        <f t="shared" si="419"/>
        <v>2</v>
      </c>
      <c r="T6708">
        <v>1</v>
      </c>
      <c r="U6708" s="13">
        <f>1/COUNTIF(B:B,Orders[[#This Row],[Order ID]])</f>
        <v>0.5</v>
      </c>
      <c r="V6708">
        <f>IF(SUMIF(F:F,Orders[[#This Row],[DW_Customer]],U:U)&gt;1,1,0)</f>
        <v>1</v>
      </c>
    </row>
    <row r="6709" spans="1:22" x14ac:dyDescent="0.35">
      <c r="A6709">
        <v>68615</v>
      </c>
      <c r="B6709" s="1" t="s">
        <v>22728</v>
      </c>
      <c r="C6709" s="2">
        <v>41894</v>
      </c>
      <c r="D6709" s="2">
        <v>41896</v>
      </c>
      <c r="E6709" s="1" t="s">
        <v>24501</v>
      </c>
      <c r="F6709" s="1">
        <v>100895</v>
      </c>
      <c r="G6709" s="15">
        <v>0</v>
      </c>
      <c r="H6709" s="1" t="s">
        <v>24510</v>
      </c>
      <c r="I6709" s="1">
        <v>0</v>
      </c>
      <c r="J6709" s="19">
        <v>71525</v>
      </c>
      <c r="K6709" s="1">
        <v>0</v>
      </c>
      <c r="L6709" s="1">
        <v>4</v>
      </c>
      <c r="M6709" s="1">
        <v>0.2</v>
      </c>
      <c r="N6709" s="1">
        <v>1</v>
      </c>
      <c r="O6709" s="7">
        <f>VLOOKUP(J6709,DIM_Products!A:G,6,FALSE) * L6709 * (1-M6709)</f>
        <v>440.928</v>
      </c>
      <c r="P6709" s="7">
        <f t="shared" si="416"/>
        <v>528.6336</v>
      </c>
      <c r="Q6709" s="13">
        <f t="shared" si="417"/>
        <v>0.83409000108960152</v>
      </c>
      <c r="R6709" s="7">
        <f t="shared" si="418"/>
        <v>440.928</v>
      </c>
      <c r="S6709">
        <f t="shared" si="419"/>
        <v>2</v>
      </c>
      <c r="T6709">
        <v>1</v>
      </c>
      <c r="U6709" s="13">
        <f>1/COUNTIF(B:B,Orders[[#This Row],[Order ID]])</f>
        <v>0.5</v>
      </c>
      <c r="V6709">
        <f>IF(SUMIF(F:F,Orders[[#This Row],[DW_Customer]],U:U)&gt;1,1,0)</f>
        <v>1</v>
      </c>
    </row>
    <row r="6710" spans="1:22" x14ac:dyDescent="0.35">
      <c r="A6710">
        <v>32552</v>
      </c>
      <c r="B6710" s="1" t="s">
        <v>8619</v>
      </c>
      <c r="C6710" s="2">
        <v>41936</v>
      </c>
      <c r="D6710" s="2">
        <v>41940</v>
      </c>
      <c r="E6710" s="1" t="s">
        <v>24503</v>
      </c>
      <c r="F6710" s="1">
        <v>100226</v>
      </c>
      <c r="G6710" s="15">
        <v>0</v>
      </c>
      <c r="H6710" s="1" t="s">
        <v>24510</v>
      </c>
      <c r="I6710" s="1">
        <v>0</v>
      </c>
      <c r="J6710" s="19">
        <v>70381</v>
      </c>
      <c r="K6710" s="1">
        <v>0</v>
      </c>
      <c r="L6710" s="1">
        <v>3</v>
      </c>
      <c r="M6710" s="1">
        <v>0.2</v>
      </c>
      <c r="N6710" s="1">
        <v>1</v>
      </c>
      <c r="O6710" s="7">
        <f>VLOOKUP(J6710,DIM_Products!A:G,6,FALSE) * L6710 * (1-M6710)</f>
        <v>252.69600000000003</v>
      </c>
      <c r="P6710" s="7">
        <f t="shared" si="416"/>
        <v>252.69600000000003</v>
      </c>
      <c r="Q6710" s="13">
        <f t="shared" si="417"/>
        <v>1</v>
      </c>
      <c r="R6710" s="7">
        <f t="shared" si="418"/>
        <v>252.69600000000003</v>
      </c>
      <c r="S6710">
        <f t="shared" si="419"/>
        <v>4</v>
      </c>
      <c r="T6710">
        <v>1</v>
      </c>
      <c r="U6710" s="13">
        <f>1/COUNTIF(B:B,Orders[[#This Row],[Order ID]])</f>
        <v>1</v>
      </c>
      <c r="V6710">
        <f>IF(SUMIF(F:F,Orders[[#This Row],[DW_Customer]],U:U)&gt;1,1,0)</f>
        <v>1</v>
      </c>
    </row>
    <row r="6711" spans="1:22" x14ac:dyDescent="0.35">
      <c r="A6711">
        <v>36554</v>
      </c>
      <c r="B6711" s="1" t="s">
        <v>10903</v>
      </c>
      <c r="C6711" s="2">
        <v>41944</v>
      </c>
      <c r="D6711" s="2">
        <v>41944</v>
      </c>
      <c r="E6711" s="1" t="s">
        <v>26364</v>
      </c>
      <c r="F6711" s="1">
        <v>100794</v>
      </c>
      <c r="G6711" s="15">
        <v>0</v>
      </c>
      <c r="H6711" s="1" t="s">
        <v>24511</v>
      </c>
      <c r="I6711" s="1">
        <v>885</v>
      </c>
      <c r="J6711" s="19">
        <v>70988</v>
      </c>
      <c r="K6711" s="1">
        <v>0</v>
      </c>
      <c r="L6711" s="1">
        <v>4</v>
      </c>
      <c r="M6711" s="1">
        <v>0.2</v>
      </c>
      <c r="N6711" s="1">
        <v>1</v>
      </c>
      <c r="O6711" s="7">
        <f>VLOOKUP(J6711,DIM_Products!A:G,6,FALSE) * L6711 * (1-M6711)</f>
        <v>83.646720000000016</v>
      </c>
      <c r="P6711" s="7">
        <f t="shared" si="416"/>
        <v>145.59552000000002</v>
      </c>
      <c r="Q6711" s="13">
        <f t="shared" si="417"/>
        <v>0.57451438066226213</v>
      </c>
      <c r="R6711" s="7">
        <f t="shared" si="418"/>
        <v>83.646720000000016</v>
      </c>
      <c r="S6711">
        <f t="shared" si="419"/>
        <v>0</v>
      </c>
      <c r="T6711">
        <v>0</v>
      </c>
      <c r="U6711" s="13">
        <f>1/COUNTIF(B:B,Orders[[#This Row],[Order ID]])</f>
        <v>0.5</v>
      </c>
      <c r="V6711">
        <f>IF(SUMIF(F:F,Orders[[#This Row],[DW_Customer]],U:U)&gt;1,1,0)</f>
        <v>1</v>
      </c>
    </row>
    <row r="6712" spans="1:22" x14ac:dyDescent="0.35">
      <c r="A6712">
        <v>68046</v>
      </c>
      <c r="B6712" s="1" t="s">
        <v>10903</v>
      </c>
      <c r="C6712" s="2">
        <v>41944</v>
      </c>
      <c r="D6712" s="2">
        <v>41944</v>
      </c>
      <c r="E6712" s="1" t="s">
        <v>26364</v>
      </c>
      <c r="F6712" s="1">
        <v>100794</v>
      </c>
      <c r="G6712" s="15">
        <v>0</v>
      </c>
      <c r="H6712" s="1" t="s">
        <v>24511</v>
      </c>
      <c r="I6712" s="1">
        <v>885</v>
      </c>
      <c r="J6712" s="19">
        <v>71135</v>
      </c>
      <c r="K6712" s="1">
        <v>0</v>
      </c>
      <c r="L6712" s="1">
        <v>3</v>
      </c>
      <c r="M6712" s="1">
        <v>0.2</v>
      </c>
      <c r="N6712" s="1">
        <v>1</v>
      </c>
      <c r="O6712" s="7">
        <f>VLOOKUP(J6712,DIM_Products!A:G,6,FALSE) * L6712 * (1-M6712)</f>
        <v>61.948800000000006</v>
      </c>
      <c r="P6712" s="7">
        <f t="shared" si="416"/>
        <v>145.59552000000002</v>
      </c>
      <c r="Q6712" s="13">
        <f t="shared" si="417"/>
        <v>0.42548561933773782</v>
      </c>
      <c r="R6712" s="7">
        <f t="shared" si="418"/>
        <v>61.948800000000006</v>
      </c>
      <c r="S6712">
        <f t="shared" si="419"/>
        <v>0</v>
      </c>
      <c r="T6712">
        <v>0</v>
      </c>
      <c r="U6712" s="13">
        <f>1/COUNTIF(B:B,Orders[[#This Row],[Order ID]])</f>
        <v>0.5</v>
      </c>
      <c r="V6712">
        <f>IF(SUMIF(F:F,Orders[[#This Row],[DW_Customer]],U:U)&gt;1,1,0)</f>
        <v>1</v>
      </c>
    </row>
    <row r="6713" spans="1:22" x14ac:dyDescent="0.35">
      <c r="A6713">
        <v>63580</v>
      </c>
      <c r="B6713" s="1" t="s">
        <v>21444</v>
      </c>
      <c r="C6713" s="2">
        <v>41979</v>
      </c>
      <c r="D6713" s="2">
        <v>41982</v>
      </c>
      <c r="E6713" s="1" t="s">
        <v>24501</v>
      </c>
      <c r="F6713" s="1">
        <v>100563</v>
      </c>
      <c r="G6713" s="15">
        <v>0</v>
      </c>
      <c r="H6713" s="1" t="s">
        <v>24510</v>
      </c>
      <c r="I6713" s="1">
        <v>0</v>
      </c>
      <c r="J6713" s="19">
        <v>71188</v>
      </c>
      <c r="K6713" s="1">
        <v>0</v>
      </c>
      <c r="L6713" s="1">
        <v>6</v>
      </c>
      <c r="M6713" s="1">
        <v>0</v>
      </c>
      <c r="N6713" s="1">
        <v>1</v>
      </c>
      <c r="O6713" s="7">
        <f>VLOOKUP(J6713,DIM_Products!A:G,6,FALSE) * L6713 * (1-M6713)</f>
        <v>77.34</v>
      </c>
      <c r="P6713" s="7">
        <f t="shared" si="416"/>
        <v>623.55000000000007</v>
      </c>
      <c r="Q6713" s="13">
        <f t="shared" si="417"/>
        <v>0.12403175366851094</v>
      </c>
      <c r="R6713" s="7">
        <f t="shared" si="418"/>
        <v>77.34</v>
      </c>
      <c r="S6713">
        <f t="shared" si="419"/>
        <v>3</v>
      </c>
      <c r="T6713">
        <v>0</v>
      </c>
      <c r="U6713" s="13">
        <f>1/COUNTIF(B:B,Orders[[#This Row],[Order ID]])</f>
        <v>0.5</v>
      </c>
      <c r="V6713">
        <f>IF(SUMIF(F:F,Orders[[#This Row],[DW_Customer]],U:U)&gt;1,1,0)</f>
        <v>1</v>
      </c>
    </row>
    <row r="6714" spans="1:22" x14ac:dyDescent="0.35">
      <c r="A6714">
        <v>67585</v>
      </c>
      <c r="B6714" s="1" t="s">
        <v>21444</v>
      </c>
      <c r="C6714" s="2">
        <v>41979</v>
      </c>
      <c r="D6714" s="2">
        <v>41982</v>
      </c>
      <c r="E6714" s="1" t="s">
        <v>24501</v>
      </c>
      <c r="F6714" s="1">
        <v>100563</v>
      </c>
      <c r="G6714" s="15">
        <v>0</v>
      </c>
      <c r="H6714" s="1" t="s">
        <v>24510</v>
      </c>
      <c r="I6714" s="1">
        <v>0</v>
      </c>
      <c r="J6714" s="19">
        <v>71474</v>
      </c>
      <c r="K6714" s="1">
        <v>0</v>
      </c>
      <c r="L6714" s="1">
        <v>3</v>
      </c>
      <c r="M6714" s="1">
        <v>0</v>
      </c>
      <c r="N6714" s="1">
        <v>1</v>
      </c>
      <c r="O6714" s="7">
        <f>VLOOKUP(J6714,DIM_Products!A:G,6,FALSE) * L6714 * (1-M6714)</f>
        <v>546.21</v>
      </c>
      <c r="P6714" s="7">
        <f t="shared" si="416"/>
        <v>623.55000000000007</v>
      </c>
      <c r="Q6714" s="13">
        <f t="shared" si="417"/>
        <v>0.87596824633148906</v>
      </c>
      <c r="R6714" s="7">
        <f t="shared" si="418"/>
        <v>546.21</v>
      </c>
      <c r="S6714">
        <f t="shared" si="419"/>
        <v>3</v>
      </c>
      <c r="T6714">
        <v>0</v>
      </c>
      <c r="U6714" s="13">
        <f>1/COUNTIF(B:B,Orders[[#This Row],[Order ID]])</f>
        <v>0.5</v>
      </c>
      <c r="V6714">
        <f>IF(SUMIF(F:F,Orders[[#This Row],[DW_Customer]],U:U)&gt;1,1,0)</f>
        <v>1</v>
      </c>
    </row>
    <row r="6715" spans="1:22" x14ac:dyDescent="0.35">
      <c r="A6715">
        <v>68442</v>
      </c>
      <c r="B6715" s="1" t="s">
        <v>23406</v>
      </c>
      <c r="C6715" s="2">
        <v>41720</v>
      </c>
      <c r="D6715" s="2">
        <v>41722</v>
      </c>
      <c r="E6715" s="1" t="s">
        <v>24501</v>
      </c>
      <c r="F6715" s="1">
        <v>100999</v>
      </c>
      <c r="G6715" s="15">
        <v>0</v>
      </c>
      <c r="H6715" s="1" t="s">
        <v>24510</v>
      </c>
      <c r="I6715" s="1">
        <v>0</v>
      </c>
      <c r="J6715" s="19">
        <v>71133</v>
      </c>
      <c r="K6715" s="1">
        <v>0</v>
      </c>
      <c r="L6715" s="1">
        <v>3</v>
      </c>
      <c r="M6715" s="1">
        <v>0.2</v>
      </c>
      <c r="N6715" s="1">
        <v>1</v>
      </c>
      <c r="O6715" s="7">
        <f>VLOOKUP(J6715,DIM_Products!A:G,6,FALSE) * L6715 * (1-M6715)</f>
        <v>27.695999999999998</v>
      </c>
      <c r="P6715" s="7">
        <f t="shared" si="416"/>
        <v>27.695999999999998</v>
      </c>
      <c r="Q6715" s="13">
        <f t="shared" si="417"/>
        <v>1</v>
      </c>
      <c r="R6715" s="7">
        <f t="shared" si="418"/>
        <v>27.695999999999998</v>
      </c>
      <c r="S6715">
        <f t="shared" si="419"/>
        <v>2</v>
      </c>
      <c r="T6715">
        <v>0</v>
      </c>
      <c r="U6715" s="13">
        <f>1/COUNTIF(B:B,Orders[[#This Row],[Order ID]])</f>
        <v>1</v>
      </c>
      <c r="V6715">
        <f>IF(SUMIF(F:F,Orders[[#This Row],[DW_Customer]],U:U)&gt;1,1,0)</f>
        <v>1</v>
      </c>
    </row>
    <row r="6716" spans="1:22" x14ac:dyDescent="0.35">
      <c r="A6716">
        <v>33778</v>
      </c>
      <c r="B6716" s="1" t="s">
        <v>11883</v>
      </c>
      <c r="C6716" s="2">
        <v>41883</v>
      </c>
      <c r="D6716" s="2">
        <v>41883</v>
      </c>
      <c r="E6716" s="1" t="s">
        <v>26364</v>
      </c>
      <c r="F6716" s="1">
        <v>101106</v>
      </c>
      <c r="G6716" s="15">
        <v>0</v>
      </c>
      <c r="H6716" s="1" t="s">
        <v>24511</v>
      </c>
      <c r="I6716" s="1">
        <v>380</v>
      </c>
      <c r="J6716" s="19">
        <v>70429</v>
      </c>
      <c r="K6716" s="1">
        <v>0</v>
      </c>
      <c r="L6716" s="1">
        <v>2</v>
      </c>
      <c r="M6716" s="1">
        <v>0</v>
      </c>
      <c r="N6716" s="1">
        <v>1</v>
      </c>
      <c r="O6716" s="7">
        <f>VLOOKUP(J6716,DIM_Products!A:G,6,FALSE) * L6716 * (1-M6716)</f>
        <v>988.8599999999999</v>
      </c>
      <c r="P6716" s="7">
        <f t="shared" si="416"/>
        <v>988.8599999999999</v>
      </c>
      <c r="Q6716" s="13">
        <f t="shared" si="417"/>
        <v>1</v>
      </c>
      <c r="R6716" s="7">
        <f t="shared" si="418"/>
        <v>988.8599999999999</v>
      </c>
      <c r="S6716">
        <f t="shared" si="419"/>
        <v>0</v>
      </c>
      <c r="T6716">
        <v>1</v>
      </c>
      <c r="U6716" s="13">
        <f>1/COUNTIF(B:B,Orders[[#This Row],[Order ID]])</f>
        <v>1</v>
      </c>
      <c r="V6716">
        <f>IF(SUMIF(F:F,Orders[[#This Row],[DW_Customer]],U:U)&gt;1,1,0)</f>
        <v>1</v>
      </c>
    </row>
    <row r="6717" spans="1:22" x14ac:dyDescent="0.35">
      <c r="A6717">
        <v>32416</v>
      </c>
      <c r="B6717" s="1" t="s">
        <v>7699</v>
      </c>
      <c r="C6717" s="2">
        <v>41697</v>
      </c>
      <c r="D6717" s="2">
        <v>41699</v>
      </c>
      <c r="E6717" s="1" t="s">
        <v>24501</v>
      </c>
      <c r="F6717" s="1">
        <v>100507</v>
      </c>
      <c r="G6717" s="15">
        <v>1</v>
      </c>
      <c r="H6717" s="1" t="s">
        <v>24510</v>
      </c>
      <c r="I6717" s="1">
        <v>0</v>
      </c>
      <c r="J6717" s="19">
        <v>70792</v>
      </c>
      <c r="K6717" s="1">
        <v>0</v>
      </c>
      <c r="L6717" s="1">
        <v>8</v>
      </c>
      <c r="M6717" s="1">
        <v>0.2</v>
      </c>
      <c r="N6717" s="1">
        <v>1</v>
      </c>
      <c r="O6717" s="7">
        <f>VLOOKUP(J6717,DIM_Products!A:G,6,FALSE) * L6717 * (1-M6717)</f>
        <v>28.288</v>
      </c>
      <c r="P6717" s="7">
        <f t="shared" si="416"/>
        <v>1522.2479999999998</v>
      </c>
      <c r="Q6717" s="13">
        <f t="shared" si="417"/>
        <v>1.8583042973286879E-2</v>
      </c>
      <c r="R6717" s="7">
        <f t="shared" si="418"/>
        <v>28.288</v>
      </c>
      <c r="S6717">
        <f t="shared" si="419"/>
        <v>2</v>
      </c>
      <c r="T6717">
        <v>0</v>
      </c>
      <c r="U6717" s="13">
        <f>1/COUNTIF(B:B,Orders[[#This Row],[Order ID]])</f>
        <v>0.2</v>
      </c>
      <c r="V6717">
        <f>IF(SUMIF(F:F,Orders[[#This Row],[DW_Customer]],U:U)&gt;1,1,0)</f>
        <v>1</v>
      </c>
    </row>
    <row r="6718" spans="1:22" x14ac:dyDescent="0.35">
      <c r="A6718">
        <v>33366</v>
      </c>
      <c r="B6718" s="1" t="s">
        <v>7699</v>
      </c>
      <c r="C6718" s="2">
        <v>41697</v>
      </c>
      <c r="D6718" s="2">
        <v>41699</v>
      </c>
      <c r="E6718" s="1" t="s">
        <v>24501</v>
      </c>
      <c r="F6718" s="1">
        <v>100507</v>
      </c>
      <c r="G6718" s="15">
        <v>1</v>
      </c>
      <c r="H6718" s="1" t="s">
        <v>24510</v>
      </c>
      <c r="I6718" s="1">
        <v>0</v>
      </c>
      <c r="J6718" s="19">
        <v>70075</v>
      </c>
      <c r="K6718" s="1">
        <v>0</v>
      </c>
      <c r="L6718" s="1">
        <v>3</v>
      </c>
      <c r="M6718" s="1">
        <v>0.2</v>
      </c>
      <c r="N6718" s="1">
        <v>1</v>
      </c>
      <c r="O6718" s="7">
        <f>VLOOKUP(J6718,DIM_Products!A:G,6,FALSE) * L6718 * (1-M6718)</f>
        <v>411.048</v>
      </c>
      <c r="P6718" s="7">
        <f t="shared" si="416"/>
        <v>1522.2479999999998</v>
      </c>
      <c r="Q6718" s="13">
        <f t="shared" si="417"/>
        <v>0.27002696012739058</v>
      </c>
      <c r="R6718" s="7">
        <f t="shared" si="418"/>
        <v>411.048</v>
      </c>
      <c r="S6718">
        <f t="shared" si="419"/>
        <v>2</v>
      </c>
      <c r="T6718">
        <v>0</v>
      </c>
      <c r="U6718" s="13">
        <f>1/COUNTIF(B:B,Orders[[#This Row],[Order ID]])</f>
        <v>0.2</v>
      </c>
      <c r="V6718">
        <f>IF(SUMIF(F:F,Orders[[#This Row],[DW_Customer]],U:U)&gt;1,1,0)</f>
        <v>1</v>
      </c>
    </row>
    <row r="6719" spans="1:22" x14ac:dyDescent="0.35">
      <c r="A6719">
        <v>41167</v>
      </c>
      <c r="B6719" s="1" t="s">
        <v>7699</v>
      </c>
      <c r="C6719" s="2">
        <v>41697</v>
      </c>
      <c r="D6719" s="2">
        <v>41699</v>
      </c>
      <c r="E6719" s="1" t="s">
        <v>24501</v>
      </c>
      <c r="F6719" s="1">
        <v>100507</v>
      </c>
      <c r="G6719" s="15">
        <v>1</v>
      </c>
      <c r="H6719" s="1" t="s">
        <v>24510</v>
      </c>
      <c r="I6719" s="1">
        <v>0</v>
      </c>
      <c r="J6719" s="19">
        <v>70957</v>
      </c>
      <c r="K6719" s="1">
        <v>0</v>
      </c>
      <c r="L6719" s="1">
        <v>4</v>
      </c>
      <c r="M6719" s="1">
        <v>0</v>
      </c>
      <c r="N6719" s="1">
        <v>1</v>
      </c>
      <c r="O6719" s="7">
        <f>VLOOKUP(J6719,DIM_Products!A:G,6,FALSE) * L6719 * (1-M6719)</f>
        <v>102.16800000000001</v>
      </c>
      <c r="P6719" s="7">
        <f t="shared" si="416"/>
        <v>1522.2479999999998</v>
      </c>
      <c r="Q6719" s="13">
        <f t="shared" si="417"/>
        <v>6.7116527661721367E-2</v>
      </c>
      <c r="R6719" s="7">
        <f t="shared" si="418"/>
        <v>102.16800000000001</v>
      </c>
      <c r="S6719">
        <f t="shared" si="419"/>
        <v>2</v>
      </c>
      <c r="T6719">
        <v>0</v>
      </c>
      <c r="U6719" s="13">
        <f>1/COUNTIF(B:B,Orders[[#This Row],[Order ID]])</f>
        <v>0.2</v>
      </c>
      <c r="V6719">
        <f>IF(SUMIF(F:F,Orders[[#This Row],[DW_Customer]],U:U)&gt;1,1,0)</f>
        <v>1</v>
      </c>
    </row>
    <row r="6720" spans="1:22" x14ac:dyDescent="0.35">
      <c r="A6720">
        <v>50819</v>
      </c>
      <c r="B6720" s="1" t="s">
        <v>7699</v>
      </c>
      <c r="C6720" s="2">
        <v>41697</v>
      </c>
      <c r="D6720" s="2">
        <v>41699</v>
      </c>
      <c r="E6720" s="1" t="s">
        <v>24501</v>
      </c>
      <c r="F6720" s="1">
        <v>100507</v>
      </c>
      <c r="G6720" s="15">
        <v>1</v>
      </c>
      <c r="H6720" s="1" t="s">
        <v>24510</v>
      </c>
      <c r="I6720" s="1">
        <v>0</v>
      </c>
      <c r="J6720" s="19">
        <v>70001</v>
      </c>
      <c r="K6720" s="1">
        <v>0</v>
      </c>
      <c r="L6720" s="1">
        <v>4</v>
      </c>
      <c r="M6720" s="1">
        <v>0</v>
      </c>
      <c r="N6720" s="1">
        <v>1</v>
      </c>
      <c r="O6720" s="7">
        <f>VLOOKUP(J6720,DIM_Products!A:G,6,FALSE) * L6720 * (1-M6720)</f>
        <v>930.3119999999999</v>
      </c>
      <c r="P6720" s="7">
        <f t="shared" si="416"/>
        <v>1522.2479999999998</v>
      </c>
      <c r="Q6720" s="13">
        <f t="shared" si="417"/>
        <v>0.61114351932142463</v>
      </c>
      <c r="R6720" s="7">
        <f t="shared" si="418"/>
        <v>930.3119999999999</v>
      </c>
      <c r="S6720">
        <f t="shared" si="419"/>
        <v>2</v>
      </c>
      <c r="T6720">
        <v>0</v>
      </c>
      <c r="U6720" s="13">
        <f>1/COUNTIF(B:B,Orders[[#This Row],[Order ID]])</f>
        <v>0.2</v>
      </c>
      <c r="V6720">
        <f>IF(SUMIF(F:F,Orders[[#This Row],[DW_Customer]],U:U)&gt;1,1,0)</f>
        <v>1</v>
      </c>
    </row>
    <row r="6721" spans="1:22" x14ac:dyDescent="0.35">
      <c r="A6721">
        <v>64705</v>
      </c>
      <c r="B6721" s="1" t="s">
        <v>7699</v>
      </c>
      <c r="C6721" s="2">
        <v>41697</v>
      </c>
      <c r="D6721" s="2">
        <v>41699</v>
      </c>
      <c r="E6721" s="1" t="s">
        <v>24501</v>
      </c>
      <c r="F6721" s="1">
        <v>100507</v>
      </c>
      <c r="G6721" s="15">
        <v>1</v>
      </c>
      <c r="H6721" s="1" t="s">
        <v>24510</v>
      </c>
      <c r="I6721" s="1">
        <v>0</v>
      </c>
      <c r="J6721" s="19">
        <v>70405</v>
      </c>
      <c r="K6721" s="1">
        <v>0</v>
      </c>
      <c r="L6721" s="1">
        <v>4</v>
      </c>
      <c r="M6721" s="1">
        <v>0</v>
      </c>
      <c r="N6721" s="1">
        <v>1</v>
      </c>
      <c r="O6721" s="7">
        <f>VLOOKUP(J6721,DIM_Products!A:G,6,FALSE) * L6721 * (1-M6721)</f>
        <v>50.432000000000002</v>
      </c>
      <c r="P6721" s="7">
        <f t="shared" si="416"/>
        <v>1522.2479999999998</v>
      </c>
      <c r="Q6721" s="13">
        <f t="shared" si="417"/>
        <v>3.3129949916176606E-2</v>
      </c>
      <c r="R6721" s="7">
        <f t="shared" si="418"/>
        <v>50.432000000000002</v>
      </c>
      <c r="S6721">
        <f t="shared" si="419"/>
        <v>2</v>
      </c>
      <c r="T6721">
        <v>0</v>
      </c>
      <c r="U6721" s="13">
        <f>1/COUNTIF(B:B,Orders[[#This Row],[Order ID]])</f>
        <v>0.2</v>
      </c>
      <c r="V6721">
        <f>IF(SUMIF(F:F,Orders[[#This Row],[DW_Customer]],U:U)&gt;1,1,0)</f>
        <v>1</v>
      </c>
    </row>
    <row r="6722" spans="1:22" x14ac:dyDescent="0.35">
      <c r="A6722">
        <v>67805</v>
      </c>
      <c r="B6722" s="1" t="s">
        <v>23353</v>
      </c>
      <c r="C6722" s="2">
        <v>41844</v>
      </c>
      <c r="D6722" s="2">
        <v>41844</v>
      </c>
      <c r="E6722" s="1" t="s">
        <v>26364</v>
      </c>
      <c r="F6722" s="1">
        <v>100154</v>
      </c>
      <c r="G6722" s="15">
        <v>0</v>
      </c>
      <c r="H6722" s="1" t="s">
        <v>24511</v>
      </c>
      <c r="I6722" s="1">
        <v>59</v>
      </c>
      <c r="J6722" s="19">
        <v>70614</v>
      </c>
      <c r="K6722" s="1">
        <v>0</v>
      </c>
      <c r="L6722" s="1">
        <v>3</v>
      </c>
      <c r="M6722" s="1">
        <v>0.2</v>
      </c>
      <c r="N6722" s="1">
        <v>1</v>
      </c>
      <c r="O6722" s="7">
        <f>VLOOKUP(J6722,DIM_Products!A:G,6,FALSE) * L6722 * (1-M6722)</f>
        <v>8.601600000000003</v>
      </c>
      <c r="P6722" s="7">
        <f t="shared" ref="P6722:P6785" si="420">SUMIF(B:B,B:B,O:O)</f>
        <v>8.601600000000003</v>
      </c>
      <c r="Q6722" s="13">
        <f t="shared" ref="Q6722:Q6785" si="421">O6722/P6722</f>
        <v>1</v>
      </c>
      <c r="R6722" s="7">
        <f t="shared" ref="R6722:R6785" si="422">O6722+Q6722*K6722</f>
        <v>8.601600000000003</v>
      </c>
      <c r="S6722">
        <f t="shared" ref="S6722:S6785" si="423">D6722-C6722</f>
        <v>0</v>
      </c>
      <c r="T6722">
        <v>0</v>
      </c>
      <c r="U6722" s="13">
        <f>1/COUNTIF(B:B,Orders[[#This Row],[Order ID]])</f>
        <v>1</v>
      </c>
      <c r="V6722">
        <f>IF(SUMIF(F:F,Orders[[#This Row],[DW_Customer]],U:U)&gt;1,1,0)</f>
        <v>1</v>
      </c>
    </row>
    <row r="6723" spans="1:22" x14ac:dyDescent="0.35">
      <c r="A6723">
        <v>54943</v>
      </c>
      <c r="B6723" s="1" t="s">
        <v>20553</v>
      </c>
      <c r="C6723" s="2">
        <v>41887</v>
      </c>
      <c r="D6723" s="2">
        <v>41893</v>
      </c>
      <c r="E6723" s="1" t="s">
        <v>24503</v>
      </c>
      <c r="F6723" s="1">
        <v>100016</v>
      </c>
      <c r="G6723" s="15">
        <v>0</v>
      </c>
      <c r="H6723" s="1" t="s">
        <v>24510</v>
      </c>
      <c r="I6723" s="1">
        <v>0</v>
      </c>
      <c r="J6723" s="19">
        <v>70429</v>
      </c>
      <c r="K6723" s="1">
        <v>0</v>
      </c>
      <c r="L6723" s="1">
        <v>4</v>
      </c>
      <c r="M6723" s="1">
        <v>0</v>
      </c>
      <c r="N6723" s="1">
        <v>1</v>
      </c>
      <c r="O6723" s="7">
        <f>VLOOKUP(J6723,DIM_Products!A:G,6,FALSE) * L6723 * (1-M6723)</f>
        <v>1977.7199999999998</v>
      </c>
      <c r="P6723" s="7">
        <f t="shared" si="420"/>
        <v>1977.7199999999998</v>
      </c>
      <c r="Q6723" s="13">
        <f t="shared" si="421"/>
        <v>1</v>
      </c>
      <c r="R6723" s="7">
        <f t="shared" si="422"/>
        <v>1977.7199999999998</v>
      </c>
      <c r="S6723">
        <f t="shared" si="423"/>
        <v>6</v>
      </c>
      <c r="T6723">
        <v>1</v>
      </c>
      <c r="U6723" s="13">
        <f>1/COUNTIF(B:B,Orders[[#This Row],[Order ID]])</f>
        <v>1</v>
      </c>
      <c r="V6723">
        <f>IF(SUMIF(F:F,Orders[[#This Row],[DW_Customer]],U:U)&gt;1,1,0)</f>
        <v>1</v>
      </c>
    </row>
    <row r="6724" spans="1:22" x14ac:dyDescent="0.35">
      <c r="A6724">
        <v>30915</v>
      </c>
      <c r="B6724" s="1" t="s">
        <v>9644</v>
      </c>
      <c r="C6724" s="2">
        <v>41982</v>
      </c>
      <c r="D6724" s="2">
        <v>41987</v>
      </c>
      <c r="E6724" s="1" t="s">
        <v>24503</v>
      </c>
      <c r="F6724" s="1">
        <v>100558</v>
      </c>
      <c r="G6724" s="15">
        <v>0</v>
      </c>
      <c r="H6724" s="1" t="s">
        <v>24510</v>
      </c>
      <c r="I6724" s="1">
        <v>0</v>
      </c>
      <c r="J6724" s="19">
        <v>70935</v>
      </c>
      <c r="K6724" s="1">
        <v>0</v>
      </c>
      <c r="L6724" s="1">
        <v>3</v>
      </c>
      <c r="M6724" s="1">
        <v>0</v>
      </c>
      <c r="N6724" s="1">
        <v>1</v>
      </c>
      <c r="O6724" s="7">
        <f>VLOOKUP(J6724,DIM_Products!A:G,6,FALSE) * L6724 * (1-M6724)</f>
        <v>10.776</v>
      </c>
      <c r="P6724" s="7">
        <f t="shared" si="420"/>
        <v>2176.7159999999994</v>
      </c>
      <c r="Q6724" s="13">
        <f t="shared" si="421"/>
        <v>4.9505769241370958E-3</v>
      </c>
      <c r="R6724" s="7">
        <f t="shared" si="422"/>
        <v>10.776</v>
      </c>
      <c r="S6724">
        <f t="shared" si="423"/>
        <v>5</v>
      </c>
      <c r="T6724">
        <v>0</v>
      </c>
      <c r="U6724" s="13">
        <f>1/COUNTIF(B:B,Orders[[#This Row],[Order ID]])</f>
        <v>0.2</v>
      </c>
      <c r="V6724">
        <f>IF(SUMIF(F:F,Orders[[#This Row],[DW_Customer]],U:U)&gt;1,1,0)</f>
        <v>1</v>
      </c>
    </row>
    <row r="6725" spans="1:22" x14ac:dyDescent="0.35">
      <c r="A6725">
        <v>37247</v>
      </c>
      <c r="B6725" s="1" t="s">
        <v>9644</v>
      </c>
      <c r="C6725" s="2">
        <v>41982</v>
      </c>
      <c r="D6725" s="2">
        <v>41987</v>
      </c>
      <c r="E6725" s="1" t="s">
        <v>24503</v>
      </c>
      <c r="F6725" s="1">
        <v>100558</v>
      </c>
      <c r="G6725" s="15">
        <v>0</v>
      </c>
      <c r="H6725" s="1" t="s">
        <v>24510</v>
      </c>
      <c r="I6725" s="1">
        <v>0</v>
      </c>
      <c r="J6725" s="19">
        <v>71247</v>
      </c>
      <c r="K6725" s="1">
        <v>0</v>
      </c>
      <c r="L6725" s="1">
        <v>4</v>
      </c>
      <c r="M6725" s="1">
        <v>0</v>
      </c>
      <c r="N6725" s="1">
        <v>1</v>
      </c>
      <c r="O6725" s="7">
        <f>VLOOKUP(J6725,DIM_Products!A:G,6,FALSE) * L6725 * (1-M6725)</f>
        <v>763.92</v>
      </c>
      <c r="P6725" s="7">
        <f t="shared" si="420"/>
        <v>2176.7159999999994</v>
      </c>
      <c r="Q6725" s="13">
        <f t="shared" si="421"/>
        <v>0.35095069820775893</v>
      </c>
      <c r="R6725" s="7">
        <f t="shared" si="422"/>
        <v>763.92</v>
      </c>
      <c r="S6725">
        <f t="shared" si="423"/>
        <v>5</v>
      </c>
      <c r="T6725">
        <v>0</v>
      </c>
      <c r="U6725" s="13">
        <f>1/COUNTIF(B:B,Orders[[#This Row],[Order ID]])</f>
        <v>0.2</v>
      </c>
      <c r="V6725">
        <f>IF(SUMIF(F:F,Orders[[#This Row],[DW_Customer]],U:U)&gt;1,1,0)</f>
        <v>1</v>
      </c>
    </row>
    <row r="6726" spans="1:22" x14ac:dyDescent="0.35">
      <c r="A6726">
        <v>45260</v>
      </c>
      <c r="B6726" s="1" t="s">
        <v>9644</v>
      </c>
      <c r="C6726" s="2">
        <v>41982</v>
      </c>
      <c r="D6726" s="2">
        <v>41987</v>
      </c>
      <c r="E6726" s="1" t="s">
        <v>24503</v>
      </c>
      <c r="F6726" s="1">
        <v>100558</v>
      </c>
      <c r="G6726" s="15">
        <v>0</v>
      </c>
      <c r="H6726" s="1" t="s">
        <v>24510</v>
      </c>
      <c r="I6726" s="1">
        <v>0</v>
      </c>
      <c r="J6726" s="19">
        <v>70934</v>
      </c>
      <c r="K6726" s="1">
        <v>0</v>
      </c>
      <c r="L6726" s="1">
        <v>3</v>
      </c>
      <c r="M6726" s="1">
        <v>0</v>
      </c>
      <c r="N6726" s="1">
        <v>1</v>
      </c>
      <c r="O6726" s="7">
        <f>VLOOKUP(J6726,DIM_Products!A:G,6,FALSE) * L6726 * (1-M6726)</f>
        <v>68.52</v>
      </c>
      <c r="P6726" s="7">
        <f t="shared" si="420"/>
        <v>2176.7159999999994</v>
      </c>
      <c r="Q6726" s="13">
        <f t="shared" si="421"/>
        <v>3.1478612735882872E-2</v>
      </c>
      <c r="R6726" s="7">
        <f t="shared" si="422"/>
        <v>68.52</v>
      </c>
      <c r="S6726">
        <f t="shared" si="423"/>
        <v>5</v>
      </c>
      <c r="T6726">
        <v>0</v>
      </c>
      <c r="U6726" s="13">
        <f>1/COUNTIF(B:B,Orders[[#This Row],[Order ID]])</f>
        <v>0.2</v>
      </c>
      <c r="V6726">
        <f>IF(SUMIF(F:F,Orders[[#This Row],[DW_Customer]],U:U)&gt;1,1,0)</f>
        <v>1</v>
      </c>
    </row>
    <row r="6727" spans="1:22" x14ac:dyDescent="0.35">
      <c r="A6727">
        <v>53719</v>
      </c>
      <c r="B6727" s="1" t="s">
        <v>9644</v>
      </c>
      <c r="C6727" s="2">
        <v>41982</v>
      </c>
      <c r="D6727" s="2">
        <v>41987</v>
      </c>
      <c r="E6727" s="1" t="s">
        <v>24503</v>
      </c>
      <c r="F6727" s="1">
        <v>100558</v>
      </c>
      <c r="G6727" s="15">
        <v>0</v>
      </c>
      <c r="H6727" s="1" t="s">
        <v>24510</v>
      </c>
      <c r="I6727" s="1">
        <v>0</v>
      </c>
      <c r="J6727" s="19">
        <v>70281</v>
      </c>
      <c r="K6727" s="1">
        <v>0</v>
      </c>
      <c r="L6727" s="1">
        <v>2</v>
      </c>
      <c r="M6727" s="1">
        <v>0</v>
      </c>
      <c r="N6727" s="1">
        <v>1</v>
      </c>
      <c r="O6727" s="7">
        <f>VLOOKUP(J6727,DIM_Products!A:G,6,FALSE) * L6727 * (1-M6727)</f>
        <v>107.82</v>
      </c>
      <c r="P6727" s="7">
        <f t="shared" si="420"/>
        <v>2176.7159999999994</v>
      </c>
      <c r="Q6727" s="13">
        <f t="shared" si="421"/>
        <v>4.9533333700859467E-2</v>
      </c>
      <c r="R6727" s="7">
        <f t="shared" si="422"/>
        <v>107.82</v>
      </c>
      <c r="S6727">
        <f t="shared" si="423"/>
        <v>5</v>
      </c>
      <c r="T6727">
        <v>0</v>
      </c>
      <c r="U6727" s="13">
        <f>1/COUNTIF(B:B,Orders[[#This Row],[Order ID]])</f>
        <v>0.2</v>
      </c>
      <c r="V6727">
        <f>IF(SUMIF(F:F,Orders[[#This Row],[DW_Customer]],U:U)&gt;1,1,0)</f>
        <v>1</v>
      </c>
    </row>
    <row r="6728" spans="1:22" x14ac:dyDescent="0.35">
      <c r="A6728">
        <v>61573</v>
      </c>
      <c r="B6728" s="1" t="s">
        <v>9644</v>
      </c>
      <c r="C6728" s="2">
        <v>41982</v>
      </c>
      <c r="D6728" s="2">
        <v>41987</v>
      </c>
      <c r="E6728" s="1" t="s">
        <v>24503</v>
      </c>
      <c r="F6728" s="1">
        <v>100558</v>
      </c>
      <c r="G6728" s="15">
        <v>0</v>
      </c>
      <c r="H6728" s="1" t="s">
        <v>24510</v>
      </c>
      <c r="I6728" s="1">
        <v>0</v>
      </c>
      <c r="J6728" s="19">
        <v>70225</v>
      </c>
      <c r="K6728" s="1">
        <v>0</v>
      </c>
      <c r="L6728" s="1">
        <v>4</v>
      </c>
      <c r="M6728" s="1">
        <v>0</v>
      </c>
      <c r="N6728" s="1">
        <v>1</v>
      </c>
      <c r="O6728" s="7">
        <f>VLOOKUP(J6728,DIM_Products!A:G,6,FALSE) * L6728 * (1-M6728)</f>
        <v>1225.6799999999998</v>
      </c>
      <c r="P6728" s="7">
        <f t="shared" si="420"/>
        <v>2176.7159999999994</v>
      </c>
      <c r="Q6728" s="13">
        <f t="shared" si="421"/>
        <v>0.56308677843136179</v>
      </c>
      <c r="R6728" s="7">
        <f t="shared" si="422"/>
        <v>1225.6799999999998</v>
      </c>
      <c r="S6728">
        <f t="shared" si="423"/>
        <v>5</v>
      </c>
      <c r="T6728">
        <v>0</v>
      </c>
      <c r="U6728" s="13">
        <f>1/COUNTIF(B:B,Orders[[#This Row],[Order ID]])</f>
        <v>0.2</v>
      </c>
      <c r="V6728">
        <f>IF(SUMIF(F:F,Orders[[#This Row],[DW_Customer]],U:U)&gt;1,1,0)</f>
        <v>1</v>
      </c>
    </row>
    <row r="6729" spans="1:22" x14ac:dyDescent="0.35">
      <c r="A6729">
        <v>65893</v>
      </c>
      <c r="B6729" s="1" t="s">
        <v>22268</v>
      </c>
      <c r="C6729" s="2">
        <v>41887</v>
      </c>
      <c r="D6729" s="2">
        <v>41893</v>
      </c>
      <c r="E6729" s="1" t="s">
        <v>24503</v>
      </c>
      <c r="F6729" s="1">
        <v>100045</v>
      </c>
      <c r="G6729" s="15">
        <v>0</v>
      </c>
      <c r="H6729" s="1" t="s">
        <v>24510</v>
      </c>
      <c r="I6729" s="1">
        <v>0</v>
      </c>
      <c r="J6729" s="19">
        <v>70443</v>
      </c>
      <c r="K6729" s="1">
        <v>0</v>
      </c>
      <c r="L6729" s="1">
        <v>4</v>
      </c>
      <c r="M6729" s="1">
        <v>0.2</v>
      </c>
      <c r="N6729" s="1">
        <v>1</v>
      </c>
      <c r="O6729" s="7">
        <f>VLOOKUP(J6729,DIM_Products!A:G,6,FALSE) * L6729 * (1-M6729)</f>
        <v>324.44159999999999</v>
      </c>
      <c r="P6729" s="7">
        <f t="shared" si="420"/>
        <v>324.44159999999999</v>
      </c>
      <c r="Q6729" s="13">
        <f t="shared" si="421"/>
        <v>1</v>
      </c>
      <c r="R6729" s="7">
        <f t="shared" si="422"/>
        <v>324.44159999999999</v>
      </c>
      <c r="S6729">
        <f t="shared" si="423"/>
        <v>6</v>
      </c>
      <c r="T6729">
        <v>1</v>
      </c>
      <c r="U6729" s="13">
        <f>1/COUNTIF(B:B,Orders[[#This Row],[Order ID]])</f>
        <v>1</v>
      </c>
      <c r="V6729">
        <f>IF(SUMIF(F:F,Orders[[#This Row],[DW_Customer]],U:U)&gt;1,1,0)</f>
        <v>1</v>
      </c>
    </row>
    <row r="6730" spans="1:22" x14ac:dyDescent="0.35">
      <c r="A6730">
        <v>33404</v>
      </c>
      <c r="B6730" s="1" t="s">
        <v>10246</v>
      </c>
      <c r="C6730" s="2">
        <v>41778</v>
      </c>
      <c r="D6730" s="2">
        <v>41778</v>
      </c>
      <c r="E6730" s="1" t="s">
        <v>26364</v>
      </c>
      <c r="F6730" s="1">
        <v>101192</v>
      </c>
      <c r="G6730" s="15">
        <v>0</v>
      </c>
      <c r="H6730" s="1" t="s">
        <v>24511</v>
      </c>
      <c r="I6730" s="1">
        <v>346</v>
      </c>
      <c r="J6730" s="19">
        <v>70645</v>
      </c>
      <c r="K6730" s="1">
        <v>0</v>
      </c>
      <c r="L6730" s="1">
        <v>7</v>
      </c>
      <c r="M6730" s="1">
        <v>0</v>
      </c>
      <c r="N6730" s="1">
        <v>1</v>
      </c>
      <c r="O6730" s="7">
        <f>VLOOKUP(J6730,DIM_Products!A:G,6,FALSE) * L6730 * (1-M6730)</f>
        <v>250.94999999999996</v>
      </c>
      <c r="P6730" s="7">
        <f t="shared" si="420"/>
        <v>1874.8400000000001</v>
      </c>
      <c r="Q6730" s="13">
        <f t="shared" si="421"/>
        <v>0.13385142198800962</v>
      </c>
      <c r="R6730" s="7">
        <f t="shared" si="422"/>
        <v>250.94999999999996</v>
      </c>
      <c r="S6730">
        <f t="shared" si="423"/>
        <v>0</v>
      </c>
      <c r="T6730">
        <v>0</v>
      </c>
      <c r="U6730" s="13">
        <f>1/COUNTIF(B:B,Orders[[#This Row],[Order ID]])</f>
        <v>0.33333333333333331</v>
      </c>
      <c r="V6730">
        <f>IF(SUMIF(F:F,Orders[[#This Row],[DW_Customer]],U:U)&gt;1,1,0)</f>
        <v>1</v>
      </c>
    </row>
    <row r="6731" spans="1:22" x14ac:dyDescent="0.35">
      <c r="A6731">
        <v>47269</v>
      </c>
      <c r="B6731" s="1" t="s">
        <v>10246</v>
      </c>
      <c r="C6731" s="2">
        <v>41778</v>
      </c>
      <c r="D6731" s="2">
        <v>41778</v>
      </c>
      <c r="E6731" s="1" t="s">
        <v>26364</v>
      </c>
      <c r="F6731" s="1">
        <v>101192</v>
      </c>
      <c r="G6731" s="15">
        <v>0</v>
      </c>
      <c r="H6731" s="1" t="s">
        <v>24511</v>
      </c>
      <c r="I6731" s="1">
        <v>346</v>
      </c>
      <c r="J6731" s="19">
        <v>70496</v>
      </c>
      <c r="K6731" s="1">
        <v>0</v>
      </c>
      <c r="L6731" s="1">
        <v>5</v>
      </c>
      <c r="M6731" s="1">
        <v>0</v>
      </c>
      <c r="N6731" s="1">
        <v>1</v>
      </c>
      <c r="O6731" s="7">
        <f>VLOOKUP(J6731,DIM_Products!A:G,6,FALSE) * L6731 * (1-M6731)</f>
        <v>759.95</v>
      </c>
      <c r="P6731" s="7">
        <f t="shared" si="420"/>
        <v>1874.8400000000001</v>
      </c>
      <c r="Q6731" s="13">
        <f t="shared" si="421"/>
        <v>0.40534125578716051</v>
      </c>
      <c r="R6731" s="7">
        <f t="shared" si="422"/>
        <v>759.95</v>
      </c>
      <c r="S6731">
        <f t="shared" si="423"/>
        <v>0</v>
      </c>
      <c r="T6731">
        <v>0</v>
      </c>
      <c r="U6731" s="13">
        <f>1/COUNTIF(B:B,Orders[[#This Row],[Order ID]])</f>
        <v>0.33333333333333331</v>
      </c>
      <c r="V6731">
        <f>IF(SUMIF(F:F,Orders[[#This Row],[DW_Customer]],U:U)&gt;1,1,0)</f>
        <v>1</v>
      </c>
    </row>
    <row r="6732" spans="1:22" x14ac:dyDescent="0.35">
      <c r="A6732">
        <v>57499</v>
      </c>
      <c r="B6732" s="1" t="s">
        <v>10246</v>
      </c>
      <c r="C6732" s="2">
        <v>41778</v>
      </c>
      <c r="D6732" s="2">
        <v>41778</v>
      </c>
      <c r="E6732" s="1" t="s">
        <v>26364</v>
      </c>
      <c r="F6732" s="1">
        <v>101192</v>
      </c>
      <c r="G6732" s="15">
        <v>0</v>
      </c>
      <c r="H6732" s="1" t="s">
        <v>24511</v>
      </c>
      <c r="I6732" s="1">
        <v>346</v>
      </c>
      <c r="J6732" s="19">
        <v>70042</v>
      </c>
      <c r="K6732" s="1">
        <v>0</v>
      </c>
      <c r="L6732" s="1">
        <v>7</v>
      </c>
      <c r="M6732" s="1">
        <v>0</v>
      </c>
      <c r="N6732" s="1">
        <v>1</v>
      </c>
      <c r="O6732" s="7">
        <f>VLOOKUP(J6732,DIM_Products!A:G,6,FALSE) * L6732 * (1-M6732)</f>
        <v>863.94</v>
      </c>
      <c r="P6732" s="7">
        <f t="shared" si="420"/>
        <v>1874.8400000000001</v>
      </c>
      <c r="Q6732" s="13">
        <f t="shared" si="421"/>
        <v>0.46080732222482984</v>
      </c>
      <c r="R6732" s="7">
        <f t="shared" si="422"/>
        <v>863.94</v>
      </c>
      <c r="S6732">
        <f t="shared" si="423"/>
        <v>0</v>
      </c>
      <c r="T6732">
        <v>0</v>
      </c>
      <c r="U6732" s="13">
        <f>1/COUNTIF(B:B,Orders[[#This Row],[Order ID]])</f>
        <v>0.33333333333333331</v>
      </c>
      <c r="V6732">
        <f>IF(SUMIF(F:F,Orders[[#This Row],[DW_Customer]],U:U)&gt;1,1,0)</f>
        <v>1</v>
      </c>
    </row>
    <row r="6733" spans="1:22" x14ac:dyDescent="0.35">
      <c r="A6733">
        <v>43997</v>
      </c>
      <c r="B6733" s="1" t="s">
        <v>15568</v>
      </c>
      <c r="C6733" s="2">
        <v>41934</v>
      </c>
      <c r="D6733" s="2">
        <v>41934</v>
      </c>
      <c r="E6733" s="1" t="s">
        <v>26364</v>
      </c>
      <c r="F6733" s="1">
        <v>100895</v>
      </c>
      <c r="G6733" s="15">
        <v>0</v>
      </c>
      <c r="H6733" s="1" t="s">
        <v>24511</v>
      </c>
      <c r="I6733" s="1">
        <v>985</v>
      </c>
      <c r="J6733" s="19">
        <v>71407</v>
      </c>
      <c r="K6733" s="1">
        <v>0</v>
      </c>
      <c r="L6733" s="1">
        <v>2</v>
      </c>
      <c r="M6733" s="1">
        <v>0.2</v>
      </c>
      <c r="N6733" s="1">
        <v>1</v>
      </c>
      <c r="O6733" s="7">
        <f>VLOOKUP(J6733,DIM_Products!A:G,6,FALSE) * L6733 * (1-M6733)</f>
        <v>383.42400000000004</v>
      </c>
      <c r="P6733" s="7">
        <f t="shared" si="420"/>
        <v>767.44400000000019</v>
      </c>
      <c r="Q6733" s="13">
        <f t="shared" si="421"/>
        <v>0.49961169805223565</v>
      </c>
      <c r="R6733" s="7">
        <f t="shared" si="422"/>
        <v>383.42400000000004</v>
      </c>
      <c r="S6733">
        <f t="shared" si="423"/>
        <v>0</v>
      </c>
      <c r="T6733">
        <v>0</v>
      </c>
      <c r="U6733" s="13">
        <f>1/COUNTIF(B:B,Orders[[#This Row],[Order ID]])</f>
        <v>0.33333333333333331</v>
      </c>
      <c r="V6733">
        <f>IF(SUMIF(F:F,Orders[[#This Row],[DW_Customer]],U:U)&gt;1,1,0)</f>
        <v>1</v>
      </c>
    </row>
    <row r="6734" spans="1:22" x14ac:dyDescent="0.35">
      <c r="A6734">
        <v>66471</v>
      </c>
      <c r="B6734" s="1" t="s">
        <v>15568</v>
      </c>
      <c r="C6734" s="2">
        <v>41934</v>
      </c>
      <c r="D6734" s="2">
        <v>41934</v>
      </c>
      <c r="E6734" s="1" t="s">
        <v>26364</v>
      </c>
      <c r="F6734" s="1">
        <v>100895</v>
      </c>
      <c r="G6734" s="15">
        <v>0</v>
      </c>
      <c r="H6734" s="1" t="s">
        <v>24511</v>
      </c>
      <c r="I6734" s="1">
        <v>985</v>
      </c>
      <c r="J6734" s="19">
        <v>70623</v>
      </c>
      <c r="K6734" s="1">
        <v>0</v>
      </c>
      <c r="L6734" s="1">
        <v>4</v>
      </c>
      <c r="M6734" s="1">
        <v>0.7</v>
      </c>
      <c r="N6734" s="1">
        <v>1</v>
      </c>
      <c r="O6734" s="7">
        <f>VLOOKUP(J6734,DIM_Products!A:G,6,FALSE) * L6734 * (1-M6734)</f>
        <v>44.100000000000009</v>
      </c>
      <c r="P6734" s="7">
        <f t="shared" si="420"/>
        <v>767.44400000000019</v>
      </c>
      <c r="Q6734" s="13">
        <f t="shared" si="421"/>
        <v>5.746347616243009E-2</v>
      </c>
      <c r="R6734" s="7">
        <f t="shared" si="422"/>
        <v>44.100000000000009</v>
      </c>
      <c r="S6734">
        <f t="shared" si="423"/>
        <v>0</v>
      </c>
      <c r="T6734">
        <v>0</v>
      </c>
      <c r="U6734" s="13">
        <f>1/COUNTIF(B:B,Orders[[#This Row],[Order ID]])</f>
        <v>0.33333333333333331</v>
      </c>
      <c r="V6734">
        <f>IF(SUMIF(F:F,Orders[[#This Row],[DW_Customer]],U:U)&gt;1,1,0)</f>
        <v>1</v>
      </c>
    </row>
    <row r="6735" spans="1:22" x14ac:dyDescent="0.35">
      <c r="A6735">
        <v>70117</v>
      </c>
      <c r="B6735" s="1" t="s">
        <v>15568</v>
      </c>
      <c r="C6735" s="2">
        <v>41934</v>
      </c>
      <c r="D6735" s="2">
        <v>41934</v>
      </c>
      <c r="E6735" s="1" t="s">
        <v>26364</v>
      </c>
      <c r="F6735" s="1">
        <v>100895</v>
      </c>
      <c r="G6735" s="15">
        <v>0</v>
      </c>
      <c r="H6735" s="1" t="s">
        <v>24511</v>
      </c>
      <c r="I6735" s="1">
        <v>985</v>
      </c>
      <c r="J6735" s="19">
        <v>71530</v>
      </c>
      <c r="K6735" s="1">
        <v>0</v>
      </c>
      <c r="L6735" s="1">
        <v>1</v>
      </c>
      <c r="M6735" s="1">
        <v>0.2</v>
      </c>
      <c r="N6735" s="1">
        <v>1</v>
      </c>
      <c r="O6735" s="7">
        <f>VLOOKUP(J6735,DIM_Products!A:G,6,FALSE) * L6735 * (1-M6735)</f>
        <v>339.92000000000007</v>
      </c>
      <c r="P6735" s="7">
        <f t="shared" si="420"/>
        <v>767.44400000000019</v>
      </c>
      <c r="Q6735" s="13">
        <f t="shared" si="421"/>
        <v>0.44292482578533415</v>
      </c>
      <c r="R6735" s="7">
        <f t="shared" si="422"/>
        <v>339.92000000000007</v>
      </c>
      <c r="S6735">
        <f t="shared" si="423"/>
        <v>0</v>
      </c>
      <c r="T6735">
        <v>0</v>
      </c>
      <c r="U6735" s="13">
        <f>1/COUNTIF(B:B,Orders[[#This Row],[Order ID]])</f>
        <v>0.33333333333333331</v>
      </c>
      <c r="V6735">
        <f>IF(SUMIF(F:F,Orders[[#This Row],[DW_Customer]],U:U)&gt;1,1,0)</f>
        <v>1</v>
      </c>
    </row>
    <row r="6736" spans="1:22" x14ac:dyDescent="0.35">
      <c r="A6736">
        <v>68684</v>
      </c>
      <c r="B6736" s="1" t="s">
        <v>23896</v>
      </c>
      <c r="C6736" s="2">
        <v>41799</v>
      </c>
      <c r="D6736" s="2">
        <v>41805</v>
      </c>
      <c r="E6736" s="1" t="s">
        <v>24503</v>
      </c>
      <c r="F6736" s="1">
        <v>101327</v>
      </c>
      <c r="G6736" s="15">
        <v>0</v>
      </c>
      <c r="H6736" s="1" t="s">
        <v>24510</v>
      </c>
      <c r="I6736" s="1">
        <v>0</v>
      </c>
      <c r="J6736" s="19">
        <v>70404</v>
      </c>
      <c r="K6736" s="1">
        <v>0</v>
      </c>
      <c r="L6736" s="1">
        <v>2</v>
      </c>
      <c r="M6736" s="1">
        <v>0</v>
      </c>
      <c r="N6736" s="1">
        <v>1</v>
      </c>
      <c r="O6736" s="7">
        <f>VLOOKUP(J6736,DIM_Products!A:G,6,FALSE) * L6736 * (1-M6736)</f>
        <v>87.254999999999995</v>
      </c>
      <c r="P6736" s="7">
        <f t="shared" si="420"/>
        <v>87.254999999999995</v>
      </c>
      <c r="Q6736" s="13">
        <f t="shared" si="421"/>
        <v>1</v>
      </c>
      <c r="R6736" s="7">
        <f t="shared" si="422"/>
        <v>87.254999999999995</v>
      </c>
      <c r="S6736">
        <f t="shared" si="423"/>
        <v>6</v>
      </c>
      <c r="T6736">
        <v>0</v>
      </c>
      <c r="U6736" s="13">
        <f>1/COUNTIF(B:B,Orders[[#This Row],[Order ID]])</f>
        <v>1</v>
      </c>
      <c r="V6736">
        <f>IF(SUMIF(F:F,Orders[[#This Row],[DW_Customer]],U:U)&gt;1,1,0)</f>
        <v>1</v>
      </c>
    </row>
    <row r="6737" spans="1:22" x14ac:dyDescent="0.35">
      <c r="A6737">
        <v>43174</v>
      </c>
      <c r="B6737" s="1" t="s">
        <v>23479</v>
      </c>
      <c r="C6737" s="2">
        <v>41997</v>
      </c>
      <c r="D6737" s="2">
        <v>41997</v>
      </c>
      <c r="E6737" s="1" t="s">
        <v>26364</v>
      </c>
      <c r="F6737" s="1">
        <v>100197</v>
      </c>
      <c r="G6737" s="15">
        <v>0</v>
      </c>
      <c r="H6737" s="1" t="s">
        <v>24511</v>
      </c>
      <c r="I6737" s="1">
        <v>755</v>
      </c>
      <c r="J6737" s="19">
        <v>70362</v>
      </c>
      <c r="K6737" s="1">
        <v>0</v>
      </c>
      <c r="L6737" s="1">
        <v>4</v>
      </c>
      <c r="M6737" s="1">
        <v>0.2</v>
      </c>
      <c r="N6737" s="1">
        <v>1</v>
      </c>
      <c r="O6737" s="7">
        <f>VLOOKUP(J6737,DIM_Products!A:G,6,FALSE) * L6737 * (1-M6737)</f>
        <v>71.232000000000014</v>
      </c>
      <c r="P6737" s="7">
        <f t="shared" si="420"/>
        <v>94.233599999999996</v>
      </c>
      <c r="Q6737" s="13">
        <f t="shared" si="421"/>
        <v>0.7559087204563979</v>
      </c>
      <c r="R6737" s="7">
        <f t="shared" si="422"/>
        <v>71.232000000000014</v>
      </c>
      <c r="S6737">
        <f t="shared" si="423"/>
        <v>0</v>
      </c>
      <c r="T6737">
        <v>0</v>
      </c>
      <c r="U6737" s="13">
        <f>1/COUNTIF(B:B,Orders[[#This Row],[Order ID]])</f>
        <v>0.5</v>
      </c>
      <c r="V6737">
        <f>IF(SUMIF(F:F,Orders[[#This Row],[DW_Customer]],U:U)&gt;1,1,0)</f>
        <v>1</v>
      </c>
    </row>
    <row r="6738" spans="1:22" x14ac:dyDescent="0.35">
      <c r="A6738">
        <v>67582</v>
      </c>
      <c r="B6738" s="1" t="s">
        <v>23479</v>
      </c>
      <c r="C6738" s="2">
        <v>41997</v>
      </c>
      <c r="D6738" s="2">
        <v>41997</v>
      </c>
      <c r="E6738" s="1" t="s">
        <v>26364</v>
      </c>
      <c r="F6738" s="1">
        <v>100197</v>
      </c>
      <c r="G6738" s="15">
        <v>0</v>
      </c>
      <c r="H6738" s="1" t="s">
        <v>24511</v>
      </c>
      <c r="I6738" s="1">
        <v>755</v>
      </c>
      <c r="J6738" s="19">
        <v>70174</v>
      </c>
      <c r="K6738" s="1">
        <v>0</v>
      </c>
      <c r="L6738" s="1">
        <v>4</v>
      </c>
      <c r="M6738" s="1">
        <v>0.8</v>
      </c>
      <c r="N6738" s="1">
        <v>1</v>
      </c>
      <c r="O6738" s="7">
        <f>VLOOKUP(J6738,DIM_Products!A:G,6,FALSE) * L6738 * (1-M6738)</f>
        <v>23.001599999999989</v>
      </c>
      <c r="P6738" s="7">
        <f t="shared" si="420"/>
        <v>94.233599999999996</v>
      </c>
      <c r="Q6738" s="13">
        <f t="shared" si="421"/>
        <v>0.24409127954360219</v>
      </c>
      <c r="R6738" s="7">
        <f t="shared" si="422"/>
        <v>23.001599999999989</v>
      </c>
      <c r="S6738">
        <f t="shared" si="423"/>
        <v>0</v>
      </c>
      <c r="T6738">
        <v>0</v>
      </c>
      <c r="U6738" s="13">
        <f>1/COUNTIF(B:B,Orders[[#This Row],[Order ID]])</f>
        <v>0.5</v>
      </c>
      <c r="V6738">
        <f>IF(SUMIF(F:F,Orders[[#This Row],[DW_Customer]],U:U)&gt;1,1,0)</f>
        <v>1</v>
      </c>
    </row>
    <row r="6739" spans="1:22" x14ac:dyDescent="0.35">
      <c r="A6739">
        <v>30936</v>
      </c>
      <c r="B6739" s="1" t="s">
        <v>7309</v>
      </c>
      <c r="C6739" s="2">
        <v>41982</v>
      </c>
      <c r="D6739" s="2">
        <v>41982</v>
      </c>
      <c r="E6739" s="1" t="s">
        <v>26364</v>
      </c>
      <c r="F6739" s="1">
        <v>100573</v>
      </c>
      <c r="G6739" s="15">
        <v>0</v>
      </c>
      <c r="H6739" s="1" t="s">
        <v>24511</v>
      </c>
      <c r="I6739" s="1">
        <v>106</v>
      </c>
      <c r="J6739" s="19">
        <v>70850</v>
      </c>
      <c r="K6739" s="1">
        <v>0</v>
      </c>
      <c r="L6739" s="1">
        <v>7</v>
      </c>
      <c r="M6739" s="1">
        <v>0.2</v>
      </c>
      <c r="N6739" s="1">
        <v>1</v>
      </c>
      <c r="O6739" s="7">
        <f>VLOOKUP(J6739,DIM_Products!A:G,6,FALSE) * L6739 * (1-M6739)</f>
        <v>67.435199999999995</v>
      </c>
      <c r="P6739" s="7">
        <f t="shared" si="420"/>
        <v>6898.8676000000005</v>
      </c>
      <c r="Q6739" s="13">
        <f t="shared" si="421"/>
        <v>9.7748215953586334E-3</v>
      </c>
      <c r="R6739" s="7">
        <f t="shared" si="422"/>
        <v>67.435199999999995</v>
      </c>
      <c r="S6739">
        <f t="shared" si="423"/>
        <v>0</v>
      </c>
      <c r="T6739">
        <v>0</v>
      </c>
      <c r="U6739" s="13">
        <f>1/COUNTIF(B:B,Orders[[#This Row],[Order ID]])</f>
        <v>0.1111111111111111</v>
      </c>
      <c r="V6739">
        <f>IF(SUMIF(F:F,Orders[[#This Row],[DW_Customer]],U:U)&gt;1,1,0)</f>
        <v>1</v>
      </c>
    </row>
    <row r="6740" spans="1:22" x14ac:dyDescent="0.35">
      <c r="A6740">
        <v>31683</v>
      </c>
      <c r="B6740" s="1" t="s">
        <v>7309</v>
      </c>
      <c r="C6740" s="2">
        <v>41982</v>
      </c>
      <c r="D6740" s="2">
        <v>41982</v>
      </c>
      <c r="E6740" s="1" t="s">
        <v>26364</v>
      </c>
      <c r="F6740" s="1">
        <v>100573</v>
      </c>
      <c r="G6740" s="15">
        <v>0</v>
      </c>
      <c r="H6740" s="1" t="s">
        <v>24511</v>
      </c>
      <c r="I6740" s="1">
        <v>106</v>
      </c>
      <c r="J6740" s="19">
        <v>71402</v>
      </c>
      <c r="K6740" s="1">
        <v>0</v>
      </c>
      <c r="L6740" s="1">
        <v>13</v>
      </c>
      <c r="M6740" s="1">
        <v>0.15</v>
      </c>
      <c r="N6740" s="1">
        <v>1</v>
      </c>
      <c r="O6740" s="7">
        <f>VLOOKUP(J6740,DIM_Products!A:G,6,FALSE) * L6740 * (1-M6740)</f>
        <v>953.7254999999999</v>
      </c>
      <c r="P6740" s="7">
        <f t="shared" si="420"/>
        <v>6898.8676000000005</v>
      </c>
      <c r="Q6740" s="13">
        <f t="shared" si="421"/>
        <v>0.13824377496387955</v>
      </c>
      <c r="R6740" s="7">
        <f t="shared" si="422"/>
        <v>953.7254999999999</v>
      </c>
      <c r="S6740">
        <f t="shared" si="423"/>
        <v>0</v>
      </c>
      <c r="T6740">
        <v>0</v>
      </c>
      <c r="U6740" s="13">
        <f>1/COUNTIF(B:B,Orders[[#This Row],[Order ID]])</f>
        <v>0.1111111111111111</v>
      </c>
      <c r="V6740">
        <f>IF(SUMIF(F:F,Orders[[#This Row],[DW_Customer]],U:U)&gt;1,1,0)</f>
        <v>1</v>
      </c>
    </row>
    <row r="6741" spans="1:22" x14ac:dyDescent="0.35">
      <c r="A6741">
        <v>32179</v>
      </c>
      <c r="B6741" s="1" t="s">
        <v>7309</v>
      </c>
      <c r="C6741" s="2">
        <v>41982</v>
      </c>
      <c r="D6741" s="2">
        <v>41982</v>
      </c>
      <c r="E6741" s="1" t="s">
        <v>26364</v>
      </c>
      <c r="F6741" s="1">
        <v>100573</v>
      </c>
      <c r="G6741" s="15">
        <v>0</v>
      </c>
      <c r="H6741" s="1" t="s">
        <v>24511</v>
      </c>
      <c r="I6741" s="1">
        <v>106</v>
      </c>
      <c r="J6741" s="19">
        <v>71546</v>
      </c>
      <c r="K6741" s="1">
        <v>0</v>
      </c>
      <c r="L6741" s="1">
        <v>3</v>
      </c>
      <c r="M6741" s="1">
        <v>0.2</v>
      </c>
      <c r="N6741" s="1">
        <v>1</v>
      </c>
      <c r="O6741" s="7">
        <f>VLOOKUP(J6741,DIM_Products!A:G,6,FALSE) * L6741 * (1-M6741)</f>
        <v>1549.296</v>
      </c>
      <c r="P6741" s="7">
        <f t="shared" si="420"/>
        <v>6898.8676000000005</v>
      </c>
      <c r="Q6741" s="13">
        <f t="shared" si="421"/>
        <v>0.2245725081026341</v>
      </c>
      <c r="R6741" s="7">
        <f t="shared" si="422"/>
        <v>1549.296</v>
      </c>
      <c r="S6741">
        <f t="shared" si="423"/>
        <v>0</v>
      </c>
      <c r="T6741">
        <v>0</v>
      </c>
      <c r="U6741" s="13">
        <f>1/COUNTIF(B:B,Orders[[#This Row],[Order ID]])</f>
        <v>0.1111111111111111</v>
      </c>
      <c r="V6741">
        <f>IF(SUMIF(F:F,Orders[[#This Row],[DW_Customer]],U:U)&gt;1,1,0)</f>
        <v>1</v>
      </c>
    </row>
    <row r="6742" spans="1:22" x14ac:dyDescent="0.35">
      <c r="A6742">
        <v>45155</v>
      </c>
      <c r="B6742" s="1" t="s">
        <v>7309</v>
      </c>
      <c r="C6742" s="2">
        <v>41982</v>
      </c>
      <c r="D6742" s="2">
        <v>41982</v>
      </c>
      <c r="E6742" s="1" t="s">
        <v>26364</v>
      </c>
      <c r="F6742" s="1">
        <v>100573</v>
      </c>
      <c r="G6742" s="15">
        <v>0</v>
      </c>
      <c r="H6742" s="1" t="s">
        <v>24511</v>
      </c>
      <c r="I6742" s="1">
        <v>106</v>
      </c>
      <c r="J6742" s="19">
        <v>70585</v>
      </c>
      <c r="K6742" s="1">
        <v>0</v>
      </c>
      <c r="L6742" s="1">
        <v>5</v>
      </c>
      <c r="M6742" s="1">
        <v>0</v>
      </c>
      <c r="N6742" s="1">
        <v>1</v>
      </c>
      <c r="O6742" s="7">
        <f>VLOOKUP(J6742,DIM_Products!A:G,6,FALSE) * L6742 * (1-M6742)</f>
        <v>2365.605</v>
      </c>
      <c r="P6742" s="7">
        <f t="shared" si="420"/>
        <v>6898.8676000000005</v>
      </c>
      <c r="Q6742" s="13">
        <f t="shared" si="421"/>
        <v>0.34289757930707349</v>
      </c>
      <c r="R6742" s="7">
        <f t="shared" si="422"/>
        <v>2365.605</v>
      </c>
      <c r="S6742">
        <f t="shared" si="423"/>
        <v>0</v>
      </c>
      <c r="T6742">
        <v>0</v>
      </c>
      <c r="U6742" s="13">
        <f>1/COUNTIF(B:B,Orders[[#This Row],[Order ID]])</f>
        <v>0.1111111111111111</v>
      </c>
      <c r="V6742">
        <f>IF(SUMIF(F:F,Orders[[#This Row],[DW_Customer]],U:U)&gt;1,1,0)</f>
        <v>1</v>
      </c>
    </row>
    <row r="6743" spans="1:22" x14ac:dyDescent="0.35">
      <c r="A6743">
        <v>49806</v>
      </c>
      <c r="B6743" s="1" t="s">
        <v>7309</v>
      </c>
      <c r="C6743" s="2">
        <v>41982</v>
      </c>
      <c r="D6743" s="2">
        <v>41982</v>
      </c>
      <c r="E6743" s="1" t="s">
        <v>26364</v>
      </c>
      <c r="F6743" s="1">
        <v>100573</v>
      </c>
      <c r="G6743" s="15">
        <v>0</v>
      </c>
      <c r="H6743" s="1" t="s">
        <v>24511</v>
      </c>
      <c r="I6743" s="1">
        <v>106</v>
      </c>
      <c r="J6743" s="19">
        <v>71088</v>
      </c>
      <c r="K6743" s="1">
        <v>0</v>
      </c>
      <c r="L6743" s="1">
        <v>2</v>
      </c>
      <c r="M6743" s="1">
        <v>0.2</v>
      </c>
      <c r="N6743" s="1">
        <v>1</v>
      </c>
      <c r="O6743" s="7">
        <f>VLOOKUP(J6743,DIM_Products!A:G,6,FALSE) * L6743 * (1-M6743)</f>
        <v>46.067200000000007</v>
      </c>
      <c r="P6743" s="7">
        <f t="shared" si="420"/>
        <v>6898.8676000000005</v>
      </c>
      <c r="Q6743" s="13">
        <f t="shared" si="421"/>
        <v>6.6775016815803223E-3</v>
      </c>
      <c r="R6743" s="7">
        <f t="shared" si="422"/>
        <v>46.067200000000007</v>
      </c>
      <c r="S6743">
        <f t="shared" si="423"/>
        <v>0</v>
      </c>
      <c r="T6743">
        <v>0</v>
      </c>
      <c r="U6743" s="13">
        <f>1/COUNTIF(B:B,Orders[[#This Row],[Order ID]])</f>
        <v>0.1111111111111111</v>
      </c>
      <c r="V6743">
        <f>IF(SUMIF(F:F,Orders[[#This Row],[DW_Customer]],U:U)&gt;1,1,0)</f>
        <v>1</v>
      </c>
    </row>
    <row r="6744" spans="1:22" x14ac:dyDescent="0.35">
      <c r="A6744">
        <v>54613</v>
      </c>
      <c r="B6744" s="1" t="s">
        <v>7309</v>
      </c>
      <c r="C6744" s="2">
        <v>41982</v>
      </c>
      <c r="D6744" s="2">
        <v>41982</v>
      </c>
      <c r="E6744" s="1" t="s">
        <v>26364</v>
      </c>
      <c r="F6744" s="1">
        <v>100573</v>
      </c>
      <c r="G6744" s="15">
        <v>0</v>
      </c>
      <c r="H6744" s="1" t="s">
        <v>24511</v>
      </c>
      <c r="I6744" s="1">
        <v>106</v>
      </c>
      <c r="J6744" s="19">
        <v>70022</v>
      </c>
      <c r="K6744" s="1">
        <v>0</v>
      </c>
      <c r="L6744" s="1">
        <v>1</v>
      </c>
      <c r="M6744" s="1">
        <v>0</v>
      </c>
      <c r="N6744" s="1">
        <v>1</v>
      </c>
      <c r="O6744" s="7">
        <f>VLOOKUP(J6744,DIM_Products!A:G,6,FALSE) * L6744 * (1-M6744)</f>
        <v>124.7967</v>
      </c>
      <c r="P6744" s="7">
        <f t="shared" si="420"/>
        <v>6898.8676000000005</v>
      </c>
      <c r="Q6744" s="13">
        <f t="shared" si="421"/>
        <v>1.8089447027509267E-2</v>
      </c>
      <c r="R6744" s="7">
        <f t="shared" si="422"/>
        <v>124.7967</v>
      </c>
      <c r="S6744">
        <f t="shared" si="423"/>
        <v>0</v>
      </c>
      <c r="T6744">
        <v>0</v>
      </c>
      <c r="U6744" s="13">
        <f>1/COUNTIF(B:B,Orders[[#This Row],[Order ID]])</f>
        <v>0.1111111111111111</v>
      </c>
      <c r="V6744">
        <f>IF(SUMIF(F:F,Orders[[#This Row],[DW_Customer]],U:U)&gt;1,1,0)</f>
        <v>1</v>
      </c>
    </row>
    <row r="6745" spans="1:22" x14ac:dyDescent="0.35">
      <c r="A6745">
        <v>61308</v>
      </c>
      <c r="B6745" s="1" t="s">
        <v>7309</v>
      </c>
      <c r="C6745" s="2">
        <v>41982</v>
      </c>
      <c r="D6745" s="2">
        <v>41982</v>
      </c>
      <c r="E6745" s="1" t="s">
        <v>26364</v>
      </c>
      <c r="F6745" s="1">
        <v>100573</v>
      </c>
      <c r="G6745" s="15">
        <v>0</v>
      </c>
      <c r="H6745" s="1" t="s">
        <v>24511</v>
      </c>
      <c r="I6745" s="1">
        <v>106</v>
      </c>
      <c r="J6745" s="19">
        <v>70019</v>
      </c>
      <c r="K6745" s="1">
        <v>0</v>
      </c>
      <c r="L6745" s="1">
        <v>9</v>
      </c>
      <c r="M6745" s="1">
        <v>0</v>
      </c>
      <c r="N6745" s="1">
        <v>1</v>
      </c>
      <c r="O6745" s="7">
        <f>VLOOKUP(J6745,DIM_Products!A:G,6,FALSE) * L6745 * (1-M6745)</f>
        <v>1111.5899999999999</v>
      </c>
      <c r="P6745" s="7">
        <f t="shared" si="420"/>
        <v>6898.8676000000005</v>
      </c>
      <c r="Q6745" s="13">
        <f t="shared" si="421"/>
        <v>0.1611264434180473</v>
      </c>
      <c r="R6745" s="7">
        <f t="shared" si="422"/>
        <v>1111.5899999999999</v>
      </c>
      <c r="S6745">
        <f t="shared" si="423"/>
        <v>0</v>
      </c>
      <c r="T6745">
        <v>0</v>
      </c>
      <c r="U6745" s="13">
        <f>1/COUNTIF(B:B,Orders[[#This Row],[Order ID]])</f>
        <v>0.1111111111111111</v>
      </c>
      <c r="V6745">
        <f>IF(SUMIF(F:F,Orders[[#This Row],[DW_Customer]],U:U)&gt;1,1,0)</f>
        <v>1</v>
      </c>
    </row>
    <row r="6746" spans="1:22" x14ac:dyDescent="0.35">
      <c r="A6746">
        <v>61709</v>
      </c>
      <c r="B6746" s="1" t="s">
        <v>7309</v>
      </c>
      <c r="C6746" s="2">
        <v>41982</v>
      </c>
      <c r="D6746" s="2">
        <v>41982</v>
      </c>
      <c r="E6746" s="1" t="s">
        <v>26364</v>
      </c>
      <c r="F6746" s="1">
        <v>100573</v>
      </c>
      <c r="G6746" s="15">
        <v>0</v>
      </c>
      <c r="H6746" s="1" t="s">
        <v>24511</v>
      </c>
      <c r="I6746" s="1">
        <v>106</v>
      </c>
      <c r="J6746" s="19">
        <v>70535</v>
      </c>
      <c r="K6746" s="1">
        <v>0</v>
      </c>
      <c r="L6746" s="1">
        <v>5</v>
      </c>
      <c r="M6746" s="1">
        <v>0</v>
      </c>
      <c r="N6746" s="1">
        <v>1</v>
      </c>
      <c r="O6746" s="7">
        <f>VLOOKUP(J6746,DIM_Products!A:G,6,FALSE) * L6746 * (1-M6746)</f>
        <v>669.96</v>
      </c>
      <c r="P6746" s="7">
        <f t="shared" si="420"/>
        <v>6898.8676000000005</v>
      </c>
      <c r="Q6746" s="13">
        <f t="shared" si="421"/>
        <v>9.7111589733944154E-2</v>
      </c>
      <c r="R6746" s="7">
        <f t="shared" si="422"/>
        <v>669.96</v>
      </c>
      <c r="S6746">
        <f t="shared" si="423"/>
        <v>0</v>
      </c>
      <c r="T6746">
        <v>0</v>
      </c>
      <c r="U6746" s="13">
        <f>1/COUNTIF(B:B,Orders[[#This Row],[Order ID]])</f>
        <v>0.1111111111111111</v>
      </c>
      <c r="V6746">
        <f>IF(SUMIF(F:F,Orders[[#This Row],[DW_Customer]],U:U)&gt;1,1,0)</f>
        <v>1</v>
      </c>
    </row>
    <row r="6747" spans="1:22" x14ac:dyDescent="0.35">
      <c r="A6747">
        <v>68118</v>
      </c>
      <c r="B6747" s="1" t="s">
        <v>7309</v>
      </c>
      <c r="C6747" s="2">
        <v>41982</v>
      </c>
      <c r="D6747" s="2">
        <v>41982</v>
      </c>
      <c r="E6747" s="1" t="s">
        <v>26364</v>
      </c>
      <c r="F6747" s="1">
        <v>100573</v>
      </c>
      <c r="G6747" s="15">
        <v>0</v>
      </c>
      <c r="H6747" s="1" t="s">
        <v>24511</v>
      </c>
      <c r="I6747" s="1">
        <v>106</v>
      </c>
      <c r="J6747" s="19">
        <v>71543</v>
      </c>
      <c r="K6747" s="1">
        <v>0</v>
      </c>
      <c r="L6747" s="1">
        <v>1</v>
      </c>
      <c r="M6747" s="1">
        <v>0</v>
      </c>
      <c r="N6747" s="1">
        <v>1</v>
      </c>
      <c r="O6747" s="7">
        <f>VLOOKUP(J6747,DIM_Products!A:G,6,FALSE) * L6747 * (1-M6747)</f>
        <v>10.392000000000001</v>
      </c>
      <c r="P6747" s="7">
        <f t="shared" si="420"/>
        <v>6898.8676000000005</v>
      </c>
      <c r="Q6747" s="13">
        <f t="shared" si="421"/>
        <v>1.5063341699730547E-3</v>
      </c>
      <c r="R6747" s="7">
        <f t="shared" si="422"/>
        <v>10.392000000000001</v>
      </c>
      <c r="S6747">
        <f t="shared" si="423"/>
        <v>0</v>
      </c>
      <c r="T6747">
        <v>0</v>
      </c>
      <c r="U6747" s="13">
        <f>1/COUNTIF(B:B,Orders[[#This Row],[Order ID]])</f>
        <v>0.1111111111111111</v>
      </c>
      <c r="V6747">
        <f>IF(SUMIF(F:F,Orders[[#This Row],[DW_Customer]],U:U)&gt;1,1,0)</f>
        <v>1</v>
      </c>
    </row>
    <row r="6748" spans="1:22" x14ac:dyDescent="0.35">
      <c r="A6748">
        <v>40811</v>
      </c>
      <c r="B6748" s="1" t="s">
        <v>14337</v>
      </c>
      <c r="C6748" s="2">
        <v>41906</v>
      </c>
      <c r="D6748" s="2">
        <v>41912</v>
      </c>
      <c r="E6748" s="1" t="s">
        <v>24503</v>
      </c>
      <c r="F6748" s="1">
        <v>101242</v>
      </c>
      <c r="G6748" s="15">
        <v>0</v>
      </c>
      <c r="H6748" s="1" t="s">
        <v>24510</v>
      </c>
      <c r="I6748" s="1">
        <v>0</v>
      </c>
      <c r="J6748" s="19">
        <v>70822</v>
      </c>
      <c r="K6748" s="1">
        <v>0</v>
      </c>
      <c r="L6748" s="1">
        <v>4</v>
      </c>
      <c r="M6748" s="1">
        <v>0</v>
      </c>
      <c r="N6748" s="1">
        <v>1</v>
      </c>
      <c r="O6748" s="7">
        <f>VLOOKUP(J6748,DIM_Products!A:G,6,FALSE) * L6748 * (1-M6748)</f>
        <v>19.920000000000002</v>
      </c>
      <c r="P6748" s="7">
        <f t="shared" si="420"/>
        <v>19.920000000000002</v>
      </c>
      <c r="Q6748" s="13">
        <f t="shared" si="421"/>
        <v>1</v>
      </c>
      <c r="R6748" s="7">
        <f t="shared" si="422"/>
        <v>19.920000000000002</v>
      </c>
      <c r="S6748">
        <f t="shared" si="423"/>
        <v>6</v>
      </c>
      <c r="T6748">
        <v>0</v>
      </c>
      <c r="U6748" s="13">
        <f>1/COUNTIF(B:B,Orders[[#This Row],[Order ID]])</f>
        <v>1</v>
      </c>
      <c r="V6748">
        <f>IF(SUMIF(F:F,Orders[[#This Row],[DW_Customer]],U:U)&gt;1,1,0)</f>
        <v>1</v>
      </c>
    </row>
    <row r="6749" spans="1:22" x14ac:dyDescent="0.35">
      <c r="A6749">
        <v>38288</v>
      </c>
      <c r="B6749" s="1" t="s">
        <v>11463</v>
      </c>
      <c r="C6749" s="2">
        <v>41702</v>
      </c>
      <c r="D6749" s="2">
        <v>41702</v>
      </c>
      <c r="E6749" s="1" t="s">
        <v>26364</v>
      </c>
      <c r="F6749" s="1">
        <v>101393</v>
      </c>
      <c r="G6749" s="15">
        <v>1</v>
      </c>
      <c r="H6749" s="1" t="s">
        <v>24511</v>
      </c>
      <c r="I6749" s="1">
        <v>71</v>
      </c>
      <c r="J6749" s="19">
        <v>70171</v>
      </c>
      <c r="K6749" s="1">
        <v>0</v>
      </c>
      <c r="L6749" s="1">
        <v>7</v>
      </c>
      <c r="M6749" s="1">
        <v>0.2</v>
      </c>
      <c r="N6749" s="1">
        <v>1</v>
      </c>
      <c r="O6749" s="7">
        <f>VLOOKUP(J6749,DIM_Products!A:G,6,FALSE) * L6749 * (1-M6749)</f>
        <v>468.55200000000008</v>
      </c>
      <c r="P6749" s="7">
        <f t="shared" si="420"/>
        <v>468.55200000000008</v>
      </c>
      <c r="Q6749" s="13">
        <f t="shared" si="421"/>
        <v>1</v>
      </c>
      <c r="R6749" s="7">
        <f t="shared" si="422"/>
        <v>468.55200000000008</v>
      </c>
      <c r="S6749">
        <f t="shared" si="423"/>
        <v>0</v>
      </c>
      <c r="T6749">
        <v>1</v>
      </c>
      <c r="U6749" s="13">
        <f>1/COUNTIF(B:B,Orders[[#This Row],[Order ID]])</f>
        <v>1</v>
      </c>
      <c r="V6749">
        <f>IF(SUMIF(F:F,Orders[[#This Row],[DW_Customer]],U:U)&gt;1,1,0)</f>
        <v>1</v>
      </c>
    </row>
    <row r="6750" spans="1:22" x14ac:dyDescent="0.35">
      <c r="A6750">
        <v>40655</v>
      </c>
      <c r="B6750" s="1" t="s">
        <v>13494</v>
      </c>
      <c r="C6750" s="2">
        <v>41772</v>
      </c>
      <c r="D6750" s="2">
        <v>41772</v>
      </c>
      <c r="E6750" s="1" t="s">
        <v>26364</v>
      </c>
      <c r="F6750" s="1">
        <v>101300</v>
      </c>
      <c r="G6750" s="15">
        <v>0</v>
      </c>
      <c r="H6750" s="1" t="s">
        <v>24511</v>
      </c>
      <c r="I6750" s="1">
        <v>438</v>
      </c>
      <c r="J6750" s="19">
        <v>70520</v>
      </c>
      <c r="K6750" s="1">
        <v>0</v>
      </c>
      <c r="L6750" s="1">
        <v>2</v>
      </c>
      <c r="M6750" s="1">
        <v>0</v>
      </c>
      <c r="N6750" s="1">
        <v>1</v>
      </c>
      <c r="O6750" s="7">
        <f>VLOOKUP(J6750,DIM_Products!A:G,6,FALSE) * L6750 * (1-M6750)</f>
        <v>114.19200000000001</v>
      </c>
      <c r="P6750" s="7">
        <f t="shared" si="420"/>
        <v>1282.278</v>
      </c>
      <c r="Q6750" s="13">
        <f t="shared" si="421"/>
        <v>8.9054011688572993E-2</v>
      </c>
      <c r="R6750" s="7">
        <f t="shared" si="422"/>
        <v>114.19200000000001</v>
      </c>
      <c r="S6750">
        <f t="shared" si="423"/>
        <v>0</v>
      </c>
      <c r="T6750">
        <v>1</v>
      </c>
      <c r="U6750" s="13">
        <f>1/COUNTIF(B:B,Orders[[#This Row],[Order ID]])</f>
        <v>0.25</v>
      </c>
      <c r="V6750">
        <f>IF(SUMIF(F:F,Orders[[#This Row],[DW_Customer]],U:U)&gt;1,1,0)</f>
        <v>1</v>
      </c>
    </row>
    <row r="6751" spans="1:22" x14ac:dyDescent="0.35">
      <c r="A6751">
        <v>41009</v>
      </c>
      <c r="B6751" s="1" t="s">
        <v>13494</v>
      </c>
      <c r="C6751" s="2">
        <v>41772</v>
      </c>
      <c r="D6751" s="2">
        <v>41772</v>
      </c>
      <c r="E6751" s="1" t="s">
        <v>26364</v>
      </c>
      <c r="F6751" s="1">
        <v>101300</v>
      </c>
      <c r="G6751" s="15">
        <v>0</v>
      </c>
      <c r="H6751" s="1" t="s">
        <v>24511</v>
      </c>
      <c r="I6751" s="1">
        <v>438</v>
      </c>
      <c r="J6751" s="19">
        <v>71168</v>
      </c>
      <c r="K6751" s="1">
        <v>0</v>
      </c>
      <c r="L6751" s="1">
        <v>5</v>
      </c>
      <c r="M6751" s="1">
        <v>0.2</v>
      </c>
      <c r="N6751" s="1">
        <v>1</v>
      </c>
      <c r="O6751" s="7">
        <f>VLOOKUP(J6751,DIM_Products!A:G,6,FALSE) * L6751 * (1-M6751)</f>
        <v>79.968000000000018</v>
      </c>
      <c r="P6751" s="7">
        <f t="shared" si="420"/>
        <v>1282.278</v>
      </c>
      <c r="Q6751" s="13">
        <f t="shared" si="421"/>
        <v>6.2364011548197831E-2</v>
      </c>
      <c r="R6751" s="7">
        <f t="shared" si="422"/>
        <v>79.968000000000018</v>
      </c>
      <c r="S6751">
        <f t="shared" si="423"/>
        <v>0</v>
      </c>
      <c r="T6751">
        <v>1</v>
      </c>
      <c r="U6751" s="13">
        <f>1/COUNTIF(B:B,Orders[[#This Row],[Order ID]])</f>
        <v>0.25</v>
      </c>
      <c r="V6751">
        <f>IF(SUMIF(F:F,Orders[[#This Row],[DW_Customer]],U:U)&gt;1,1,0)</f>
        <v>1</v>
      </c>
    </row>
    <row r="6752" spans="1:22" x14ac:dyDescent="0.35">
      <c r="A6752">
        <v>59689</v>
      </c>
      <c r="B6752" s="1" t="s">
        <v>13494</v>
      </c>
      <c r="C6752" s="2">
        <v>41772</v>
      </c>
      <c r="D6752" s="2">
        <v>41772</v>
      </c>
      <c r="E6752" s="1" t="s">
        <v>26364</v>
      </c>
      <c r="F6752" s="1">
        <v>101300</v>
      </c>
      <c r="G6752" s="15">
        <v>0</v>
      </c>
      <c r="H6752" s="1" t="s">
        <v>24511</v>
      </c>
      <c r="I6752" s="1">
        <v>438</v>
      </c>
      <c r="J6752" s="19">
        <v>70301</v>
      </c>
      <c r="K6752" s="1">
        <v>0</v>
      </c>
      <c r="L6752" s="1">
        <v>4</v>
      </c>
      <c r="M6752" s="1">
        <v>0.2</v>
      </c>
      <c r="N6752" s="1">
        <v>1</v>
      </c>
      <c r="O6752" s="7">
        <f>VLOOKUP(J6752,DIM_Products!A:G,6,FALSE) * L6752 * (1-M6752)</f>
        <v>164.44800000000004</v>
      </c>
      <c r="P6752" s="7">
        <f t="shared" si="420"/>
        <v>1282.278</v>
      </c>
      <c r="Q6752" s="13">
        <f t="shared" si="421"/>
        <v>0.12824676084281258</v>
      </c>
      <c r="R6752" s="7">
        <f t="shared" si="422"/>
        <v>164.44800000000004</v>
      </c>
      <c r="S6752">
        <f t="shared" si="423"/>
        <v>0</v>
      </c>
      <c r="T6752">
        <v>1</v>
      </c>
      <c r="U6752" s="13">
        <f>1/COUNTIF(B:B,Orders[[#This Row],[Order ID]])</f>
        <v>0.25</v>
      </c>
      <c r="V6752">
        <f>IF(SUMIF(F:F,Orders[[#This Row],[DW_Customer]],U:U)&gt;1,1,0)</f>
        <v>1</v>
      </c>
    </row>
    <row r="6753" spans="1:22" x14ac:dyDescent="0.35">
      <c r="A6753">
        <v>69413</v>
      </c>
      <c r="B6753" s="1" t="s">
        <v>13494</v>
      </c>
      <c r="C6753" s="2">
        <v>41772</v>
      </c>
      <c r="D6753" s="2">
        <v>41772</v>
      </c>
      <c r="E6753" s="1" t="s">
        <v>26364</v>
      </c>
      <c r="F6753" s="1">
        <v>101300</v>
      </c>
      <c r="G6753" s="15">
        <v>0</v>
      </c>
      <c r="H6753" s="1" t="s">
        <v>24511</v>
      </c>
      <c r="I6753" s="1">
        <v>438</v>
      </c>
      <c r="J6753" s="19">
        <v>70444</v>
      </c>
      <c r="K6753" s="1">
        <v>0</v>
      </c>
      <c r="L6753" s="1">
        <v>1</v>
      </c>
      <c r="M6753" s="1">
        <v>0</v>
      </c>
      <c r="N6753" s="1">
        <v>1</v>
      </c>
      <c r="O6753" s="7">
        <f>VLOOKUP(J6753,DIM_Products!A:G,6,FALSE) * L6753 * (1-M6753)</f>
        <v>923.67</v>
      </c>
      <c r="P6753" s="7">
        <f t="shared" si="420"/>
        <v>1282.278</v>
      </c>
      <c r="Q6753" s="13">
        <f t="shared" si="421"/>
        <v>0.7203352159204166</v>
      </c>
      <c r="R6753" s="7">
        <f t="shared" si="422"/>
        <v>923.67</v>
      </c>
      <c r="S6753">
        <f t="shared" si="423"/>
        <v>0</v>
      </c>
      <c r="T6753">
        <v>1</v>
      </c>
      <c r="U6753" s="13">
        <f>1/COUNTIF(B:B,Orders[[#This Row],[Order ID]])</f>
        <v>0.25</v>
      </c>
      <c r="V6753">
        <f>IF(SUMIF(F:F,Orders[[#This Row],[DW_Customer]],U:U)&gt;1,1,0)</f>
        <v>1</v>
      </c>
    </row>
    <row r="6754" spans="1:22" x14ac:dyDescent="0.35">
      <c r="A6754">
        <v>40703</v>
      </c>
      <c r="B6754" s="1" t="s">
        <v>16493</v>
      </c>
      <c r="C6754" s="2">
        <v>41873</v>
      </c>
      <c r="D6754" s="2">
        <v>41877</v>
      </c>
      <c r="E6754" s="1" t="s">
        <v>24503</v>
      </c>
      <c r="F6754" s="1">
        <v>100192</v>
      </c>
      <c r="G6754" s="15">
        <v>0</v>
      </c>
      <c r="H6754" s="1" t="s">
        <v>24510</v>
      </c>
      <c r="I6754" s="1">
        <v>0</v>
      </c>
      <c r="J6754" s="19">
        <v>70733</v>
      </c>
      <c r="K6754" s="1">
        <v>0</v>
      </c>
      <c r="L6754" s="1">
        <v>3</v>
      </c>
      <c r="M6754" s="1">
        <v>0.2</v>
      </c>
      <c r="N6754" s="1">
        <v>1</v>
      </c>
      <c r="O6754" s="7">
        <f>VLOOKUP(J6754,DIM_Products!A:G,6,FALSE) * L6754 * (1-M6754)</f>
        <v>37.800000000000004</v>
      </c>
      <c r="P6754" s="7">
        <f t="shared" si="420"/>
        <v>270.57600000000002</v>
      </c>
      <c r="Q6754" s="13">
        <f t="shared" si="421"/>
        <v>0.13970196913251731</v>
      </c>
      <c r="R6754" s="7">
        <f t="shared" si="422"/>
        <v>37.800000000000004</v>
      </c>
      <c r="S6754">
        <f t="shared" si="423"/>
        <v>4</v>
      </c>
      <c r="T6754">
        <v>0</v>
      </c>
      <c r="U6754" s="13">
        <f>1/COUNTIF(B:B,Orders[[#This Row],[Order ID]])</f>
        <v>0.33333333333333331</v>
      </c>
      <c r="V6754">
        <f>IF(SUMIF(F:F,Orders[[#This Row],[DW_Customer]],U:U)&gt;1,1,0)</f>
        <v>1</v>
      </c>
    </row>
    <row r="6755" spans="1:22" x14ac:dyDescent="0.35">
      <c r="A6755">
        <v>68351</v>
      </c>
      <c r="B6755" s="1" t="s">
        <v>16493</v>
      </c>
      <c r="C6755" s="2">
        <v>41873</v>
      </c>
      <c r="D6755" s="2">
        <v>41877</v>
      </c>
      <c r="E6755" s="1" t="s">
        <v>24503</v>
      </c>
      <c r="F6755" s="1">
        <v>100192</v>
      </c>
      <c r="G6755" s="15">
        <v>0</v>
      </c>
      <c r="H6755" s="1" t="s">
        <v>24510</v>
      </c>
      <c r="I6755" s="1">
        <v>0</v>
      </c>
      <c r="J6755" s="19">
        <v>70186</v>
      </c>
      <c r="K6755" s="1">
        <v>0</v>
      </c>
      <c r="L6755" s="1">
        <v>3</v>
      </c>
      <c r="M6755" s="1">
        <v>0.2</v>
      </c>
      <c r="N6755" s="1">
        <v>1</v>
      </c>
      <c r="O6755" s="7">
        <f>VLOOKUP(J6755,DIM_Products!A:G,6,FALSE) * L6755 * (1-M6755)</f>
        <v>135.55199999999999</v>
      </c>
      <c r="P6755" s="7">
        <f t="shared" si="420"/>
        <v>270.57600000000002</v>
      </c>
      <c r="Q6755" s="13">
        <f t="shared" si="421"/>
        <v>0.50097569629235406</v>
      </c>
      <c r="R6755" s="7">
        <f t="shared" si="422"/>
        <v>135.55199999999999</v>
      </c>
      <c r="S6755">
        <f t="shared" si="423"/>
        <v>4</v>
      </c>
      <c r="T6755">
        <v>0</v>
      </c>
      <c r="U6755" s="13">
        <f>1/COUNTIF(B:B,Orders[[#This Row],[Order ID]])</f>
        <v>0.33333333333333331</v>
      </c>
      <c r="V6755">
        <f>IF(SUMIF(F:F,Orders[[#This Row],[DW_Customer]],U:U)&gt;1,1,0)</f>
        <v>1</v>
      </c>
    </row>
    <row r="6756" spans="1:22" x14ac:dyDescent="0.35">
      <c r="A6756">
        <v>69238</v>
      </c>
      <c r="B6756" s="1" t="s">
        <v>16493</v>
      </c>
      <c r="C6756" s="2">
        <v>41873</v>
      </c>
      <c r="D6756" s="2">
        <v>41877</v>
      </c>
      <c r="E6756" s="1" t="s">
        <v>24503</v>
      </c>
      <c r="F6756" s="1">
        <v>100192</v>
      </c>
      <c r="G6756" s="15">
        <v>0</v>
      </c>
      <c r="H6756" s="1" t="s">
        <v>24510</v>
      </c>
      <c r="I6756" s="1">
        <v>0</v>
      </c>
      <c r="J6756" s="19">
        <v>70002</v>
      </c>
      <c r="K6756" s="1">
        <v>0</v>
      </c>
      <c r="L6756" s="1">
        <v>1</v>
      </c>
      <c r="M6756" s="1">
        <v>0.2</v>
      </c>
      <c r="N6756" s="1">
        <v>1</v>
      </c>
      <c r="O6756" s="7">
        <f>VLOOKUP(J6756,DIM_Products!A:G,6,FALSE) * L6756 * (1-M6756)</f>
        <v>97.224000000000004</v>
      </c>
      <c r="P6756" s="7">
        <f t="shared" si="420"/>
        <v>270.57600000000002</v>
      </c>
      <c r="Q6756" s="13">
        <f t="shared" si="421"/>
        <v>0.35932233457512858</v>
      </c>
      <c r="R6756" s="7">
        <f t="shared" si="422"/>
        <v>97.224000000000004</v>
      </c>
      <c r="S6756">
        <f t="shared" si="423"/>
        <v>4</v>
      </c>
      <c r="T6756">
        <v>0</v>
      </c>
      <c r="U6756" s="13">
        <f>1/COUNTIF(B:B,Orders[[#This Row],[Order ID]])</f>
        <v>0.33333333333333331</v>
      </c>
      <c r="V6756">
        <f>IF(SUMIF(F:F,Orders[[#This Row],[DW_Customer]],U:U)&gt;1,1,0)</f>
        <v>1</v>
      </c>
    </row>
    <row r="6757" spans="1:22" x14ac:dyDescent="0.35">
      <c r="A6757">
        <v>54848</v>
      </c>
      <c r="B6757" s="1" t="s">
        <v>18696</v>
      </c>
      <c r="C6757" s="2">
        <v>41932</v>
      </c>
      <c r="D6757" s="2">
        <v>41936</v>
      </c>
      <c r="E6757" s="1" t="s">
        <v>24503</v>
      </c>
      <c r="F6757" s="1">
        <v>101338</v>
      </c>
      <c r="G6757" s="15">
        <v>0</v>
      </c>
      <c r="H6757" s="1" t="s">
        <v>24510</v>
      </c>
      <c r="I6757" s="1">
        <v>0</v>
      </c>
      <c r="J6757" s="19">
        <v>70188</v>
      </c>
      <c r="K6757" s="1">
        <v>0</v>
      </c>
      <c r="L6757" s="1">
        <v>1</v>
      </c>
      <c r="M6757" s="1">
        <v>0.5</v>
      </c>
      <c r="N6757" s="1">
        <v>1</v>
      </c>
      <c r="O6757" s="7">
        <f>VLOOKUP(J6757,DIM_Products!A:G,6,FALSE) * L6757 * (1-M6757)</f>
        <v>15.273</v>
      </c>
      <c r="P6757" s="7">
        <f t="shared" si="420"/>
        <v>15.273</v>
      </c>
      <c r="Q6757" s="13">
        <f t="shared" si="421"/>
        <v>1</v>
      </c>
      <c r="R6757" s="7">
        <f t="shared" si="422"/>
        <v>15.273</v>
      </c>
      <c r="S6757">
        <f t="shared" si="423"/>
        <v>4</v>
      </c>
      <c r="T6757">
        <v>1</v>
      </c>
      <c r="U6757" s="13">
        <f>1/COUNTIF(B:B,Orders[[#This Row],[Order ID]])</f>
        <v>1</v>
      </c>
      <c r="V6757">
        <f>IF(SUMIF(F:F,Orders[[#This Row],[DW_Customer]],U:U)&gt;1,1,0)</f>
        <v>1</v>
      </c>
    </row>
    <row r="6758" spans="1:22" x14ac:dyDescent="0.35">
      <c r="A6758">
        <v>40004</v>
      </c>
      <c r="B6758" s="1" t="s">
        <v>12926</v>
      </c>
      <c r="C6758" s="2">
        <v>41978</v>
      </c>
      <c r="D6758" s="2">
        <v>41983</v>
      </c>
      <c r="E6758" s="1" t="s">
        <v>24503</v>
      </c>
      <c r="F6758" s="1">
        <v>100527</v>
      </c>
      <c r="G6758" s="15">
        <v>0</v>
      </c>
      <c r="H6758" s="1" t="s">
        <v>24510</v>
      </c>
      <c r="I6758" s="1">
        <v>0</v>
      </c>
      <c r="J6758" s="19">
        <v>70134</v>
      </c>
      <c r="K6758" s="1">
        <v>0</v>
      </c>
      <c r="L6758" s="1">
        <v>4</v>
      </c>
      <c r="M6758" s="1">
        <v>0.2</v>
      </c>
      <c r="N6758" s="1">
        <v>1</v>
      </c>
      <c r="O6758" s="7">
        <f>VLOOKUP(J6758,DIM_Products!A:G,6,FALSE) * L6758 * (1-M6758)</f>
        <v>1116.3744000000002</v>
      </c>
      <c r="P6758" s="7">
        <f t="shared" si="420"/>
        <v>3329.5524</v>
      </c>
      <c r="Q6758" s="13">
        <f t="shared" si="421"/>
        <v>0.33529263573085683</v>
      </c>
      <c r="R6758" s="7">
        <f t="shared" si="422"/>
        <v>1116.3744000000002</v>
      </c>
      <c r="S6758">
        <f t="shared" si="423"/>
        <v>5</v>
      </c>
      <c r="T6758">
        <v>1</v>
      </c>
      <c r="U6758" s="13">
        <f>1/COUNTIF(B:B,Orders[[#This Row],[Order ID]])</f>
        <v>0.2</v>
      </c>
      <c r="V6758">
        <f>IF(SUMIF(F:F,Orders[[#This Row],[DW_Customer]],U:U)&gt;1,1,0)</f>
        <v>1</v>
      </c>
    </row>
    <row r="6759" spans="1:22" x14ac:dyDescent="0.35">
      <c r="A6759">
        <v>42507</v>
      </c>
      <c r="B6759" s="1" t="s">
        <v>12926</v>
      </c>
      <c r="C6759" s="2">
        <v>41978</v>
      </c>
      <c r="D6759" s="2">
        <v>41983</v>
      </c>
      <c r="E6759" s="1" t="s">
        <v>24503</v>
      </c>
      <c r="F6759" s="1">
        <v>100527</v>
      </c>
      <c r="G6759" s="15">
        <v>0</v>
      </c>
      <c r="H6759" s="1" t="s">
        <v>24510</v>
      </c>
      <c r="I6759" s="1">
        <v>0</v>
      </c>
      <c r="J6759" s="19">
        <v>70475</v>
      </c>
      <c r="K6759" s="1">
        <v>0</v>
      </c>
      <c r="L6759" s="1">
        <v>10</v>
      </c>
      <c r="M6759" s="1">
        <v>0.3</v>
      </c>
      <c r="N6759" s="1">
        <v>1</v>
      </c>
      <c r="O6759" s="7">
        <f>VLOOKUP(J6759,DIM_Products!A:G,6,FALSE) * L6759 * (1-M6759)</f>
        <v>1592.85</v>
      </c>
      <c r="P6759" s="7">
        <f t="shared" si="420"/>
        <v>3329.5524</v>
      </c>
      <c r="Q6759" s="13">
        <f t="shared" si="421"/>
        <v>0.47839763687155062</v>
      </c>
      <c r="R6759" s="7">
        <f t="shared" si="422"/>
        <v>1592.85</v>
      </c>
      <c r="S6759">
        <f t="shared" si="423"/>
        <v>5</v>
      </c>
      <c r="T6759">
        <v>1</v>
      </c>
      <c r="U6759" s="13">
        <f>1/COUNTIF(B:B,Orders[[#This Row],[Order ID]])</f>
        <v>0.2</v>
      </c>
      <c r="V6759">
        <f>IF(SUMIF(F:F,Orders[[#This Row],[DW_Customer]],U:U)&gt;1,1,0)</f>
        <v>1</v>
      </c>
    </row>
    <row r="6760" spans="1:22" x14ac:dyDescent="0.35">
      <c r="A6760">
        <v>54846</v>
      </c>
      <c r="B6760" s="1" t="s">
        <v>12926</v>
      </c>
      <c r="C6760" s="2">
        <v>41978</v>
      </c>
      <c r="D6760" s="2">
        <v>41983</v>
      </c>
      <c r="E6760" s="1" t="s">
        <v>24503</v>
      </c>
      <c r="F6760" s="1">
        <v>100527</v>
      </c>
      <c r="G6760" s="15">
        <v>0</v>
      </c>
      <c r="H6760" s="1" t="s">
        <v>24510</v>
      </c>
      <c r="I6760" s="1">
        <v>0</v>
      </c>
      <c r="J6760" s="19">
        <v>70436</v>
      </c>
      <c r="K6760" s="1">
        <v>0</v>
      </c>
      <c r="L6760" s="1">
        <v>2</v>
      </c>
      <c r="M6760" s="1">
        <v>0.2</v>
      </c>
      <c r="N6760" s="1">
        <v>1</v>
      </c>
      <c r="O6760" s="7">
        <f>VLOOKUP(J6760,DIM_Products!A:G,6,FALSE) * L6760 * (1-M6760)</f>
        <v>508.94400000000007</v>
      </c>
      <c r="P6760" s="7">
        <f t="shared" si="420"/>
        <v>3329.5524</v>
      </c>
      <c r="Q6760" s="13">
        <f t="shared" si="421"/>
        <v>0.15285658216401701</v>
      </c>
      <c r="R6760" s="7">
        <f t="shared" si="422"/>
        <v>508.94400000000007</v>
      </c>
      <c r="S6760">
        <f t="shared" si="423"/>
        <v>5</v>
      </c>
      <c r="T6760">
        <v>1</v>
      </c>
      <c r="U6760" s="13">
        <f>1/COUNTIF(B:B,Orders[[#This Row],[Order ID]])</f>
        <v>0.2</v>
      </c>
      <c r="V6760">
        <f>IF(SUMIF(F:F,Orders[[#This Row],[DW_Customer]],U:U)&gt;1,1,0)</f>
        <v>1</v>
      </c>
    </row>
    <row r="6761" spans="1:22" x14ac:dyDescent="0.35">
      <c r="A6761">
        <v>62804</v>
      </c>
      <c r="B6761" s="1" t="s">
        <v>12926</v>
      </c>
      <c r="C6761" s="2">
        <v>41978</v>
      </c>
      <c r="D6761" s="2">
        <v>41983</v>
      </c>
      <c r="E6761" s="1" t="s">
        <v>24503</v>
      </c>
      <c r="F6761" s="1">
        <v>100527</v>
      </c>
      <c r="G6761" s="15">
        <v>0</v>
      </c>
      <c r="H6761" s="1" t="s">
        <v>24510</v>
      </c>
      <c r="I6761" s="1">
        <v>0</v>
      </c>
      <c r="J6761" s="19">
        <v>70400</v>
      </c>
      <c r="K6761" s="1">
        <v>0</v>
      </c>
      <c r="L6761" s="1">
        <v>5</v>
      </c>
      <c r="M6761" s="1">
        <v>0.2</v>
      </c>
      <c r="N6761" s="1">
        <v>1</v>
      </c>
      <c r="O6761" s="7">
        <f>VLOOKUP(J6761,DIM_Products!A:G,6,FALSE) * L6761 * (1-M6761)</f>
        <v>99.960000000000022</v>
      </c>
      <c r="P6761" s="7">
        <f t="shared" si="420"/>
        <v>3329.5524</v>
      </c>
      <c r="Q6761" s="13">
        <f t="shared" si="421"/>
        <v>3.0022053414747285E-2</v>
      </c>
      <c r="R6761" s="7">
        <f t="shared" si="422"/>
        <v>99.960000000000022</v>
      </c>
      <c r="S6761">
        <f t="shared" si="423"/>
        <v>5</v>
      </c>
      <c r="T6761">
        <v>1</v>
      </c>
      <c r="U6761" s="13">
        <f>1/COUNTIF(B:B,Orders[[#This Row],[Order ID]])</f>
        <v>0.2</v>
      </c>
      <c r="V6761">
        <f>IF(SUMIF(F:F,Orders[[#This Row],[DW_Customer]],U:U)&gt;1,1,0)</f>
        <v>1</v>
      </c>
    </row>
    <row r="6762" spans="1:22" x14ac:dyDescent="0.35">
      <c r="A6762">
        <v>66606</v>
      </c>
      <c r="B6762" s="1" t="s">
        <v>12926</v>
      </c>
      <c r="C6762" s="2">
        <v>41978</v>
      </c>
      <c r="D6762" s="2">
        <v>41983</v>
      </c>
      <c r="E6762" s="1" t="s">
        <v>24503</v>
      </c>
      <c r="F6762" s="1">
        <v>100527</v>
      </c>
      <c r="G6762" s="15">
        <v>0</v>
      </c>
      <c r="H6762" s="1" t="s">
        <v>24510</v>
      </c>
      <c r="I6762" s="1">
        <v>0</v>
      </c>
      <c r="J6762" s="19">
        <v>71091</v>
      </c>
      <c r="K6762" s="1">
        <v>0</v>
      </c>
      <c r="L6762" s="1">
        <v>3</v>
      </c>
      <c r="M6762" s="1">
        <v>0.2</v>
      </c>
      <c r="N6762" s="1">
        <v>1</v>
      </c>
      <c r="O6762" s="7">
        <f>VLOOKUP(J6762,DIM_Products!A:G,6,FALSE) * L6762 * (1-M6762)</f>
        <v>11.424000000000001</v>
      </c>
      <c r="P6762" s="7">
        <f t="shared" si="420"/>
        <v>3329.5524</v>
      </c>
      <c r="Q6762" s="13">
        <f t="shared" si="421"/>
        <v>3.4310918188282607E-3</v>
      </c>
      <c r="R6762" s="7">
        <f t="shared" si="422"/>
        <v>11.424000000000001</v>
      </c>
      <c r="S6762">
        <f t="shared" si="423"/>
        <v>5</v>
      </c>
      <c r="T6762">
        <v>1</v>
      </c>
      <c r="U6762" s="13">
        <f>1/COUNTIF(B:B,Orders[[#This Row],[Order ID]])</f>
        <v>0.2</v>
      </c>
      <c r="V6762">
        <f>IF(SUMIF(F:F,Orders[[#This Row],[DW_Customer]],U:U)&gt;1,1,0)</f>
        <v>1</v>
      </c>
    </row>
    <row r="6763" spans="1:22" x14ac:dyDescent="0.35">
      <c r="A6763">
        <v>66466</v>
      </c>
      <c r="B6763" s="1" t="s">
        <v>19946</v>
      </c>
      <c r="C6763" s="2">
        <v>41857</v>
      </c>
      <c r="D6763" s="2">
        <v>41860</v>
      </c>
      <c r="E6763" s="1" t="s">
        <v>24502</v>
      </c>
      <c r="F6763" s="1">
        <v>100794</v>
      </c>
      <c r="G6763" s="15">
        <v>0</v>
      </c>
      <c r="H6763" s="1" t="s">
        <v>24510</v>
      </c>
      <c r="I6763" s="1">
        <v>0</v>
      </c>
      <c r="J6763" s="19">
        <v>70663</v>
      </c>
      <c r="K6763" s="1">
        <v>0</v>
      </c>
      <c r="L6763" s="1">
        <v>2</v>
      </c>
      <c r="M6763" s="1">
        <v>0</v>
      </c>
      <c r="N6763" s="1">
        <v>1</v>
      </c>
      <c r="O6763" s="7">
        <f>VLOOKUP(J6763,DIM_Products!A:G,6,FALSE) * L6763 * (1-M6763)</f>
        <v>51.599999999999994</v>
      </c>
      <c r="P6763" s="7">
        <f t="shared" si="420"/>
        <v>51.599999999999994</v>
      </c>
      <c r="Q6763" s="13">
        <f t="shared" si="421"/>
        <v>1</v>
      </c>
      <c r="R6763" s="7">
        <f t="shared" si="422"/>
        <v>51.599999999999994</v>
      </c>
      <c r="S6763">
        <f t="shared" si="423"/>
        <v>3</v>
      </c>
      <c r="T6763">
        <v>0</v>
      </c>
      <c r="U6763" s="13">
        <f>1/COUNTIF(B:B,Orders[[#This Row],[Order ID]])</f>
        <v>1</v>
      </c>
      <c r="V6763">
        <f>IF(SUMIF(F:F,Orders[[#This Row],[DW_Customer]],U:U)&gt;1,1,0)</f>
        <v>1</v>
      </c>
    </row>
    <row r="6764" spans="1:22" x14ac:dyDescent="0.35">
      <c r="A6764">
        <v>31898</v>
      </c>
      <c r="B6764" s="1" t="s">
        <v>5877</v>
      </c>
      <c r="C6764" s="2">
        <v>41972</v>
      </c>
      <c r="D6764" s="2">
        <v>41978</v>
      </c>
      <c r="E6764" s="1" t="s">
        <v>24503</v>
      </c>
      <c r="F6764" s="1">
        <v>100772</v>
      </c>
      <c r="G6764" s="15">
        <v>0</v>
      </c>
      <c r="H6764" s="1" t="s">
        <v>24510</v>
      </c>
      <c r="I6764" s="1">
        <v>0</v>
      </c>
      <c r="J6764" s="19">
        <v>70974</v>
      </c>
      <c r="K6764" s="1">
        <v>0</v>
      </c>
      <c r="L6764" s="1">
        <v>5</v>
      </c>
      <c r="M6764" s="1">
        <v>0</v>
      </c>
      <c r="N6764" s="1">
        <v>1</v>
      </c>
      <c r="O6764" s="7">
        <f>VLOOKUP(J6764,DIM_Products!A:G,6,FALSE) * L6764 * (1-M6764)</f>
        <v>233.84999999999997</v>
      </c>
      <c r="P6764" s="7">
        <f t="shared" si="420"/>
        <v>661.24500000000012</v>
      </c>
      <c r="Q6764" s="13">
        <f t="shared" si="421"/>
        <v>0.35365106730485663</v>
      </c>
      <c r="R6764" s="7">
        <f t="shared" si="422"/>
        <v>233.84999999999997</v>
      </c>
      <c r="S6764">
        <f t="shared" si="423"/>
        <v>6</v>
      </c>
      <c r="T6764">
        <v>1</v>
      </c>
      <c r="U6764" s="13">
        <f>1/COUNTIF(B:B,Orders[[#This Row],[Order ID]])</f>
        <v>0.33333333333333331</v>
      </c>
      <c r="V6764">
        <f>IF(SUMIF(F:F,Orders[[#This Row],[DW_Customer]],U:U)&gt;1,1,0)</f>
        <v>1</v>
      </c>
    </row>
    <row r="6765" spans="1:22" x14ac:dyDescent="0.35">
      <c r="A6765">
        <v>49211</v>
      </c>
      <c r="B6765" s="1" t="s">
        <v>5877</v>
      </c>
      <c r="C6765" s="2">
        <v>41972</v>
      </c>
      <c r="D6765" s="2">
        <v>41978</v>
      </c>
      <c r="E6765" s="1" t="s">
        <v>24503</v>
      </c>
      <c r="F6765" s="1">
        <v>100772</v>
      </c>
      <c r="G6765" s="15">
        <v>0</v>
      </c>
      <c r="H6765" s="1" t="s">
        <v>24510</v>
      </c>
      <c r="I6765" s="1">
        <v>0</v>
      </c>
      <c r="J6765" s="19">
        <v>70249</v>
      </c>
      <c r="K6765" s="1">
        <v>0</v>
      </c>
      <c r="L6765" s="1">
        <v>5</v>
      </c>
      <c r="M6765" s="1">
        <v>0</v>
      </c>
      <c r="N6765" s="1">
        <v>1</v>
      </c>
      <c r="O6765" s="7">
        <f>VLOOKUP(J6765,DIM_Products!A:G,6,FALSE) * L6765 * (1-M6765)</f>
        <v>385.69500000000005</v>
      </c>
      <c r="P6765" s="7">
        <f t="shared" si="420"/>
        <v>661.24500000000012</v>
      </c>
      <c r="Q6765" s="13">
        <f t="shared" si="421"/>
        <v>0.58328607399677879</v>
      </c>
      <c r="R6765" s="7">
        <f t="shared" si="422"/>
        <v>385.69500000000005</v>
      </c>
      <c r="S6765">
        <f t="shared" si="423"/>
        <v>6</v>
      </c>
      <c r="T6765">
        <v>1</v>
      </c>
      <c r="U6765" s="13">
        <f>1/COUNTIF(B:B,Orders[[#This Row],[Order ID]])</f>
        <v>0.33333333333333331</v>
      </c>
      <c r="V6765">
        <f>IF(SUMIF(F:F,Orders[[#This Row],[DW_Customer]],U:U)&gt;1,1,0)</f>
        <v>1</v>
      </c>
    </row>
    <row r="6766" spans="1:22" x14ac:dyDescent="0.35">
      <c r="A6766">
        <v>70687</v>
      </c>
      <c r="B6766" s="1" t="s">
        <v>5877</v>
      </c>
      <c r="C6766" s="2">
        <v>41972</v>
      </c>
      <c r="D6766" s="2">
        <v>41978</v>
      </c>
      <c r="E6766" s="1" t="s">
        <v>24503</v>
      </c>
      <c r="F6766" s="1">
        <v>100772</v>
      </c>
      <c r="G6766" s="15">
        <v>0</v>
      </c>
      <c r="H6766" s="1" t="s">
        <v>24510</v>
      </c>
      <c r="I6766" s="1">
        <v>0</v>
      </c>
      <c r="J6766" s="19">
        <v>70967</v>
      </c>
      <c r="K6766" s="1">
        <v>0</v>
      </c>
      <c r="L6766" s="1">
        <v>1</v>
      </c>
      <c r="M6766" s="1">
        <v>0</v>
      </c>
      <c r="N6766" s="1">
        <v>1</v>
      </c>
      <c r="O6766" s="7">
        <f>VLOOKUP(J6766,DIM_Products!A:G,6,FALSE) * L6766 * (1-M6766)</f>
        <v>41.7</v>
      </c>
      <c r="P6766" s="7">
        <f t="shared" si="420"/>
        <v>661.24500000000012</v>
      </c>
      <c r="Q6766" s="13">
        <f t="shared" si="421"/>
        <v>6.3062858698364435E-2</v>
      </c>
      <c r="R6766" s="7">
        <f t="shared" si="422"/>
        <v>41.7</v>
      </c>
      <c r="S6766">
        <f t="shared" si="423"/>
        <v>6</v>
      </c>
      <c r="T6766">
        <v>1</v>
      </c>
      <c r="U6766" s="13">
        <f>1/COUNTIF(B:B,Orders[[#This Row],[Order ID]])</f>
        <v>0.33333333333333331</v>
      </c>
      <c r="V6766">
        <f>IF(SUMIF(F:F,Orders[[#This Row],[DW_Customer]],U:U)&gt;1,1,0)</f>
        <v>1</v>
      </c>
    </row>
    <row r="6767" spans="1:22" x14ac:dyDescent="0.35">
      <c r="A6767">
        <v>48207</v>
      </c>
      <c r="B6767" s="1" t="s">
        <v>18575</v>
      </c>
      <c r="C6767" s="2">
        <v>41914</v>
      </c>
      <c r="D6767" s="2">
        <v>41920</v>
      </c>
      <c r="E6767" s="1" t="s">
        <v>24503</v>
      </c>
      <c r="F6767" s="1">
        <v>100020</v>
      </c>
      <c r="G6767" s="15">
        <v>0</v>
      </c>
      <c r="H6767" s="1" t="s">
        <v>24510</v>
      </c>
      <c r="I6767" s="1">
        <v>0</v>
      </c>
      <c r="J6767" s="19">
        <v>71563</v>
      </c>
      <c r="K6767" s="1">
        <v>0</v>
      </c>
      <c r="L6767" s="1">
        <v>1</v>
      </c>
      <c r="M6767" s="1">
        <v>0</v>
      </c>
      <c r="N6767" s="1">
        <v>1</v>
      </c>
      <c r="O6767" s="7">
        <f>VLOOKUP(J6767,DIM_Products!A:G,6,FALSE) * L6767 * (1-M6767)</f>
        <v>169.66400000000002</v>
      </c>
      <c r="P6767" s="7">
        <f t="shared" si="420"/>
        <v>169.66400000000002</v>
      </c>
      <c r="Q6767" s="13">
        <f t="shared" si="421"/>
        <v>1</v>
      </c>
      <c r="R6767" s="7">
        <f t="shared" si="422"/>
        <v>169.66400000000002</v>
      </c>
      <c r="S6767">
        <f t="shared" si="423"/>
        <v>6</v>
      </c>
      <c r="T6767">
        <v>0</v>
      </c>
      <c r="U6767" s="13">
        <f>1/COUNTIF(B:B,Orders[[#This Row],[Order ID]])</f>
        <v>1</v>
      </c>
      <c r="V6767">
        <f>IF(SUMIF(F:F,Orders[[#This Row],[DW_Customer]],U:U)&gt;1,1,0)</f>
        <v>1</v>
      </c>
    </row>
    <row r="6768" spans="1:22" x14ac:dyDescent="0.35">
      <c r="A6768">
        <v>55637</v>
      </c>
      <c r="B6768" s="1" t="s">
        <v>16194</v>
      </c>
      <c r="C6768" s="2">
        <v>41803</v>
      </c>
      <c r="D6768" s="2">
        <v>41807</v>
      </c>
      <c r="E6768" s="1" t="s">
        <v>24503</v>
      </c>
      <c r="F6768" s="1">
        <v>101461</v>
      </c>
      <c r="G6768" s="15">
        <v>0</v>
      </c>
      <c r="H6768" s="1" t="s">
        <v>24510</v>
      </c>
      <c r="I6768" s="1">
        <v>0</v>
      </c>
      <c r="J6768" s="19">
        <v>70406</v>
      </c>
      <c r="K6768" s="1">
        <v>0</v>
      </c>
      <c r="L6768" s="1">
        <v>2</v>
      </c>
      <c r="M6768" s="1">
        <v>0.2</v>
      </c>
      <c r="N6768" s="1">
        <v>1</v>
      </c>
      <c r="O6768" s="7">
        <f>VLOOKUP(J6768,DIM_Products!A:G,6,FALSE) * L6768 * (1-M6768)</f>
        <v>18.624000000000002</v>
      </c>
      <c r="P6768" s="7">
        <f t="shared" si="420"/>
        <v>18.624000000000002</v>
      </c>
      <c r="Q6768" s="13">
        <f t="shared" si="421"/>
        <v>1</v>
      </c>
      <c r="R6768" s="7">
        <f t="shared" si="422"/>
        <v>18.624000000000002</v>
      </c>
      <c r="S6768">
        <f t="shared" si="423"/>
        <v>4</v>
      </c>
      <c r="T6768">
        <v>1</v>
      </c>
      <c r="U6768" s="13">
        <f>1/COUNTIF(B:B,Orders[[#This Row],[Order ID]])</f>
        <v>1</v>
      </c>
      <c r="V6768">
        <f>IF(SUMIF(F:F,Orders[[#This Row],[DW_Customer]],U:U)&gt;1,1,0)</f>
        <v>1</v>
      </c>
    </row>
    <row r="6769" spans="1:22" x14ac:dyDescent="0.35">
      <c r="A6769">
        <v>59411</v>
      </c>
      <c r="B6769" s="1" t="s">
        <v>23310</v>
      </c>
      <c r="C6769" s="2">
        <v>41778</v>
      </c>
      <c r="D6769" s="2">
        <v>41783</v>
      </c>
      <c r="E6769" s="1" t="s">
        <v>24503</v>
      </c>
      <c r="F6769" s="1">
        <v>101557</v>
      </c>
      <c r="G6769" s="15">
        <v>0</v>
      </c>
      <c r="H6769" s="1" t="s">
        <v>24510</v>
      </c>
      <c r="I6769" s="1">
        <v>0</v>
      </c>
      <c r="J6769" s="19">
        <v>70417</v>
      </c>
      <c r="K6769" s="1">
        <v>25</v>
      </c>
      <c r="L6769" s="1">
        <v>2</v>
      </c>
      <c r="M6769" s="1">
        <v>0</v>
      </c>
      <c r="N6769" s="1">
        <v>1</v>
      </c>
      <c r="O6769" s="7">
        <f>VLOOKUP(J6769,DIM_Products!A:G,6,FALSE) * L6769 * (1-M6769)</f>
        <v>1070.1599999999999</v>
      </c>
      <c r="P6769" s="7">
        <f t="shared" si="420"/>
        <v>1076.9279999999999</v>
      </c>
      <c r="Q6769" s="13">
        <f t="shared" si="421"/>
        <v>0.9937154573007666</v>
      </c>
      <c r="R6769" s="7">
        <f t="shared" si="422"/>
        <v>1095.0028864325191</v>
      </c>
      <c r="S6769">
        <f t="shared" si="423"/>
        <v>5</v>
      </c>
      <c r="T6769">
        <v>0</v>
      </c>
      <c r="U6769" s="13">
        <f>1/COUNTIF(B:B,Orders[[#This Row],[Order ID]])</f>
        <v>0.5</v>
      </c>
      <c r="V6769">
        <f>IF(SUMIF(F:F,Orders[[#This Row],[DW_Customer]],U:U)&gt;1,1,0)</f>
        <v>1</v>
      </c>
    </row>
    <row r="6770" spans="1:22" x14ac:dyDescent="0.35">
      <c r="A6770">
        <v>68979</v>
      </c>
      <c r="B6770" s="1" t="s">
        <v>23310</v>
      </c>
      <c r="C6770" s="2">
        <v>41778</v>
      </c>
      <c r="D6770" s="2">
        <v>41783</v>
      </c>
      <c r="E6770" s="1" t="s">
        <v>24503</v>
      </c>
      <c r="F6770" s="1">
        <v>101557</v>
      </c>
      <c r="G6770" s="15">
        <v>0</v>
      </c>
      <c r="H6770" s="1" t="s">
        <v>24510</v>
      </c>
      <c r="I6770" s="1">
        <v>0</v>
      </c>
      <c r="J6770" s="19">
        <v>70764</v>
      </c>
      <c r="K6770" s="1">
        <v>25</v>
      </c>
      <c r="L6770" s="1">
        <v>1</v>
      </c>
      <c r="M6770" s="1">
        <v>0.2</v>
      </c>
      <c r="N6770" s="1">
        <v>1</v>
      </c>
      <c r="O6770" s="7">
        <f>VLOOKUP(J6770,DIM_Products!A:G,6,FALSE) * L6770 * (1-M6770)</f>
        <v>6.7679999999999998</v>
      </c>
      <c r="P6770" s="7">
        <f t="shared" si="420"/>
        <v>1076.9279999999999</v>
      </c>
      <c r="Q6770" s="13">
        <f t="shared" si="421"/>
        <v>6.2845426992333758E-3</v>
      </c>
      <c r="R6770" s="7">
        <f t="shared" si="422"/>
        <v>6.9251135674808344</v>
      </c>
      <c r="S6770">
        <f t="shared" si="423"/>
        <v>5</v>
      </c>
      <c r="T6770">
        <v>0</v>
      </c>
      <c r="U6770" s="13">
        <f>1/COUNTIF(B:B,Orders[[#This Row],[Order ID]])</f>
        <v>0.5</v>
      </c>
      <c r="V6770">
        <f>IF(SUMIF(F:F,Orders[[#This Row],[DW_Customer]],U:U)&gt;1,1,0)</f>
        <v>1</v>
      </c>
    </row>
    <row r="6771" spans="1:22" x14ac:dyDescent="0.35">
      <c r="A6771">
        <v>46708</v>
      </c>
      <c r="B6771" s="1" t="s">
        <v>13388</v>
      </c>
      <c r="C6771" s="2">
        <v>41667</v>
      </c>
      <c r="D6771" s="2">
        <v>41670</v>
      </c>
      <c r="E6771" s="1" t="s">
        <v>24501</v>
      </c>
      <c r="F6771" s="1">
        <v>100664</v>
      </c>
      <c r="G6771" s="15">
        <v>0</v>
      </c>
      <c r="H6771" s="1" t="s">
        <v>24510</v>
      </c>
      <c r="I6771" s="1">
        <v>0</v>
      </c>
      <c r="J6771" s="19">
        <v>70519</v>
      </c>
      <c r="K6771" s="1">
        <v>25</v>
      </c>
      <c r="L6771" s="1">
        <v>3</v>
      </c>
      <c r="M6771" s="1">
        <v>0.4</v>
      </c>
      <c r="N6771" s="1">
        <v>1</v>
      </c>
      <c r="O6771" s="7">
        <f>VLOOKUP(J6771,DIM_Products!A:G,6,FALSE) * L6771 * (1-M6771)</f>
        <v>458.72640000000007</v>
      </c>
      <c r="P6771" s="7">
        <f t="shared" si="420"/>
        <v>1444.0224000000003</v>
      </c>
      <c r="Q6771" s="13">
        <f t="shared" si="421"/>
        <v>0.31767263444112775</v>
      </c>
      <c r="R6771" s="7">
        <f t="shared" si="422"/>
        <v>466.66821586102827</v>
      </c>
      <c r="S6771">
        <f t="shared" si="423"/>
        <v>3</v>
      </c>
      <c r="T6771">
        <v>0</v>
      </c>
      <c r="U6771" s="13">
        <f>1/COUNTIF(B:B,Orders[[#This Row],[Order ID]])</f>
        <v>0.33333333333333331</v>
      </c>
      <c r="V6771">
        <f>IF(SUMIF(F:F,Orders[[#This Row],[DW_Customer]],U:U)&gt;1,1,0)</f>
        <v>1</v>
      </c>
    </row>
    <row r="6772" spans="1:22" x14ac:dyDescent="0.35">
      <c r="A6772">
        <v>50891</v>
      </c>
      <c r="B6772" s="1" t="s">
        <v>13388</v>
      </c>
      <c r="C6772" s="2">
        <v>41667</v>
      </c>
      <c r="D6772" s="2">
        <v>41670</v>
      </c>
      <c r="E6772" s="1" t="s">
        <v>24501</v>
      </c>
      <c r="F6772" s="1">
        <v>100664</v>
      </c>
      <c r="G6772" s="15">
        <v>0</v>
      </c>
      <c r="H6772" s="1" t="s">
        <v>24510</v>
      </c>
      <c r="I6772" s="1">
        <v>0</v>
      </c>
      <c r="J6772" s="19">
        <v>71415</v>
      </c>
      <c r="K6772" s="1">
        <v>25</v>
      </c>
      <c r="L6772" s="1">
        <v>3</v>
      </c>
      <c r="M6772" s="1">
        <v>0.2</v>
      </c>
      <c r="N6772" s="1">
        <v>1</v>
      </c>
      <c r="O6772" s="7">
        <f>VLOOKUP(J6772,DIM_Products!A:G,6,FALSE) * L6772 * (1-M6772)</f>
        <v>502.56000000000006</v>
      </c>
      <c r="P6772" s="7">
        <f t="shared" si="420"/>
        <v>1444.0224000000003</v>
      </c>
      <c r="Q6772" s="13">
        <f t="shared" si="421"/>
        <v>0.34802784222737815</v>
      </c>
      <c r="R6772" s="7">
        <f t="shared" si="422"/>
        <v>511.26069605568449</v>
      </c>
      <c r="S6772">
        <f t="shared" si="423"/>
        <v>3</v>
      </c>
      <c r="T6772">
        <v>0</v>
      </c>
      <c r="U6772" s="13">
        <f>1/COUNTIF(B:B,Orders[[#This Row],[Order ID]])</f>
        <v>0.33333333333333331</v>
      </c>
      <c r="V6772">
        <f>IF(SUMIF(F:F,Orders[[#This Row],[DW_Customer]],U:U)&gt;1,1,0)</f>
        <v>1</v>
      </c>
    </row>
    <row r="6773" spans="1:22" x14ac:dyDescent="0.35">
      <c r="A6773">
        <v>66907</v>
      </c>
      <c r="B6773" s="1" t="s">
        <v>13388</v>
      </c>
      <c r="C6773" s="2">
        <v>41667</v>
      </c>
      <c r="D6773" s="2">
        <v>41670</v>
      </c>
      <c r="E6773" s="1" t="s">
        <v>24501</v>
      </c>
      <c r="F6773" s="1">
        <v>100664</v>
      </c>
      <c r="G6773" s="15">
        <v>0</v>
      </c>
      <c r="H6773" s="1" t="s">
        <v>24510</v>
      </c>
      <c r="I6773" s="1">
        <v>0</v>
      </c>
      <c r="J6773" s="19">
        <v>70599</v>
      </c>
      <c r="K6773" s="1">
        <v>25</v>
      </c>
      <c r="L6773" s="1">
        <v>3</v>
      </c>
      <c r="M6773" s="1">
        <v>0.2</v>
      </c>
      <c r="N6773" s="1">
        <v>1</v>
      </c>
      <c r="O6773" s="7">
        <f>VLOOKUP(J6773,DIM_Products!A:G,6,FALSE) * L6773 * (1-M6773)</f>
        <v>482.7360000000001</v>
      </c>
      <c r="P6773" s="7">
        <f t="shared" si="420"/>
        <v>1444.0224000000003</v>
      </c>
      <c r="Q6773" s="13">
        <f t="shared" si="421"/>
        <v>0.33429952333149404</v>
      </c>
      <c r="R6773" s="7">
        <f t="shared" si="422"/>
        <v>491.09348808328747</v>
      </c>
      <c r="S6773">
        <f t="shared" si="423"/>
        <v>3</v>
      </c>
      <c r="T6773">
        <v>0</v>
      </c>
      <c r="U6773" s="13">
        <f>1/COUNTIF(B:B,Orders[[#This Row],[Order ID]])</f>
        <v>0.33333333333333331</v>
      </c>
      <c r="V6773">
        <f>IF(SUMIF(F:F,Orders[[#This Row],[DW_Customer]],U:U)&gt;1,1,0)</f>
        <v>1</v>
      </c>
    </row>
    <row r="6774" spans="1:22" x14ac:dyDescent="0.35">
      <c r="A6774">
        <v>52478</v>
      </c>
      <c r="B6774" s="1" t="s">
        <v>16025</v>
      </c>
      <c r="C6774" s="2">
        <v>41982</v>
      </c>
      <c r="D6774" s="2">
        <v>41986</v>
      </c>
      <c r="E6774" s="1" t="s">
        <v>24501</v>
      </c>
      <c r="F6774" s="1">
        <v>100197</v>
      </c>
      <c r="G6774" s="15">
        <v>1</v>
      </c>
      <c r="H6774" s="1" t="s">
        <v>24510</v>
      </c>
      <c r="I6774" s="1">
        <v>0</v>
      </c>
      <c r="J6774" s="19">
        <v>71502</v>
      </c>
      <c r="K6774" s="1">
        <v>0</v>
      </c>
      <c r="L6774" s="1">
        <v>1</v>
      </c>
      <c r="M6774" s="1">
        <v>0</v>
      </c>
      <c r="N6774" s="1">
        <v>1</v>
      </c>
      <c r="O6774" s="7">
        <f>VLOOKUP(J6774,DIM_Products!A:G,6,FALSE) * L6774 * (1-M6774)</f>
        <v>71.759999999999991</v>
      </c>
      <c r="P6774" s="7">
        <f t="shared" si="420"/>
        <v>71.759999999999991</v>
      </c>
      <c r="Q6774" s="13">
        <f t="shared" si="421"/>
        <v>1</v>
      </c>
      <c r="R6774" s="7">
        <f t="shared" si="422"/>
        <v>71.759999999999991</v>
      </c>
      <c r="S6774">
        <f t="shared" si="423"/>
        <v>4</v>
      </c>
      <c r="T6774">
        <v>0</v>
      </c>
      <c r="U6774" s="13">
        <f>1/COUNTIF(B:B,Orders[[#This Row],[Order ID]])</f>
        <v>1</v>
      </c>
      <c r="V6774">
        <f>IF(SUMIF(F:F,Orders[[#This Row],[DW_Customer]],U:U)&gt;1,1,0)</f>
        <v>1</v>
      </c>
    </row>
    <row r="6775" spans="1:22" x14ac:dyDescent="0.35">
      <c r="A6775">
        <v>59250</v>
      </c>
      <c r="B6775" s="1" t="s">
        <v>20294</v>
      </c>
      <c r="C6775" s="2">
        <v>41998</v>
      </c>
      <c r="D6775" s="2">
        <v>41998</v>
      </c>
      <c r="E6775" s="1" t="s">
        <v>26364</v>
      </c>
      <c r="F6775" s="1">
        <v>101461</v>
      </c>
      <c r="G6775" s="15">
        <v>0</v>
      </c>
      <c r="H6775" s="1" t="s">
        <v>24511</v>
      </c>
      <c r="I6775" s="1">
        <v>281</v>
      </c>
      <c r="J6775" s="19">
        <v>70664</v>
      </c>
      <c r="K6775" s="1">
        <v>0</v>
      </c>
      <c r="L6775" s="1">
        <v>3</v>
      </c>
      <c r="M6775" s="1">
        <v>0</v>
      </c>
      <c r="N6775" s="1">
        <v>1</v>
      </c>
      <c r="O6775" s="7">
        <f>VLOOKUP(J6775,DIM_Products!A:G,6,FALSE) * L6775 * (1-M6775)</f>
        <v>59.399999999999991</v>
      </c>
      <c r="P6775" s="7">
        <f t="shared" si="420"/>
        <v>59.399999999999991</v>
      </c>
      <c r="Q6775" s="13">
        <f t="shared" si="421"/>
        <v>1</v>
      </c>
      <c r="R6775" s="7">
        <f t="shared" si="422"/>
        <v>59.399999999999991</v>
      </c>
      <c r="S6775">
        <f t="shared" si="423"/>
        <v>0</v>
      </c>
      <c r="T6775">
        <v>1</v>
      </c>
      <c r="U6775" s="13">
        <f>1/COUNTIF(B:B,Orders[[#This Row],[Order ID]])</f>
        <v>1</v>
      </c>
      <c r="V6775">
        <f>IF(SUMIF(F:F,Orders[[#This Row],[DW_Customer]],U:U)&gt;1,1,0)</f>
        <v>1</v>
      </c>
    </row>
    <row r="6776" spans="1:22" x14ac:dyDescent="0.35">
      <c r="A6776">
        <v>50122</v>
      </c>
      <c r="B6776" s="1" t="s">
        <v>18735</v>
      </c>
      <c r="C6776" s="2">
        <v>41870</v>
      </c>
      <c r="D6776" s="2">
        <v>41870</v>
      </c>
      <c r="E6776" s="1" t="s">
        <v>26364</v>
      </c>
      <c r="F6776" s="1">
        <v>100634</v>
      </c>
      <c r="G6776" s="15">
        <v>0</v>
      </c>
      <c r="H6776" s="1" t="s">
        <v>24511</v>
      </c>
      <c r="I6776" s="1">
        <v>13</v>
      </c>
      <c r="J6776" s="19">
        <v>70668</v>
      </c>
      <c r="K6776" s="1">
        <v>0</v>
      </c>
      <c r="L6776" s="1">
        <v>3</v>
      </c>
      <c r="M6776" s="1">
        <v>0</v>
      </c>
      <c r="N6776" s="1">
        <v>1</v>
      </c>
      <c r="O6776" s="7">
        <f>VLOOKUP(J6776,DIM_Products!A:G,6,FALSE) * L6776 * (1-M6776)</f>
        <v>35.730000000000004</v>
      </c>
      <c r="P6776" s="7">
        <f t="shared" si="420"/>
        <v>3656.4820000000004</v>
      </c>
      <c r="Q6776" s="13">
        <f t="shared" si="421"/>
        <v>9.7716876494947872E-3</v>
      </c>
      <c r="R6776" s="7">
        <f t="shared" si="422"/>
        <v>35.730000000000004</v>
      </c>
      <c r="S6776">
        <f t="shared" si="423"/>
        <v>0</v>
      </c>
      <c r="T6776">
        <v>0</v>
      </c>
      <c r="U6776" s="13">
        <f>1/COUNTIF(B:B,Orders[[#This Row],[Order ID]])</f>
        <v>0.2</v>
      </c>
      <c r="V6776">
        <f>IF(SUMIF(F:F,Orders[[#This Row],[DW_Customer]],U:U)&gt;1,1,0)</f>
        <v>1</v>
      </c>
    </row>
    <row r="6777" spans="1:22" x14ac:dyDescent="0.35">
      <c r="A6777">
        <v>50357</v>
      </c>
      <c r="B6777" s="1" t="s">
        <v>18735</v>
      </c>
      <c r="C6777" s="2">
        <v>41870</v>
      </c>
      <c r="D6777" s="2">
        <v>41870</v>
      </c>
      <c r="E6777" s="1" t="s">
        <v>26364</v>
      </c>
      <c r="F6777" s="1">
        <v>100634</v>
      </c>
      <c r="G6777" s="15">
        <v>0</v>
      </c>
      <c r="H6777" s="1" t="s">
        <v>24511</v>
      </c>
      <c r="I6777" s="1">
        <v>13</v>
      </c>
      <c r="J6777" s="19">
        <v>71227</v>
      </c>
      <c r="K6777" s="1">
        <v>0</v>
      </c>
      <c r="L6777" s="1">
        <v>9</v>
      </c>
      <c r="M6777" s="1">
        <v>0.2</v>
      </c>
      <c r="N6777" s="1">
        <v>1</v>
      </c>
      <c r="O6777" s="7">
        <f>VLOOKUP(J6777,DIM_Products!A:G,6,FALSE) * L6777 * (1-M6777)</f>
        <v>2726.3520000000003</v>
      </c>
      <c r="P6777" s="7">
        <f t="shared" si="420"/>
        <v>3656.4820000000004</v>
      </c>
      <c r="Q6777" s="13">
        <f t="shared" si="421"/>
        <v>0.74562161115520331</v>
      </c>
      <c r="R6777" s="7">
        <f t="shared" si="422"/>
        <v>2726.3520000000003</v>
      </c>
      <c r="S6777">
        <f t="shared" si="423"/>
        <v>0</v>
      </c>
      <c r="T6777">
        <v>0</v>
      </c>
      <c r="U6777" s="13">
        <f>1/COUNTIF(B:B,Orders[[#This Row],[Order ID]])</f>
        <v>0.2</v>
      </c>
      <c r="V6777">
        <f>IF(SUMIF(F:F,Orders[[#This Row],[DW_Customer]],U:U)&gt;1,1,0)</f>
        <v>1</v>
      </c>
    </row>
    <row r="6778" spans="1:22" x14ac:dyDescent="0.35">
      <c r="A6778">
        <v>58173</v>
      </c>
      <c r="B6778" s="1" t="s">
        <v>18735</v>
      </c>
      <c r="C6778" s="2">
        <v>41870</v>
      </c>
      <c r="D6778" s="2">
        <v>41870</v>
      </c>
      <c r="E6778" s="1" t="s">
        <v>26364</v>
      </c>
      <c r="F6778" s="1">
        <v>100634</v>
      </c>
      <c r="G6778" s="15">
        <v>0</v>
      </c>
      <c r="H6778" s="1" t="s">
        <v>24511</v>
      </c>
      <c r="I6778" s="1">
        <v>13</v>
      </c>
      <c r="J6778" s="19">
        <v>71540</v>
      </c>
      <c r="K6778" s="1">
        <v>0</v>
      </c>
      <c r="L6778" s="1">
        <v>2</v>
      </c>
      <c r="M6778" s="1">
        <v>0</v>
      </c>
      <c r="N6778" s="1">
        <v>1</v>
      </c>
      <c r="O6778" s="7">
        <f>VLOOKUP(J6778,DIM_Products!A:G,6,FALSE) * L6778 * (1-M6778)</f>
        <v>850</v>
      </c>
      <c r="P6778" s="7">
        <f t="shared" si="420"/>
        <v>3656.4820000000004</v>
      </c>
      <c r="Q6778" s="13">
        <f t="shared" si="421"/>
        <v>0.23246388194991796</v>
      </c>
      <c r="R6778" s="7">
        <f t="shared" si="422"/>
        <v>850</v>
      </c>
      <c r="S6778">
        <f t="shared" si="423"/>
        <v>0</v>
      </c>
      <c r="T6778">
        <v>0</v>
      </c>
      <c r="U6778" s="13">
        <f>1/COUNTIF(B:B,Orders[[#This Row],[Order ID]])</f>
        <v>0.2</v>
      </c>
      <c r="V6778">
        <f>IF(SUMIF(F:F,Orders[[#This Row],[DW_Customer]],U:U)&gt;1,1,0)</f>
        <v>1</v>
      </c>
    </row>
    <row r="6779" spans="1:22" x14ac:dyDescent="0.35">
      <c r="A6779">
        <v>58818</v>
      </c>
      <c r="B6779" s="1" t="s">
        <v>18735</v>
      </c>
      <c r="C6779" s="2">
        <v>41870</v>
      </c>
      <c r="D6779" s="2">
        <v>41870</v>
      </c>
      <c r="E6779" s="1" t="s">
        <v>26364</v>
      </c>
      <c r="F6779" s="1">
        <v>100634</v>
      </c>
      <c r="G6779" s="15">
        <v>0</v>
      </c>
      <c r="H6779" s="1" t="s">
        <v>24511</v>
      </c>
      <c r="I6779" s="1">
        <v>13</v>
      </c>
      <c r="J6779" s="19">
        <v>71100</v>
      </c>
      <c r="K6779" s="1">
        <v>0</v>
      </c>
      <c r="L6779" s="1">
        <v>1</v>
      </c>
      <c r="M6779" s="1">
        <v>0</v>
      </c>
      <c r="N6779" s="1">
        <v>1</v>
      </c>
      <c r="O6779" s="7">
        <f>VLOOKUP(J6779,DIM_Products!A:G,6,FALSE) * L6779 * (1-M6779)</f>
        <v>27.28</v>
      </c>
      <c r="P6779" s="7">
        <f t="shared" si="420"/>
        <v>3656.4820000000004</v>
      </c>
      <c r="Q6779" s="13">
        <f t="shared" si="421"/>
        <v>7.4607231759926613E-3</v>
      </c>
      <c r="R6779" s="7">
        <f t="shared" si="422"/>
        <v>27.28</v>
      </c>
      <c r="S6779">
        <f t="shared" si="423"/>
        <v>0</v>
      </c>
      <c r="T6779">
        <v>0</v>
      </c>
      <c r="U6779" s="13">
        <f>1/COUNTIF(B:B,Orders[[#This Row],[Order ID]])</f>
        <v>0.2</v>
      </c>
      <c r="V6779">
        <f>IF(SUMIF(F:F,Orders[[#This Row],[DW_Customer]],U:U)&gt;1,1,0)</f>
        <v>1</v>
      </c>
    </row>
    <row r="6780" spans="1:22" x14ac:dyDescent="0.35">
      <c r="A6780">
        <v>68034</v>
      </c>
      <c r="B6780" s="1" t="s">
        <v>18735</v>
      </c>
      <c r="C6780" s="2">
        <v>41870</v>
      </c>
      <c r="D6780" s="2">
        <v>41870</v>
      </c>
      <c r="E6780" s="1" t="s">
        <v>26364</v>
      </c>
      <c r="F6780" s="1">
        <v>100634</v>
      </c>
      <c r="G6780" s="15">
        <v>0</v>
      </c>
      <c r="H6780" s="1" t="s">
        <v>24511</v>
      </c>
      <c r="I6780" s="1">
        <v>13</v>
      </c>
      <c r="J6780" s="19">
        <v>70897</v>
      </c>
      <c r="K6780" s="1">
        <v>0</v>
      </c>
      <c r="L6780" s="1">
        <v>2</v>
      </c>
      <c r="M6780" s="1">
        <v>0</v>
      </c>
      <c r="N6780" s="1">
        <v>1</v>
      </c>
      <c r="O6780" s="7">
        <f>VLOOKUP(J6780,DIM_Products!A:G,6,FALSE) * L6780 * (1-M6780)</f>
        <v>17.12</v>
      </c>
      <c r="P6780" s="7">
        <f t="shared" si="420"/>
        <v>3656.4820000000004</v>
      </c>
      <c r="Q6780" s="13">
        <f t="shared" si="421"/>
        <v>4.6820960693912889E-3</v>
      </c>
      <c r="R6780" s="7">
        <f t="shared" si="422"/>
        <v>17.12</v>
      </c>
      <c r="S6780">
        <f t="shared" si="423"/>
        <v>0</v>
      </c>
      <c r="T6780">
        <v>0</v>
      </c>
      <c r="U6780" s="13">
        <f>1/COUNTIF(B:B,Orders[[#This Row],[Order ID]])</f>
        <v>0.2</v>
      </c>
      <c r="V6780">
        <f>IF(SUMIF(F:F,Orders[[#This Row],[DW_Customer]],U:U)&gt;1,1,0)</f>
        <v>1</v>
      </c>
    </row>
    <row r="6781" spans="1:22" x14ac:dyDescent="0.35">
      <c r="A6781">
        <v>64053</v>
      </c>
      <c r="B6781" s="1" t="s">
        <v>21323</v>
      </c>
      <c r="C6781" s="2">
        <v>42003</v>
      </c>
      <c r="D6781" s="2">
        <v>42005</v>
      </c>
      <c r="E6781" s="1" t="s">
        <v>24502</v>
      </c>
      <c r="F6781" s="1">
        <v>101092</v>
      </c>
      <c r="G6781" s="15">
        <v>0</v>
      </c>
      <c r="H6781" s="1" t="s">
        <v>24510</v>
      </c>
      <c r="I6781" s="1">
        <v>0</v>
      </c>
      <c r="J6781" s="19">
        <v>70975</v>
      </c>
      <c r="K6781" s="1">
        <v>0</v>
      </c>
      <c r="L6781" s="1">
        <v>2</v>
      </c>
      <c r="M6781" s="1">
        <v>0</v>
      </c>
      <c r="N6781" s="1">
        <v>1</v>
      </c>
      <c r="O6781" s="7">
        <f>VLOOKUP(J6781,DIM_Products!A:G,6,FALSE) * L6781 * (1-M6781)</f>
        <v>61.56</v>
      </c>
      <c r="P6781" s="7">
        <f t="shared" si="420"/>
        <v>61.56</v>
      </c>
      <c r="Q6781" s="13">
        <f t="shared" si="421"/>
        <v>1</v>
      </c>
      <c r="R6781" s="7">
        <f t="shared" si="422"/>
        <v>61.56</v>
      </c>
      <c r="S6781">
        <f t="shared" si="423"/>
        <v>2</v>
      </c>
      <c r="T6781">
        <v>1</v>
      </c>
      <c r="U6781" s="13">
        <f>1/COUNTIF(B:B,Orders[[#This Row],[Order ID]])</f>
        <v>1</v>
      </c>
      <c r="V6781">
        <f>IF(SUMIF(F:F,Orders[[#This Row],[DW_Customer]],U:U)&gt;1,1,0)</f>
        <v>1</v>
      </c>
    </row>
    <row r="6782" spans="1:22" x14ac:dyDescent="0.35">
      <c r="A6782">
        <v>40530</v>
      </c>
      <c r="B6782" s="1" t="s">
        <v>13102</v>
      </c>
      <c r="C6782" s="2">
        <v>41978</v>
      </c>
      <c r="D6782" s="2">
        <v>41978</v>
      </c>
      <c r="E6782" s="1" t="s">
        <v>26364</v>
      </c>
      <c r="F6782" s="1">
        <v>101309</v>
      </c>
      <c r="G6782" s="15">
        <v>0</v>
      </c>
      <c r="H6782" s="1" t="s">
        <v>24511</v>
      </c>
      <c r="I6782" s="1">
        <v>267</v>
      </c>
      <c r="J6782" s="19">
        <v>70464</v>
      </c>
      <c r="K6782" s="1">
        <v>0</v>
      </c>
      <c r="L6782" s="1">
        <v>3</v>
      </c>
      <c r="M6782" s="1">
        <v>0</v>
      </c>
      <c r="N6782" s="1">
        <v>1</v>
      </c>
      <c r="O6782" s="7">
        <f>VLOOKUP(J6782,DIM_Products!A:G,6,FALSE) * L6782 * (1-M6782)</f>
        <v>544.17600000000016</v>
      </c>
      <c r="P6782" s="7">
        <f t="shared" si="420"/>
        <v>739.8330000000002</v>
      </c>
      <c r="Q6782" s="13">
        <f t="shared" si="421"/>
        <v>0.73553896622616188</v>
      </c>
      <c r="R6782" s="7">
        <f t="shared" si="422"/>
        <v>544.17600000000016</v>
      </c>
      <c r="S6782">
        <f t="shared" si="423"/>
        <v>0</v>
      </c>
      <c r="T6782">
        <v>1</v>
      </c>
      <c r="U6782" s="13">
        <f>1/COUNTIF(B:B,Orders[[#This Row],[Order ID]])</f>
        <v>0.33333333333333331</v>
      </c>
      <c r="V6782">
        <f>IF(SUMIF(F:F,Orders[[#This Row],[DW_Customer]],U:U)&gt;1,1,0)</f>
        <v>1</v>
      </c>
    </row>
    <row r="6783" spans="1:22" x14ac:dyDescent="0.35">
      <c r="A6783">
        <v>42924</v>
      </c>
      <c r="B6783" s="1" t="s">
        <v>13102</v>
      </c>
      <c r="C6783" s="2">
        <v>41978</v>
      </c>
      <c r="D6783" s="2">
        <v>41978</v>
      </c>
      <c r="E6783" s="1" t="s">
        <v>26364</v>
      </c>
      <c r="F6783" s="1">
        <v>101309</v>
      </c>
      <c r="G6783" s="15">
        <v>0</v>
      </c>
      <c r="H6783" s="1" t="s">
        <v>24511</v>
      </c>
      <c r="I6783" s="1">
        <v>267</v>
      </c>
      <c r="J6783" s="19">
        <v>70888</v>
      </c>
      <c r="K6783" s="1">
        <v>0</v>
      </c>
      <c r="L6783" s="1">
        <v>3</v>
      </c>
      <c r="M6783" s="1">
        <v>0</v>
      </c>
      <c r="N6783" s="1">
        <v>1</v>
      </c>
      <c r="O6783" s="7">
        <f>VLOOKUP(J6783,DIM_Products!A:G,6,FALSE) * L6783 * (1-M6783)</f>
        <v>15.552000000000003</v>
      </c>
      <c r="P6783" s="7">
        <f t="shared" si="420"/>
        <v>739.8330000000002</v>
      </c>
      <c r="Q6783" s="13">
        <f t="shared" si="421"/>
        <v>2.1020960135598166E-2</v>
      </c>
      <c r="R6783" s="7">
        <f t="shared" si="422"/>
        <v>15.552000000000003</v>
      </c>
      <c r="S6783">
        <f t="shared" si="423"/>
        <v>0</v>
      </c>
      <c r="T6783">
        <v>1</v>
      </c>
      <c r="U6783" s="13">
        <f>1/COUNTIF(B:B,Orders[[#This Row],[Order ID]])</f>
        <v>0.33333333333333331</v>
      </c>
      <c r="V6783">
        <f>IF(SUMIF(F:F,Orders[[#This Row],[DW_Customer]],U:U)&gt;1,1,0)</f>
        <v>1</v>
      </c>
    </row>
    <row r="6784" spans="1:22" x14ac:dyDescent="0.35">
      <c r="A6784">
        <v>66778</v>
      </c>
      <c r="B6784" s="1" t="s">
        <v>13102</v>
      </c>
      <c r="C6784" s="2">
        <v>41978</v>
      </c>
      <c r="D6784" s="2">
        <v>41978</v>
      </c>
      <c r="E6784" s="1" t="s">
        <v>26364</v>
      </c>
      <c r="F6784" s="1">
        <v>101309</v>
      </c>
      <c r="G6784" s="15">
        <v>0</v>
      </c>
      <c r="H6784" s="1" t="s">
        <v>24511</v>
      </c>
      <c r="I6784" s="1">
        <v>267</v>
      </c>
      <c r="J6784" s="19">
        <v>71281</v>
      </c>
      <c r="K6784" s="1">
        <v>0</v>
      </c>
      <c r="L6784" s="1">
        <v>1</v>
      </c>
      <c r="M6784" s="1">
        <v>0</v>
      </c>
      <c r="N6784" s="1">
        <v>1</v>
      </c>
      <c r="O6784" s="7">
        <f>VLOOKUP(J6784,DIM_Products!A:G,6,FALSE) * L6784 * (1-M6784)</f>
        <v>180.10500000000002</v>
      </c>
      <c r="P6784" s="7">
        <f t="shared" si="420"/>
        <v>739.8330000000002</v>
      </c>
      <c r="Q6784" s="13">
        <f t="shared" si="421"/>
        <v>0.24344007363823994</v>
      </c>
      <c r="R6784" s="7">
        <f t="shared" si="422"/>
        <v>180.10500000000002</v>
      </c>
      <c r="S6784">
        <f t="shared" si="423"/>
        <v>0</v>
      </c>
      <c r="T6784">
        <v>1</v>
      </c>
      <c r="U6784" s="13">
        <f>1/COUNTIF(B:B,Orders[[#This Row],[Order ID]])</f>
        <v>0.33333333333333331</v>
      </c>
      <c r="V6784">
        <f>IF(SUMIF(F:F,Orders[[#This Row],[DW_Customer]],U:U)&gt;1,1,0)</f>
        <v>1</v>
      </c>
    </row>
    <row r="6785" spans="1:22" x14ac:dyDescent="0.35">
      <c r="A6785">
        <v>48461</v>
      </c>
      <c r="B6785" s="1" t="s">
        <v>16075</v>
      </c>
      <c r="C6785" s="2">
        <v>41977</v>
      </c>
      <c r="D6785" s="2">
        <v>41977</v>
      </c>
      <c r="E6785" s="1" t="s">
        <v>26364</v>
      </c>
      <c r="F6785" s="1">
        <v>100201</v>
      </c>
      <c r="G6785" s="15">
        <v>0</v>
      </c>
      <c r="H6785" s="1" t="s">
        <v>24511</v>
      </c>
      <c r="I6785" s="1">
        <v>380</v>
      </c>
      <c r="J6785" s="19">
        <v>70136</v>
      </c>
      <c r="K6785" s="1">
        <v>0</v>
      </c>
      <c r="L6785" s="1">
        <v>8</v>
      </c>
      <c r="M6785" s="1">
        <v>0.2</v>
      </c>
      <c r="N6785" s="1">
        <v>1</v>
      </c>
      <c r="O6785" s="7">
        <f>VLOOKUP(J6785,DIM_Products!A:G,6,FALSE) * L6785 * (1-M6785)</f>
        <v>653.52959999999996</v>
      </c>
      <c r="P6785" s="7">
        <f t="shared" si="420"/>
        <v>3121.668032</v>
      </c>
      <c r="Q6785" s="13">
        <f t="shared" si="421"/>
        <v>0.20935269006848706</v>
      </c>
      <c r="R6785" s="7">
        <f t="shared" si="422"/>
        <v>653.52959999999996</v>
      </c>
      <c r="S6785">
        <f t="shared" si="423"/>
        <v>0</v>
      </c>
      <c r="T6785">
        <v>0</v>
      </c>
      <c r="U6785" s="13">
        <f>1/COUNTIF(B:B,Orders[[#This Row],[Order ID]])</f>
        <v>0.125</v>
      </c>
      <c r="V6785">
        <f>IF(SUMIF(F:F,Orders[[#This Row],[DW_Customer]],U:U)&gt;1,1,0)</f>
        <v>1</v>
      </c>
    </row>
    <row r="6786" spans="1:22" x14ac:dyDescent="0.35">
      <c r="A6786">
        <v>51477</v>
      </c>
      <c r="B6786" s="1" t="s">
        <v>16075</v>
      </c>
      <c r="C6786" s="2">
        <v>41977</v>
      </c>
      <c r="D6786" s="2">
        <v>41977</v>
      </c>
      <c r="E6786" s="1" t="s">
        <v>26364</v>
      </c>
      <c r="F6786" s="1">
        <v>100201</v>
      </c>
      <c r="G6786" s="15">
        <v>0</v>
      </c>
      <c r="H6786" s="1" t="s">
        <v>24511</v>
      </c>
      <c r="I6786" s="1">
        <v>380</v>
      </c>
      <c r="J6786" s="19">
        <v>70222</v>
      </c>
      <c r="K6786" s="1">
        <v>0</v>
      </c>
      <c r="L6786" s="1">
        <v>5</v>
      </c>
      <c r="M6786" s="1">
        <v>0.2</v>
      </c>
      <c r="N6786" s="1">
        <v>1</v>
      </c>
      <c r="O6786" s="7">
        <f>VLOOKUP(J6786,DIM_Products!A:G,6,FALSE) * L6786 * (1-M6786)</f>
        <v>124.99200000000003</v>
      </c>
      <c r="P6786" s="7">
        <f t="shared" ref="P6786:P6849" si="424">SUMIF(B:B,B:B,O:O)</f>
        <v>3121.668032</v>
      </c>
      <c r="Q6786" s="13">
        <f t="shared" ref="Q6786:Q6849" si="425">O6786/P6786</f>
        <v>4.0040131980311748E-2</v>
      </c>
      <c r="R6786" s="7">
        <f t="shared" ref="R6786:R6849" si="426">O6786+Q6786*K6786</f>
        <v>124.99200000000003</v>
      </c>
      <c r="S6786">
        <f t="shared" ref="S6786:S6849" si="427">D6786-C6786</f>
        <v>0</v>
      </c>
      <c r="T6786">
        <v>0</v>
      </c>
      <c r="U6786" s="13">
        <f>1/COUNTIF(B:B,Orders[[#This Row],[Order ID]])</f>
        <v>0.125</v>
      </c>
      <c r="V6786">
        <f>IF(SUMIF(F:F,Orders[[#This Row],[DW_Customer]],U:U)&gt;1,1,0)</f>
        <v>1</v>
      </c>
    </row>
    <row r="6787" spans="1:22" x14ac:dyDescent="0.35">
      <c r="A6787">
        <v>51508</v>
      </c>
      <c r="B6787" s="1" t="s">
        <v>16075</v>
      </c>
      <c r="C6787" s="2">
        <v>41977</v>
      </c>
      <c r="D6787" s="2">
        <v>41977</v>
      </c>
      <c r="E6787" s="1" t="s">
        <v>26364</v>
      </c>
      <c r="F6787" s="1">
        <v>100201</v>
      </c>
      <c r="G6787" s="15">
        <v>0</v>
      </c>
      <c r="H6787" s="1" t="s">
        <v>24511</v>
      </c>
      <c r="I6787" s="1">
        <v>380</v>
      </c>
      <c r="J6787" s="19">
        <v>71267</v>
      </c>
      <c r="K6787" s="1">
        <v>0</v>
      </c>
      <c r="L6787" s="1">
        <v>6</v>
      </c>
      <c r="M6787" s="1">
        <v>0.2</v>
      </c>
      <c r="N6787" s="1">
        <v>1</v>
      </c>
      <c r="O6787" s="7">
        <f>VLOOKUP(J6787,DIM_Products!A:G,6,FALSE) * L6787 * (1-M6787)</f>
        <v>836.30803199999991</v>
      </c>
      <c r="P6787" s="7">
        <f t="shared" si="424"/>
        <v>3121.668032</v>
      </c>
      <c r="Q6787" s="13">
        <f t="shared" si="425"/>
        <v>0.26790421768973027</v>
      </c>
      <c r="R6787" s="7">
        <f t="shared" si="426"/>
        <v>836.30803199999991</v>
      </c>
      <c r="S6787">
        <f t="shared" si="427"/>
        <v>0</v>
      </c>
      <c r="T6787">
        <v>0</v>
      </c>
      <c r="U6787" s="13">
        <f>1/COUNTIF(B:B,Orders[[#This Row],[Order ID]])</f>
        <v>0.125</v>
      </c>
      <c r="V6787">
        <f>IF(SUMIF(F:F,Orders[[#This Row],[DW_Customer]],U:U)&gt;1,1,0)</f>
        <v>1</v>
      </c>
    </row>
    <row r="6788" spans="1:22" x14ac:dyDescent="0.35">
      <c r="A6788">
        <v>58849</v>
      </c>
      <c r="B6788" s="1" t="s">
        <v>16075</v>
      </c>
      <c r="C6788" s="2">
        <v>41977</v>
      </c>
      <c r="D6788" s="2">
        <v>41977</v>
      </c>
      <c r="E6788" s="1" t="s">
        <v>26364</v>
      </c>
      <c r="F6788" s="1">
        <v>100201</v>
      </c>
      <c r="G6788" s="15">
        <v>0</v>
      </c>
      <c r="H6788" s="1" t="s">
        <v>24511</v>
      </c>
      <c r="I6788" s="1">
        <v>380</v>
      </c>
      <c r="J6788" s="19">
        <v>70177</v>
      </c>
      <c r="K6788" s="1">
        <v>0</v>
      </c>
      <c r="L6788" s="1">
        <v>7</v>
      </c>
      <c r="M6788" s="1">
        <v>0.2</v>
      </c>
      <c r="N6788" s="1">
        <v>1</v>
      </c>
      <c r="O6788" s="7">
        <f>VLOOKUP(J6788,DIM_Products!A:G,6,FALSE) * L6788 * (1-M6788)</f>
        <v>846.41760000000022</v>
      </c>
      <c r="P6788" s="7">
        <f t="shared" si="424"/>
        <v>3121.668032</v>
      </c>
      <c r="Q6788" s="13">
        <f t="shared" si="425"/>
        <v>0.27114273245054654</v>
      </c>
      <c r="R6788" s="7">
        <f t="shared" si="426"/>
        <v>846.41760000000022</v>
      </c>
      <c r="S6788">
        <f t="shared" si="427"/>
        <v>0</v>
      </c>
      <c r="T6788">
        <v>0</v>
      </c>
      <c r="U6788" s="13">
        <f>1/COUNTIF(B:B,Orders[[#This Row],[Order ID]])</f>
        <v>0.125</v>
      </c>
      <c r="V6788">
        <f>IF(SUMIF(F:F,Orders[[#This Row],[DW_Customer]],U:U)&gt;1,1,0)</f>
        <v>1</v>
      </c>
    </row>
    <row r="6789" spans="1:22" x14ac:dyDescent="0.35">
      <c r="A6789">
        <v>64617</v>
      </c>
      <c r="B6789" s="1" t="s">
        <v>16075</v>
      </c>
      <c r="C6789" s="2">
        <v>41977</v>
      </c>
      <c r="D6789" s="2">
        <v>41977</v>
      </c>
      <c r="E6789" s="1" t="s">
        <v>26364</v>
      </c>
      <c r="F6789" s="1">
        <v>100201</v>
      </c>
      <c r="G6789" s="15">
        <v>0</v>
      </c>
      <c r="H6789" s="1" t="s">
        <v>24511</v>
      </c>
      <c r="I6789" s="1">
        <v>380</v>
      </c>
      <c r="J6789" s="19">
        <v>70176</v>
      </c>
      <c r="K6789" s="1">
        <v>0</v>
      </c>
      <c r="L6789" s="1">
        <v>3</v>
      </c>
      <c r="M6789" s="1">
        <v>0.2</v>
      </c>
      <c r="N6789" s="1">
        <v>1</v>
      </c>
      <c r="O6789" s="7">
        <f>VLOOKUP(J6789,DIM_Products!A:G,6,FALSE) * L6789 * (1-M6789)</f>
        <v>124.8048</v>
      </c>
      <c r="P6789" s="7">
        <f t="shared" si="424"/>
        <v>3121.668032</v>
      </c>
      <c r="Q6789" s="13">
        <f t="shared" si="425"/>
        <v>3.9980164040709885E-2</v>
      </c>
      <c r="R6789" s="7">
        <f t="shared" si="426"/>
        <v>124.8048</v>
      </c>
      <c r="S6789">
        <f t="shared" si="427"/>
        <v>0</v>
      </c>
      <c r="T6789">
        <v>0</v>
      </c>
      <c r="U6789" s="13">
        <f>1/COUNTIF(B:B,Orders[[#This Row],[Order ID]])</f>
        <v>0.125</v>
      </c>
      <c r="V6789">
        <f>IF(SUMIF(F:F,Orders[[#This Row],[DW_Customer]],U:U)&gt;1,1,0)</f>
        <v>1</v>
      </c>
    </row>
    <row r="6790" spans="1:22" x14ac:dyDescent="0.35">
      <c r="A6790">
        <v>65518</v>
      </c>
      <c r="B6790" s="1" t="s">
        <v>16075</v>
      </c>
      <c r="C6790" s="2">
        <v>41977</v>
      </c>
      <c r="D6790" s="2">
        <v>41977</v>
      </c>
      <c r="E6790" s="1" t="s">
        <v>26364</v>
      </c>
      <c r="F6790" s="1">
        <v>100201</v>
      </c>
      <c r="G6790" s="15">
        <v>0</v>
      </c>
      <c r="H6790" s="1" t="s">
        <v>24511</v>
      </c>
      <c r="I6790" s="1">
        <v>380</v>
      </c>
      <c r="J6790" s="19">
        <v>70172</v>
      </c>
      <c r="K6790" s="1">
        <v>0</v>
      </c>
      <c r="L6790" s="1">
        <v>1</v>
      </c>
      <c r="M6790" s="1">
        <v>0.2</v>
      </c>
      <c r="N6790" s="1">
        <v>1</v>
      </c>
      <c r="O6790" s="7">
        <f>VLOOKUP(J6790,DIM_Products!A:G,6,FALSE) * L6790 * (1-M6790)</f>
        <v>36.768000000000001</v>
      </c>
      <c r="P6790" s="7">
        <f t="shared" si="424"/>
        <v>3121.668032</v>
      </c>
      <c r="Q6790" s="13">
        <f t="shared" si="425"/>
        <v>1.1778318393594006E-2</v>
      </c>
      <c r="R6790" s="7">
        <f t="shared" si="426"/>
        <v>36.768000000000001</v>
      </c>
      <c r="S6790">
        <f t="shared" si="427"/>
        <v>0</v>
      </c>
      <c r="T6790">
        <v>0</v>
      </c>
      <c r="U6790" s="13">
        <f>1/COUNTIF(B:B,Orders[[#This Row],[Order ID]])</f>
        <v>0.125</v>
      </c>
      <c r="V6790">
        <f>IF(SUMIF(F:F,Orders[[#This Row],[DW_Customer]],U:U)&gt;1,1,0)</f>
        <v>1</v>
      </c>
    </row>
    <row r="6791" spans="1:22" x14ac:dyDescent="0.35">
      <c r="A6791">
        <v>67742</v>
      </c>
      <c r="B6791" s="1" t="s">
        <v>16075</v>
      </c>
      <c r="C6791" s="2">
        <v>41977</v>
      </c>
      <c r="D6791" s="2">
        <v>41977</v>
      </c>
      <c r="E6791" s="1" t="s">
        <v>26364</v>
      </c>
      <c r="F6791" s="1">
        <v>100201</v>
      </c>
      <c r="G6791" s="15">
        <v>0</v>
      </c>
      <c r="H6791" s="1" t="s">
        <v>24511</v>
      </c>
      <c r="I6791" s="1">
        <v>380</v>
      </c>
      <c r="J6791" s="19">
        <v>70883</v>
      </c>
      <c r="K6791" s="1">
        <v>0</v>
      </c>
      <c r="L6791" s="1">
        <v>6</v>
      </c>
      <c r="M6791" s="1">
        <v>0.2</v>
      </c>
      <c r="N6791" s="1">
        <v>1</v>
      </c>
      <c r="O6791" s="7">
        <f>VLOOKUP(J6791,DIM_Products!A:G,6,FALSE) * L6791 * (1-M6791)</f>
        <v>31.10400000000001</v>
      </c>
      <c r="P6791" s="7">
        <f t="shared" si="424"/>
        <v>3121.668032</v>
      </c>
      <c r="Q6791" s="13">
        <f t="shared" si="425"/>
        <v>9.9639038107688215E-3</v>
      </c>
      <c r="R6791" s="7">
        <f t="shared" si="426"/>
        <v>31.10400000000001</v>
      </c>
      <c r="S6791">
        <f t="shared" si="427"/>
        <v>0</v>
      </c>
      <c r="T6791">
        <v>0</v>
      </c>
      <c r="U6791" s="13">
        <f>1/COUNTIF(B:B,Orders[[#This Row],[Order ID]])</f>
        <v>0.125</v>
      </c>
      <c r="V6791">
        <f>IF(SUMIF(F:F,Orders[[#This Row],[DW_Customer]],U:U)&gt;1,1,0)</f>
        <v>1</v>
      </c>
    </row>
    <row r="6792" spans="1:22" x14ac:dyDescent="0.35">
      <c r="A6792">
        <v>68690</v>
      </c>
      <c r="B6792" s="1" t="s">
        <v>16075</v>
      </c>
      <c r="C6792" s="2">
        <v>41977</v>
      </c>
      <c r="D6792" s="2">
        <v>41977</v>
      </c>
      <c r="E6792" s="1" t="s">
        <v>26364</v>
      </c>
      <c r="F6792" s="1">
        <v>100201</v>
      </c>
      <c r="G6792" s="15">
        <v>0</v>
      </c>
      <c r="H6792" s="1" t="s">
        <v>24511</v>
      </c>
      <c r="I6792" s="1">
        <v>380</v>
      </c>
      <c r="J6792" s="19">
        <v>70039</v>
      </c>
      <c r="K6792" s="1">
        <v>0</v>
      </c>
      <c r="L6792" s="1">
        <v>2</v>
      </c>
      <c r="M6792" s="1">
        <v>0.2</v>
      </c>
      <c r="N6792" s="1">
        <v>1</v>
      </c>
      <c r="O6792" s="7">
        <f>VLOOKUP(J6792,DIM_Products!A:G,6,FALSE) * L6792 * (1-M6792)</f>
        <v>467.74399999999997</v>
      </c>
      <c r="P6792" s="7">
        <f t="shared" si="424"/>
        <v>3121.668032</v>
      </c>
      <c r="Q6792" s="13">
        <f t="shared" si="425"/>
        <v>0.14983784156585167</v>
      </c>
      <c r="R6792" s="7">
        <f t="shared" si="426"/>
        <v>467.74399999999997</v>
      </c>
      <c r="S6792">
        <f t="shared" si="427"/>
        <v>0</v>
      </c>
      <c r="T6792">
        <v>0</v>
      </c>
      <c r="U6792" s="13">
        <f>1/COUNTIF(B:B,Orders[[#This Row],[Order ID]])</f>
        <v>0.125</v>
      </c>
      <c r="V6792">
        <f>IF(SUMIF(F:F,Orders[[#This Row],[DW_Customer]],U:U)&gt;1,1,0)</f>
        <v>1</v>
      </c>
    </row>
    <row r="6793" spans="1:22" x14ac:dyDescent="0.35">
      <c r="A6793">
        <v>67558</v>
      </c>
      <c r="B6793" s="1" t="s">
        <v>23669</v>
      </c>
      <c r="C6793" s="2">
        <v>41961</v>
      </c>
      <c r="D6793" s="2">
        <v>41961</v>
      </c>
      <c r="E6793" s="1" t="s">
        <v>26364</v>
      </c>
      <c r="F6793" s="1">
        <v>101265</v>
      </c>
      <c r="G6793" s="15">
        <v>1</v>
      </c>
      <c r="H6793" s="1" t="s">
        <v>24511</v>
      </c>
      <c r="I6793" s="1">
        <v>376</v>
      </c>
      <c r="J6793" s="19">
        <v>70540</v>
      </c>
      <c r="K6793" s="1">
        <v>0</v>
      </c>
      <c r="L6793" s="1">
        <v>2</v>
      </c>
      <c r="M6793" s="1">
        <v>0.2</v>
      </c>
      <c r="N6793" s="1">
        <v>1</v>
      </c>
      <c r="O6793" s="7">
        <f>VLOOKUP(J6793,DIM_Products!A:G,6,FALSE) * L6793 * (1-M6793)</f>
        <v>862.46399999999994</v>
      </c>
      <c r="P6793" s="7">
        <f t="shared" si="424"/>
        <v>862.46399999999994</v>
      </c>
      <c r="Q6793" s="13">
        <f t="shared" si="425"/>
        <v>1</v>
      </c>
      <c r="R6793" s="7">
        <f t="shared" si="426"/>
        <v>862.46399999999994</v>
      </c>
      <c r="S6793">
        <f t="shared" si="427"/>
        <v>0</v>
      </c>
      <c r="T6793">
        <v>0</v>
      </c>
      <c r="U6793" s="13">
        <f>1/COUNTIF(B:B,Orders[[#This Row],[Order ID]])</f>
        <v>1</v>
      </c>
      <c r="V6793">
        <f>IF(SUMIF(F:F,Orders[[#This Row],[DW_Customer]],U:U)&gt;1,1,0)</f>
        <v>1</v>
      </c>
    </row>
    <row r="6794" spans="1:22" x14ac:dyDescent="0.35">
      <c r="A6794">
        <v>68465</v>
      </c>
      <c r="B6794" s="1" t="s">
        <v>23133</v>
      </c>
      <c r="C6794" s="2">
        <v>41899</v>
      </c>
      <c r="D6794" s="2">
        <v>41899</v>
      </c>
      <c r="E6794" s="1" t="s">
        <v>26364</v>
      </c>
      <c r="F6794" s="1">
        <v>101433</v>
      </c>
      <c r="G6794" s="15">
        <v>0</v>
      </c>
      <c r="H6794" s="1" t="s">
        <v>24511</v>
      </c>
      <c r="I6794" s="1">
        <v>355</v>
      </c>
      <c r="J6794" s="19">
        <v>70906</v>
      </c>
      <c r="K6794" s="1">
        <v>0</v>
      </c>
      <c r="L6794" s="1">
        <v>2</v>
      </c>
      <c r="M6794" s="1">
        <v>0</v>
      </c>
      <c r="N6794" s="1">
        <v>1</v>
      </c>
      <c r="O6794" s="7">
        <f>VLOOKUP(J6794,DIM_Products!A:G,6,FALSE) * L6794 * (1-M6794)</f>
        <v>209.7</v>
      </c>
      <c r="P6794" s="7">
        <f t="shared" si="424"/>
        <v>502.03999999999996</v>
      </c>
      <c r="Q6794" s="13">
        <f t="shared" si="425"/>
        <v>0.41769580113138394</v>
      </c>
      <c r="R6794" s="7">
        <f t="shared" si="426"/>
        <v>209.7</v>
      </c>
      <c r="S6794">
        <f t="shared" si="427"/>
        <v>0</v>
      </c>
      <c r="T6794">
        <v>0</v>
      </c>
      <c r="U6794" s="13">
        <f>1/COUNTIF(B:B,Orders[[#This Row],[Order ID]])</f>
        <v>0.5</v>
      </c>
      <c r="V6794">
        <f>IF(SUMIF(F:F,Orders[[#This Row],[DW_Customer]],U:U)&gt;1,1,0)</f>
        <v>1</v>
      </c>
    </row>
    <row r="6795" spans="1:22" x14ac:dyDescent="0.35">
      <c r="A6795">
        <v>69495</v>
      </c>
      <c r="B6795" s="1" t="s">
        <v>23133</v>
      </c>
      <c r="C6795" s="2">
        <v>41899</v>
      </c>
      <c r="D6795" s="2">
        <v>41899</v>
      </c>
      <c r="E6795" s="1" t="s">
        <v>26364</v>
      </c>
      <c r="F6795" s="1">
        <v>101433</v>
      </c>
      <c r="G6795" s="15">
        <v>0</v>
      </c>
      <c r="H6795" s="1" t="s">
        <v>24511</v>
      </c>
      <c r="I6795" s="1">
        <v>355</v>
      </c>
      <c r="J6795" s="19">
        <v>70039</v>
      </c>
      <c r="K6795" s="1">
        <v>0</v>
      </c>
      <c r="L6795" s="1">
        <v>1</v>
      </c>
      <c r="M6795" s="1">
        <v>0</v>
      </c>
      <c r="N6795" s="1">
        <v>1</v>
      </c>
      <c r="O6795" s="7">
        <f>VLOOKUP(J6795,DIM_Products!A:G,6,FALSE) * L6795 * (1-M6795)</f>
        <v>292.33999999999997</v>
      </c>
      <c r="P6795" s="7">
        <f t="shared" si="424"/>
        <v>502.03999999999996</v>
      </c>
      <c r="Q6795" s="13">
        <f t="shared" si="425"/>
        <v>0.58230419886861606</v>
      </c>
      <c r="R6795" s="7">
        <f t="shared" si="426"/>
        <v>292.33999999999997</v>
      </c>
      <c r="S6795">
        <f t="shared" si="427"/>
        <v>0</v>
      </c>
      <c r="T6795">
        <v>0</v>
      </c>
      <c r="U6795" s="13">
        <f>1/COUNTIF(B:B,Orders[[#This Row],[Order ID]])</f>
        <v>0.5</v>
      </c>
      <c r="V6795">
        <f>IF(SUMIF(F:F,Orders[[#This Row],[DW_Customer]],U:U)&gt;1,1,0)</f>
        <v>1</v>
      </c>
    </row>
    <row r="6796" spans="1:22" x14ac:dyDescent="0.35">
      <c r="A6796">
        <v>42098</v>
      </c>
      <c r="B6796" s="1" t="s">
        <v>8778</v>
      </c>
      <c r="C6796" s="2">
        <v>41769</v>
      </c>
      <c r="D6796" s="2">
        <v>41769</v>
      </c>
      <c r="E6796" s="1" t="s">
        <v>26364</v>
      </c>
      <c r="F6796" s="1">
        <v>100391</v>
      </c>
      <c r="G6796" s="15">
        <v>0</v>
      </c>
      <c r="H6796" s="1" t="s">
        <v>24511</v>
      </c>
      <c r="I6796" s="1">
        <v>508</v>
      </c>
      <c r="J6796" s="19">
        <v>70558</v>
      </c>
      <c r="K6796" s="1">
        <v>0</v>
      </c>
      <c r="L6796" s="1">
        <v>2</v>
      </c>
      <c r="M6796" s="1">
        <v>0</v>
      </c>
      <c r="N6796" s="1">
        <v>1</v>
      </c>
      <c r="O6796" s="7">
        <f>VLOOKUP(J6796,DIM_Products!A:G,6,FALSE) * L6796 * (1-M6796)</f>
        <v>136.44</v>
      </c>
      <c r="P6796" s="7">
        <f t="shared" si="424"/>
        <v>2141.2599999999998</v>
      </c>
      <c r="Q6796" s="13">
        <f t="shared" si="425"/>
        <v>6.3719492261565633E-2</v>
      </c>
      <c r="R6796" s="7">
        <f t="shared" si="426"/>
        <v>136.44</v>
      </c>
      <c r="S6796">
        <f t="shared" si="427"/>
        <v>0</v>
      </c>
      <c r="T6796">
        <v>1</v>
      </c>
      <c r="U6796" s="13">
        <f>1/COUNTIF(B:B,Orders[[#This Row],[Order ID]])</f>
        <v>0.2</v>
      </c>
      <c r="V6796">
        <f>IF(SUMIF(F:F,Orders[[#This Row],[DW_Customer]],U:U)&gt;1,1,0)</f>
        <v>1</v>
      </c>
    </row>
    <row r="6797" spans="1:22" x14ac:dyDescent="0.35">
      <c r="A6797">
        <v>43370</v>
      </c>
      <c r="B6797" s="1" t="s">
        <v>8778</v>
      </c>
      <c r="C6797" s="2">
        <v>41769</v>
      </c>
      <c r="D6797" s="2">
        <v>41769</v>
      </c>
      <c r="E6797" s="1" t="s">
        <v>26364</v>
      </c>
      <c r="F6797" s="1">
        <v>100391</v>
      </c>
      <c r="G6797" s="15">
        <v>0</v>
      </c>
      <c r="H6797" s="1" t="s">
        <v>24511</v>
      </c>
      <c r="I6797" s="1">
        <v>508</v>
      </c>
      <c r="J6797" s="19">
        <v>70413</v>
      </c>
      <c r="K6797" s="1">
        <v>0</v>
      </c>
      <c r="L6797" s="1">
        <v>1</v>
      </c>
      <c r="M6797" s="1">
        <v>0</v>
      </c>
      <c r="N6797" s="1">
        <v>1</v>
      </c>
      <c r="O6797" s="7">
        <f>VLOOKUP(J6797,DIM_Products!A:G,6,FALSE) * L6797 * (1-M6797)</f>
        <v>126.34800000000001</v>
      </c>
      <c r="P6797" s="7">
        <f t="shared" si="424"/>
        <v>2141.2599999999998</v>
      </c>
      <c r="Q6797" s="13">
        <f t="shared" si="425"/>
        <v>5.9006379421462141E-2</v>
      </c>
      <c r="R6797" s="7">
        <f t="shared" si="426"/>
        <v>126.34800000000001</v>
      </c>
      <c r="S6797">
        <f t="shared" si="427"/>
        <v>0</v>
      </c>
      <c r="T6797">
        <v>1</v>
      </c>
      <c r="U6797" s="13">
        <f>1/COUNTIF(B:B,Orders[[#This Row],[Order ID]])</f>
        <v>0.2</v>
      </c>
      <c r="V6797">
        <f>IF(SUMIF(F:F,Orders[[#This Row],[DW_Customer]],U:U)&gt;1,1,0)</f>
        <v>1</v>
      </c>
    </row>
    <row r="6798" spans="1:22" x14ac:dyDescent="0.35">
      <c r="A6798">
        <v>46983</v>
      </c>
      <c r="B6798" s="1" t="s">
        <v>8778</v>
      </c>
      <c r="C6798" s="2">
        <v>41769</v>
      </c>
      <c r="D6798" s="2">
        <v>41769</v>
      </c>
      <c r="E6798" s="1" t="s">
        <v>26364</v>
      </c>
      <c r="F6798" s="1">
        <v>100391</v>
      </c>
      <c r="G6798" s="15">
        <v>0</v>
      </c>
      <c r="H6798" s="1" t="s">
        <v>24511</v>
      </c>
      <c r="I6798" s="1">
        <v>508</v>
      </c>
      <c r="J6798" s="19">
        <v>70602</v>
      </c>
      <c r="K6798" s="1">
        <v>0</v>
      </c>
      <c r="L6798" s="1">
        <v>5</v>
      </c>
      <c r="M6798" s="1">
        <v>0.2</v>
      </c>
      <c r="N6798" s="1">
        <v>1</v>
      </c>
      <c r="O6798" s="7">
        <f>VLOOKUP(J6798,DIM_Products!A:G,6,FALSE) * L6798 * (1-M6798)</f>
        <v>1492.4799999999998</v>
      </c>
      <c r="P6798" s="7">
        <f t="shared" si="424"/>
        <v>2141.2599999999998</v>
      </c>
      <c r="Q6798" s="13">
        <f t="shared" si="425"/>
        <v>0.69701017158121847</v>
      </c>
      <c r="R6798" s="7">
        <f t="shared" si="426"/>
        <v>1492.4799999999998</v>
      </c>
      <c r="S6798">
        <f t="shared" si="427"/>
        <v>0</v>
      </c>
      <c r="T6798">
        <v>1</v>
      </c>
      <c r="U6798" s="13">
        <f>1/COUNTIF(B:B,Orders[[#This Row],[Order ID]])</f>
        <v>0.2</v>
      </c>
      <c r="V6798">
        <f>IF(SUMIF(F:F,Orders[[#This Row],[DW_Customer]],U:U)&gt;1,1,0)</f>
        <v>1</v>
      </c>
    </row>
    <row r="6799" spans="1:22" x14ac:dyDescent="0.35">
      <c r="A6799">
        <v>48240</v>
      </c>
      <c r="B6799" s="1" t="s">
        <v>8778</v>
      </c>
      <c r="C6799" s="2">
        <v>41769</v>
      </c>
      <c r="D6799" s="2">
        <v>41769</v>
      </c>
      <c r="E6799" s="1" t="s">
        <v>26364</v>
      </c>
      <c r="F6799" s="1">
        <v>100391</v>
      </c>
      <c r="G6799" s="15">
        <v>0</v>
      </c>
      <c r="H6799" s="1" t="s">
        <v>24511</v>
      </c>
      <c r="I6799" s="1">
        <v>508</v>
      </c>
      <c r="J6799" s="19">
        <v>70611</v>
      </c>
      <c r="K6799" s="1">
        <v>0</v>
      </c>
      <c r="L6799" s="1">
        <v>3</v>
      </c>
      <c r="M6799" s="1">
        <v>0</v>
      </c>
      <c r="N6799" s="1">
        <v>1</v>
      </c>
      <c r="O6799" s="7">
        <f>VLOOKUP(J6799,DIM_Products!A:G,6,FALSE) * L6799 * (1-M6799)</f>
        <v>243.64800000000002</v>
      </c>
      <c r="P6799" s="7">
        <f t="shared" si="424"/>
        <v>2141.2599999999998</v>
      </c>
      <c r="Q6799" s="13">
        <f t="shared" si="425"/>
        <v>0.11378720940007288</v>
      </c>
      <c r="R6799" s="7">
        <f t="shared" si="426"/>
        <v>243.64800000000002</v>
      </c>
      <c r="S6799">
        <f t="shared" si="427"/>
        <v>0</v>
      </c>
      <c r="T6799">
        <v>1</v>
      </c>
      <c r="U6799" s="13">
        <f>1/COUNTIF(B:B,Orders[[#This Row],[Order ID]])</f>
        <v>0.2</v>
      </c>
      <c r="V6799">
        <f>IF(SUMIF(F:F,Orders[[#This Row],[DW_Customer]],U:U)&gt;1,1,0)</f>
        <v>1</v>
      </c>
    </row>
    <row r="6800" spans="1:22" x14ac:dyDescent="0.35">
      <c r="A6800">
        <v>55099</v>
      </c>
      <c r="B6800" s="1" t="s">
        <v>8778</v>
      </c>
      <c r="C6800" s="2">
        <v>41769</v>
      </c>
      <c r="D6800" s="2">
        <v>41769</v>
      </c>
      <c r="E6800" s="1" t="s">
        <v>26364</v>
      </c>
      <c r="F6800" s="1">
        <v>100391</v>
      </c>
      <c r="G6800" s="15">
        <v>0</v>
      </c>
      <c r="H6800" s="1" t="s">
        <v>24511</v>
      </c>
      <c r="I6800" s="1">
        <v>508</v>
      </c>
      <c r="J6800" s="19">
        <v>71130</v>
      </c>
      <c r="K6800" s="1">
        <v>0</v>
      </c>
      <c r="L6800" s="1">
        <v>4</v>
      </c>
      <c r="M6800" s="1">
        <v>0</v>
      </c>
      <c r="N6800" s="1">
        <v>1</v>
      </c>
      <c r="O6800" s="7">
        <f>VLOOKUP(J6800,DIM_Products!A:G,6,FALSE) * L6800 * (1-M6800)</f>
        <v>142.34399999999999</v>
      </c>
      <c r="P6800" s="7">
        <f t="shared" si="424"/>
        <v>2141.2599999999998</v>
      </c>
      <c r="Q6800" s="13">
        <f t="shared" si="425"/>
        <v>6.6476747335680861E-2</v>
      </c>
      <c r="R6800" s="7">
        <f t="shared" si="426"/>
        <v>142.34399999999999</v>
      </c>
      <c r="S6800">
        <f t="shared" si="427"/>
        <v>0</v>
      </c>
      <c r="T6800">
        <v>1</v>
      </c>
      <c r="U6800" s="13">
        <f>1/COUNTIF(B:B,Orders[[#This Row],[Order ID]])</f>
        <v>0.2</v>
      </c>
      <c r="V6800">
        <f>IF(SUMIF(F:F,Orders[[#This Row],[DW_Customer]],U:U)&gt;1,1,0)</f>
        <v>1</v>
      </c>
    </row>
    <row r="6801" spans="1:22" x14ac:dyDescent="0.35">
      <c r="A6801">
        <v>43625</v>
      </c>
      <c r="B6801" s="1" t="s">
        <v>17888</v>
      </c>
      <c r="C6801" s="2">
        <v>41949</v>
      </c>
      <c r="D6801" s="2">
        <v>41949</v>
      </c>
      <c r="E6801" s="1" t="s">
        <v>26364</v>
      </c>
      <c r="F6801" s="1">
        <v>101535</v>
      </c>
      <c r="G6801" s="15">
        <v>0</v>
      </c>
      <c r="H6801" s="1" t="s">
        <v>24511</v>
      </c>
      <c r="I6801" s="1">
        <v>412</v>
      </c>
      <c r="J6801" s="19">
        <v>70110</v>
      </c>
      <c r="K6801" s="1">
        <v>0</v>
      </c>
      <c r="L6801" s="1">
        <v>3</v>
      </c>
      <c r="M6801" s="1">
        <v>0</v>
      </c>
      <c r="N6801" s="1">
        <v>1</v>
      </c>
      <c r="O6801" s="7">
        <f>VLOOKUP(J6801,DIM_Products!A:G,6,FALSE) * L6801 * (1-M6801)</f>
        <v>286.73999999999995</v>
      </c>
      <c r="P6801" s="7">
        <f t="shared" si="424"/>
        <v>814.93999999999983</v>
      </c>
      <c r="Q6801" s="13">
        <f t="shared" si="425"/>
        <v>0.35185412423000467</v>
      </c>
      <c r="R6801" s="7">
        <f t="shared" si="426"/>
        <v>286.73999999999995</v>
      </c>
      <c r="S6801">
        <f t="shared" si="427"/>
        <v>0</v>
      </c>
      <c r="T6801">
        <v>1</v>
      </c>
      <c r="U6801" s="13">
        <f>1/COUNTIF(B:B,Orders[[#This Row],[Order ID]])</f>
        <v>0.33333333333333331</v>
      </c>
      <c r="V6801">
        <f>IF(SUMIF(F:F,Orders[[#This Row],[DW_Customer]],U:U)&gt;1,1,0)</f>
        <v>1</v>
      </c>
    </row>
    <row r="6802" spans="1:22" x14ac:dyDescent="0.35">
      <c r="A6802">
        <v>52710</v>
      </c>
      <c r="B6802" s="1" t="s">
        <v>17888</v>
      </c>
      <c r="C6802" s="2">
        <v>41949</v>
      </c>
      <c r="D6802" s="2">
        <v>41949</v>
      </c>
      <c r="E6802" s="1" t="s">
        <v>26364</v>
      </c>
      <c r="F6802" s="1">
        <v>101535</v>
      </c>
      <c r="G6802" s="15">
        <v>0</v>
      </c>
      <c r="H6802" s="1" t="s">
        <v>24511</v>
      </c>
      <c r="I6802" s="1">
        <v>412</v>
      </c>
      <c r="J6802" s="19">
        <v>70942</v>
      </c>
      <c r="K6802" s="1">
        <v>0</v>
      </c>
      <c r="L6802" s="1">
        <v>10</v>
      </c>
      <c r="M6802" s="1">
        <v>0</v>
      </c>
      <c r="N6802" s="1">
        <v>1</v>
      </c>
      <c r="O6802" s="7">
        <f>VLOOKUP(J6802,DIM_Products!A:G,6,FALSE) * L6802 * (1-M6802)</f>
        <v>112.99999999999999</v>
      </c>
      <c r="P6802" s="7">
        <f t="shared" si="424"/>
        <v>814.93999999999983</v>
      </c>
      <c r="Q6802" s="13">
        <f t="shared" si="425"/>
        <v>0.13866051488453138</v>
      </c>
      <c r="R6802" s="7">
        <f t="shared" si="426"/>
        <v>112.99999999999999</v>
      </c>
      <c r="S6802">
        <f t="shared" si="427"/>
        <v>0</v>
      </c>
      <c r="T6802">
        <v>1</v>
      </c>
      <c r="U6802" s="13">
        <f>1/COUNTIF(B:B,Orders[[#This Row],[Order ID]])</f>
        <v>0.33333333333333331</v>
      </c>
      <c r="V6802">
        <f>IF(SUMIF(F:F,Orders[[#This Row],[DW_Customer]],U:U)&gt;1,1,0)</f>
        <v>1</v>
      </c>
    </row>
    <row r="6803" spans="1:22" x14ac:dyDescent="0.35">
      <c r="A6803">
        <v>70018</v>
      </c>
      <c r="B6803" s="1" t="s">
        <v>17888</v>
      </c>
      <c r="C6803" s="2">
        <v>41949</v>
      </c>
      <c r="D6803" s="2">
        <v>41949</v>
      </c>
      <c r="E6803" s="1" t="s">
        <v>26364</v>
      </c>
      <c r="F6803" s="1">
        <v>101535</v>
      </c>
      <c r="G6803" s="15">
        <v>0</v>
      </c>
      <c r="H6803" s="1" t="s">
        <v>24511</v>
      </c>
      <c r="I6803" s="1">
        <v>412</v>
      </c>
      <c r="J6803" s="19">
        <v>70000</v>
      </c>
      <c r="K6803" s="1">
        <v>0</v>
      </c>
      <c r="L6803" s="1">
        <v>1</v>
      </c>
      <c r="M6803" s="1">
        <v>0</v>
      </c>
      <c r="N6803" s="1">
        <v>1</v>
      </c>
      <c r="O6803" s="7">
        <f>VLOOKUP(J6803,DIM_Products!A:G,6,FALSE) * L6803 * (1-M6803)</f>
        <v>415.19999999999993</v>
      </c>
      <c r="P6803" s="7">
        <f t="shared" si="424"/>
        <v>814.93999999999983</v>
      </c>
      <c r="Q6803" s="13">
        <f t="shared" si="425"/>
        <v>0.50948536088546403</v>
      </c>
      <c r="R6803" s="7">
        <f t="shared" si="426"/>
        <v>415.19999999999993</v>
      </c>
      <c r="S6803">
        <f t="shared" si="427"/>
        <v>0</v>
      </c>
      <c r="T6803">
        <v>1</v>
      </c>
      <c r="U6803" s="13">
        <f>1/COUNTIF(B:B,Orders[[#This Row],[Order ID]])</f>
        <v>0.33333333333333331</v>
      </c>
      <c r="V6803">
        <f>IF(SUMIF(F:F,Orders[[#This Row],[DW_Customer]],U:U)&gt;1,1,0)</f>
        <v>1</v>
      </c>
    </row>
    <row r="6804" spans="1:22" x14ac:dyDescent="0.35">
      <c r="A6804">
        <v>36651</v>
      </c>
      <c r="B6804" s="1" t="s">
        <v>6097</v>
      </c>
      <c r="C6804" s="2">
        <v>41844</v>
      </c>
      <c r="D6804" s="2">
        <v>41844</v>
      </c>
      <c r="E6804" s="1" t="s">
        <v>26364</v>
      </c>
      <c r="F6804" s="1">
        <v>100185</v>
      </c>
      <c r="G6804" s="15">
        <v>0</v>
      </c>
      <c r="H6804" s="1" t="s">
        <v>24511</v>
      </c>
      <c r="I6804" s="1">
        <v>904</v>
      </c>
      <c r="J6804" s="19">
        <v>70930</v>
      </c>
      <c r="K6804" s="1">
        <v>0</v>
      </c>
      <c r="L6804" s="1">
        <v>5</v>
      </c>
      <c r="M6804" s="1">
        <v>0</v>
      </c>
      <c r="N6804" s="1">
        <v>1</v>
      </c>
      <c r="O6804" s="7">
        <f>VLOOKUP(J6804,DIM_Products!A:G,6,FALSE) * L6804 * (1-M6804)</f>
        <v>131.25</v>
      </c>
      <c r="P6804" s="7">
        <f t="shared" si="424"/>
        <v>131.25</v>
      </c>
      <c r="Q6804" s="13">
        <f t="shared" si="425"/>
        <v>1</v>
      </c>
      <c r="R6804" s="7">
        <f t="shared" si="426"/>
        <v>131.25</v>
      </c>
      <c r="S6804">
        <f t="shared" si="427"/>
        <v>0</v>
      </c>
      <c r="T6804">
        <v>0</v>
      </c>
      <c r="U6804" s="13">
        <f>1/COUNTIF(B:B,Orders[[#This Row],[Order ID]])</f>
        <v>1</v>
      </c>
      <c r="V6804">
        <f>IF(SUMIF(F:F,Orders[[#This Row],[DW_Customer]],U:U)&gt;1,1,0)</f>
        <v>1</v>
      </c>
    </row>
    <row r="6805" spans="1:22" x14ac:dyDescent="0.35">
      <c r="A6805">
        <v>57571</v>
      </c>
      <c r="B6805" s="1" t="s">
        <v>19144</v>
      </c>
      <c r="C6805" s="2">
        <v>41731</v>
      </c>
      <c r="D6805" s="2">
        <v>41737</v>
      </c>
      <c r="E6805" s="1" t="s">
        <v>24503</v>
      </c>
      <c r="F6805" s="1">
        <v>100584</v>
      </c>
      <c r="G6805" s="15">
        <v>0</v>
      </c>
      <c r="H6805" s="1" t="s">
        <v>24510</v>
      </c>
      <c r="I6805" s="1">
        <v>0</v>
      </c>
      <c r="J6805" s="19">
        <v>70709</v>
      </c>
      <c r="K6805" s="1">
        <v>0</v>
      </c>
      <c r="L6805" s="1">
        <v>9</v>
      </c>
      <c r="M6805" s="1">
        <v>0</v>
      </c>
      <c r="N6805" s="1">
        <v>1</v>
      </c>
      <c r="O6805" s="7">
        <f>VLOOKUP(J6805,DIM_Products!A:G,6,FALSE) * L6805 * (1-M6805)</f>
        <v>181.70999999999998</v>
      </c>
      <c r="P6805" s="7">
        <f t="shared" si="424"/>
        <v>181.70999999999998</v>
      </c>
      <c r="Q6805" s="13">
        <f t="shared" si="425"/>
        <v>1</v>
      </c>
      <c r="R6805" s="7">
        <f t="shared" si="426"/>
        <v>181.70999999999998</v>
      </c>
      <c r="S6805">
        <f t="shared" si="427"/>
        <v>6</v>
      </c>
      <c r="T6805">
        <v>1</v>
      </c>
      <c r="U6805" s="13">
        <f>1/COUNTIF(B:B,Orders[[#This Row],[Order ID]])</f>
        <v>1</v>
      </c>
      <c r="V6805">
        <f>IF(SUMIF(F:F,Orders[[#This Row],[DW_Customer]],U:U)&gt;1,1,0)</f>
        <v>1</v>
      </c>
    </row>
    <row r="6806" spans="1:22" x14ac:dyDescent="0.35">
      <c r="A6806">
        <v>58707</v>
      </c>
      <c r="B6806" s="1" t="s">
        <v>21199</v>
      </c>
      <c r="C6806" s="2">
        <v>41941</v>
      </c>
      <c r="D6806" s="2">
        <v>41941</v>
      </c>
      <c r="E6806" s="1" t="s">
        <v>26364</v>
      </c>
      <c r="F6806" s="1">
        <v>100600</v>
      </c>
      <c r="G6806" s="15">
        <v>0</v>
      </c>
      <c r="H6806" s="1" t="s">
        <v>24511</v>
      </c>
      <c r="I6806" s="1">
        <v>187</v>
      </c>
      <c r="J6806" s="19">
        <v>70799</v>
      </c>
      <c r="K6806" s="1">
        <v>0</v>
      </c>
      <c r="L6806" s="1">
        <v>2</v>
      </c>
      <c r="M6806" s="1">
        <v>0</v>
      </c>
      <c r="N6806" s="1">
        <v>1</v>
      </c>
      <c r="O6806" s="7">
        <f>VLOOKUP(J6806,DIM_Products!A:G,6,FALSE) * L6806 * (1-M6806)</f>
        <v>16.5</v>
      </c>
      <c r="P6806" s="7">
        <f t="shared" si="424"/>
        <v>16.5</v>
      </c>
      <c r="Q6806" s="13">
        <f t="shared" si="425"/>
        <v>1</v>
      </c>
      <c r="R6806" s="7">
        <f t="shared" si="426"/>
        <v>16.5</v>
      </c>
      <c r="S6806">
        <f t="shared" si="427"/>
        <v>0</v>
      </c>
      <c r="T6806">
        <v>1</v>
      </c>
      <c r="U6806" s="13">
        <f>1/COUNTIF(B:B,Orders[[#This Row],[Order ID]])</f>
        <v>1</v>
      </c>
      <c r="V6806">
        <f>IF(SUMIF(F:F,Orders[[#This Row],[DW_Customer]],U:U)&gt;1,1,0)</f>
        <v>1</v>
      </c>
    </row>
    <row r="6807" spans="1:22" x14ac:dyDescent="0.35">
      <c r="A6807">
        <v>40477</v>
      </c>
      <c r="B6807" s="1" t="s">
        <v>15557</v>
      </c>
      <c r="C6807" s="2">
        <v>41912</v>
      </c>
      <c r="D6807" s="2">
        <v>41917</v>
      </c>
      <c r="E6807" s="1" t="s">
        <v>24503</v>
      </c>
      <c r="F6807" s="1">
        <v>101338</v>
      </c>
      <c r="G6807" s="15">
        <v>0</v>
      </c>
      <c r="H6807" s="1" t="s">
        <v>24510</v>
      </c>
      <c r="I6807" s="1">
        <v>0</v>
      </c>
      <c r="J6807" s="19">
        <v>70284</v>
      </c>
      <c r="K6807" s="1">
        <v>0</v>
      </c>
      <c r="L6807" s="1">
        <v>5</v>
      </c>
      <c r="M6807" s="1">
        <v>0.2</v>
      </c>
      <c r="N6807" s="1">
        <v>1</v>
      </c>
      <c r="O6807" s="7">
        <f>VLOOKUP(J6807,DIM_Products!A:G,6,FALSE) * L6807 * (1-M6807)</f>
        <v>982.27199999999993</v>
      </c>
      <c r="P6807" s="7">
        <f t="shared" si="424"/>
        <v>982.27199999999993</v>
      </c>
      <c r="Q6807" s="13">
        <f t="shared" si="425"/>
        <v>1</v>
      </c>
      <c r="R6807" s="7">
        <f t="shared" si="426"/>
        <v>982.27199999999993</v>
      </c>
      <c r="S6807">
        <f t="shared" si="427"/>
        <v>5</v>
      </c>
      <c r="T6807">
        <v>0</v>
      </c>
      <c r="U6807" s="13">
        <f>1/COUNTIF(B:B,Orders[[#This Row],[Order ID]])</f>
        <v>1</v>
      </c>
      <c r="V6807">
        <f>IF(SUMIF(F:F,Orders[[#This Row],[DW_Customer]],U:U)&gt;1,1,0)</f>
        <v>1</v>
      </c>
    </row>
    <row r="6808" spans="1:22" x14ac:dyDescent="0.35">
      <c r="A6808">
        <v>46525</v>
      </c>
      <c r="B6808" s="1" t="s">
        <v>11988</v>
      </c>
      <c r="C6808" s="2">
        <v>41808</v>
      </c>
      <c r="D6808" s="2">
        <v>41808</v>
      </c>
      <c r="E6808" s="1" t="s">
        <v>26364</v>
      </c>
      <c r="F6808" s="1">
        <v>101078</v>
      </c>
      <c r="G6808" s="15">
        <v>0</v>
      </c>
      <c r="H6808" s="1" t="s">
        <v>24511</v>
      </c>
      <c r="I6808" s="1">
        <v>123</v>
      </c>
      <c r="J6808" s="19">
        <v>70538</v>
      </c>
      <c r="K6808" s="1">
        <v>0</v>
      </c>
      <c r="L6808" s="1">
        <v>3</v>
      </c>
      <c r="M6808" s="1">
        <v>0</v>
      </c>
      <c r="N6808" s="1">
        <v>1</v>
      </c>
      <c r="O6808" s="7">
        <f>VLOOKUP(J6808,DIM_Products!A:G,6,FALSE) * L6808 * (1-M6808)</f>
        <v>1454.8319999999999</v>
      </c>
      <c r="P6808" s="7">
        <f t="shared" si="424"/>
        <v>1514.07</v>
      </c>
      <c r="Q6808" s="13">
        <f t="shared" si="425"/>
        <v>0.96087499256969622</v>
      </c>
      <c r="R6808" s="7">
        <f t="shared" si="426"/>
        <v>1454.8319999999999</v>
      </c>
      <c r="S6808">
        <f t="shared" si="427"/>
        <v>0</v>
      </c>
      <c r="T6808">
        <v>1</v>
      </c>
      <c r="U6808" s="13">
        <f>1/COUNTIF(B:B,Orders[[#This Row],[Order ID]])</f>
        <v>0.5</v>
      </c>
      <c r="V6808">
        <f>IF(SUMIF(F:F,Orders[[#This Row],[DW_Customer]],U:U)&gt;1,1,0)</f>
        <v>1</v>
      </c>
    </row>
    <row r="6809" spans="1:22" x14ac:dyDescent="0.35">
      <c r="A6809">
        <v>67511</v>
      </c>
      <c r="B6809" s="1" t="s">
        <v>11988</v>
      </c>
      <c r="C6809" s="2">
        <v>41808</v>
      </c>
      <c r="D6809" s="2">
        <v>41808</v>
      </c>
      <c r="E6809" s="1" t="s">
        <v>26364</v>
      </c>
      <c r="F6809" s="1">
        <v>101078</v>
      </c>
      <c r="G6809" s="15">
        <v>0</v>
      </c>
      <c r="H6809" s="1" t="s">
        <v>24511</v>
      </c>
      <c r="I6809" s="1">
        <v>123</v>
      </c>
      <c r="J6809" s="19">
        <v>70272</v>
      </c>
      <c r="K6809" s="1">
        <v>0</v>
      </c>
      <c r="L6809" s="1">
        <v>1</v>
      </c>
      <c r="M6809" s="1">
        <v>0</v>
      </c>
      <c r="N6809" s="1">
        <v>1</v>
      </c>
      <c r="O6809" s="7">
        <f>VLOOKUP(J6809,DIM_Products!A:G,6,FALSE) * L6809 * (1-M6809)</f>
        <v>59.238000000000007</v>
      </c>
      <c r="P6809" s="7">
        <f t="shared" si="424"/>
        <v>1514.07</v>
      </c>
      <c r="Q6809" s="13">
        <f t="shared" si="425"/>
        <v>3.9125007430303754E-2</v>
      </c>
      <c r="R6809" s="7">
        <f t="shared" si="426"/>
        <v>59.238000000000007</v>
      </c>
      <c r="S6809">
        <f t="shared" si="427"/>
        <v>0</v>
      </c>
      <c r="T6809">
        <v>1</v>
      </c>
      <c r="U6809" s="13">
        <f>1/COUNTIF(B:B,Orders[[#This Row],[Order ID]])</f>
        <v>0.5</v>
      </c>
      <c r="V6809">
        <f>IF(SUMIF(F:F,Orders[[#This Row],[DW_Customer]],U:U)&gt;1,1,0)</f>
        <v>1</v>
      </c>
    </row>
    <row r="6810" spans="1:22" x14ac:dyDescent="0.35">
      <c r="A6810">
        <v>58811</v>
      </c>
      <c r="B6810" s="1" t="s">
        <v>20571</v>
      </c>
      <c r="C6810" s="2">
        <v>41687</v>
      </c>
      <c r="D6810" s="2">
        <v>41687</v>
      </c>
      <c r="E6810" s="1" t="s">
        <v>26364</v>
      </c>
      <c r="F6810" s="1">
        <v>100737</v>
      </c>
      <c r="G6810" s="15">
        <v>0</v>
      </c>
      <c r="H6810" s="1" t="s">
        <v>24511</v>
      </c>
      <c r="I6810" s="1">
        <v>964</v>
      </c>
      <c r="J6810" s="19">
        <v>71532</v>
      </c>
      <c r="K6810" s="1">
        <v>0</v>
      </c>
      <c r="L6810" s="1">
        <v>2</v>
      </c>
      <c r="M6810" s="1">
        <v>0</v>
      </c>
      <c r="N6810" s="1">
        <v>1</v>
      </c>
      <c r="O6810" s="7">
        <f>VLOOKUP(J6810,DIM_Products!A:G,6,FALSE) * L6810 * (1-M6810)</f>
        <v>115.566</v>
      </c>
      <c r="P6810" s="7">
        <f t="shared" si="424"/>
        <v>115.566</v>
      </c>
      <c r="Q6810" s="13">
        <f t="shared" si="425"/>
        <v>1</v>
      </c>
      <c r="R6810" s="7">
        <f t="shared" si="426"/>
        <v>115.566</v>
      </c>
      <c r="S6810">
        <f t="shared" si="427"/>
        <v>0</v>
      </c>
      <c r="T6810">
        <v>0</v>
      </c>
      <c r="U6810" s="13">
        <f>1/COUNTIF(B:B,Orders[[#This Row],[Order ID]])</f>
        <v>1</v>
      </c>
      <c r="V6810">
        <f>IF(SUMIF(F:F,Orders[[#This Row],[DW_Customer]],U:U)&gt;1,1,0)</f>
        <v>1</v>
      </c>
    </row>
    <row r="6811" spans="1:22" x14ac:dyDescent="0.35">
      <c r="A6811">
        <v>56970</v>
      </c>
      <c r="B6811" s="1" t="s">
        <v>20801</v>
      </c>
      <c r="C6811" s="2">
        <v>41975</v>
      </c>
      <c r="D6811" s="2">
        <v>41979</v>
      </c>
      <c r="E6811" s="1" t="s">
        <v>24503</v>
      </c>
      <c r="F6811" s="1">
        <v>100211</v>
      </c>
      <c r="G6811" s="15">
        <v>1</v>
      </c>
      <c r="H6811" s="1" t="s">
        <v>24510</v>
      </c>
      <c r="I6811" s="1">
        <v>0</v>
      </c>
      <c r="J6811" s="19">
        <v>71141</v>
      </c>
      <c r="K6811" s="1">
        <v>0</v>
      </c>
      <c r="L6811" s="1">
        <v>7</v>
      </c>
      <c r="M6811" s="1">
        <v>0</v>
      </c>
      <c r="N6811" s="1">
        <v>1</v>
      </c>
      <c r="O6811" s="7">
        <f>VLOOKUP(J6811,DIM_Products!A:G,6,FALSE) * L6811 * (1-M6811)</f>
        <v>802.19999999999993</v>
      </c>
      <c r="P6811" s="7">
        <f t="shared" si="424"/>
        <v>984.88799999999992</v>
      </c>
      <c r="Q6811" s="13">
        <f t="shared" si="425"/>
        <v>0.81450885785998006</v>
      </c>
      <c r="R6811" s="7">
        <f t="shared" si="426"/>
        <v>802.19999999999993</v>
      </c>
      <c r="S6811">
        <f t="shared" si="427"/>
        <v>4</v>
      </c>
      <c r="T6811">
        <v>1</v>
      </c>
      <c r="U6811" s="13">
        <f>1/COUNTIF(B:B,Orders[[#This Row],[Order ID]])</f>
        <v>0.5</v>
      </c>
      <c r="V6811">
        <f>IF(SUMIF(F:F,Orders[[#This Row],[DW_Customer]],U:U)&gt;1,1,0)</f>
        <v>1</v>
      </c>
    </row>
    <row r="6812" spans="1:22" x14ac:dyDescent="0.35">
      <c r="A6812">
        <v>68743</v>
      </c>
      <c r="B6812" s="1" t="s">
        <v>20801</v>
      </c>
      <c r="C6812" s="2">
        <v>41975</v>
      </c>
      <c r="D6812" s="2">
        <v>41979</v>
      </c>
      <c r="E6812" s="1" t="s">
        <v>24503</v>
      </c>
      <c r="F6812" s="1">
        <v>100211</v>
      </c>
      <c r="G6812" s="15">
        <v>1</v>
      </c>
      <c r="H6812" s="1" t="s">
        <v>24510</v>
      </c>
      <c r="I6812" s="1">
        <v>0</v>
      </c>
      <c r="J6812" s="19">
        <v>70117</v>
      </c>
      <c r="K6812" s="1">
        <v>0</v>
      </c>
      <c r="L6812" s="1">
        <v>2</v>
      </c>
      <c r="M6812" s="1">
        <v>0.2</v>
      </c>
      <c r="N6812" s="1">
        <v>1</v>
      </c>
      <c r="O6812" s="7">
        <f>VLOOKUP(J6812,DIM_Products!A:G,6,FALSE) * L6812 * (1-M6812)</f>
        <v>182.68799999999999</v>
      </c>
      <c r="P6812" s="7">
        <f t="shared" si="424"/>
        <v>984.88799999999992</v>
      </c>
      <c r="Q6812" s="13">
        <f t="shared" si="425"/>
        <v>0.18549114214001999</v>
      </c>
      <c r="R6812" s="7">
        <f t="shared" si="426"/>
        <v>182.68799999999999</v>
      </c>
      <c r="S6812">
        <f t="shared" si="427"/>
        <v>4</v>
      </c>
      <c r="T6812">
        <v>1</v>
      </c>
      <c r="U6812" s="13">
        <f>1/COUNTIF(B:B,Orders[[#This Row],[Order ID]])</f>
        <v>0.5</v>
      </c>
      <c r="V6812">
        <f>IF(SUMIF(F:F,Orders[[#This Row],[DW_Customer]],U:U)&gt;1,1,0)</f>
        <v>1</v>
      </c>
    </row>
    <row r="6813" spans="1:22" x14ac:dyDescent="0.35">
      <c r="A6813">
        <v>45172</v>
      </c>
      <c r="B6813" s="1" t="s">
        <v>17586</v>
      </c>
      <c r="C6813" s="2">
        <v>41919</v>
      </c>
      <c r="D6813" s="2">
        <v>41919</v>
      </c>
      <c r="E6813" s="1" t="s">
        <v>26364</v>
      </c>
      <c r="F6813" s="1">
        <v>100528</v>
      </c>
      <c r="G6813" s="15">
        <v>0</v>
      </c>
      <c r="H6813" s="1" t="s">
        <v>24511</v>
      </c>
      <c r="I6813" s="1">
        <v>441</v>
      </c>
      <c r="J6813" s="19">
        <v>71547</v>
      </c>
      <c r="K6813" s="1">
        <v>0</v>
      </c>
      <c r="L6813" s="1">
        <v>3</v>
      </c>
      <c r="M6813" s="1">
        <v>0</v>
      </c>
      <c r="N6813" s="1">
        <v>1</v>
      </c>
      <c r="O6813" s="7">
        <f>VLOOKUP(J6813,DIM_Products!A:G,6,FALSE) * L6813 * (1-M6813)</f>
        <v>1725.4620000000004</v>
      </c>
      <c r="P6813" s="7">
        <f t="shared" si="424"/>
        <v>1822.2460000000005</v>
      </c>
      <c r="Q6813" s="13">
        <f t="shared" si="425"/>
        <v>0.94688752232135498</v>
      </c>
      <c r="R6813" s="7">
        <f t="shared" si="426"/>
        <v>1725.4620000000004</v>
      </c>
      <c r="S6813">
        <f t="shared" si="427"/>
        <v>0</v>
      </c>
      <c r="T6813">
        <v>1</v>
      </c>
      <c r="U6813" s="13">
        <f>1/COUNTIF(B:B,Orders[[#This Row],[Order ID]])</f>
        <v>0.5</v>
      </c>
      <c r="V6813">
        <f>IF(SUMIF(F:F,Orders[[#This Row],[DW_Customer]],U:U)&gt;1,1,0)</f>
        <v>1</v>
      </c>
    </row>
    <row r="6814" spans="1:22" x14ac:dyDescent="0.35">
      <c r="A6814">
        <v>69309</v>
      </c>
      <c r="B6814" s="1" t="s">
        <v>17586</v>
      </c>
      <c r="C6814" s="2">
        <v>41919</v>
      </c>
      <c r="D6814" s="2">
        <v>41919</v>
      </c>
      <c r="E6814" s="1" t="s">
        <v>26364</v>
      </c>
      <c r="F6814" s="1">
        <v>100528</v>
      </c>
      <c r="G6814" s="15">
        <v>0</v>
      </c>
      <c r="H6814" s="1" t="s">
        <v>24511</v>
      </c>
      <c r="I6814" s="1">
        <v>441</v>
      </c>
      <c r="J6814" s="19">
        <v>70592</v>
      </c>
      <c r="K6814" s="1">
        <v>0</v>
      </c>
      <c r="L6814" s="1">
        <v>1</v>
      </c>
      <c r="M6814" s="1">
        <v>0</v>
      </c>
      <c r="N6814" s="1">
        <v>1</v>
      </c>
      <c r="O6814" s="7">
        <f>VLOOKUP(J6814,DIM_Products!A:G,6,FALSE) * L6814 * (1-M6814)</f>
        <v>96.784000000000006</v>
      </c>
      <c r="P6814" s="7">
        <f t="shared" si="424"/>
        <v>1822.2460000000005</v>
      </c>
      <c r="Q6814" s="13">
        <f t="shared" si="425"/>
        <v>5.3112477678644909E-2</v>
      </c>
      <c r="R6814" s="7">
        <f t="shared" si="426"/>
        <v>96.784000000000006</v>
      </c>
      <c r="S6814">
        <f t="shared" si="427"/>
        <v>0</v>
      </c>
      <c r="T6814">
        <v>1</v>
      </c>
      <c r="U6814" s="13">
        <f>1/COUNTIF(B:B,Orders[[#This Row],[Order ID]])</f>
        <v>0.5</v>
      </c>
      <c r="V6814">
        <f>IF(SUMIF(F:F,Orders[[#This Row],[DW_Customer]],U:U)&gt;1,1,0)</f>
        <v>1</v>
      </c>
    </row>
    <row r="6815" spans="1:22" x14ac:dyDescent="0.35">
      <c r="A6815">
        <v>52450</v>
      </c>
      <c r="B6815" s="1" t="s">
        <v>22707</v>
      </c>
      <c r="C6815" s="2">
        <v>41841</v>
      </c>
      <c r="D6815" s="2">
        <v>41847</v>
      </c>
      <c r="E6815" s="1" t="s">
        <v>24503</v>
      </c>
      <c r="F6815" s="1">
        <v>101264</v>
      </c>
      <c r="G6815" s="15">
        <v>0</v>
      </c>
      <c r="H6815" s="1" t="s">
        <v>24510</v>
      </c>
      <c r="I6815" s="1">
        <v>0</v>
      </c>
      <c r="J6815" s="19">
        <v>70663</v>
      </c>
      <c r="K6815" s="1">
        <v>0</v>
      </c>
      <c r="L6815" s="1">
        <v>2</v>
      </c>
      <c r="M6815" s="1">
        <v>0.2</v>
      </c>
      <c r="N6815" s="1">
        <v>1</v>
      </c>
      <c r="O6815" s="7">
        <f>VLOOKUP(J6815,DIM_Products!A:G,6,FALSE) * L6815 * (1-M6815)</f>
        <v>41.28</v>
      </c>
      <c r="P6815" s="7">
        <f t="shared" si="424"/>
        <v>42.152000000000001</v>
      </c>
      <c r="Q6815" s="13">
        <f t="shared" si="425"/>
        <v>0.97931296261150125</v>
      </c>
      <c r="R6815" s="7">
        <f t="shared" si="426"/>
        <v>41.28</v>
      </c>
      <c r="S6815">
        <f t="shared" si="427"/>
        <v>6</v>
      </c>
      <c r="T6815">
        <v>0</v>
      </c>
      <c r="U6815" s="13">
        <f>1/COUNTIF(B:B,Orders[[#This Row],[Order ID]])</f>
        <v>0.5</v>
      </c>
      <c r="V6815">
        <f>IF(SUMIF(F:F,Orders[[#This Row],[DW_Customer]],U:U)&gt;1,1,0)</f>
        <v>1</v>
      </c>
    </row>
    <row r="6816" spans="1:22" x14ac:dyDescent="0.35">
      <c r="A6816">
        <v>69089</v>
      </c>
      <c r="B6816" s="1" t="s">
        <v>22707</v>
      </c>
      <c r="C6816" s="2">
        <v>41841</v>
      </c>
      <c r="D6816" s="2">
        <v>41847</v>
      </c>
      <c r="E6816" s="1" t="s">
        <v>24503</v>
      </c>
      <c r="F6816" s="1">
        <v>101264</v>
      </c>
      <c r="G6816" s="15">
        <v>0</v>
      </c>
      <c r="H6816" s="1" t="s">
        <v>24510</v>
      </c>
      <c r="I6816" s="1">
        <v>0</v>
      </c>
      <c r="J6816" s="19">
        <v>70866</v>
      </c>
      <c r="K6816" s="1">
        <v>0</v>
      </c>
      <c r="L6816" s="1">
        <v>1</v>
      </c>
      <c r="M6816" s="1">
        <v>0.6</v>
      </c>
      <c r="N6816" s="1">
        <v>1</v>
      </c>
      <c r="O6816" s="7">
        <f>VLOOKUP(J6816,DIM_Products!A:G,6,FALSE) * L6816 * (1-M6816)</f>
        <v>0.87200000000000011</v>
      </c>
      <c r="P6816" s="7">
        <f t="shared" si="424"/>
        <v>42.152000000000001</v>
      </c>
      <c r="Q6816" s="13">
        <f t="shared" si="425"/>
        <v>2.068703738849877E-2</v>
      </c>
      <c r="R6816" s="7">
        <f t="shared" si="426"/>
        <v>0.87200000000000011</v>
      </c>
      <c r="S6816">
        <f t="shared" si="427"/>
        <v>6</v>
      </c>
      <c r="T6816">
        <v>0</v>
      </c>
      <c r="U6816" s="13">
        <f>1/COUNTIF(B:B,Orders[[#This Row],[Order ID]])</f>
        <v>0.5</v>
      </c>
      <c r="V6816">
        <f>IF(SUMIF(F:F,Orders[[#This Row],[DW_Customer]],U:U)&gt;1,1,0)</f>
        <v>1</v>
      </c>
    </row>
    <row r="6817" spans="1:22" x14ac:dyDescent="0.35">
      <c r="A6817">
        <v>65399</v>
      </c>
      <c r="B6817" s="1" t="s">
        <v>20208</v>
      </c>
      <c r="C6817" s="2">
        <v>41642</v>
      </c>
      <c r="D6817" s="2">
        <v>41644</v>
      </c>
      <c r="E6817" s="1" t="s">
        <v>24501</v>
      </c>
      <c r="F6817" s="1">
        <v>101161</v>
      </c>
      <c r="G6817" s="15">
        <v>0</v>
      </c>
      <c r="H6817" s="1" t="s">
        <v>24510</v>
      </c>
      <c r="I6817" s="1">
        <v>0</v>
      </c>
      <c r="J6817" s="19">
        <v>70565</v>
      </c>
      <c r="K6817" s="1">
        <v>0</v>
      </c>
      <c r="L6817" s="1">
        <v>1</v>
      </c>
      <c r="M6817" s="1">
        <v>0</v>
      </c>
      <c r="N6817" s="1">
        <v>1</v>
      </c>
      <c r="O6817" s="7">
        <f>VLOOKUP(J6817,DIM_Products!A:G,6,FALSE) * L6817 * (1-M6817)</f>
        <v>328.14</v>
      </c>
      <c r="P6817" s="7">
        <f t="shared" si="424"/>
        <v>328.14</v>
      </c>
      <c r="Q6817" s="13">
        <f t="shared" si="425"/>
        <v>1</v>
      </c>
      <c r="R6817" s="7">
        <f t="shared" si="426"/>
        <v>328.14</v>
      </c>
      <c r="S6817">
        <f t="shared" si="427"/>
        <v>2</v>
      </c>
      <c r="T6817">
        <v>1</v>
      </c>
      <c r="U6817" s="13">
        <f>1/COUNTIF(B:B,Orders[[#This Row],[Order ID]])</f>
        <v>1</v>
      </c>
      <c r="V6817">
        <f>IF(SUMIF(F:F,Orders[[#This Row],[DW_Customer]],U:U)&gt;1,1,0)</f>
        <v>1</v>
      </c>
    </row>
    <row r="6818" spans="1:22" x14ac:dyDescent="0.35">
      <c r="A6818">
        <v>31299</v>
      </c>
      <c r="B6818" s="1" t="s">
        <v>5227</v>
      </c>
      <c r="C6818" s="2">
        <v>41842</v>
      </c>
      <c r="D6818" s="2">
        <v>41846</v>
      </c>
      <c r="E6818" s="1" t="s">
        <v>24501</v>
      </c>
      <c r="F6818" s="1">
        <v>100910</v>
      </c>
      <c r="G6818" s="15">
        <v>0</v>
      </c>
      <c r="H6818" s="1" t="s">
        <v>24510</v>
      </c>
      <c r="I6818" s="1">
        <v>0</v>
      </c>
      <c r="J6818" s="19">
        <v>70406</v>
      </c>
      <c r="K6818" s="1">
        <v>0</v>
      </c>
      <c r="L6818" s="1">
        <v>9</v>
      </c>
      <c r="M6818" s="1">
        <v>0.2</v>
      </c>
      <c r="N6818" s="1">
        <v>1</v>
      </c>
      <c r="O6818" s="7">
        <f>VLOOKUP(J6818,DIM_Products!A:G,6,FALSE) * L6818 * (1-M6818)</f>
        <v>83.808000000000007</v>
      </c>
      <c r="P6818" s="7">
        <f t="shared" si="424"/>
        <v>123.792</v>
      </c>
      <c r="Q6818" s="13">
        <f t="shared" si="425"/>
        <v>0.67700659170221023</v>
      </c>
      <c r="R6818" s="7">
        <f t="shared" si="426"/>
        <v>83.808000000000007</v>
      </c>
      <c r="S6818">
        <f t="shared" si="427"/>
        <v>4</v>
      </c>
      <c r="T6818">
        <v>0</v>
      </c>
      <c r="U6818" s="13">
        <f>1/COUNTIF(B:B,Orders[[#This Row],[Order ID]])</f>
        <v>0.5</v>
      </c>
      <c r="V6818">
        <f>IF(SUMIF(F:F,Orders[[#This Row],[DW_Customer]],U:U)&gt;1,1,0)</f>
        <v>1</v>
      </c>
    </row>
    <row r="6819" spans="1:22" x14ac:dyDescent="0.35">
      <c r="A6819">
        <v>70247</v>
      </c>
      <c r="B6819" s="1" t="s">
        <v>5227</v>
      </c>
      <c r="C6819" s="2">
        <v>41842</v>
      </c>
      <c r="D6819" s="2">
        <v>41846</v>
      </c>
      <c r="E6819" s="1" t="s">
        <v>24501</v>
      </c>
      <c r="F6819" s="1">
        <v>100910</v>
      </c>
      <c r="G6819" s="15">
        <v>0</v>
      </c>
      <c r="H6819" s="1" t="s">
        <v>24510</v>
      </c>
      <c r="I6819" s="1">
        <v>0</v>
      </c>
      <c r="J6819" s="19">
        <v>71168</v>
      </c>
      <c r="K6819" s="1">
        <v>0</v>
      </c>
      <c r="L6819" s="1">
        <v>2</v>
      </c>
      <c r="M6819" s="1">
        <v>0</v>
      </c>
      <c r="N6819" s="1">
        <v>1</v>
      </c>
      <c r="O6819" s="7">
        <f>VLOOKUP(J6819,DIM_Products!A:G,6,FALSE) * L6819 * (1-M6819)</f>
        <v>39.984000000000002</v>
      </c>
      <c r="P6819" s="7">
        <f t="shared" si="424"/>
        <v>123.792</v>
      </c>
      <c r="Q6819" s="13">
        <f t="shared" si="425"/>
        <v>0.32299340829778983</v>
      </c>
      <c r="R6819" s="7">
        <f t="shared" si="426"/>
        <v>39.984000000000002</v>
      </c>
      <c r="S6819">
        <f t="shared" si="427"/>
        <v>4</v>
      </c>
      <c r="T6819">
        <v>0</v>
      </c>
      <c r="U6819" s="13">
        <f>1/COUNTIF(B:B,Orders[[#This Row],[Order ID]])</f>
        <v>0.5</v>
      </c>
      <c r="V6819">
        <f>IF(SUMIF(F:F,Orders[[#This Row],[DW_Customer]],U:U)&gt;1,1,0)</f>
        <v>1</v>
      </c>
    </row>
    <row r="6820" spans="1:22" x14ac:dyDescent="0.35">
      <c r="A6820">
        <v>50583</v>
      </c>
      <c r="B6820" s="1" t="s">
        <v>16113</v>
      </c>
      <c r="C6820" s="2">
        <v>41964</v>
      </c>
      <c r="D6820" s="2">
        <v>41964</v>
      </c>
      <c r="E6820" s="1" t="s">
        <v>26364</v>
      </c>
      <c r="F6820" s="1">
        <v>100742</v>
      </c>
      <c r="G6820" s="15">
        <v>0</v>
      </c>
      <c r="H6820" s="1" t="s">
        <v>24511</v>
      </c>
      <c r="I6820" s="1">
        <v>315</v>
      </c>
      <c r="J6820" s="19">
        <v>71506</v>
      </c>
      <c r="K6820" s="1">
        <v>0</v>
      </c>
      <c r="L6820" s="1">
        <v>7</v>
      </c>
      <c r="M6820" s="1">
        <v>0.2</v>
      </c>
      <c r="N6820" s="1">
        <v>1</v>
      </c>
      <c r="O6820" s="7">
        <f>VLOOKUP(J6820,DIM_Products!A:G,6,FALSE) * L6820 * (1-M6820)</f>
        <v>409.41599999999994</v>
      </c>
      <c r="P6820" s="7">
        <f t="shared" si="424"/>
        <v>1247.28</v>
      </c>
      <c r="Q6820" s="13">
        <f t="shared" si="425"/>
        <v>0.32824706561477773</v>
      </c>
      <c r="R6820" s="7">
        <f t="shared" si="426"/>
        <v>409.41599999999994</v>
      </c>
      <c r="S6820">
        <f t="shared" si="427"/>
        <v>0</v>
      </c>
      <c r="T6820">
        <v>1</v>
      </c>
      <c r="U6820" s="13">
        <f>1/COUNTIF(B:B,Orders[[#This Row],[Order ID]])</f>
        <v>0.5</v>
      </c>
      <c r="V6820">
        <f>IF(SUMIF(F:F,Orders[[#This Row],[DW_Customer]],U:U)&gt;1,1,0)</f>
        <v>1</v>
      </c>
    </row>
    <row r="6821" spans="1:22" x14ac:dyDescent="0.35">
      <c r="A6821">
        <v>57637</v>
      </c>
      <c r="B6821" s="1" t="s">
        <v>16113</v>
      </c>
      <c r="C6821" s="2">
        <v>41964</v>
      </c>
      <c r="D6821" s="2">
        <v>41964</v>
      </c>
      <c r="E6821" s="1" t="s">
        <v>26364</v>
      </c>
      <c r="F6821" s="1">
        <v>100742</v>
      </c>
      <c r="G6821" s="15">
        <v>0</v>
      </c>
      <c r="H6821" s="1" t="s">
        <v>24511</v>
      </c>
      <c r="I6821" s="1">
        <v>315</v>
      </c>
      <c r="J6821" s="19">
        <v>70541</v>
      </c>
      <c r="K6821" s="1">
        <v>0</v>
      </c>
      <c r="L6821" s="1">
        <v>3</v>
      </c>
      <c r="M6821" s="1">
        <v>0</v>
      </c>
      <c r="N6821" s="1">
        <v>1</v>
      </c>
      <c r="O6821" s="7">
        <f>VLOOKUP(J6821,DIM_Products!A:G,6,FALSE) * L6821 * (1-M6821)</f>
        <v>837.86400000000003</v>
      </c>
      <c r="P6821" s="7">
        <f t="shared" si="424"/>
        <v>1247.28</v>
      </c>
      <c r="Q6821" s="13">
        <f t="shared" si="425"/>
        <v>0.67175293438522232</v>
      </c>
      <c r="R6821" s="7">
        <f t="shared" si="426"/>
        <v>837.86400000000003</v>
      </c>
      <c r="S6821">
        <f t="shared" si="427"/>
        <v>0</v>
      </c>
      <c r="T6821">
        <v>1</v>
      </c>
      <c r="U6821" s="13">
        <f>1/COUNTIF(B:B,Orders[[#This Row],[Order ID]])</f>
        <v>0.5</v>
      </c>
      <c r="V6821">
        <f>IF(SUMIF(F:F,Orders[[#This Row],[DW_Customer]],U:U)&gt;1,1,0)</f>
        <v>1</v>
      </c>
    </row>
    <row r="6822" spans="1:22" x14ac:dyDescent="0.35">
      <c r="A6822">
        <v>42003</v>
      </c>
      <c r="B6822" s="1" t="s">
        <v>15308</v>
      </c>
      <c r="C6822" s="2">
        <v>41680</v>
      </c>
      <c r="D6822" s="2">
        <v>41680</v>
      </c>
      <c r="E6822" s="1" t="s">
        <v>26364</v>
      </c>
      <c r="F6822" s="1">
        <v>101385</v>
      </c>
      <c r="G6822" s="15">
        <v>0</v>
      </c>
      <c r="H6822" s="1" t="s">
        <v>24511</v>
      </c>
      <c r="I6822" s="1">
        <v>752</v>
      </c>
      <c r="J6822" s="19">
        <v>71360</v>
      </c>
      <c r="K6822" s="1">
        <v>0</v>
      </c>
      <c r="L6822" s="1">
        <v>4</v>
      </c>
      <c r="M6822" s="1">
        <v>0.8</v>
      </c>
      <c r="N6822" s="1">
        <v>1</v>
      </c>
      <c r="O6822" s="7">
        <f>VLOOKUP(J6822,DIM_Products!A:G,6,FALSE) * L6822 * (1-M6822)</f>
        <v>62.495999999999988</v>
      </c>
      <c r="P6822" s="7">
        <f t="shared" si="424"/>
        <v>146.84799999999998</v>
      </c>
      <c r="Q6822" s="13">
        <f t="shared" si="425"/>
        <v>0.42558291566790146</v>
      </c>
      <c r="R6822" s="7">
        <f t="shared" si="426"/>
        <v>62.495999999999988</v>
      </c>
      <c r="S6822">
        <f t="shared" si="427"/>
        <v>0</v>
      </c>
      <c r="T6822">
        <v>0</v>
      </c>
      <c r="U6822" s="13">
        <f>1/COUNTIF(B:B,Orders[[#This Row],[Order ID]])</f>
        <v>0.25</v>
      </c>
      <c r="V6822">
        <f>IF(SUMIF(F:F,Orders[[#This Row],[DW_Customer]],U:U)&gt;1,1,0)</f>
        <v>1</v>
      </c>
    </row>
    <row r="6823" spans="1:22" x14ac:dyDescent="0.35">
      <c r="A6823">
        <v>46241</v>
      </c>
      <c r="B6823" s="1" t="s">
        <v>15308</v>
      </c>
      <c r="C6823" s="2">
        <v>41680</v>
      </c>
      <c r="D6823" s="2">
        <v>41680</v>
      </c>
      <c r="E6823" s="1" t="s">
        <v>26364</v>
      </c>
      <c r="F6823" s="1">
        <v>101385</v>
      </c>
      <c r="G6823" s="15">
        <v>0</v>
      </c>
      <c r="H6823" s="1" t="s">
        <v>24511</v>
      </c>
      <c r="I6823" s="1">
        <v>752</v>
      </c>
      <c r="J6823" s="19">
        <v>71016</v>
      </c>
      <c r="K6823" s="1">
        <v>0</v>
      </c>
      <c r="L6823" s="1">
        <v>2</v>
      </c>
      <c r="M6823" s="1">
        <v>0.2</v>
      </c>
      <c r="N6823" s="1">
        <v>1</v>
      </c>
      <c r="O6823" s="7">
        <f>VLOOKUP(J6823,DIM_Products!A:G,6,FALSE) * L6823 * (1-M6823)</f>
        <v>39.648000000000003</v>
      </c>
      <c r="P6823" s="7">
        <f t="shared" si="424"/>
        <v>146.84799999999998</v>
      </c>
      <c r="Q6823" s="13">
        <f t="shared" si="425"/>
        <v>0.26999346262802359</v>
      </c>
      <c r="R6823" s="7">
        <f t="shared" si="426"/>
        <v>39.648000000000003</v>
      </c>
      <c r="S6823">
        <f t="shared" si="427"/>
        <v>0</v>
      </c>
      <c r="T6823">
        <v>0</v>
      </c>
      <c r="U6823" s="13">
        <f>1/COUNTIF(B:B,Orders[[#This Row],[Order ID]])</f>
        <v>0.25</v>
      </c>
      <c r="V6823">
        <f>IF(SUMIF(F:F,Orders[[#This Row],[DW_Customer]],U:U)&gt;1,1,0)</f>
        <v>1</v>
      </c>
    </row>
    <row r="6824" spans="1:22" x14ac:dyDescent="0.35">
      <c r="A6824">
        <v>70138</v>
      </c>
      <c r="B6824" s="1" t="s">
        <v>15308</v>
      </c>
      <c r="C6824" s="2">
        <v>41680</v>
      </c>
      <c r="D6824" s="2">
        <v>41680</v>
      </c>
      <c r="E6824" s="1" t="s">
        <v>26364</v>
      </c>
      <c r="F6824" s="1">
        <v>101385</v>
      </c>
      <c r="G6824" s="15">
        <v>0</v>
      </c>
      <c r="H6824" s="1" t="s">
        <v>24511</v>
      </c>
      <c r="I6824" s="1">
        <v>752</v>
      </c>
      <c r="J6824" s="19">
        <v>70627</v>
      </c>
      <c r="K6824" s="1">
        <v>0</v>
      </c>
      <c r="L6824" s="1">
        <v>2</v>
      </c>
      <c r="M6824" s="1">
        <v>0.6</v>
      </c>
      <c r="N6824" s="1">
        <v>1</v>
      </c>
      <c r="O6824" s="7">
        <f>VLOOKUP(J6824,DIM_Products!A:G,6,FALSE) * L6824 * (1-M6824)</f>
        <v>37.152000000000015</v>
      </c>
      <c r="P6824" s="7">
        <f t="shared" si="424"/>
        <v>146.84799999999998</v>
      </c>
      <c r="Q6824" s="13">
        <f t="shared" si="425"/>
        <v>0.25299629548921349</v>
      </c>
      <c r="R6824" s="7">
        <f t="shared" si="426"/>
        <v>37.152000000000015</v>
      </c>
      <c r="S6824">
        <f t="shared" si="427"/>
        <v>0</v>
      </c>
      <c r="T6824">
        <v>0</v>
      </c>
      <c r="U6824" s="13">
        <f>1/COUNTIF(B:B,Orders[[#This Row],[Order ID]])</f>
        <v>0.25</v>
      </c>
      <c r="V6824">
        <f>IF(SUMIF(F:F,Orders[[#This Row],[DW_Customer]],U:U)&gt;1,1,0)</f>
        <v>1</v>
      </c>
    </row>
    <row r="6825" spans="1:22" x14ac:dyDescent="0.35">
      <c r="A6825">
        <v>70470</v>
      </c>
      <c r="B6825" s="1" t="s">
        <v>15308</v>
      </c>
      <c r="C6825" s="2">
        <v>41680</v>
      </c>
      <c r="D6825" s="2">
        <v>41680</v>
      </c>
      <c r="E6825" s="1" t="s">
        <v>26364</v>
      </c>
      <c r="F6825" s="1">
        <v>101385</v>
      </c>
      <c r="G6825" s="15">
        <v>0</v>
      </c>
      <c r="H6825" s="1" t="s">
        <v>24511</v>
      </c>
      <c r="I6825" s="1">
        <v>752</v>
      </c>
      <c r="J6825" s="19">
        <v>71087</v>
      </c>
      <c r="K6825" s="1">
        <v>0</v>
      </c>
      <c r="L6825" s="1">
        <v>2</v>
      </c>
      <c r="M6825" s="1">
        <v>0.8</v>
      </c>
      <c r="N6825" s="1">
        <v>1</v>
      </c>
      <c r="O6825" s="7">
        <f>VLOOKUP(J6825,DIM_Products!A:G,6,FALSE) * L6825 * (1-M6825)</f>
        <v>7.5519999999999996</v>
      </c>
      <c r="P6825" s="7">
        <f t="shared" si="424"/>
        <v>146.84799999999998</v>
      </c>
      <c r="Q6825" s="13">
        <f t="shared" si="425"/>
        <v>5.1427326214861631E-2</v>
      </c>
      <c r="R6825" s="7">
        <f t="shared" si="426"/>
        <v>7.5519999999999996</v>
      </c>
      <c r="S6825">
        <f t="shared" si="427"/>
        <v>0</v>
      </c>
      <c r="T6825">
        <v>0</v>
      </c>
      <c r="U6825" s="13">
        <f>1/COUNTIF(B:B,Orders[[#This Row],[Order ID]])</f>
        <v>0.25</v>
      </c>
      <c r="V6825">
        <f>IF(SUMIF(F:F,Orders[[#This Row],[DW_Customer]],U:U)&gt;1,1,0)</f>
        <v>1</v>
      </c>
    </row>
    <row r="6826" spans="1:22" x14ac:dyDescent="0.35">
      <c r="A6826">
        <v>42278</v>
      </c>
      <c r="B6826" s="1" t="s">
        <v>10773</v>
      </c>
      <c r="C6826" s="2">
        <v>41745</v>
      </c>
      <c r="D6826" s="2">
        <v>41748</v>
      </c>
      <c r="E6826" s="1" t="s">
        <v>24502</v>
      </c>
      <c r="F6826" s="1">
        <v>101020</v>
      </c>
      <c r="G6826" s="15">
        <v>0</v>
      </c>
      <c r="H6826" s="1" t="s">
        <v>24510</v>
      </c>
      <c r="I6826" s="1">
        <v>0</v>
      </c>
      <c r="J6826" s="19">
        <v>70405</v>
      </c>
      <c r="K6826" s="1">
        <v>0</v>
      </c>
      <c r="L6826" s="1">
        <v>5</v>
      </c>
      <c r="M6826" s="1">
        <v>0</v>
      </c>
      <c r="N6826" s="1">
        <v>1</v>
      </c>
      <c r="O6826" s="7">
        <f>VLOOKUP(J6826,DIM_Products!A:G,6,FALSE) * L6826 * (1-M6826)</f>
        <v>63.040000000000006</v>
      </c>
      <c r="P6826" s="7">
        <f t="shared" si="424"/>
        <v>63.040000000000006</v>
      </c>
      <c r="Q6826" s="13">
        <f t="shared" si="425"/>
        <v>1</v>
      </c>
      <c r="R6826" s="7">
        <f t="shared" si="426"/>
        <v>63.040000000000006</v>
      </c>
      <c r="S6826">
        <f t="shared" si="427"/>
        <v>3</v>
      </c>
      <c r="T6826">
        <v>0</v>
      </c>
      <c r="U6826" s="13">
        <f>1/COUNTIF(B:B,Orders[[#This Row],[Order ID]])</f>
        <v>1</v>
      </c>
      <c r="V6826">
        <f>IF(SUMIF(F:F,Orders[[#This Row],[DW_Customer]],U:U)&gt;1,1,0)</f>
        <v>1</v>
      </c>
    </row>
    <row r="6827" spans="1:22" x14ac:dyDescent="0.35">
      <c r="A6827">
        <v>46863</v>
      </c>
      <c r="B6827" s="1" t="s">
        <v>19483</v>
      </c>
      <c r="C6827" s="2">
        <v>41806</v>
      </c>
      <c r="D6827" s="2">
        <v>41806</v>
      </c>
      <c r="E6827" s="1" t="s">
        <v>26364</v>
      </c>
      <c r="F6827" s="1">
        <v>100538</v>
      </c>
      <c r="G6827" s="15">
        <v>0</v>
      </c>
      <c r="H6827" s="1" t="s">
        <v>24511</v>
      </c>
      <c r="I6827" s="1">
        <v>723</v>
      </c>
      <c r="J6827" s="19">
        <v>71256</v>
      </c>
      <c r="K6827" s="1">
        <v>0</v>
      </c>
      <c r="L6827" s="1">
        <v>1</v>
      </c>
      <c r="M6827" s="1">
        <v>0.2</v>
      </c>
      <c r="N6827" s="1">
        <v>1</v>
      </c>
      <c r="O6827" s="7">
        <f>VLOOKUP(J6827,DIM_Products!A:G,6,FALSE) * L6827 * (1-M6827)</f>
        <v>115.416</v>
      </c>
      <c r="P6827" s="7">
        <f t="shared" si="424"/>
        <v>115.416</v>
      </c>
      <c r="Q6827" s="13">
        <f t="shared" si="425"/>
        <v>1</v>
      </c>
      <c r="R6827" s="7">
        <f t="shared" si="426"/>
        <v>115.416</v>
      </c>
      <c r="S6827">
        <f t="shared" si="427"/>
        <v>0</v>
      </c>
      <c r="T6827">
        <v>1</v>
      </c>
      <c r="U6827" s="13">
        <f>1/COUNTIF(B:B,Orders[[#This Row],[Order ID]])</f>
        <v>1</v>
      </c>
      <c r="V6827">
        <f>IF(SUMIF(F:F,Orders[[#This Row],[DW_Customer]],U:U)&gt;1,1,0)</f>
        <v>1</v>
      </c>
    </row>
    <row r="6828" spans="1:22" x14ac:dyDescent="0.35">
      <c r="A6828">
        <v>38401</v>
      </c>
      <c r="B6828" s="1" t="s">
        <v>12263</v>
      </c>
      <c r="C6828" s="2">
        <v>42003</v>
      </c>
      <c r="D6828" s="2">
        <v>42007</v>
      </c>
      <c r="E6828" s="1" t="s">
        <v>24503</v>
      </c>
      <c r="F6828" s="1">
        <v>100797</v>
      </c>
      <c r="G6828" s="15">
        <v>0</v>
      </c>
      <c r="H6828" s="1" t="s">
        <v>24510</v>
      </c>
      <c r="I6828" s="1">
        <v>0</v>
      </c>
      <c r="J6828" s="19">
        <v>70663</v>
      </c>
      <c r="K6828" s="1">
        <v>0</v>
      </c>
      <c r="L6828" s="1">
        <v>4</v>
      </c>
      <c r="M6828" s="1">
        <v>0.2</v>
      </c>
      <c r="N6828" s="1">
        <v>1</v>
      </c>
      <c r="O6828" s="7">
        <f>VLOOKUP(J6828,DIM_Products!A:G,6,FALSE) * L6828 * (1-M6828)</f>
        <v>82.56</v>
      </c>
      <c r="P6828" s="7">
        <f t="shared" si="424"/>
        <v>128.28</v>
      </c>
      <c r="Q6828" s="13">
        <f t="shared" si="425"/>
        <v>0.64359214218896166</v>
      </c>
      <c r="R6828" s="7">
        <f t="shared" si="426"/>
        <v>82.56</v>
      </c>
      <c r="S6828">
        <f t="shared" si="427"/>
        <v>4</v>
      </c>
      <c r="T6828">
        <v>1</v>
      </c>
      <c r="U6828" s="13">
        <f>1/COUNTIF(B:B,Orders[[#This Row],[Order ID]])</f>
        <v>0.5</v>
      </c>
      <c r="V6828">
        <f>IF(SUMIF(F:F,Orders[[#This Row],[DW_Customer]],U:U)&gt;1,1,0)</f>
        <v>1</v>
      </c>
    </row>
    <row r="6829" spans="1:22" x14ac:dyDescent="0.35">
      <c r="A6829">
        <v>38698</v>
      </c>
      <c r="B6829" s="1" t="s">
        <v>12263</v>
      </c>
      <c r="C6829" s="2">
        <v>42003</v>
      </c>
      <c r="D6829" s="2">
        <v>42007</v>
      </c>
      <c r="E6829" s="1" t="s">
        <v>24503</v>
      </c>
      <c r="F6829" s="1">
        <v>100797</v>
      </c>
      <c r="G6829" s="15">
        <v>0</v>
      </c>
      <c r="H6829" s="1" t="s">
        <v>24510</v>
      </c>
      <c r="I6829" s="1">
        <v>0</v>
      </c>
      <c r="J6829" s="19">
        <v>70318</v>
      </c>
      <c r="K6829" s="1">
        <v>0</v>
      </c>
      <c r="L6829" s="1">
        <v>3</v>
      </c>
      <c r="M6829" s="1">
        <v>0.2</v>
      </c>
      <c r="N6829" s="1">
        <v>1</v>
      </c>
      <c r="O6829" s="7">
        <f>VLOOKUP(J6829,DIM_Products!A:G,6,FALSE) * L6829 * (1-M6829)</f>
        <v>45.72</v>
      </c>
      <c r="P6829" s="7">
        <f t="shared" si="424"/>
        <v>128.28</v>
      </c>
      <c r="Q6829" s="13">
        <f t="shared" si="425"/>
        <v>0.35640785781103834</v>
      </c>
      <c r="R6829" s="7">
        <f t="shared" si="426"/>
        <v>45.72</v>
      </c>
      <c r="S6829">
        <f t="shared" si="427"/>
        <v>4</v>
      </c>
      <c r="T6829">
        <v>1</v>
      </c>
      <c r="U6829" s="13">
        <f>1/COUNTIF(B:B,Orders[[#This Row],[Order ID]])</f>
        <v>0.5</v>
      </c>
      <c r="V6829">
        <f>IF(SUMIF(F:F,Orders[[#This Row],[DW_Customer]],U:U)&gt;1,1,0)</f>
        <v>1</v>
      </c>
    </row>
    <row r="6830" spans="1:22" x14ac:dyDescent="0.35">
      <c r="A6830">
        <v>30151</v>
      </c>
      <c r="B6830" s="1" t="s">
        <v>4732</v>
      </c>
      <c r="C6830" s="2">
        <v>41869</v>
      </c>
      <c r="D6830" s="2">
        <v>41874</v>
      </c>
      <c r="E6830" s="1" t="s">
        <v>24501</v>
      </c>
      <c r="F6830" s="1">
        <v>101221</v>
      </c>
      <c r="G6830" s="15">
        <v>0</v>
      </c>
      <c r="H6830" s="1" t="s">
        <v>24510</v>
      </c>
      <c r="I6830" s="1">
        <v>0</v>
      </c>
      <c r="J6830" s="19">
        <v>71008</v>
      </c>
      <c r="K6830" s="1">
        <v>0</v>
      </c>
      <c r="L6830" s="1">
        <v>9</v>
      </c>
      <c r="M6830" s="1">
        <v>0.3</v>
      </c>
      <c r="N6830" s="1">
        <v>1</v>
      </c>
      <c r="O6830" s="7">
        <f>VLOOKUP(J6830,DIM_Products!A:G,6,FALSE) * L6830 * (1-M6830)</f>
        <v>202.98599999999999</v>
      </c>
      <c r="P6830" s="7">
        <f t="shared" si="424"/>
        <v>202.98599999999999</v>
      </c>
      <c r="Q6830" s="13">
        <f t="shared" si="425"/>
        <v>1</v>
      </c>
      <c r="R6830" s="7">
        <f t="shared" si="426"/>
        <v>202.98599999999999</v>
      </c>
      <c r="S6830">
        <f t="shared" si="427"/>
        <v>5</v>
      </c>
      <c r="T6830">
        <v>0</v>
      </c>
      <c r="U6830" s="13">
        <f>1/COUNTIF(B:B,Orders[[#This Row],[Order ID]])</f>
        <v>1</v>
      </c>
      <c r="V6830">
        <f>IF(SUMIF(F:F,Orders[[#This Row],[DW_Customer]],U:U)&gt;1,1,0)</f>
        <v>1</v>
      </c>
    </row>
    <row r="6831" spans="1:22" x14ac:dyDescent="0.35">
      <c r="A6831">
        <v>51862</v>
      </c>
      <c r="B6831" s="1" t="s">
        <v>19994</v>
      </c>
      <c r="C6831" s="2">
        <v>41967</v>
      </c>
      <c r="D6831" s="2">
        <v>41967</v>
      </c>
      <c r="E6831" s="1" t="s">
        <v>26364</v>
      </c>
      <c r="F6831" s="1">
        <v>101057</v>
      </c>
      <c r="G6831" s="15">
        <v>0</v>
      </c>
      <c r="H6831" s="1" t="s">
        <v>24511</v>
      </c>
      <c r="I6831" s="1">
        <v>187</v>
      </c>
      <c r="J6831" s="19">
        <v>70704</v>
      </c>
      <c r="K6831" s="1">
        <v>0</v>
      </c>
      <c r="L6831" s="1">
        <v>8</v>
      </c>
      <c r="M6831" s="1">
        <v>0.2</v>
      </c>
      <c r="N6831" s="1">
        <v>1</v>
      </c>
      <c r="O6831" s="7">
        <f>VLOOKUP(J6831,DIM_Products!A:G,6,FALSE) * L6831 * (1-M6831)</f>
        <v>97.536000000000001</v>
      </c>
      <c r="P6831" s="7">
        <f t="shared" si="424"/>
        <v>126.5904</v>
      </c>
      <c r="Q6831" s="13">
        <f t="shared" si="425"/>
        <v>0.77048496568460167</v>
      </c>
      <c r="R6831" s="7">
        <f t="shared" si="426"/>
        <v>97.536000000000001</v>
      </c>
      <c r="S6831">
        <f t="shared" si="427"/>
        <v>0</v>
      </c>
      <c r="T6831">
        <v>1</v>
      </c>
      <c r="U6831" s="13">
        <f>1/COUNTIF(B:B,Orders[[#This Row],[Order ID]])</f>
        <v>0.33333333333333331</v>
      </c>
      <c r="V6831">
        <f>IF(SUMIF(F:F,Orders[[#This Row],[DW_Customer]],U:U)&gt;1,1,0)</f>
        <v>1</v>
      </c>
    </row>
    <row r="6832" spans="1:22" x14ac:dyDescent="0.35">
      <c r="A6832">
        <v>65319</v>
      </c>
      <c r="B6832" s="1" t="s">
        <v>19994</v>
      </c>
      <c r="C6832" s="2">
        <v>41967</v>
      </c>
      <c r="D6832" s="2">
        <v>41967</v>
      </c>
      <c r="E6832" s="1" t="s">
        <v>26364</v>
      </c>
      <c r="F6832" s="1">
        <v>101057</v>
      </c>
      <c r="G6832" s="15">
        <v>0</v>
      </c>
      <c r="H6832" s="1" t="s">
        <v>24511</v>
      </c>
      <c r="I6832" s="1">
        <v>187</v>
      </c>
      <c r="J6832" s="19">
        <v>70660</v>
      </c>
      <c r="K6832" s="1">
        <v>0</v>
      </c>
      <c r="L6832" s="1">
        <v>1</v>
      </c>
      <c r="M6832" s="1">
        <v>0.2</v>
      </c>
      <c r="N6832" s="1">
        <v>1</v>
      </c>
      <c r="O6832" s="7">
        <f>VLOOKUP(J6832,DIM_Products!A:G,6,FALSE) * L6832 * (1-M6832)</f>
        <v>16.310400000000005</v>
      </c>
      <c r="P6832" s="7">
        <f t="shared" si="424"/>
        <v>126.5904</v>
      </c>
      <c r="Q6832" s="13">
        <f t="shared" si="425"/>
        <v>0.12884389337580104</v>
      </c>
      <c r="R6832" s="7">
        <f t="shared" si="426"/>
        <v>16.310400000000005</v>
      </c>
      <c r="S6832">
        <f t="shared" si="427"/>
        <v>0</v>
      </c>
      <c r="T6832">
        <v>1</v>
      </c>
      <c r="U6832" s="13">
        <f>1/COUNTIF(B:B,Orders[[#This Row],[Order ID]])</f>
        <v>0.33333333333333331</v>
      </c>
      <c r="V6832">
        <f>IF(SUMIF(F:F,Orders[[#This Row],[DW_Customer]],U:U)&gt;1,1,0)</f>
        <v>1</v>
      </c>
    </row>
    <row r="6833" spans="1:22" x14ac:dyDescent="0.35">
      <c r="A6833">
        <v>66632</v>
      </c>
      <c r="B6833" s="1" t="s">
        <v>19994</v>
      </c>
      <c r="C6833" s="2">
        <v>41967</v>
      </c>
      <c r="D6833" s="2">
        <v>41967</v>
      </c>
      <c r="E6833" s="1" t="s">
        <v>26364</v>
      </c>
      <c r="F6833" s="1">
        <v>101057</v>
      </c>
      <c r="G6833" s="15">
        <v>0</v>
      </c>
      <c r="H6833" s="1" t="s">
        <v>24511</v>
      </c>
      <c r="I6833" s="1">
        <v>187</v>
      </c>
      <c r="J6833" s="19">
        <v>70913</v>
      </c>
      <c r="K6833" s="1">
        <v>0</v>
      </c>
      <c r="L6833" s="1">
        <v>1</v>
      </c>
      <c r="M6833" s="1">
        <v>0.2</v>
      </c>
      <c r="N6833" s="1">
        <v>1</v>
      </c>
      <c r="O6833" s="7">
        <f>VLOOKUP(J6833,DIM_Products!A:G,6,FALSE) * L6833 * (1-M6833)</f>
        <v>12.744</v>
      </c>
      <c r="P6833" s="7">
        <f t="shared" si="424"/>
        <v>126.5904</v>
      </c>
      <c r="Q6833" s="13">
        <f t="shared" si="425"/>
        <v>0.10067114093959731</v>
      </c>
      <c r="R6833" s="7">
        <f t="shared" si="426"/>
        <v>12.744</v>
      </c>
      <c r="S6833">
        <f t="shared" si="427"/>
        <v>0</v>
      </c>
      <c r="T6833">
        <v>1</v>
      </c>
      <c r="U6833" s="13">
        <f>1/COUNTIF(B:B,Orders[[#This Row],[Order ID]])</f>
        <v>0.33333333333333331</v>
      </c>
      <c r="V6833">
        <f>IF(SUMIF(F:F,Orders[[#This Row],[DW_Customer]],U:U)&gt;1,1,0)</f>
        <v>1</v>
      </c>
    </row>
    <row r="6834" spans="1:22" x14ac:dyDescent="0.35">
      <c r="A6834">
        <v>41077</v>
      </c>
      <c r="B6834" s="1" t="s">
        <v>16149</v>
      </c>
      <c r="C6834" s="2">
        <v>41872</v>
      </c>
      <c r="D6834" s="2">
        <v>41872</v>
      </c>
      <c r="E6834" s="1" t="s">
        <v>26364</v>
      </c>
      <c r="F6834" s="1">
        <v>100734</v>
      </c>
      <c r="G6834" s="15">
        <v>0</v>
      </c>
      <c r="H6834" s="1" t="s">
        <v>24511</v>
      </c>
      <c r="I6834" s="1">
        <v>163</v>
      </c>
      <c r="J6834" s="19">
        <v>71549</v>
      </c>
      <c r="K6834" s="1">
        <v>0</v>
      </c>
      <c r="L6834" s="1">
        <v>6</v>
      </c>
      <c r="M6834" s="1">
        <v>0</v>
      </c>
      <c r="N6834" s="1">
        <v>1</v>
      </c>
      <c r="O6834" s="7">
        <f>VLOOKUP(J6834,DIM_Products!A:G,6,FALSE) * L6834 * (1-M6834)</f>
        <v>148.84800000000001</v>
      </c>
      <c r="P6834" s="7">
        <f t="shared" si="424"/>
        <v>529.61159999999995</v>
      </c>
      <c r="Q6834" s="13">
        <f t="shared" si="425"/>
        <v>0.28105124585639746</v>
      </c>
      <c r="R6834" s="7">
        <f t="shared" si="426"/>
        <v>148.84800000000001</v>
      </c>
      <c r="S6834">
        <f t="shared" si="427"/>
        <v>0</v>
      </c>
      <c r="T6834">
        <v>0</v>
      </c>
      <c r="U6834" s="13">
        <f>1/COUNTIF(B:B,Orders[[#This Row],[Order ID]])</f>
        <v>0.33333333333333331</v>
      </c>
      <c r="V6834">
        <f>IF(SUMIF(F:F,Orders[[#This Row],[DW_Customer]],U:U)&gt;1,1,0)</f>
        <v>1</v>
      </c>
    </row>
    <row r="6835" spans="1:22" x14ac:dyDescent="0.35">
      <c r="A6835">
        <v>47934</v>
      </c>
      <c r="B6835" s="1" t="s">
        <v>16149</v>
      </c>
      <c r="C6835" s="2">
        <v>41872</v>
      </c>
      <c r="D6835" s="2">
        <v>41872</v>
      </c>
      <c r="E6835" s="1" t="s">
        <v>26364</v>
      </c>
      <c r="F6835" s="1">
        <v>100734</v>
      </c>
      <c r="G6835" s="15">
        <v>0</v>
      </c>
      <c r="H6835" s="1" t="s">
        <v>24511</v>
      </c>
      <c r="I6835" s="1">
        <v>163</v>
      </c>
      <c r="J6835" s="19">
        <v>70021</v>
      </c>
      <c r="K6835" s="1">
        <v>0</v>
      </c>
      <c r="L6835" s="1">
        <v>3</v>
      </c>
      <c r="M6835" s="1">
        <v>0.2</v>
      </c>
      <c r="N6835" s="1">
        <v>1</v>
      </c>
      <c r="O6835" s="7">
        <f>VLOOKUP(J6835,DIM_Products!A:G,6,FALSE) * L6835 * (1-M6835)</f>
        <v>233.43360000000004</v>
      </c>
      <c r="P6835" s="7">
        <f t="shared" si="424"/>
        <v>529.61159999999995</v>
      </c>
      <c r="Q6835" s="13">
        <f t="shared" si="425"/>
        <v>0.44076375970616971</v>
      </c>
      <c r="R6835" s="7">
        <f t="shared" si="426"/>
        <v>233.43360000000004</v>
      </c>
      <c r="S6835">
        <f t="shared" si="427"/>
        <v>0</v>
      </c>
      <c r="T6835">
        <v>0</v>
      </c>
      <c r="U6835" s="13">
        <f>1/COUNTIF(B:B,Orders[[#This Row],[Order ID]])</f>
        <v>0.33333333333333331</v>
      </c>
      <c r="V6835">
        <f>IF(SUMIF(F:F,Orders[[#This Row],[DW_Customer]],U:U)&gt;1,1,0)</f>
        <v>1</v>
      </c>
    </row>
    <row r="6836" spans="1:22" x14ac:dyDescent="0.35">
      <c r="A6836">
        <v>66459</v>
      </c>
      <c r="B6836" s="1" t="s">
        <v>16149</v>
      </c>
      <c r="C6836" s="2">
        <v>41872</v>
      </c>
      <c r="D6836" s="2">
        <v>41872</v>
      </c>
      <c r="E6836" s="1" t="s">
        <v>26364</v>
      </c>
      <c r="F6836" s="1">
        <v>100734</v>
      </c>
      <c r="G6836" s="15">
        <v>0</v>
      </c>
      <c r="H6836" s="1" t="s">
        <v>24511</v>
      </c>
      <c r="I6836" s="1">
        <v>163</v>
      </c>
      <c r="J6836" s="19">
        <v>70910</v>
      </c>
      <c r="K6836" s="1">
        <v>0</v>
      </c>
      <c r="L6836" s="1">
        <v>3</v>
      </c>
      <c r="M6836" s="1">
        <v>0</v>
      </c>
      <c r="N6836" s="1">
        <v>1</v>
      </c>
      <c r="O6836" s="7">
        <f>VLOOKUP(J6836,DIM_Products!A:G,6,FALSE) * L6836 * (1-M6836)</f>
        <v>147.32999999999998</v>
      </c>
      <c r="P6836" s="7">
        <f t="shared" si="424"/>
        <v>529.61159999999995</v>
      </c>
      <c r="Q6836" s="13">
        <f t="shared" si="425"/>
        <v>0.278184994437433</v>
      </c>
      <c r="R6836" s="7">
        <f t="shared" si="426"/>
        <v>147.32999999999998</v>
      </c>
      <c r="S6836">
        <f t="shared" si="427"/>
        <v>0</v>
      </c>
      <c r="T6836">
        <v>0</v>
      </c>
      <c r="U6836" s="13">
        <f>1/COUNTIF(B:B,Orders[[#This Row],[Order ID]])</f>
        <v>0.33333333333333331</v>
      </c>
      <c r="V6836">
        <f>IF(SUMIF(F:F,Orders[[#This Row],[DW_Customer]],U:U)&gt;1,1,0)</f>
        <v>1</v>
      </c>
    </row>
    <row r="6837" spans="1:22" x14ac:dyDescent="0.35">
      <c r="A6837">
        <v>37060</v>
      </c>
      <c r="B6837" s="1" t="s">
        <v>5538</v>
      </c>
      <c r="C6837" s="2">
        <v>41996</v>
      </c>
      <c r="D6837" s="2">
        <v>41996</v>
      </c>
      <c r="E6837" s="1" t="s">
        <v>26364</v>
      </c>
      <c r="F6837" s="1">
        <v>100233</v>
      </c>
      <c r="G6837" s="15">
        <v>0</v>
      </c>
      <c r="H6837" s="1" t="s">
        <v>24511</v>
      </c>
      <c r="I6837" s="1">
        <v>476</v>
      </c>
      <c r="J6837" s="19">
        <v>70006</v>
      </c>
      <c r="K6837" s="1">
        <v>0</v>
      </c>
      <c r="L6837" s="1">
        <v>7</v>
      </c>
      <c r="M6837" s="1">
        <v>0.4</v>
      </c>
      <c r="N6837" s="1">
        <v>1</v>
      </c>
      <c r="O6837" s="7">
        <f>VLOOKUP(J6837,DIM_Products!A:G,6,FALSE) * L6837 * (1-M6837)</f>
        <v>614.32560000000001</v>
      </c>
      <c r="P6837" s="7">
        <f t="shared" si="424"/>
        <v>629.41859999999997</v>
      </c>
      <c r="Q6837" s="13">
        <f t="shared" si="425"/>
        <v>0.9760207277001347</v>
      </c>
      <c r="R6837" s="7">
        <f t="shared" si="426"/>
        <v>614.32560000000001</v>
      </c>
      <c r="S6837">
        <f t="shared" si="427"/>
        <v>0</v>
      </c>
      <c r="T6837">
        <v>0</v>
      </c>
      <c r="U6837" s="13">
        <f>1/COUNTIF(B:B,Orders[[#This Row],[Order ID]])</f>
        <v>0.5</v>
      </c>
      <c r="V6837">
        <f>IF(SUMIF(F:F,Orders[[#This Row],[DW_Customer]],U:U)&gt;1,1,0)</f>
        <v>1</v>
      </c>
    </row>
    <row r="6838" spans="1:22" x14ac:dyDescent="0.35">
      <c r="A6838">
        <v>70686</v>
      </c>
      <c r="B6838" s="1" t="s">
        <v>5538</v>
      </c>
      <c r="C6838" s="2">
        <v>41996</v>
      </c>
      <c r="D6838" s="2">
        <v>41996</v>
      </c>
      <c r="E6838" s="1" t="s">
        <v>26364</v>
      </c>
      <c r="F6838" s="1">
        <v>100233</v>
      </c>
      <c r="G6838" s="15">
        <v>0</v>
      </c>
      <c r="H6838" s="1" t="s">
        <v>24511</v>
      </c>
      <c r="I6838" s="1">
        <v>476</v>
      </c>
      <c r="J6838" s="19">
        <v>70309</v>
      </c>
      <c r="K6838" s="1">
        <v>0</v>
      </c>
      <c r="L6838" s="1">
        <v>1</v>
      </c>
      <c r="M6838" s="1">
        <v>0.7</v>
      </c>
      <c r="N6838" s="1">
        <v>1</v>
      </c>
      <c r="O6838" s="7">
        <f>VLOOKUP(J6838,DIM_Products!A:G,6,FALSE) * L6838 * (1-M6838)</f>
        <v>15.093000000000004</v>
      </c>
      <c r="P6838" s="7">
        <f t="shared" si="424"/>
        <v>629.41859999999997</v>
      </c>
      <c r="Q6838" s="13">
        <f t="shared" si="425"/>
        <v>2.3979272299865313E-2</v>
      </c>
      <c r="R6838" s="7">
        <f t="shared" si="426"/>
        <v>15.093000000000004</v>
      </c>
      <c r="S6838">
        <f t="shared" si="427"/>
        <v>0</v>
      </c>
      <c r="T6838">
        <v>0</v>
      </c>
      <c r="U6838" s="13">
        <f>1/COUNTIF(B:B,Orders[[#This Row],[Order ID]])</f>
        <v>0.5</v>
      </c>
      <c r="V6838">
        <f>IF(SUMIF(F:F,Orders[[#This Row],[DW_Customer]],U:U)&gt;1,1,0)</f>
        <v>1</v>
      </c>
    </row>
    <row r="6839" spans="1:22" x14ac:dyDescent="0.35">
      <c r="A6839">
        <v>31234</v>
      </c>
      <c r="B6839" s="1" t="s">
        <v>6583</v>
      </c>
      <c r="C6839" s="2">
        <v>41806</v>
      </c>
      <c r="D6839" s="2">
        <v>41811</v>
      </c>
      <c r="E6839" s="1" t="s">
        <v>24503</v>
      </c>
      <c r="F6839" s="1">
        <v>100664</v>
      </c>
      <c r="G6839" s="15">
        <v>1</v>
      </c>
      <c r="H6839" s="1" t="s">
        <v>24510</v>
      </c>
      <c r="I6839" s="1">
        <v>0</v>
      </c>
      <c r="J6839" s="19">
        <v>70130</v>
      </c>
      <c r="K6839" s="1">
        <v>0</v>
      </c>
      <c r="L6839" s="1">
        <v>8</v>
      </c>
      <c r="M6839" s="1">
        <v>0.2</v>
      </c>
      <c r="N6839" s="1">
        <v>1</v>
      </c>
      <c r="O6839" s="7">
        <f>VLOOKUP(J6839,DIM_Products!A:G,6,FALSE) * L6839 * (1-M6839)</f>
        <v>372.096</v>
      </c>
      <c r="P6839" s="7">
        <f t="shared" si="424"/>
        <v>3695.9712</v>
      </c>
      <c r="Q6839" s="13">
        <f t="shared" si="425"/>
        <v>0.10067610916448699</v>
      </c>
      <c r="R6839" s="7">
        <f t="shared" si="426"/>
        <v>372.096</v>
      </c>
      <c r="S6839">
        <f t="shared" si="427"/>
        <v>5</v>
      </c>
      <c r="T6839">
        <v>1</v>
      </c>
      <c r="U6839" s="13">
        <f>1/COUNTIF(B:B,Orders[[#This Row],[Order ID]])</f>
        <v>0.14285714285714285</v>
      </c>
      <c r="V6839">
        <f>IF(SUMIF(F:F,Orders[[#This Row],[DW_Customer]],U:U)&gt;1,1,0)</f>
        <v>1</v>
      </c>
    </row>
    <row r="6840" spans="1:22" x14ac:dyDescent="0.35">
      <c r="A6840">
        <v>42501</v>
      </c>
      <c r="B6840" s="1" t="s">
        <v>6583</v>
      </c>
      <c r="C6840" s="2">
        <v>41806</v>
      </c>
      <c r="D6840" s="2">
        <v>41811</v>
      </c>
      <c r="E6840" s="1" t="s">
        <v>24503</v>
      </c>
      <c r="F6840" s="1">
        <v>100664</v>
      </c>
      <c r="G6840" s="15">
        <v>1</v>
      </c>
      <c r="H6840" s="1" t="s">
        <v>24510</v>
      </c>
      <c r="I6840" s="1">
        <v>0</v>
      </c>
      <c r="J6840" s="19">
        <v>70490</v>
      </c>
      <c r="K6840" s="1">
        <v>0</v>
      </c>
      <c r="L6840" s="1">
        <v>3</v>
      </c>
      <c r="M6840" s="1">
        <v>0.2</v>
      </c>
      <c r="N6840" s="1">
        <v>1</v>
      </c>
      <c r="O6840" s="7">
        <f>VLOOKUP(J6840,DIM_Products!A:G,6,FALSE) * L6840 * (1-M6840)</f>
        <v>597.88800000000026</v>
      </c>
      <c r="P6840" s="7">
        <f t="shared" si="424"/>
        <v>3695.9712</v>
      </c>
      <c r="Q6840" s="13">
        <f t="shared" si="425"/>
        <v>0.16176749429216339</v>
      </c>
      <c r="R6840" s="7">
        <f t="shared" si="426"/>
        <v>597.88800000000026</v>
      </c>
      <c r="S6840">
        <f t="shared" si="427"/>
        <v>5</v>
      </c>
      <c r="T6840">
        <v>1</v>
      </c>
      <c r="U6840" s="13">
        <f>1/COUNTIF(B:B,Orders[[#This Row],[Order ID]])</f>
        <v>0.14285714285714285</v>
      </c>
      <c r="V6840">
        <f>IF(SUMIF(F:F,Orders[[#This Row],[DW_Customer]],U:U)&gt;1,1,0)</f>
        <v>1</v>
      </c>
    </row>
    <row r="6841" spans="1:22" x14ac:dyDescent="0.35">
      <c r="A6841">
        <v>45237</v>
      </c>
      <c r="B6841" s="1" t="s">
        <v>6583</v>
      </c>
      <c r="C6841" s="2">
        <v>41806</v>
      </c>
      <c r="D6841" s="2">
        <v>41811</v>
      </c>
      <c r="E6841" s="1" t="s">
        <v>24503</v>
      </c>
      <c r="F6841" s="1">
        <v>100664</v>
      </c>
      <c r="G6841" s="15">
        <v>1</v>
      </c>
      <c r="H6841" s="1" t="s">
        <v>24510</v>
      </c>
      <c r="I6841" s="1">
        <v>0</v>
      </c>
      <c r="J6841" s="19">
        <v>70094</v>
      </c>
      <c r="K6841" s="1">
        <v>0</v>
      </c>
      <c r="L6841" s="1">
        <v>1</v>
      </c>
      <c r="M6841" s="1">
        <v>0.2</v>
      </c>
      <c r="N6841" s="1">
        <v>1</v>
      </c>
      <c r="O6841" s="7">
        <f>VLOOKUP(J6841,DIM_Products!A:G,6,FALSE) * L6841 * (1-M6841)</f>
        <v>135.36000000000001</v>
      </c>
      <c r="P6841" s="7">
        <f t="shared" si="424"/>
        <v>3695.9712</v>
      </c>
      <c r="Q6841" s="13">
        <f t="shared" si="425"/>
        <v>3.6623662002561064E-2</v>
      </c>
      <c r="R6841" s="7">
        <f t="shared" si="426"/>
        <v>135.36000000000001</v>
      </c>
      <c r="S6841">
        <f t="shared" si="427"/>
        <v>5</v>
      </c>
      <c r="T6841">
        <v>1</v>
      </c>
      <c r="U6841" s="13">
        <f>1/COUNTIF(B:B,Orders[[#This Row],[Order ID]])</f>
        <v>0.14285714285714285</v>
      </c>
      <c r="V6841">
        <f>IF(SUMIF(F:F,Orders[[#This Row],[DW_Customer]],U:U)&gt;1,1,0)</f>
        <v>1</v>
      </c>
    </row>
    <row r="6842" spans="1:22" x14ac:dyDescent="0.35">
      <c r="A6842">
        <v>50509</v>
      </c>
      <c r="B6842" s="1" t="s">
        <v>6583</v>
      </c>
      <c r="C6842" s="2">
        <v>41806</v>
      </c>
      <c r="D6842" s="2">
        <v>41811</v>
      </c>
      <c r="E6842" s="1" t="s">
        <v>24503</v>
      </c>
      <c r="F6842" s="1">
        <v>100664</v>
      </c>
      <c r="G6842" s="15">
        <v>1</v>
      </c>
      <c r="H6842" s="1" t="s">
        <v>24510</v>
      </c>
      <c r="I6842" s="1">
        <v>0</v>
      </c>
      <c r="J6842" s="19">
        <v>70673</v>
      </c>
      <c r="K6842" s="1">
        <v>0</v>
      </c>
      <c r="L6842" s="1">
        <v>2</v>
      </c>
      <c r="M6842" s="1">
        <v>0.4</v>
      </c>
      <c r="N6842" s="1">
        <v>1</v>
      </c>
      <c r="O6842" s="7">
        <f>VLOOKUP(J6842,DIM_Products!A:G,6,FALSE) * L6842 * (1-M6842)</f>
        <v>45.792000000000002</v>
      </c>
      <c r="P6842" s="7">
        <f t="shared" si="424"/>
        <v>3695.9712</v>
      </c>
      <c r="Q6842" s="13">
        <f t="shared" si="425"/>
        <v>1.2389706932781295E-2</v>
      </c>
      <c r="R6842" s="7">
        <f t="shared" si="426"/>
        <v>45.792000000000002</v>
      </c>
      <c r="S6842">
        <f t="shared" si="427"/>
        <v>5</v>
      </c>
      <c r="T6842">
        <v>1</v>
      </c>
      <c r="U6842" s="13">
        <f>1/COUNTIF(B:B,Orders[[#This Row],[Order ID]])</f>
        <v>0.14285714285714285</v>
      </c>
      <c r="V6842">
        <f>IF(SUMIF(F:F,Orders[[#This Row],[DW_Customer]],U:U)&gt;1,1,0)</f>
        <v>1</v>
      </c>
    </row>
    <row r="6843" spans="1:22" x14ac:dyDescent="0.35">
      <c r="A6843">
        <v>51536</v>
      </c>
      <c r="B6843" s="1" t="s">
        <v>6583</v>
      </c>
      <c r="C6843" s="2">
        <v>41806</v>
      </c>
      <c r="D6843" s="2">
        <v>41811</v>
      </c>
      <c r="E6843" s="1" t="s">
        <v>24503</v>
      </c>
      <c r="F6843" s="1">
        <v>100664</v>
      </c>
      <c r="G6843" s="15">
        <v>1</v>
      </c>
      <c r="H6843" s="1" t="s">
        <v>24510</v>
      </c>
      <c r="I6843" s="1">
        <v>0</v>
      </c>
      <c r="J6843" s="19">
        <v>71476</v>
      </c>
      <c r="K6843" s="1">
        <v>0</v>
      </c>
      <c r="L6843" s="1">
        <v>8</v>
      </c>
      <c r="M6843" s="1">
        <v>0.2</v>
      </c>
      <c r="N6843" s="1">
        <v>1</v>
      </c>
      <c r="O6843" s="7">
        <f>VLOOKUP(J6843,DIM_Products!A:G,6,FALSE) * L6843 * (1-M6843)</f>
        <v>904.51199999999994</v>
      </c>
      <c r="P6843" s="7">
        <f t="shared" si="424"/>
        <v>3695.9712</v>
      </c>
      <c r="Q6843" s="13">
        <f t="shared" si="425"/>
        <v>0.24472917970789382</v>
      </c>
      <c r="R6843" s="7">
        <f t="shared" si="426"/>
        <v>904.51199999999994</v>
      </c>
      <c r="S6843">
        <f t="shared" si="427"/>
        <v>5</v>
      </c>
      <c r="T6843">
        <v>1</v>
      </c>
      <c r="U6843" s="13">
        <f>1/COUNTIF(B:B,Orders[[#This Row],[Order ID]])</f>
        <v>0.14285714285714285</v>
      </c>
      <c r="V6843">
        <f>IF(SUMIF(F:F,Orders[[#This Row],[DW_Customer]],U:U)&gt;1,1,0)</f>
        <v>1</v>
      </c>
    </row>
    <row r="6844" spans="1:22" x14ac:dyDescent="0.35">
      <c r="A6844">
        <v>51992</v>
      </c>
      <c r="B6844" s="1" t="s">
        <v>6583</v>
      </c>
      <c r="C6844" s="2">
        <v>41806</v>
      </c>
      <c r="D6844" s="2">
        <v>41811</v>
      </c>
      <c r="E6844" s="1" t="s">
        <v>24503</v>
      </c>
      <c r="F6844" s="1">
        <v>100664</v>
      </c>
      <c r="G6844" s="15">
        <v>1</v>
      </c>
      <c r="H6844" s="1" t="s">
        <v>24510</v>
      </c>
      <c r="I6844" s="1">
        <v>0</v>
      </c>
      <c r="J6844" s="19">
        <v>71236</v>
      </c>
      <c r="K6844" s="1">
        <v>0</v>
      </c>
      <c r="L6844" s="1">
        <v>5</v>
      </c>
      <c r="M6844" s="1">
        <v>0.2</v>
      </c>
      <c r="N6844" s="1">
        <v>1</v>
      </c>
      <c r="O6844" s="7">
        <f>VLOOKUP(J6844,DIM_Products!A:G,6,FALSE) * L6844 * (1-M6844)</f>
        <v>771.11999999999989</v>
      </c>
      <c r="P6844" s="7">
        <f t="shared" si="424"/>
        <v>3695.9712</v>
      </c>
      <c r="Q6844" s="13">
        <f t="shared" si="425"/>
        <v>0.20863798938693026</v>
      </c>
      <c r="R6844" s="7">
        <f t="shared" si="426"/>
        <v>771.11999999999989</v>
      </c>
      <c r="S6844">
        <f t="shared" si="427"/>
        <v>5</v>
      </c>
      <c r="T6844">
        <v>1</v>
      </c>
      <c r="U6844" s="13">
        <f>1/COUNTIF(B:B,Orders[[#This Row],[Order ID]])</f>
        <v>0.14285714285714285</v>
      </c>
      <c r="V6844">
        <f>IF(SUMIF(F:F,Orders[[#This Row],[DW_Customer]],U:U)&gt;1,1,0)</f>
        <v>1</v>
      </c>
    </row>
    <row r="6845" spans="1:22" x14ac:dyDescent="0.35">
      <c r="A6845">
        <v>62468</v>
      </c>
      <c r="B6845" s="1" t="s">
        <v>6583</v>
      </c>
      <c r="C6845" s="2">
        <v>41806</v>
      </c>
      <c r="D6845" s="2">
        <v>41811</v>
      </c>
      <c r="E6845" s="1" t="s">
        <v>24503</v>
      </c>
      <c r="F6845" s="1">
        <v>100664</v>
      </c>
      <c r="G6845" s="15">
        <v>1</v>
      </c>
      <c r="H6845" s="1" t="s">
        <v>24510</v>
      </c>
      <c r="I6845" s="1">
        <v>0</v>
      </c>
      <c r="J6845" s="19">
        <v>71260</v>
      </c>
      <c r="K6845" s="1">
        <v>0</v>
      </c>
      <c r="L6845" s="1">
        <v>4</v>
      </c>
      <c r="M6845" s="1">
        <v>0.2</v>
      </c>
      <c r="N6845" s="1">
        <v>1</v>
      </c>
      <c r="O6845" s="7">
        <f>VLOOKUP(J6845,DIM_Products!A:G,6,FALSE) * L6845 * (1-M6845)</f>
        <v>869.20319999999992</v>
      </c>
      <c r="P6845" s="7">
        <f t="shared" si="424"/>
        <v>3695.9712</v>
      </c>
      <c r="Q6845" s="13">
        <f t="shared" si="425"/>
        <v>0.23517585851318321</v>
      </c>
      <c r="R6845" s="7">
        <f t="shared" si="426"/>
        <v>869.20319999999992</v>
      </c>
      <c r="S6845">
        <f t="shared" si="427"/>
        <v>5</v>
      </c>
      <c r="T6845">
        <v>1</v>
      </c>
      <c r="U6845" s="13">
        <f>1/COUNTIF(B:B,Orders[[#This Row],[Order ID]])</f>
        <v>0.14285714285714285</v>
      </c>
      <c r="V6845">
        <f>IF(SUMIF(F:F,Orders[[#This Row],[DW_Customer]],U:U)&gt;1,1,0)</f>
        <v>1</v>
      </c>
    </row>
    <row r="6846" spans="1:22" x14ac:dyDescent="0.35">
      <c r="A6846">
        <v>43289</v>
      </c>
      <c r="B6846" s="1" t="s">
        <v>17929</v>
      </c>
      <c r="C6846" s="2">
        <v>41974</v>
      </c>
      <c r="D6846" s="2">
        <v>41974</v>
      </c>
      <c r="E6846" s="1" t="s">
        <v>26364</v>
      </c>
      <c r="F6846" s="1">
        <v>100011</v>
      </c>
      <c r="G6846" s="15">
        <v>0</v>
      </c>
      <c r="H6846" s="1" t="s">
        <v>24511</v>
      </c>
      <c r="I6846" s="1">
        <v>995</v>
      </c>
      <c r="J6846" s="19">
        <v>70837</v>
      </c>
      <c r="K6846" s="1">
        <v>0</v>
      </c>
      <c r="L6846" s="1">
        <v>5</v>
      </c>
      <c r="M6846" s="1">
        <v>0</v>
      </c>
      <c r="N6846" s="1">
        <v>1</v>
      </c>
      <c r="O6846" s="7">
        <f>VLOOKUP(J6846,DIM_Products!A:G,6,FALSE) * L6846 * (1-M6846)</f>
        <v>54.75</v>
      </c>
      <c r="P6846" s="7">
        <f t="shared" si="424"/>
        <v>54.75</v>
      </c>
      <c r="Q6846" s="13">
        <f t="shared" si="425"/>
        <v>1</v>
      </c>
      <c r="R6846" s="7">
        <f t="shared" si="426"/>
        <v>54.75</v>
      </c>
      <c r="S6846">
        <f t="shared" si="427"/>
        <v>0</v>
      </c>
      <c r="T6846">
        <v>1</v>
      </c>
      <c r="U6846" s="13">
        <f>1/COUNTIF(B:B,Orders[[#This Row],[Order ID]])</f>
        <v>1</v>
      </c>
      <c r="V6846">
        <f>IF(SUMIF(F:F,Orders[[#This Row],[DW_Customer]],U:U)&gt;1,1,0)</f>
        <v>1</v>
      </c>
    </row>
    <row r="6847" spans="1:22" x14ac:dyDescent="0.35">
      <c r="A6847">
        <v>60007</v>
      </c>
      <c r="B6847" s="1" t="s">
        <v>17329</v>
      </c>
      <c r="C6847" s="2">
        <v>41747</v>
      </c>
      <c r="D6847" s="2">
        <v>41749</v>
      </c>
      <c r="E6847" s="1" t="s">
        <v>24502</v>
      </c>
      <c r="F6847" s="1">
        <v>100887</v>
      </c>
      <c r="G6847" s="15">
        <v>0</v>
      </c>
      <c r="H6847" s="1" t="s">
        <v>24510</v>
      </c>
      <c r="I6847" s="1">
        <v>0</v>
      </c>
      <c r="J6847" s="19">
        <v>71079</v>
      </c>
      <c r="K6847" s="1">
        <v>0</v>
      </c>
      <c r="L6847" s="1">
        <v>3</v>
      </c>
      <c r="M6847" s="1">
        <v>0.2</v>
      </c>
      <c r="N6847" s="1">
        <v>1</v>
      </c>
      <c r="O6847" s="7">
        <f>VLOOKUP(J6847,DIM_Products!A:G,6,FALSE) * L6847 * (1-M6847)</f>
        <v>307.62</v>
      </c>
      <c r="P6847" s="7">
        <f t="shared" si="424"/>
        <v>307.62</v>
      </c>
      <c r="Q6847" s="13">
        <f t="shared" si="425"/>
        <v>1</v>
      </c>
      <c r="R6847" s="7">
        <f t="shared" si="426"/>
        <v>307.62</v>
      </c>
      <c r="S6847">
        <f t="shared" si="427"/>
        <v>2</v>
      </c>
      <c r="T6847">
        <v>1</v>
      </c>
      <c r="U6847" s="13">
        <f>1/COUNTIF(B:B,Orders[[#This Row],[Order ID]])</f>
        <v>1</v>
      </c>
      <c r="V6847">
        <f>IF(SUMIF(F:F,Orders[[#This Row],[DW_Customer]],U:U)&gt;1,1,0)</f>
        <v>1</v>
      </c>
    </row>
    <row r="6848" spans="1:22" x14ac:dyDescent="0.35">
      <c r="A6848">
        <v>38884</v>
      </c>
      <c r="B6848" s="1" t="s">
        <v>17428</v>
      </c>
      <c r="C6848" s="2">
        <v>41803</v>
      </c>
      <c r="D6848" s="2">
        <v>41803</v>
      </c>
      <c r="E6848" s="1" t="s">
        <v>26364</v>
      </c>
      <c r="F6848" s="1">
        <v>100246</v>
      </c>
      <c r="G6848" s="15">
        <v>0</v>
      </c>
      <c r="H6848" s="1" t="s">
        <v>24511</v>
      </c>
      <c r="I6848" s="1">
        <v>980</v>
      </c>
      <c r="J6848" s="19">
        <v>71420</v>
      </c>
      <c r="K6848" s="1">
        <v>0</v>
      </c>
      <c r="L6848" s="1">
        <v>3</v>
      </c>
      <c r="M6848" s="1">
        <v>0.2</v>
      </c>
      <c r="N6848" s="1">
        <v>1</v>
      </c>
      <c r="O6848" s="7">
        <f>VLOOKUP(J6848,DIM_Products!A:G,6,FALSE) * L6848 * (1-M6848)</f>
        <v>639.57600000000002</v>
      </c>
      <c r="P6848" s="7">
        <f t="shared" si="424"/>
        <v>666.90600000000006</v>
      </c>
      <c r="Q6848" s="13">
        <f t="shared" si="425"/>
        <v>0.95901971192341939</v>
      </c>
      <c r="R6848" s="7">
        <f t="shared" si="426"/>
        <v>639.57600000000002</v>
      </c>
      <c r="S6848">
        <f t="shared" si="427"/>
        <v>0</v>
      </c>
      <c r="T6848">
        <v>1</v>
      </c>
      <c r="U6848" s="13">
        <f>1/COUNTIF(B:B,Orders[[#This Row],[Order ID]])</f>
        <v>0.5</v>
      </c>
      <c r="V6848">
        <f>IF(SUMIF(F:F,Orders[[#This Row],[DW_Customer]],U:U)&gt;1,1,0)</f>
        <v>1</v>
      </c>
    </row>
    <row r="6849" spans="1:22" x14ac:dyDescent="0.35">
      <c r="A6849">
        <v>64318</v>
      </c>
      <c r="B6849" s="1" t="s">
        <v>17428</v>
      </c>
      <c r="C6849" s="2">
        <v>41803</v>
      </c>
      <c r="D6849" s="2">
        <v>41803</v>
      </c>
      <c r="E6849" s="1" t="s">
        <v>26364</v>
      </c>
      <c r="F6849" s="1">
        <v>100246</v>
      </c>
      <c r="G6849" s="15">
        <v>0</v>
      </c>
      <c r="H6849" s="1" t="s">
        <v>24511</v>
      </c>
      <c r="I6849" s="1">
        <v>980</v>
      </c>
      <c r="J6849" s="19">
        <v>70948</v>
      </c>
      <c r="K6849" s="1">
        <v>0</v>
      </c>
      <c r="L6849" s="1">
        <v>3</v>
      </c>
      <c r="M6849" s="1">
        <v>0</v>
      </c>
      <c r="N6849" s="1">
        <v>1</v>
      </c>
      <c r="O6849" s="7">
        <f>VLOOKUP(J6849,DIM_Products!A:G,6,FALSE) * L6849 * (1-M6849)</f>
        <v>27.33</v>
      </c>
      <c r="P6849" s="7">
        <f t="shared" si="424"/>
        <v>666.90600000000006</v>
      </c>
      <c r="Q6849" s="13">
        <f t="shared" si="425"/>
        <v>4.0980288076580502E-2</v>
      </c>
      <c r="R6849" s="7">
        <f t="shared" si="426"/>
        <v>27.33</v>
      </c>
      <c r="S6849">
        <f t="shared" si="427"/>
        <v>0</v>
      </c>
      <c r="T6849">
        <v>1</v>
      </c>
      <c r="U6849" s="13">
        <f>1/COUNTIF(B:B,Orders[[#This Row],[Order ID]])</f>
        <v>0.5</v>
      </c>
      <c r="V6849">
        <f>IF(SUMIF(F:F,Orders[[#This Row],[DW_Customer]],U:U)&gt;1,1,0)</f>
        <v>1</v>
      </c>
    </row>
    <row r="6850" spans="1:22" x14ac:dyDescent="0.35">
      <c r="A6850">
        <v>31093</v>
      </c>
      <c r="B6850" s="1" t="s">
        <v>7599</v>
      </c>
      <c r="C6850" s="2">
        <v>41720</v>
      </c>
      <c r="D6850" s="2">
        <v>41720</v>
      </c>
      <c r="E6850" s="1" t="s">
        <v>26364</v>
      </c>
      <c r="F6850" s="1">
        <v>100304</v>
      </c>
      <c r="G6850" s="15">
        <v>0</v>
      </c>
      <c r="H6850" s="1" t="s">
        <v>24511</v>
      </c>
      <c r="I6850" s="1">
        <v>329</v>
      </c>
      <c r="J6850" s="19">
        <v>70568</v>
      </c>
      <c r="K6850" s="1">
        <v>0</v>
      </c>
      <c r="L6850" s="1">
        <v>6</v>
      </c>
      <c r="M6850" s="1">
        <v>0</v>
      </c>
      <c r="N6850" s="1">
        <v>1</v>
      </c>
      <c r="O6850" s="7">
        <f>VLOOKUP(J6850,DIM_Products!A:G,6,FALSE) * L6850 * (1-M6850)</f>
        <v>189.50399999999996</v>
      </c>
      <c r="P6850" s="7">
        <f t="shared" ref="P6850:P6913" si="428">SUMIF(B:B,B:B,O:O)</f>
        <v>189.50399999999996</v>
      </c>
      <c r="Q6850" s="13">
        <f t="shared" ref="Q6850:Q6913" si="429">O6850/P6850</f>
        <v>1</v>
      </c>
      <c r="R6850" s="7">
        <f t="shared" ref="R6850:R6913" si="430">O6850+Q6850*K6850</f>
        <v>189.50399999999996</v>
      </c>
      <c r="S6850">
        <f t="shared" ref="S6850:S6913" si="431">D6850-C6850</f>
        <v>0</v>
      </c>
      <c r="T6850">
        <v>0</v>
      </c>
      <c r="U6850" s="13">
        <f>1/COUNTIF(B:B,Orders[[#This Row],[Order ID]])</f>
        <v>1</v>
      </c>
      <c r="V6850">
        <f>IF(SUMIF(F:F,Orders[[#This Row],[DW_Customer]],U:U)&gt;1,1,0)</f>
        <v>1</v>
      </c>
    </row>
    <row r="6851" spans="1:22" x14ac:dyDescent="0.35">
      <c r="A6851">
        <v>34997</v>
      </c>
      <c r="B6851" s="1" t="s">
        <v>12462</v>
      </c>
      <c r="C6851" s="2">
        <v>41953</v>
      </c>
      <c r="D6851" s="2">
        <v>41953</v>
      </c>
      <c r="E6851" s="1" t="s">
        <v>26364</v>
      </c>
      <c r="F6851" s="1">
        <v>101527</v>
      </c>
      <c r="G6851" s="15">
        <v>0</v>
      </c>
      <c r="H6851" s="1" t="s">
        <v>24511</v>
      </c>
      <c r="I6851" s="1">
        <v>606</v>
      </c>
      <c r="J6851" s="19">
        <v>71102</v>
      </c>
      <c r="K6851" s="1">
        <v>0</v>
      </c>
      <c r="L6851" s="1">
        <v>3</v>
      </c>
      <c r="M6851" s="1">
        <v>0.2</v>
      </c>
      <c r="N6851" s="1">
        <v>1</v>
      </c>
      <c r="O6851" s="7">
        <f>VLOOKUP(J6851,DIM_Products!A:G,6,FALSE) * L6851 * (1-M6851)</f>
        <v>103.248</v>
      </c>
      <c r="P6851" s="7">
        <f t="shared" si="428"/>
        <v>103.248</v>
      </c>
      <c r="Q6851" s="13">
        <f t="shared" si="429"/>
        <v>1</v>
      </c>
      <c r="R6851" s="7">
        <f t="shared" si="430"/>
        <v>103.248</v>
      </c>
      <c r="S6851">
        <f t="shared" si="431"/>
        <v>0</v>
      </c>
      <c r="T6851">
        <v>0</v>
      </c>
      <c r="U6851" s="13">
        <f>1/COUNTIF(B:B,Orders[[#This Row],[Order ID]])</f>
        <v>1</v>
      </c>
      <c r="V6851">
        <f>IF(SUMIF(F:F,Orders[[#This Row],[DW_Customer]],U:U)&gt;1,1,0)</f>
        <v>1</v>
      </c>
    </row>
    <row r="6852" spans="1:22" x14ac:dyDescent="0.35">
      <c r="A6852">
        <v>64798</v>
      </c>
      <c r="B6852" s="1" t="s">
        <v>22799</v>
      </c>
      <c r="C6852" s="2">
        <v>41989</v>
      </c>
      <c r="D6852" s="2">
        <v>41989</v>
      </c>
      <c r="E6852" s="1" t="s">
        <v>26364</v>
      </c>
      <c r="F6852" s="1">
        <v>100868</v>
      </c>
      <c r="G6852" s="15">
        <v>0</v>
      </c>
      <c r="H6852" s="1" t="s">
        <v>24511</v>
      </c>
      <c r="I6852" s="1">
        <v>341</v>
      </c>
      <c r="J6852" s="19">
        <v>70727</v>
      </c>
      <c r="K6852" s="1">
        <v>0</v>
      </c>
      <c r="L6852" s="1">
        <v>3</v>
      </c>
      <c r="M6852" s="1">
        <v>0</v>
      </c>
      <c r="N6852" s="1">
        <v>1</v>
      </c>
      <c r="O6852" s="7">
        <f>VLOOKUP(J6852,DIM_Products!A:G,6,FALSE) * L6852 * (1-M6852)</f>
        <v>24.012000000000004</v>
      </c>
      <c r="P6852" s="7">
        <f t="shared" si="428"/>
        <v>24.012000000000004</v>
      </c>
      <c r="Q6852" s="13">
        <f t="shared" si="429"/>
        <v>1</v>
      </c>
      <c r="R6852" s="7">
        <f t="shared" si="430"/>
        <v>24.012000000000004</v>
      </c>
      <c r="S6852">
        <f t="shared" si="431"/>
        <v>0</v>
      </c>
      <c r="T6852">
        <v>0</v>
      </c>
      <c r="U6852" s="13">
        <f>1/COUNTIF(B:B,Orders[[#This Row],[Order ID]])</f>
        <v>1</v>
      </c>
      <c r="V6852">
        <f>IF(SUMIF(F:F,Orders[[#This Row],[DW_Customer]],U:U)&gt;1,1,0)</f>
        <v>1</v>
      </c>
    </row>
    <row r="6853" spans="1:22" x14ac:dyDescent="0.35">
      <c r="A6853">
        <v>33491</v>
      </c>
      <c r="B6853" s="1" t="s">
        <v>7398</v>
      </c>
      <c r="C6853" s="2">
        <v>41996</v>
      </c>
      <c r="D6853" s="2">
        <v>42001</v>
      </c>
      <c r="E6853" s="1" t="s">
        <v>24501</v>
      </c>
      <c r="F6853" s="1">
        <v>100782</v>
      </c>
      <c r="G6853" s="15">
        <v>0</v>
      </c>
      <c r="H6853" s="1" t="s">
        <v>24510</v>
      </c>
      <c r="I6853" s="1">
        <v>0</v>
      </c>
      <c r="J6853" s="19">
        <v>70511</v>
      </c>
      <c r="K6853" s="1">
        <v>0</v>
      </c>
      <c r="L6853" s="1">
        <v>6</v>
      </c>
      <c r="M6853" s="1">
        <v>0</v>
      </c>
      <c r="N6853" s="1">
        <v>1</v>
      </c>
      <c r="O6853" s="7">
        <f>VLOOKUP(J6853,DIM_Products!A:G,6,FALSE) * L6853 * (1-M6853)</f>
        <v>1707.2639999999997</v>
      </c>
      <c r="P6853" s="7">
        <f t="shared" si="428"/>
        <v>1724.6639999999998</v>
      </c>
      <c r="Q6853" s="13">
        <f t="shared" si="429"/>
        <v>0.98991107833177938</v>
      </c>
      <c r="R6853" s="7">
        <f t="shared" si="430"/>
        <v>1707.2639999999997</v>
      </c>
      <c r="S6853">
        <f t="shared" si="431"/>
        <v>5</v>
      </c>
      <c r="T6853">
        <v>0</v>
      </c>
      <c r="U6853" s="13">
        <f>1/COUNTIF(B:B,Orders[[#This Row],[Order ID]])</f>
        <v>0.5</v>
      </c>
      <c r="V6853">
        <f>IF(SUMIF(F:F,Orders[[#This Row],[DW_Customer]],U:U)&gt;1,1,0)</f>
        <v>1</v>
      </c>
    </row>
    <row r="6854" spans="1:22" x14ac:dyDescent="0.35">
      <c r="A6854">
        <v>41286</v>
      </c>
      <c r="B6854" s="1" t="s">
        <v>7398</v>
      </c>
      <c r="C6854" s="2">
        <v>41996</v>
      </c>
      <c r="D6854" s="2">
        <v>42001</v>
      </c>
      <c r="E6854" s="1" t="s">
        <v>24501</v>
      </c>
      <c r="F6854" s="1">
        <v>100782</v>
      </c>
      <c r="G6854" s="15">
        <v>0</v>
      </c>
      <c r="H6854" s="1" t="s">
        <v>24510</v>
      </c>
      <c r="I6854" s="1">
        <v>0</v>
      </c>
      <c r="J6854" s="19">
        <v>70860</v>
      </c>
      <c r="K6854" s="1">
        <v>0</v>
      </c>
      <c r="L6854" s="1">
        <v>1</v>
      </c>
      <c r="M6854" s="1">
        <v>0</v>
      </c>
      <c r="N6854" s="1">
        <v>1</v>
      </c>
      <c r="O6854" s="7">
        <f>VLOOKUP(J6854,DIM_Products!A:G,6,FALSE) * L6854 * (1-M6854)</f>
        <v>17.399999999999999</v>
      </c>
      <c r="P6854" s="7">
        <f t="shared" si="428"/>
        <v>1724.6639999999998</v>
      </c>
      <c r="Q6854" s="13">
        <f t="shared" si="429"/>
        <v>1.0088921668220592E-2</v>
      </c>
      <c r="R6854" s="7">
        <f t="shared" si="430"/>
        <v>17.399999999999999</v>
      </c>
      <c r="S6854">
        <f t="shared" si="431"/>
        <v>5</v>
      </c>
      <c r="T6854">
        <v>0</v>
      </c>
      <c r="U6854" s="13">
        <f>1/COUNTIF(B:B,Orders[[#This Row],[Order ID]])</f>
        <v>0.5</v>
      </c>
      <c r="V6854">
        <f>IF(SUMIF(F:F,Orders[[#This Row],[DW_Customer]],U:U)&gt;1,1,0)</f>
        <v>1</v>
      </c>
    </row>
    <row r="6855" spans="1:22" x14ac:dyDescent="0.35">
      <c r="A6855">
        <v>47044</v>
      </c>
      <c r="B6855" s="1" t="s">
        <v>19266</v>
      </c>
      <c r="C6855" s="2">
        <v>41750</v>
      </c>
      <c r="D6855" s="2">
        <v>41754</v>
      </c>
      <c r="E6855" s="1" t="s">
        <v>24503</v>
      </c>
      <c r="F6855" s="1">
        <v>100386</v>
      </c>
      <c r="G6855" s="15">
        <v>0</v>
      </c>
      <c r="H6855" s="1" t="s">
        <v>24510</v>
      </c>
      <c r="I6855" s="1">
        <v>0</v>
      </c>
      <c r="J6855" s="19">
        <v>70836</v>
      </c>
      <c r="K6855" s="1">
        <v>0</v>
      </c>
      <c r="L6855" s="1">
        <v>7</v>
      </c>
      <c r="M6855" s="1">
        <v>0</v>
      </c>
      <c r="N6855" s="1">
        <v>1</v>
      </c>
      <c r="O6855" s="7">
        <f>VLOOKUP(J6855,DIM_Products!A:G,6,FALSE) * L6855 * (1-M6855)</f>
        <v>12.431999999999999</v>
      </c>
      <c r="P6855" s="7">
        <f t="shared" si="428"/>
        <v>2152.7519999999995</v>
      </c>
      <c r="Q6855" s="13">
        <f t="shared" si="429"/>
        <v>5.7749336663024823E-3</v>
      </c>
      <c r="R6855" s="7">
        <f t="shared" si="430"/>
        <v>12.431999999999999</v>
      </c>
      <c r="S6855">
        <f t="shared" si="431"/>
        <v>4</v>
      </c>
      <c r="T6855">
        <v>0</v>
      </c>
      <c r="U6855" s="13">
        <f>1/COUNTIF(B:B,Orders[[#This Row],[Order ID]])</f>
        <v>0.5</v>
      </c>
      <c r="V6855">
        <f>IF(SUMIF(F:F,Orders[[#This Row],[DW_Customer]],U:U)&gt;1,1,0)</f>
        <v>1</v>
      </c>
    </row>
    <row r="6856" spans="1:22" x14ac:dyDescent="0.35">
      <c r="A6856">
        <v>67618</v>
      </c>
      <c r="B6856" s="1" t="s">
        <v>19266</v>
      </c>
      <c r="C6856" s="2">
        <v>41750</v>
      </c>
      <c r="D6856" s="2">
        <v>41754</v>
      </c>
      <c r="E6856" s="1" t="s">
        <v>24503</v>
      </c>
      <c r="F6856" s="1">
        <v>100386</v>
      </c>
      <c r="G6856" s="15">
        <v>0</v>
      </c>
      <c r="H6856" s="1" t="s">
        <v>24510</v>
      </c>
      <c r="I6856" s="1">
        <v>0</v>
      </c>
      <c r="J6856" s="19">
        <v>70417</v>
      </c>
      <c r="K6856" s="1">
        <v>0</v>
      </c>
      <c r="L6856" s="1">
        <v>4</v>
      </c>
      <c r="M6856" s="1">
        <v>0</v>
      </c>
      <c r="N6856" s="1">
        <v>1</v>
      </c>
      <c r="O6856" s="7">
        <f>VLOOKUP(J6856,DIM_Products!A:G,6,FALSE) * L6856 * (1-M6856)</f>
        <v>2140.3199999999997</v>
      </c>
      <c r="P6856" s="7">
        <f t="shared" si="428"/>
        <v>2152.7519999999995</v>
      </c>
      <c r="Q6856" s="13">
        <f t="shared" si="429"/>
        <v>0.99422506633369756</v>
      </c>
      <c r="R6856" s="7">
        <f t="shared" si="430"/>
        <v>2140.3199999999997</v>
      </c>
      <c r="S6856">
        <f t="shared" si="431"/>
        <v>4</v>
      </c>
      <c r="T6856">
        <v>0</v>
      </c>
      <c r="U6856" s="13">
        <f>1/COUNTIF(B:B,Orders[[#This Row],[Order ID]])</f>
        <v>0.5</v>
      </c>
      <c r="V6856">
        <f>IF(SUMIF(F:F,Orders[[#This Row],[DW_Customer]],U:U)&gt;1,1,0)</f>
        <v>1</v>
      </c>
    </row>
    <row r="6857" spans="1:22" x14ac:dyDescent="0.35">
      <c r="A6857">
        <v>69615</v>
      </c>
      <c r="B6857" s="1" t="s">
        <v>24377</v>
      </c>
      <c r="C6857" s="2">
        <v>41664</v>
      </c>
      <c r="D6857" s="2">
        <v>41670</v>
      </c>
      <c r="E6857" s="1" t="s">
        <v>24503</v>
      </c>
      <c r="F6857" s="1">
        <v>101118</v>
      </c>
      <c r="G6857" s="15">
        <v>0</v>
      </c>
      <c r="H6857" s="1" t="s">
        <v>24510</v>
      </c>
      <c r="I6857" s="1">
        <v>0</v>
      </c>
      <c r="J6857" s="19">
        <v>70705</v>
      </c>
      <c r="K6857" s="1">
        <v>0</v>
      </c>
      <c r="L6857" s="1">
        <v>3</v>
      </c>
      <c r="M6857" s="1">
        <v>0</v>
      </c>
      <c r="N6857" s="1">
        <v>1</v>
      </c>
      <c r="O6857" s="7">
        <f>VLOOKUP(J6857,DIM_Products!A:G,6,FALSE) * L6857 * (1-M6857)</f>
        <v>50.850000000000009</v>
      </c>
      <c r="P6857" s="7">
        <f t="shared" si="428"/>
        <v>50.850000000000009</v>
      </c>
      <c r="Q6857" s="13">
        <f t="shared" si="429"/>
        <v>1</v>
      </c>
      <c r="R6857" s="7">
        <f t="shared" si="430"/>
        <v>50.850000000000009</v>
      </c>
      <c r="S6857">
        <f t="shared" si="431"/>
        <v>6</v>
      </c>
      <c r="T6857">
        <v>0</v>
      </c>
      <c r="U6857" s="13">
        <f>1/COUNTIF(B:B,Orders[[#This Row],[Order ID]])</f>
        <v>1</v>
      </c>
      <c r="V6857">
        <f>IF(SUMIF(F:F,Orders[[#This Row],[DW_Customer]],U:U)&gt;1,1,0)</f>
        <v>1</v>
      </c>
    </row>
    <row r="6858" spans="1:22" x14ac:dyDescent="0.35">
      <c r="A6858">
        <v>41223</v>
      </c>
      <c r="B6858" s="1" t="s">
        <v>11659</v>
      </c>
      <c r="C6858" s="2">
        <v>41967</v>
      </c>
      <c r="D6858" s="2">
        <v>41971</v>
      </c>
      <c r="E6858" s="1" t="s">
        <v>24503</v>
      </c>
      <c r="F6858" s="1">
        <v>100776</v>
      </c>
      <c r="G6858" s="15">
        <v>0</v>
      </c>
      <c r="H6858" s="1" t="s">
        <v>24510</v>
      </c>
      <c r="I6858" s="1">
        <v>0</v>
      </c>
      <c r="J6858" s="19">
        <v>70882</v>
      </c>
      <c r="K6858" s="1">
        <v>0</v>
      </c>
      <c r="L6858" s="1">
        <v>2</v>
      </c>
      <c r="M6858" s="1">
        <v>0.2</v>
      </c>
      <c r="N6858" s="1">
        <v>1</v>
      </c>
      <c r="O6858" s="7">
        <f>VLOOKUP(J6858,DIM_Products!A:G,6,FALSE) * L6858 * (1-M6858)</f>
        <v>47.664000000000001</v>
      </c>
      <c r="P6858" s="7">
        <f t="shared" si="428"/>
        <v>1503.4296000000002</v>
      </c>
      <c r="Q6858" s="13">
        <f t="shared" si="429"/>
        <v>3.1703513087676334E-2</v>
      </c>
      <c r="R6858" s="7">
        <f t="shared" si="430"/>
        <v>47.664000000000001</v>
      </c>
      <c r="S6858">
        <f t="shared" si="431"/>
        <v>4</v>
      </c>
      <c r="T6858">
        <v>1</v>
      </c>
      <c r="U6858" s="13">
        <f>1/COUNTIF(B:B,Orders[[#This Row],[Order ID]])</f>
        <v>0.33333333333333331</v>
      </c>
      <c r="V6858">
        <f>IF(SUMIF(F:F,Orders[[#This Row],[DW_Customer]],U:U)&gt;1,1,0)</f>
        <v>1</v>
      </c>
    </row>
    <row r="6859" spans="1:22" x14ac:dyDescent="0.35">
      <c r="A6859">
        <v>67385</v>
      </c>
      <c r="B6859" s="1" t="s">
        <v>11659</v>
      </c>
      <c r="C6859" s="2">
        <v>41967</v>
      </c>
      <c r="D6859" s="2">
        <v>41971</v>
      </c>
      <c r="E6859" s="1" t="s">
        <v>24503</v>
      </c>
      <c r="F6859" s="1">
        <v>100776</v>
      </c>
      <c r="G6859" s="15">
        <v>0</v>
      </c>
      <c r="H6859" s="1" t="s">
        <v>24510</v>
      </c>
      <c r="I6859" s="1">
        <v>0</v>
      </c>
      <c r="J6859" s="19">
        <v>70134</v>
      </c>
      <c r="K6859" s="1">
        <v>0</v>
      </c>
      <c r="L6859" s="1">
        <v>5</v>
      </c>
      <c r="M6859" s="1">
        <v>0.2</v>
      </c>
      <c r="N6859" s="1">
        <v>1</v>
      </c>
      <c r="O6859" s="7">
        <f>VLOOKUP(J6859,DIM_Products!A:G,6,FALSE) * L6859 * (1-M6859)</f>
        <v>1395.4680000000001</v>
      </c>
      <c r="P6859" s="7">
        <f t="shared" si="428"/>
        <v>1503.4296000000002</v>
      </c>
      <c r="Q6859" s="13">
        <f t="shared" si="429"/>
        <v>0.92818978687129738</v>
      </c>
      <c r="R6859" s="7">
        <f t="shared" si="430"/>
        <v>1395.4680000000001</v>
      </c>
      <c r="S6859">
        <f t="shared" si="431"/>
        <v>4</v>
      </c>
      <c r="T6859">
        <v>1</v>
      </c>
      <c r="U6859" s="13">
        <f>1/COUNTIF(B:B,Orders[[#This Row],[Order ID]])</f>
        <v>0.33333333333333331</v>
      </c>
      <c r="V6859">
        <f>IF(SUMIF(F:F,Orders[[#This Row],[DW_Customer]],U:U)&gt;1,1,0)</f>
        <v>1</v>
      </c>
    </row>
    <row r="6860" spans="1:22" x14ac:dyDescent="0.35">
      <c r="A6860">
        <v>69776</v>
      </c>
      <c r="B6860" s="1" t="s">
        <v>11659</v>
      </c>
      <c r="C6860" s="2">
        <v>41967</v>
      </c>
      <c r="D6860" s="2">
        <v>41971</v>
      </c>
      <c r="E6860" s="1" t="s">
        <v>24503</v>
      </c>
      <c r="F6860" s="1">
        <v>100776</v>
      </c>
      <c r="G6860" s="15">
        <v>0</v>
      </c>
      <c r="H6860" s="1" t="s">
        <v>24510</v>
      </c>
      <c r="I6860" s="1">
        <v>0</v>
      </c>
      <c r="J6860" s="19">
        <v>71225</v>
      </c>
      <c r="K6860" s="1">
        <v>0</v>
      </c>
      <c r="L6860" s="1">
        <v>1</v>
      </c>
      <c r="M6860" s="1">
        <v>0.6</v>
      </c>
      <c r="N6860" s="1">
        <v>1</v>
      </c>
      <c r="O6860" s="7">
        <f>VLOOKUP(J6860,DIM_Products!A:G,6,FALSE) * L6860 * (1-M6860)</f>
        <v>60.297600000000003</v>
      </c>
      <c r="P6860" s="7">
        <f t="shared" si="428"/>
        <v>1503.4296000000002</v>
      </c>
      <c r="Q6860" s="13">
        <f t="shared" si="429"/>
        <v>4.0106700041026198E-2</v>
      </c>
      <c r="R6860" s="7">
        <f t="shared" si="430"/>
        <v>60.297600000000003</v>
      </c>
      <c r="S6860">
        <f t="shared" si="431"/>
        <v>4</v>
      </c>
      <c r="T6860">
        <v>1</v>
      </c>
      <c r="U6860" s="13">
        <f>1/COUNTIF(B:B,Orders[[#This Row],[Order ID]])</f>
        <v>0.33333333333333331</v>
      </c>
      <c r="V6860">
        <f>IF(SUMIF(F:F,Orders[[#This Row],[DW_Customer]],U:U)&gt;1,1,0)</f>
        <v>1</v>
      </c>
    </row>
    <row r="6861" spans="1:22" x14ac:dyDescent="0.35">
      <c r="A6861">
        <v>30219</v>
      </c>
      <c r="B6861" s="1" t="s">
        <v>5462</v>
      </c>
      <c r="C6861" s="2">
        <v>41870</v>
      </c>
      <c r="D6861" s="2">
        <v>41877</v>
      </c>
      <c r="E6861" s="1" t="s">
        <v>24503</v>
      </c>
      <c r="F6861" s="1">
        <v>101303</v>
      </c>
      <c r="G6861" s="15">
        <v>0</v>
      </c>
      <c r="H6861" s="1" t="s">
        <v>24510</v>
      </c>
      <c r="I6861" s="1">
        <v>0</v>
      </c>
      <c r="J6861" s="19">
        <v>70050</v>
      </c>
      <c r="K6861" s="1">
        <v>0</v>
      </c>
      <c r="L6861" s="1">
        <v>9</v>
      </c>
      <c r="M6861" s="1">
        <v>0.2</v>
      </c>
      <c r="N6861" s="1">
        <v>1</v>
      </c>
      <c r="O6861" s="7">
        <f>VLOOKUP(J6861,DIM_Products!A:G,6,FALSE) * L6861 * (1-M6861)</f>
        <v>2661.7248000000004</v>
      </c>
      <c r="P6861" s="7">
        <f t="shared" si="428"/>
        <v>2950.7088000000003</v>
      </c>
      <c r="Q6861" s="13">
        <f t="shared" si="429"/>
        <v>0.90206285350828253</v>
      </c>
      <c r="R6861" s="7">
        <f t="shared" si="430"/>
        <v>2661.7248000000004</v>
      </c>
      <c r="S6861">
        <f t="shared" si="431"/>
        <v>7</v>
      </c>
      <c r="T6861">
        <v>0</v>
      </c>
      <c r="U6861" s="13">
        <f>1/COUNTIF(B:B,Orders[[#This Row],[Order ID]])</f>
        <v>0.33333333333333331</v>
      </c>
      <c r="V6861">
        <f>IF(SUMIF(F:F,Orders[[#This Row],[DW_Customer]],U:U)&gt;1,1,0)</f>
        <v>1</v>
      </c>
    </row>
    <row r="6862" spans="1:22" x14ac:dyDescent="0.35">
      <c r="A6862">
        <v>32800</v>
      </c>
      <c r="B6862" s="1" t="s">
        <v>5462</v>
      </c>
      <c r="C6862" s="2">
        <v>41870</v>
      </c>
      <c r="D6862" s="2">
        <v>41877</v>
      </c>
      <c r="E6862" s="1" t="s">
        <v>24503</v>
      </c>
      <c r="F6862" s="1">
        <v>101303</v>
      </c>
      <c r="G6862" s="15">
        <v>0</v>
      </c>
      <c r="H6862" s="1" t="s">
        <v>24510</v>
      </c>
      <c r="I6862" s="1">
        <v>0</v>
      </c>
      <c r="J6862" s="19">
        <v>70746</v>
      </c>
      <c r="K6862" s="1">
        <v>0</v>
      </c>
      <c r="L6862" s="1">
        <v>7</v>
      </c>
      <c r="M6862" s="1">
        <v>0</v>
      </c>
      <c r="N6862" s="1">
        <v>1</v>
      </c>
      <c r="O6862" s="7">
        <f>VLOOKUP(J6862,DIM_Products!A:G,6,FALSE) * L6862 * (1-M6862)</f>
        <v>178.5</v>
      </c>
      <c r="P6862" s="7">
        <f t="shared" si="428"/>
        <v>2950.7088000000003</v>
      </c>
      <c r="Q6862" s="13">
        <f t="shared" si="429"/>
        <v>6.0493939625624861E-2</v>
      </c>
      <c r="R6862" s="7">
        <f t="shared" si="430"/>
        <v>178.5</v>
      </c>
      <c r="S6862">
        <f t="shared" si="431"/>
        <v>7</v>
      </c>
      <c r="T6862">
        <v>0</v>
      </c>
      <c r="U6862" s="13">
        <f>1/COUNTIF(B:B,Orders[[#This Row],[Order ID]])</f>
        <v>0.33333333333333331</v>
      </c>
      <c r="V6862">
        <f>IF(SUMIF(F:F,Orders[[#This Row],[DW_Customer]],U:U)&gt;1,1,0)</f>
        <v>1</v>
      </c>
    </row>
    <row r="6863" spans="1:22" x14ac:dyDescent="0.35">
      <c r="A6863">
        <v>55266</v>
      </c>
      <c r="B6863" s="1" t="s">
        <v>5462</v>
      </c>
      <c r="C6863" s="2">
        <v>41870</v>
      </c>
      <c r="D6863" s="2">
        <v>41877</v>
      </c>
      <c r="E6863" s="1" t="s">
        <v>24503</v>
      </c>
      <c r="F6863" s="1">
        <v>101303</v>
      </c>
      <c r="G6863" s="15">
        <v>0</v>
      </c>
      <c r="H6863" s="1" t="s">
        <v>24510</v>
      </c>
      <c r="I6863" s="1">
        <v>0</v>
      </c>
      <c r="J6863" s="19">
        <v>70354</v>
      </c>
      <c r="K6863" s="1">
        <v>0</v>
      </c>
      <c r="L6863" s="1">
        <v>3</v>
      </c>
      <c r="M6863" s="1">
        <v>0</v>
      </c>
      <c r="N6863" s="1">
        <v>1</v>
      </c>
      <c r="O6863" s="7">
        <f>VLOOKUP(J6863,DIM_Products!A:G,6,FALSE) * L6863 * (1-M6863)</f>
        <v>110.48400000000001</v>
      </c>
      <c r="P6863" s="7">
        <f t="shared" si="428"/>
        <v>2950.7088000000003</v>
      </c>
      <c r="Q6863" s="13">
        <f t="shared" si="429"/>
        <v>3.7443206866092649E-2</v>
      </c>
      <c r="R6863" s="7">
        <f t="shared" si="430"/>
        <v>110.48400000000001</v>
      </c>
      <c r="S6863">
        <f t="shared" si="431"/>
        <v>7</v>
      </c>
      <c r="T6863">
        <v>0</v>
      </c>
      <c r="U6863" s="13">
        <f>1/COUNTIF(B:B,Orders[[#This Row],[Order ID]])</f>
        <v>0.33333333333333331</v>
      </c>
      <c r="V6863">
        <f>IF(SUMIF(F:F,Orders[[#This Row],[DW_Customer]],U:U)&gt;1,1,0)</f>
        <v>1</v>
      </c>
    </row>
    <row r="6864" spans="1:22" x14ac:dyDescent="0.35">
      <c r="A6864">
        <v>40504</v>
      </c>
      <c r="B6864" s="1" t="s">
        <v>12488</v>
      </c>
      <c r="C6864" s="2">
        <v>41764</v>
      </c>
      <c r="D6864" s="2">
        <v>41764</v>
      </c>
      <c r="E6864" s="1" t="s">
        <v>26364</v>
      </c>
      <c r="F6864" s="1">
        <v>101159</v>
      </c>
      <c r="G6864" s="15">
        <v>0</v>
      </c>
      <c r="H6864" s="1" t="s">
        <v>24511</v>
      </c>
      <c r="I6864" s="1">
        <v>18</v>
      </c>
      <c r="J6864" s="19">
        <v>70040</v>
      </c>
      <c r="K6864" s="1">
        <v>0</v>
      </c>
      <c r="L6864" s="1">
        <v>2</v>
      </c>
      <c r="M6864" s="1">
        <v>0</v>
      </c>
      <c r="N6864" s="1">
        <v>1</v>
      </c>
      <c r="O6864" s="7">
        <f>VLOOKUP(J6864,DIM_Products!A:G,6,FALSE) * L6864 * (1-M6864)</f>
        <v>364.32</v>
      </c>
      <c r="P6864" s="7">
        <f t="shared" si="428"/>
        <v>364.32</v>
      </c>
      <c r="Q6864" s="13">
        <f t="shared" si="429"/>
        <v>1</v>
      </c>
      <c r="R6864" s="7">
        <f t="shared" si="430"/>
        <v>364.32</v>
      </c>
      <c r="S6864">
        <f t="shared" si="431"/>
        <v>0</v>
      </c>
      <c r="T6864">
        <v>0</v>
      </c>
      <c r="U6864" s="13">
        <f>1/COUNTIF(B:B,Orders[[#This Row],[Order ID]])</f>
        <v>1</v>
      </c>
      <c r="V6864">
        <f>IF(SUMIF(F:F,Orders[[#This Row],[DW_Customer]],U:U)&gt;1,1,0)</f>
        <v>1</v>
      </c>
    </row>
    <row r="6865" spans="1:22" x14ac:dyDescent="0.35">
      <c r="A6865">
        <v>35718</v>
      </c>
      <c r="B6865" s="1" t="s">
        <v>10309</v>
      </c>
      <c r="C6865" s="2">
        <v>41687</v>
      </c>
      <c r="D6865" s="2">
        <v>41687</v>
      </c>
      <c r="E6865" s="1" t="s">
        <v>26364</v>
      </c>
      <c r="F6865" s="1">
        <v>100269</v>
      </c>
      <c r="G6865" s="15">
        <v>0</v>
      </c>
      <c r="H6865" s="1" t="s">
        <v>24511</v>
      </c>
      <c r="I6865" s="1">
        <v>252</v>
      </c>
      <c r="J6865" s="19">
        <v>71126</v>
      </c>
      <c r="K6865" s="1">
        <v>0</v>
      </c>
      <c r="L6865" s="1">
        <v>3</v>
      </c>
      <c r="M6865" s="1">
        <v>0</v>
      </c>
      <c r="N6865" s="1">
        <v>1</v>
      </c>
      <c r="O6865" s="7">
        <f>VLOOKUP(J6865,DIM_Products!A:G,6,FALSE) * L6865 * (1-M6865)</f>
        <v>15.576000000000001</v>
      </c>
      <c r="P6865" s="7">
        <f t="shared" si="428"/>
        <v>160.67400000000004</v>
      </c>
      <c r="Q6865" s="13">
        <f t="shared" si="429"/>
        <v>9.6941633369431249E-2</v>
      </c>
      <c r="R6865" s="7">
        <f t="shared" si="430"/>
        <v>15.576000000000001</v>
      </c>
      <c r="S6865">
        <f t="shared" si="431"/>
        <v>0</v>
      </c>
      <c r="T6865">
        <v>0</v>
      </c>
      <c r="U6865" s="13">
        <f>1/COUNTIF(B:B,Orders[[#This Row],[Order ID]])</f>
        <v>0.5</v>
      </c>
      <c r="V6865">
        <f>IF(SUMIF(F:F,Orders[[#This Row],[DW_Customer]],U:U)&gt;1,1,0)</f>
        <v>1</v>
      </c>
    </row>
    <row r="6866" spans="1:22" x14ac:dyDescent="0.35">
      <c r="A6866">
        <v>65961</v>
      </c>
      <c r="B6866" s="1" t="s">
        <v>10309</v>
      </c>
      <c r="C6866" s="2">
        <v>41687</v>
      </c>
      <c r="D6866" s="2">
        <v>41687</v>
      </c>
      <c r="E6866" s="1" t="s">
        <v>26364</v>
      </c>
      <c r="F6866" s="1">
        <v>100269</v>
      </c>
      <c r="G6866" s="15">
        <v>0</v>
      </c>
      <c r="H6866" s="1" t="s">
        <v>24511</v>
      </c>
      <c r="I6866" s="1">
        <v>252</v>
      </c>
      <c r="J6866" s="19">
        <v>70259</v>
      </c>
      <c r="K6866" s="1">
        <v>0</v>
      </c>
      <c r="L6866" s="1">
        <v>1</v>
      </c>
      <c r="M6866" s="1">
        <v>0</v>
      </c>
      <c r="N6866" s="1">
        <v>1</v>
      </c>
      <c r="O6866" s="7">
        <f>VLOOKUP(J6866,DIM_Products!A:G,6,FALSE) * L6866 * (1-M6866)</f>
        <v>145.09800000000004</v>
      </c>
      <c r="P6866" s="7">
        <f t="shared" si="428"/>
        <v>160.67400000000004</v>
      </c>
      <c r="Q6866" s="13">
        <f t="shared" si="429"/>
        <v>0.90305836663056882</v>
      </c>
      <c r="R6866" s="7">
        <f t="shared" si="430"/>
        <v>145.09800000000004</v>
      </c>
      <c r="S6866">
        <f t="shared" si="431"/>
        <v>0</v>
      </c>
      <c r="T6866">
        <v>0</v>
      </c>
      <c r="U6866" s="13">
        <f>1/COUNTIF(B:B,Orders[[#This Row],[Order ID]])</f>
        <v>0.5</v>
      </c>
      <c r="V6866">
        <f>IF(SUMIF(F:F,Orders[[#This Row],[DW_Customer]],U:U)&gt;1,1,0)</f>
        <v>1</v>
      </c>
    </row>
    <row r="6867" spans="1:22" x14ac:dyDescent="0.35">
      <c r="A6867">
        <v>46565</v>
      </c>
      <c r="B6867" s="1" t="s">
        <v>16008</v>
      </c>
      <c r="C6867" s="2">
        <v>41946</v>
      </c>
      <c r="D6867" s="2">
        <v>41951</v>
      </c>
      <c r="E6867" s="1" t="s">
        <v>24501</v>
      </c>
      <c r="F6867" s="1">
        <v>100891</v>
      </c>
      <c r="G6867" s="15">
        <v>0</v>
      </c>
      <c r="H6867" s="1" t="s">
        <v>24510</v>
      </c>
      <c r="I6867" s="1">
        <v>0</v>
      </c>
      <c r="J6867" s="19">
        <v>70804</v>
      </c>
      <c r="K6867" s="1">
        <v>15</v>
      </c>
      <c r="L6867" s="1">
        <v>2</v>
      </c>
      <c r="M6867" s="1">
        <v>0.3</v>
      </c>
      <c r="N6867" s="1">
        <v>1</v>
      </c>
      <c r="O6867" s="7">
        <f>VLOOKUP(J6867,DIM_Products!A:G,6,FALSE) * L6867 * (1-M6867)</f>
        <v>12.403999999999996</v>
      </c>
      <c r="P6867" s="7">
        <f t="shared" si="428"/>
        <v>12.403999999999996</v>
      </c>
      <c r="Q6867" s="13">
        <f t="shared" si="429"/>
        <v>1</v>
      </c>
      <c r="R6867" s="7">
        <f t="shared" si="430"/>
        <v>27.403999999999996</v>
      </c>
      <c r="S6867">
        <f t="shared" si="431"/>
        <v>5</v>
      </c>
      <c r="T6867">
        <v>1</v>
      </c>
      <c r="U6867" s="13">
        <f>1/COUNTIF(B:B,Orders[[#This Row],[Order ID]])</f>
        <v>1</v>
      </c>
      <c r="V6867">
        <f>IF(SUMIF(F:F,Orders[[#This Row],[DW_Customer]],U:U)&gt;1,1,0)</f>
        <v>1</v>
      </c>
    </row>
    <row r="6868" spans="1:22" x14ac:dyDescent="0.35">
      <c r="A6868">
        <v>34896</v>
      </c>
      <c r="B6868" s="1" t="s">
        <v>5006</v>
      </c>
      <c r="C6868" s="2">
        <v>41785</v>
      </c>
      <c r="D6868" s="2">
        <v>41785</v>
      </c>
      <c r="E6868" s="1" t="s">
        <v>26364</v>
      </c>
      <c r="F6868" s="1">
        <v>101321</v>
      </c>
      <c r="G6868" s="15">
        <v>0</v>
      </c>
      <c r="H6868" s="1" t="s">
        <v>24511</v>
      </c>
      <c r="I6868" s="1">
        <v>587</v>
      </c>
      <c r="J6868" s="19">
        <v>70789</v>
      </c>
      <c r="K6868" s="1">
        <v>0</v>
      </c>
      <c r="L6868" s="1">
        <v>5</v>
      </c>
      <c r="M6868" s="1">
        <v>0.2</v>
      </c>
      <c r="N6868" s="1">
        <v>1</v>
      </c>
      <c r="O6868" s="7">
        <f>VLOOKUP(J6868,DIM_Products!A:G,6,FALSE) * L6868 * (1-M6868)</f>
        <v>15.136800000000001</v>
      </c>
      <c r="P6868" s="7">
        <f t="shared" si="428"/>
        <v>615.25879999999995</v>
      </c>
      <c r="Q6868" s="13">
        <f t="shared" si="429"/>
        <v>2.4602329946357537E-2</v>
      </c>
      <c r="R6868" s="7">
        <f t="shared" si="430"/>
        <v>15.136800000000001</v>
      </c>
      <c r="S6868">
        <f t="shared" si="431"/>
        <v>0</v>
      </c>
      <c r="T6868">
        <v>0</v>
      </c>
      <c r="U6868" s="13">
        <f>1/COUNTIF(B:B,Orders[[#This Row],[Order ID]])</f>
        <v>0.25</v>
      </c>
      <c r="V6868">
        <f>IF(SUMIF(F:F,Orders[[#This Row],[DW_Customer]],U:U)&gt;1,1,0)</f>
        <v>1</v>
      </c>
    </row>
    <row r="6869" spans="1:22" x14ac:dyDescent="0.35">
      <c r="A6869">
        <v>46854</v>
      </c>
      <c r="B6869" s="1" t="s">
        <v>5006</v>
      </c>
      <c r="C6869" s="2">
        <v>41785</v>
      </c>
      <c r="D6869" s="2">
        <v>41785</v>
      </c>
      <c r="E6869" s="1" t="s">
        <v>26364</v>
      </c>
      <c r="F6869" s="1">
        <v>101321</v>
      </c>
      <c r="G6869" s="15">
        <v>0</v>
      </c>
      <c r="H6869" s="1" t="s">
        <v>24511</v>
      </c>
      <c r="I6869" s="1">
        <v>587</v>
      </c>
      <c r="J6869" s="19">
        <v>70250</v>
      </c>
      <c r="K6869" s="1">
        <v>0</v>
      </c>
      <c r="L6869" s="1">
        <v>8</v>
      </c>
      <c r="M6869" s="1">
        <v>0</v>
      </c>
      <c r="N6869" s="1">
        <v>1</v>
      </c>
      <c r="O6869" s="7">
        <f>VLOOKUP(J6869,DIM_Products!A:G,6,FALSE) * L6869 * (1-M6869)</f>
        <v>461.59199999999993</v>
      </c>
      <c r="P6869" s="7">
        <f t="shared" si="428"/>
        <v>615.25879999999995</v>
      </c>
      <c r="Q6869" s="13">
        <f t="shared" si="429"/>
        <v>0.75024038664704995</v>
      </c>
      <c r="R6869" s="7">
        <f t="shared" si="430"/>
        <v>461.59199999999993</v>
      </c>
      <c r="S6869">
        <f t="shared" si="431"/>
        <v>0</v>
      </c>
      <c r="T6869">
        <v>0</v>
      </c>
      <c r="U6869" s="13">
        <f>1/COUNTIF(B:B,Orders[[#This Row],[Order ID]])</f>
        <v>0.25</v>
      </c>
      <c r="V6869">
        <f>IF(SUMIF(F:F,Orders[[#This Row],[DW_Customer]],U:U)&gt;1,1,0)</f>
        <v>1</v>
      </c>
    </row>
    <row r="6870" spans="1:22" x14ac:dyDescent="0.35">
      <c r="A6870">
        <v>64570</v>
      </c>
      <c r="B6870" s="1" t="s">
        <v>5006</v>
      </c>
      <c r="C6870" s="2">
        <v>41785</v>
      </c>
      <c r="D6870" s="2">
        <v>41785</v>
      </c>
      <c r="E6870" s="1" t="s">
        <v>26364</v>
      </c>
      <c r="F6870" s="1">
        <v>101321</v>
      </c>
      <c r="G6870" s="15">
        <v>0</v>
      </c>
      <c r="H6870" s="1" t="s">
        <v>24511</v>
      </c>
      <c r="I6870" s="1">
        <v>587</v>
      </c>
      <c r="J6870" s="19">
        <v>70308</v>
      </c>
      <c r="K6870" s="1">
        <v>0</v>
      </c>
      <c r="L6870" s="1">
        <v>3</v>
      </c>
      <c r="M6870" s="1">
        <v>0</v>
      </c>
      <c r="N6870" s="1">
        <v>1</v>
      </c>
      <c r="O6870" s="7">
        <f>VLOOKUP(J6870,DIM_Products!A:G,6,FALSE) * L6870 * (1-M6870)</f>
        <v>131.85000000000002</v>
      </c>
      <c r="P6870" s="7">
        <f t="shared" si="428"/>
        <v>615.25879999999995</v>
      </c>
      <c r="Q6870" s="13">
        <f t="shared" si="429"/>
        <v>0.21430006364801288</v>
      </c>
      <c r="R6870" s="7">
        <f t="shared" si="430"/>
        <v>131.85000000000002</v>
      </c>
      <c r="S6870">
        <f t="shared" si="431"/>
        <v>0</v>
      </c>
      <c r="T6870">
        <v>0</v>
      </c>
      <c r="U6870" s="13">
        <f>1/COUNTIF(B:B,Orders[[#This Row],[Order ID]])</f>
        <v>0.25</v>
      </c>
      <c r="V6870">
        <f>IF(SUMIF(F:F,Orders[[#This Row],[DW_Customer]],U:U)&gt;1,1,0)</f>
        <v>1</v>
      </c>
    </row>
    <row r="6871" spans="1:22" x14ac:dyDescent="0.35">
      <c r="A6871">
        <v>70459</v>
      </c>
      <c r="B6871" s="1" t="s">
        <v>5006</v>
      </c>
      <c r="C6871" s="2">
        <v>41785</v>
      </c>
      <c r="D6871" s="2">
        <v>41785</v>
      </c>
      <c r="E6871" s="1" t="s">
        <v>26364</v>
      </c>
      <c r="F6871" s="1">
        <v>101321</v>
      </c>
      <c r="G6871" s="15">
        <v>0</v>
      </c>
      <c r="H6871" s="1" t="s">
        <v>24511</v>
      </c>
      <c r="I6871" s="1">
        <v>587</v>
      </c>
      <c r="J6871" s="19">
        <v>70951</v>
      </c>
      <c r="K6871" s="1">
        <v>0</v>
      </c>
      <c r="L6871" s="1">
        <v>1</v>
      </c>
      <c r="M6871" s="1">
        <v>0</v>
      </c>
      <c r="N6871" s="1">
        <v>1</v>
      </c>
      <c r="O6871" s="7">
        <f>VLOOKUP(J6871,DIM_Products!A:G,6,FALSE) * L6871 * (1-M6871)</f>
        <v>6.68</v>
      </c>
      <c r="P6871" s="7">
        <f t="shared" si="428"/>
        <v>615.25879999999995</v>
      </c>
      <c r="Q6871" s="13">
        <f t="shared" si="429"/>
        <v>1.0857219758579641E-2</v>
      </c>
      <c r="R6871" s="7">
        <f t="shared" si="430"/>
        <v>6.68</v>
      </c>
      <c r="S6871">
        <f t="shared" si="431"/>
        <v>0</v>
      </c>
      <c r="T6871">
        <v>0</v>
      </c>
      <c r="U6871" s="13">
        <f>1/COUNTIF(B:B,Orders[[#This Row],[Order ID]])</f>
        <v>0.25</v>
      </c>
      <c r="V6871">
        <f>IF(SUMIF(F:F,Orders[[#This Row],[DW_Customer]],U:U)&gt;1,1,0)</f>
        <v>1</v>
      </c>
    </row>
    <row r="6872" spans="1:22" x14ac:dyDescent="0.35">
      <c r="A6872">
        <v>54133</v>
      </c>
      <c r="B6872" s="1" t="s">
        <v>20404</v>
      </c>
      <c r="C6872" s="2">
        <v>41755</v>
      </c>
      <c r="D6872" s="2">
        <v>41762</v>
      </c>
      <c r="E6872" s="1" t="s">
        <v>24503</v>
      </c>
      <c r="F6872" s="1">
        <v>100736</v>
      </c>
      <c r="G6872" s="15">
        <v>0</v>
      </c>
      <c r="H6872" s="1" t="s">
        <v>24510</v>
      </c>
      <c r="I6872" s="1">
        <v>0</v>
      </c>
      <c r="J6872" s="19">
        <v>70186</v>
      </c>
      <c r="K6872" s="1">
        <v>0</v>
      </c>
      <c r="L6872" s="1">
        <v>3</v>
      </c>
      <c r="M6872" s="1">
        <v>0.2</v>
      </c>
      <c r="N6872" s="1">
        <v>1</v>
      </c>
      <c r="O6872" s="7">
        <f>VLOOKUP(J6872,DIM_Products!A:G,6,FALSE) * L6872 * (1-M6872)</f>
        <v>135.55199999999999</v>
      </c>
      <c r="P6872" s="7">
        <f t="shared" si="428"/>
        <v>466.21199999999999</v>
      </c>
      <c r="Q6872" s="13">
        <f t="shared" si="429"/>
        <v>0.29075184679931015</v>
      </c>
      <c r="R6872" s="7">
        <f t="shared" si="430"/>
        <v>135.55199999999999</v>
      </c>
      <c r="S6872">
        <f t="shared" si="431"/>
        <v>7</v>
      </c>
      <c r="T6872">
        <v>1</v>
      </c>
      <c r="U6872" s="13">
        <f>1/COUNTIF(B:B,Orders[[#This Row],[Order ID]])</f>
        <v>0.5</v>
      </c>
      <c r="V6872">
        <f>IF(SUMIF(F:F,Orders[[#This Row],[DW_Customer]],U:U)&gt;1,1,0)</f>
        <v>1</v>
      </c>
    </row>
    <row r="6873" spans="1:22" x14ac:dyDescent="0.35">
      <c r="A6873">
        <v>65885</v>
      </c>
      <c r="B6873" s="1" t="s">
        <v>20404</v>
      </c>
      <c r="C6873" s="2">
        <v>41755</v>
      </c>
      <c r="D6873" s="2">
        <v>41762</v>
      </c>
      <c r="E6873" s="1" t="s">
        <v>24503</v>
      </c>
      <c r="F6873" s="1">
        <v>100736</v>
      </c>
      <c r="G6873" s="15">
        <v>0</v>
      </c>
      <c r="H6873" s="1" t="s">
        <v>24510</v>
      </c>
      <c r="I6873" s="1">
        <v>0</v>
      </c>
      <c r="J6873" s="19">
        <v>71093</v>
      </c>
      <c r="K6873" s="1">
        <v>0</v>
      </c>
      <c r="L6873" s="1">
        <v>3</v>
      </c>
      <c r="M6873" s="1">
        <v>0</v>
      </c>
      <c r="N6873" s="1">
        <v>1</v>
      </c>
      <c r="O6873" s="7">
        <f>VLOOKUP(J6873,DIM_Products!A:G,6,FALSE) * L6873 * (1-M6873)</f>
        <v>330.65999999999997</v>
      </c>
      <c r="P6873" s="7">
        <f t="shared" si="428"/>
        <v>466.21199999999999</v>
      </c>
      <c r="Q6873" s="13">
        <f t="shared" si="429"/>
        <v>0.70924815320068979</v>
      </c>
      <c r="R6873" s="7">
        <f t="shared" si="430"/>
        <v>330.65999999999997</v>
      </c>
      <c r="S6873">
        <f t="shared" si="431"/>
        <v>7</v>
      </c>
      <c r="T6873">
        <v>1</v>
      </c>
      <c r="U6873" s="13">
        <f>1/COUNTIF(B:B,Orders[[#This Row],[Order ID]])</f>
        <v>0.5</v>
      </c>
      <c r="V6873">
        <f>IF(SUMIF(F:F,Orders[[#This Row],[DW_Customer]],U:U)&gt;1,1,0)</f>
        <v>1</v>
      </c>
    </row>
    <row r="6874" spans="1:22" x14ac:dyDescent="0.35">
      <c r="A6874">
        <v>59076</v>
      </c>
      <c r="B6874" s="1" t="s">
        <v>21602</v>
      </c>
      <c r="C6874" s="2">
        <v>41955</v>
      </c>
      <c r="D6874" s="2">
        <v>41955</v>
      </c>
      <c r="E6874" s="1" t="s">
        <v>26364</v>
      </c>
      <c r="F6874" s="1">
        <v>101178</v>
      </c>
      <c r="G6874" s="15">
        <v>0</v>
      </c>
      <c r="H6874" s="1" t="s">
        <v>24511</v>
      </c>
      <c r="I6874" s="1">
        <v>457</v>
      </c>
      <c r="J6874" s="19">
        <v>70292</v>
      </c>
      <c r="K6874" s="1">
        <v>0</v>
      </c>
      <c r="L6874" s="1">
        <v>4</v>
      </c>
      <c r="M6874" s="1">
        <v>0</v>
      </c>
      <c r="N6874" s="1">
        <v>1</v>
      </c>
      <c r="O6874" s="7">
        <f>VLOOKUP(J6874,DIM_Products!A:G,6,FALSE) * L6874 * (1-M6874)</f>
        <v>164.32000000000002</v>
      </c>
      <c r="P6874" s="7">
        <f t="shared" si="428"/>
        <v>164.32000000000002</v>
      </c>
      <c r="Q6874" s="13">
        <f t="shared" si="429"/>
        <v>1</v>
      </c>
      <c r="R6874" s="7">
        <f t="shared" si="430"/>
        <v>164.32000000000002</v>
      </c>
      <c r="S6874">
        <f t="shared" si="431"/>
        <v>0</v>
      </c>
      <c r="T6874">
        <v>0</v>
      </c>
      <c r="U6874" s="13">
        <f>1/COUNTIF(B:B,Orders[[#This Row],[Order ID]])</f>
        <v>1</v>
      </c>
      <c r="V6874">
        <f>IF(SUMIF(F:F,Orders[[#This Row],[DW_Customer]],U:U)&gt;1,1,0)</f>
        <v>1</v>
      </c>
    </row>
    <row r="6875" spans="1:22" x14ac:dyDescent="0.35">
      <c r="A6875">
        <v>30912</v>
      </c>
      <c r="B6875" s="1" t="s">
        <v>4864</v>
      </c>
      <c r="C6875" s="2">
        <v>41996</v>
      </c>
      <c r="D6875" s="2">
        <v>41996</v>
      </c>
      <c r="E6875" s="1" t="s">
        <v>26364</v>
      </c>
      <c r="F6875" s="1">
        <v>100585</v>
      </c>
      <c r="G6875" s="15">
        <v>0</v>
      </c>
      <c r="H6875" s="1" t="s">
        <v>24511</v>
      </c>
      <c r="I6875" s="1">
        <v>544</v>
      </c>
      <c r="J6875" s="19">
        <v>71461</v>
      </c>
      <c r="K6875" s="1">
        <v>0</v>
      </c>
      <c r="L6875" s="1">
        <v>7</v>
      </c>
      <c r="M6875" s="1">
        <v>0</v>
      </c>
      <c r="N6875" s="1">
        <v>1</v>
      </c>
      <c r="O6875" s="7">
        <f>VLOOKUP(J6875,DIM_Products!A:G,6,FALSE) * L6875 * (1-M6875)</f>
        <v>969.3599999999999</v>
      </c>
      <c r="P6875" s="7">
        <f t="shared" si="428"/>
        <v>1641.6659999999997</v>
      </c>
      <c r="Q6875" s="13">
        <f t="shared" si="429"/>
        <v>0.59047333623282694</v>
      </c>
      <c r="R6875" s="7">
        <f t="shared" si="430"/>
        <v>969.3599999999999</v>
      </c>
      <c r="S6875">
        <f t="shared" si="431"/>
        <v>0</v>
      </c>
      <c r="T6875">
        <v>0</v>
      </c>
      <c r="U6875" s="13">
        <f>1/COUNTIF(B:B,Orders[[#This Row],[Order ID]])</f>
        <v>0.25</v>
      </c>
      <c r="V6875">
        <f>IF(SUMIF(F:F,Orders[[#This Row],[DW_Customer]],U:U)&gt;1,1,0)</f>
        <v>1</v>
      </c>
    </row>
    <row r="6876" spans="1:22" x14ac:dyDescent="0.35">
      <c r="A6876">
        <v>36471</v>
      </c>
      <c r="B6876" s="1" t="s">
        <v>4864</v>
      </c>
      <c r="C6876" s="2">
        <v>41996</v>
      </c>
      <c r="D6876" s="2">
        <v>41996</v>
      </c>
      <c r="E6876" s="1" t="s">
        <v>26364</v>
      </c>
      <c r="F6876" s="1">
        <v>100585</v>
      </c>
      <c r="G6876" s="15">
        <v>0</v>
      </c>
      <c r="H6876" s="1" t="s">
        <v>24511</v>
      </c>
      <c r="I6876" s="1">
        <v>544</v>
      </c>
      <c r="J6876" s="19">
        <v>71053</v>
      </c>
      <c r="K6876" s="1">
        <v>0</v>
      </c>
      <c r="L6876" s="1">
        <v>2</v>
      </c>
      <c r="M6876" s="1">
        <v>0</v>
      </c>
      <c r="N6876" s="1">
        <v>1</v>
      </c>
      <c r="O6876" s="7">
        <f>VLOOKUP(J6876,DIM_Products!A:G,6,FALSE) * L6876 * (1-M6876)</f>
        <v>22.016000000000005</v>
      </c>
      <c r="P6876" s="7">
        <f t="shared" si="428"/>
        <v>1641.6659999999997</v>
      </c>
      <c r="Q6876" s="13">
        <f t="shared" si="429"/>
        <v>1.3410766867316499E-2</v>
      </c>
      <c r="R6876" s="7">
        <f t="shared" si="430"/>
        <v>22.016000000000005</v>
      </c>
      <c r="S6876">
        <f t="shared" si="431"/>
        <v>0</v>
      </c>
      <c r="T6876">
        <v>0</v>
      </c>
      <c r="U6876" s="13">
        <f>1/COUNTIF(B:B,Orders[[#This Row],[Order ID]])</f>
        <v>0.25</v>
      </c>
      <c r="V6876">
        <f>IF(SUMIF(F:F,Orders[[#This Row],[DW_Customer]],U:U)&gt;1,1,0)</f>
        <v>1</v>
      </c>
    </row>
    <row r="6877" spans="1:22" x14ac:dyDescent="0.35">
      <c r="A6877">
        <v>42104</v>
      </c>
      <c r="B6877" s="1" t="s">
        <v>4864</v>
      </c>
      <c r="C6877" s="2">
        <v>41996</v>
      </c>
      <c r="D6877" s="2">
        <v>41996</v>
      </c>
      <c r="E6877" s="1" t="s">
        <v>26364</v>
      </c>
      <c r="F6877" s="1">
        <v>100585</v>
      </c>
      <c r="G6877" s="15">
        <v>0</v>
      </c>
      <c r="H6877" s="1" t="s">
        <v>24511</v>
      </c>
      <c r="I6877" s="1">
        <v>544</v>
      </c>
      <c r="J6877" s="19">
        <v>71262</v>
      </c>
      <c r="K6877" s="1">
        <v>0</v>
      </c>
      <c r="L6877" s="1">
        <v>5</v>
      </c>
      <c r="M6877" s="1">
        <v>0</v>
      </c>
      <c r="N6877" s="1">
        <v>1</v>
      </c>
      <c r="O6877" s="7">
        <f>VLOOKUP(J6877,DIM_Products!A:G,6,FALSE) * L6877 * (1-M6877)</f>
        <v>643.5</v>
      </c>
      <c r="P6877" s="7">
        <f t="shared" si="428"/>
        <v>1641.6659999999997</v>
      </c>
      <c r="Q6877" s="13">
        <f t="shared" si="429"/>
        <v>0.39197985461110851</v>
      </c>
      <c r="R6877" s="7">
        <f t="shared" si="430"/>
        <v>643.5</v>
      </c>
      <c r="S6877">
        <f t="shared" si="431"/>
        <v>0</v>
      </c>
      <c r="T6877">
        <v>0</v>
      </c>
      <c r="U6877" s="13">
        <f>1/COUNTIF(B:B,Orders[[#This Row],[Order ID]])</f>
        <v>0.25</v>
      </c>
      <c r="V6877">
        <f>IF(SUMIF(F:F,Orders[[#This Row],[DW_Customer]],U:U)&gt;1,1,0)</f>
        <v>1</v>
      </c>
    </row>
    <row r="6878" spans="1:22" x14ac:dyDescent="0.35">
      <c r="A6878">
        <v>50465</v>
      </c>
      <c r="B6878" s="1" t="s">
        <v>4864</v>
      </c>
      <c r="C6878" s="2">
        <v>41996</v>
      </c>
      <c r="D6878" s="2">
        <v>41996</v>
      </c>
      <c r="E6878" s="1" t="s">
        <v>26364</v>
      </c>
      <c r="F6878" s="1">
        <v>100585</v>
      </c>
      <c r="G6878" s="15">
        <v>0</v>
      </c>
      <c r="H6878" s="1" t="s">
        <v>24511</v>
      </c>
      <c r="I6878" s="1">
        <v>544</v>
      </c>
      <c r="J6878" s="19">
        <v>71105</v>
      </c>
      <c r="K6878" s="1">
        <v>0</v>
      </c>
      <c r="L6878" s="1">
        <v>1</v>
      </c>
      <c r="M6878" s="1">
        <v>0</v>
      </c>
      <c r="N6878" s="1">
        <v>1</v>
      </c>
      <c r="O6878" s="7">
        <f>VLOOKUP(J6878,DIM_Products!A:G,6,FALSE) * L6878 * (1-M6878)</f>
        <v>6.79</v>
      </c>
      <c r="P6878" s="7">
        <f t="shared" si="428"/>
        <v>1641.6659999999997</v>
      </c>
      <c r="Q6878" s="13">
        <f t="shared" si="429"/>
        <v>4.1360422887481386E-3</v>
      </c>
      <c r="R6878" s="7">
        <f t="shared" si="430"/>
        <v>6.79</v>
      </c>
      <c r="S6878">
        <f t="shared" si="431"/>
        <v>0</v>
      </c>
      <c r="T6878">
        <v>0</v>
      </c>
      <c r="U6878" s="13">
        <f>1/COUNTIF(B:B,Orders[[#This Row],[Order ID]])</f>
        <v>0.25</v>
      </c>
      <c r="V6878">
        <f>IF(SUMIF(F:F,Orders[[#This Row],[DW_Customer]],U:U)&gt;1,1,0)</f>
        <v>1</v>
      </c>
    </row>
    <row r="6879" spans="1:22" x14ac:dyDescent="0.35">
      <c r="A6879">
        <v>35816</v>
      </c>
      <c r="B6879" s="1" t="s">
        <v>13015</v>
      </c>
      <c r="C6879" s="2">
        <v>41964</v>
      </c>
      <c r="D6879" s="2">
        <v>41968</v>
      </c>
      <c r="E6879" s="1" t="s">
        <v>24501</v>
      </c>
      <c r="F6879" s="1">
        <v>101523</v>
      </c>
      <c r="G6879" s="15">
        <v>0</v>
      </c>
      <c r="H6879" s="1" t="s">
        <v>24510</v>
      </c>
      <c r="I6879" s="1">
        <v>0</v>
      </c>
      <c r="J6879" s="19">
        <v>70033</v>
      </c>
      <c r="K6879" s="1">
        <v>0</v>
      </c>
      <c r="L6879" s="1">
        <v>1</v>
      </c>
      <c r="M6879" s="1">
        <v>0</v>
      </c>
      <c r="N6879" s="1">
        <v>1</v>
      </c>
      <c r="O6879" s="7">
        <f>VLOOKUP(J6879,DIM_Products!A:G,6,FALSE) * L6879 * (1-M6879)</f>
        <v>92.063999999999993</v>
      </c>
      <c r="P6879" s="7">
        <f t="shared" si="428"/>
        <v>609.47400000000005</v>
      </c>
      <c r="Q6879" s="13">
        <f t="shared" si="429"/>
        <v>0.15105484401303418</v>
      </c>
      <c r="R6879" s="7">
        <f t="shared" si="430"/>
        <v>92.063999999999993</v>
      </c>
      <c r="S6879">
        <f t="shared" si="431"/>
        <v>4</v>
      </c>
      <c r="T6879">
        <v>1</v>
      </c>
      <c r="U6879" s="13">
        <f>1/COUNTIF(B:B,Orders[[#This Row],[Order ID]])</f>
        <v>0.33333333333333331</v>
      </c>
      <c r="V6879">
        <f>IF(SUMIF(F:F,Orders[[#This Row],[DW_Customer]],U:U)&gt;1,1,0)</f>
        <v>1</v>
      </c>
    </row>
    <row r="6880" spans="1:22" x14ac:dyDescent="0.35">
      <c r="A6880">
        <v>55670</v>
      </c>
      <c r="B6880" s="1" t="s">
        <v>13015</v>
      </c>
      <c r="C6880" s="2">
        <v>41964</v>
      </c>
      <c r="D6880" s="2">
        <v>41968</v>
      </c>
      <c r="E6880" s="1" t="s">
        <v>24501</v>
      </c>
      <c r="F6880" s="1">
        <v>101523</v>
      </c>
      <c r="G6880" s="15">
        <v>0</v>
      </c>
      <c r="H6880" s="1" t="s">
        <v>24510</v>
      </c>
      <c r="I6880" s="1">
        <v>0</v>
      </c>
      <c r="J6880" s="19">
        <v>71510</v>
      </c>
      <c r="K6880" s="1">
        <v>0</v>
      </c>
      <c r="L6880" s="1">
        <v>3</v>
      </c>
      <c r="M6880" s="1">
        <v>0</v>
      </c>
      <c r="N6880" s="1">
        <v>1</v>
      </c>
      <c r="O6880" s="7">
        <f>VLOOKUP(J6880,DIM_Products!A:G,6,FALSE) * L6880 * (1-M6880)</f>
        <v>369.45</v>
      </c>
      <c r="P6880" s="7">
        <f t="shared" si="428"/>
        <v>609.47400000000005</v>
      </c>
      <c r="Q6880" s="13">
        <f t="shared" si="429"/>
        <v>0.6061784423945894</v>
      </c>
      <c r="R6880" s="7">
        <f t="shared" si="430"/>
        <v>369.45</v>
      </c>
      <c r="S6880">
        <f t="shared" si="431"/>
        <v>4</v>
      </c>
      <c r="T6880">
        <v>1</v>
      </c>
      <c r="U6880" s="13">
        <f>1/COUNTIF(B:B,Orders[[#This Row],[Order ID]])</f>
        <v>0.33333333333333331</v>
      </c>
      <c r="V6880">
        <f>IF(SUMIF(F:F,Orders[[#This Row],[DW_Customer]],U:U)&gt;1,1,0)</f>
        <v>1</v>
      </c>
    </row>
    <row r="6881" spans="1:22" x14ac:dyDescent="0.35">
      <c r="A6881">
        <v>70381</v>
      </c>
      <c r="B6881" s="1" t="s">
        <v>13015</v>
      </c>
      <c r="C6881" s="2">
        <v>41964</v>
      </c>
      <c r="D6881" s="2">
        <v>41968</v>
      </c>
      <c r="E6881" s="1" t="s">
        <v>24501</v>
      </c>
      <c r="F6881" s="1">
        <v>101523</v>
      </c>
      <c r="G6881" s="15">
        <v>0</v>
      </c>
      <c r="H6881" s="1" t="s">
        <v>24510</v>
      </c>
      <c r="I6881" s="1">
        <v>0</v>
      </c>
      <c r="J6881" s="19">
        <v>70981</v>
      </c>
      <c r="K6881" s="1">
        <v>0</v>
      </c>
      <c r="L6881" s="1">
        <v>3</v>
      </c>
      <c r="M6881" s="1">
        <v>0</v>
      </c>
      <c r="N6881" s="1">
        <v>1</v>
      </c>
      <c r="O6881" s="7">
        <f>VLOOKUP(J6881,DIM_Products!A:G,6,FALSE) * L6881 * (1-M6881)</f>
        <v>147.96000000000004</v>
      </c>
      <c r="P6881" s="7">
        <f t="shared" si="428"/>
        <v>609.47400000000005</v>
      </c>
      <c r="Q6881" s="13">
        <f t="shared" si="429"/>
        <v>0.24276671359237642</v>
      </c>
      <c r="R6881" s="7">
        <f t="shared" si="430"/>
        <v>147.96000000000004</v>
      </c>
      <c r="S6881">
        <f t="shared" si="431"/>
        <v>4</v>
      </c>
      <c r="T6881">
        <v>1</v>
      </c>
      <c r="U6881" s="13">
        <f>1/COUNTIF(B:B,Orders[[#This Row],[Order ID]])</f>
        <v>0.33333333333333331</v>
      </c>
      <c r="V6881">
        <f>IF(SUMIF(F:F,Orders[[#This Row],[DW_Customer]],U:U)&gt;1,1,0)</f>
        <v>1</v>
      </c>
    </row>
    <row r="6882" spans="1:22" x14ac:dyDescent="0.35">
      <c r="A6882">
        <v>58916</v>
      </c>
      <c r="B6882" s="1" t="s">
        <v>22760</v>
      </c>
      <c r="C6882" s="2">
        <v>41790</v>
      </c>
      <c r="D6882" s="2">
        <v>41795</v>
      </c>
      <c r="E6882" s="1" t="s">
        <v>24503</v>
      </c>
      <c r="F6882" s="1">
        <v>100157</v>
      </c>
      <c r="G6882" s="15">
        <v>0</v>
      </c>
      <c r="H6882" s="1" t="s">
        <v>24510</v>
      </c>
      <c r="I6882" s="1">
        <v>0</v>
      </c>
      <c r="J6882" s="19">
        <v>70834</v>
      </c>
      <c r="K6882" s="1">
        <v>0</v>
      </c>
      <c r="L6882" s="1">
        <v>4</v>
      </c>
      <c r="M6882" s="1">
        <v>0</v>
      </c>
      <c r="N6882" s="1">
        <v>1</v>
      </c>
      <c r="O6882" s="7">
        <f>VLOOKUP(J6882,DIM_Products!A:G,6,FALSE) * L6882 * (1-M6882)</f>
        <v>26.880000000000006</v>
      </c>
      <c r="P6882" s="7">
        <f t="shared" si="428"/>
        <v>26.880000000000006</v>
      </c>
      <c r="Q6882" s="13">
        <f t="shared" si="429"/>
        <v>1</v>
      </c>
      <c r="R6882" s="7">
        <f t="shared" si="430"/>
        <v>26.880000000000006</v>
      </c>
      <c r="S6882">
        <f t="shared" si="431"/>
        <v>5</v>
      </c>
      <c r="T6882">
        <v>1</v>
      </c>
      <c r="U6882" s="13">
        <f>1/COUNTIF(B:B,Orders[[#This Row],[Order ID]])</f>
        <v>1</v>
      </c>
      <c r="V6882">
        <f>IF(SUMIF(F:F,Orders[[#This Row],[DW_Customer]],U:U)&gt;1,1,0)</f>
        <v>1</v>
      </c>
    </row>
    <row r="6883" spans="1:22" x14ac:dyDescent="0.35">
      <c r="A6883">
        <v>44899</v>
      </c>
      <c r="B6883" s="1" t="s">
        <v>17441</v>
      </c>
      <c r="C6883" s="2">
        <v>41888</v>
      </c>
      <c r="D6883" s="2">
        <v>41888</v>
      </c>
      <c r="E6883" s="1" t="s">
        <v>26364</v>
      </c>
      <c r="F6883" s="1">
        <v>101220</v>
      </c>
      <c r="G6883" s="15">
        <v>0</v>
      </c>
      <c r="H6883" s="1" t="s">
        <v>24511</v>
      </c>
      <c r="I6883" s="1">
        <v>180</v>
      </c>
      <c r="J6883" s="19">
        <v>70607</v>
      </c>
      <c r="K6883" s="1">
        <v>0</v>
      </c>
      <c r="L6883" s="1">
        <v>2</v>
      </c>
      <c r="M6883" s="1">
        <v>0.2</v>
      </c>
      <c r="N6883" s="1">
        <v>1</v>
      </c>
      <c r="O6883" s="7">
        <f>VLOOKUP(J6883,DIM_Products!A:G,6,FALSE) * L6883 * (1-M6883)</f>
        <v>23.072000000000003</v>
      </c>
      <c r="P6883" s="7">
        <f t="shared" si="428"/>
        <v>23.072000000000003</v>
      </c>
      <c r="Q6883" s="13">
        <f t="shared" si="429"/>
        <v>1</v>
      </c>
      <c r="R6883" s="7">
        <f t="shared" si="430"/>
        <v>23.072000000000003</v>
      </c>
      <c r="S6883">
        <f t="shared" si="431"/>
        <v>0</v>
      </c>
      <c r="T6883">
        <v>1</v>
      </c>
      <c r="U6883" s="13">
        <f>1/COUNTIF(B:B,Orders[[#This Row],[Order ID]])</f>
        <v>1</v>
      </c>
      <c r="V6883">
        <f>IF(SUMIF(F:F,Orders[[#This Row],[DW_Customer]],U:U)&gt;1,1,0)</f>
        <v>1</v>
      </c>
    </row>
    <row r="6884" spans="1:22" x14ac:dyDescent="0.35">
      <c r="A6884">
        <v>61490</v>
      </c>
      <c r="B6884" s="1" t="s">
        <v>18483</v>
      </c>
      <c r="C6884" s="2">
        <v>41722</v>
      </c>
      <c r="D6884" s="2">
        <v>41725</v>
      </c>
      <c r="E6884" s="1" t="s">
        <v>24502</v>
      </c>
      <c r="F6884" s="1">
        <v>101478</v>
      </c>
      <c r="G6884" s="15">
        <v>0</v>
      </c>
      <c r="H6884" s="1" t="s">
        <v>24510</v>
      </c>
      <c r="I6884" s="1">
        <v>0</v>
      </c>
      <c r="J6884" s="19">
        <v>70366</v>
      </c>
      <c r="K6884" s="1">
        <v>0</v>
      </c>
      <c r="L6884" s="1">
        <v>5</v>
      </c>
      <c r="M6884" s="1">
        <v>0.2</v>
      </c>
      <c r="N6884" s="1">
        <v>1</v>
      </c>
      <c r="O6884" s="7">
        <f>VLOOKUP(J6884,DIM_Products!A:G,6,FALSE) * L6884 * (1-M6884)</f>
        <v>440.15999999999997</v>
      </c>
      <c r="P6884" s="7">
        <f t="shared" si="428"/>
        <v>440.15999999999997</v>
      </c>
      <c r="Q6884" s="13">
        <f t="shared" si="429"/>
        <v>1</v>
      </c>
      <c r="R6884" s="7">
        <f t="shared" si="430"/>
        <v>440.15999999999997</v>
      </c>
      <c r="S6884">
        <f t="shared" si="431"/>
        <v>3</v>
      </c>
      <c r="T6884">
        <v>0</v>
      </c>
      <c r="U6884" s="13">
        <f>1/COUNTIF(B:B,Orders[[#This Row],[Order ID]])</f>
        <v>1</v>
      </c>
      <c r="V6884">
        <f>IF(SUMIF(F:F,Orders[[#This Row],[DW_Customer]],U:U)&gt;1,1,0)</f>
        <v>1</v>
      </c>
    </row>
    <row r="6885" spans="1:22" x14ac:dyDescent="0.35">
      <c r="A6885">
        <v>49696</v>
      </c>
      <c r="B6885" s="1" t="s">
        <v>18767</v>
      </c>
      <c r="C6885" s="2">
        <v>41887</v>
      </c>
      <c r="D6885" s="2">
        <v>41891</v>
      </c>
      <c r="E6885" s="1" t="s">
        <v>24503</v>
      </c>
      <c r="F6885" s="1">
        <v>101518</v>
      </c>
      <c r="G6885" s="15">
        <v>0</v>
      </c>
      <c r="H6885" s="1" t="s">
        <v>24510</v>
      </c>
      <c r="I6885" s="1">
        <v>0</v>
      </c>
      <c r="J6885" s="19">
        <v>70841</v>
      </c>
      <c r="K6885" s="1">
        <v>0</v>
      </c>
      <c r="L6885" s="1">
        <v>4</v>
      </c>
      <c r="M6885" s="1">
        <v>0</v>
      </c>
      <c r="N6885" s="1">
        <v>1</v>
      </c>
      <c r="O6885" s="7">
        <f>VLOOKUP(J6885,DIM_Products!A:G,6,FALSE) * L6885 * (1-M6885)</f>
        <v>18.600000000000001</v>
      </c>
      <c r="P6885" s="7">
        <f t="shared" si="428"/>
        <v>18.600000000000001</v>
      </c>
      <c r="Q6885" s="13">
        <f t="shared" si="429"/>
        <v>1</v>
      </c>
      <c r="R6885" s="7">
        <f t="shared" si="430"/>
        <v>18.600000000000001</v>
      </c>
      <c r="S6885">
        <f t="shared" si="431"/>
        <v>4</v>
      </c>
      <c r="T6885">
        <v>1</v>
      </c>
      <c r="U6885" s="13">
        <f>1/COUNTIF(B:B,Orders[[#This Row],[Order ID]])</f>
        <v>1</v>
      </c>
      <c r="V6885">
        <f>IF(SUMIF(F:F,Orders[[#This Row],[DW_Customer]],U:U)&gt;1,1,0)</f>
        <v>1</v>
      </c>
    </row>
    <row r="6886" spans="1:22" x14ac:dyDescent="0.35">
      <c r="A6886">
        <v>61370</v>
      </c>
      <c r="B6886" s="1" t="s">
        <v>23224</v>
      </c>
      <c r="C6886" s="2">
        <v>41758</v>
      </c>
      <c r="D6886" s="2">
        <v>41762</v>
      </c>
      <c r="E6886" s="1" t="s">
        <v>24503</v>
      </c>
      <c r="F6886" s="1">
        <v>100360</v>
      </c>
      <c r="G6886" s="15">
        <v>0</v>
      </c>
      <c r="H6886" s="1" t="s">
        <v>24510</v>
      </c>
      <c r="I6886" s="1">
        <v>0</v>
      </c>
      <c r="J6886" s="19">
        <v>71294</v>
      </c>
      <c r="K6886" s="1">
        <v>0</v>
      </c>
      <c r="L6886" s="1">
        <v>3</v>
      </c>
      <c r="M6886" s="1">
        <v>0.2</v>
      </c>
      <c r="N6886" s="1">
        <v>1</v>
      </c>
      <c r="O6886" s="7">
        <f>VLOOKUP(J6886,DIM_Products!A:G,6,FALSE) * L6886 * (1-M6886)</f>
        <v>343.94400000000002</v>
      </c>
      <c r="P6886" s="7">
        <f t="shared" si="428"/>
        <v>343.94400000000002</v>
      </c>
      <c r="Q6886" s="13">
        <f t="shared" si="429"/>
        <v>1</v>
      </c>
      <c r="R6886" s="7">
        <f t="shared" si="430"/>
        <v>343.94400000000002</v>
      </c>
      <c r="S6886">
        <f t="shared" si="431"/>
        <v>4</v>
      </c>
      <c r="T6886">
        <v>0</v>
      </c>
      <c r="U6886" s="13">
        <f>1/COUNTIF(B:B,Orders[[#This Row],[Order ID]])</f>
        <v>1</v>
      </c>
      <c r="V6886">
        <f>IF(SUMIF(F:F,Orders[[#This Row],[DW_Customer]],U:U)&gt;1,1,0)</f>
        <v>1</v>
      </c>
    </row>
    <row r="6887" spans="1:22" x14ac:dyDescent="0.35">
      <c r="A6887">
        <v>35202</v>
      </c>
      <c r="B6887" s="1" t="s">
        <v>8123</v>
      </c>
      <c r="C6887" s="2">
        <v>41991</v>
      </c>
      <c r="D6887" s="2">
        <v>41995</v>
      </c>
      <c r="E6887" s="1" t="s">
        <v>24503</v>
      </c>
      <c r="F6887" s="1">
        <v>100778</v>
      </c>
      <c r="G6887" s="15">
        <v>0</v>
      </c>
      <c r="H6887" s="1" t="s">
        <v>24510</v>
      </c>
      <c r="I6887" s="1">
        <v>0</v>
      </c>
      <c r="J6887" s="19">
        <v>70952</v>
      </c>
      <c r="K6887" s="1">
        <v>25</v>
      </c>
      <c r="L6887" s="1">
        <v>4</v>
      </c>
      <c r="M6887" s="1">
        <v>0</v>
      </c>
      <c r="N6887" s="1">
        <v>1</v>
      </c>
      <c r="O6887" s="7">
        <f>VLOOKUP(J6887,DIM_Products!A:G,6,FALSE) * L6887 * (1-M6887)</f>
        <v>44.960000000000008</v>
      </c>
      <c r="P6887" s="7">
        <f t="shared" si="428"/>
        <v>159.56</v>
      </c>
      <c r="Q6887" s="13">
        <f t="shared" si="429"/>
        <v>0.281774880922537</v>
      </c>
      <c r="R6887" s="7">
        <f t="shared" si="430"/>
        <v>52.004372023063432</v>
      </c>
      <c r="S6887">
        <f t="shared" si="431"/>
        <v>4</v>
      </c>
      <c r="T6887">
        <v>0</v>
      </c>
      <c r="U6887" s="13">
        <f>1/COUNTIF(B:B,Orders[[#This Row],[Order ID]])</f>
        <v>0.5</v>
      </c>
      <c r="V6887">
        <f>IF(SUMIF(F:F,Orders[[#This Row],[DW_Customer]],U:U)&gt;1,1,0)</f>
        <v>1</v>
      </c>
    </row>
    <row r="6888" spans="1:22" x14ac:dyDescent="0.35">
      <c r="A6888">
        <v>66094</v>
      </c>
      <c r="B6888" s="1" t="s">
        <v>8123</v>
      </c>
      <c r="C6888" s="2">
        <v>41991</v>
      </c>
      <c r="D6888" s="2">
        <v>41995</v>
      </c>
      <c r="E6888" s="1" t="s">
        <v>24503</v>
      </c>
      <c r="F6888" s="1">
        <v>100778</v>
      </c>
      <c r="G6888" s="15">
        <v>0</v>
      </c>
      <c r="H6888" s="1" t="s">
        <v>24510</v>
      </c>
      <c r="I6888" s="1">
        <v>0</v>
      </c>
      <c r="J6888" s="19">
        <v>71141</v>
      </c>
      <c r="K6888" s="1">
        <v>25</v>
      </c>
      <c r="L6888" s="1">
        <v>1</v>
      </c>
      <c r="M6888" s="1">
        <v>0</v>
      </c>
      <c r="N6888" s="1">
        <v>1</v>
      </c>
      <c r="O6888" s="7">
        <f>VLOOKUP(J6888,DIM_Products!A:G,6,FALSE) * L6888 * (1-M6888)</f>
        <v>114.6</v>
      </c>
      <c r="P6888" s="7">
        <f t="shared" si="428"/>
        <v>159.56</v>
      </c>
      <c r="Q6888" s="13">
        <f t="shared" si="429"/>
        <v>0.718225119077463</v>
      </c>
      <c r="R6888" s="7">
        <f t="shared" si="430"/>
        <v>132.55562797693656</v>
      </c>
      <c r="S6888">
        <f t="shared" si="431"/>
        <v>4</v>
      </c>
      <c r="T6888">
        <v>0</v>
      </c>
      <c r="U6888" s="13">
        <f>1/COUNTIF(B:B,Orders[[#This Row],[Order ID]])</f>
        <v>0.5</v>
      </c>
      <c r="V6888">
        <f>IF(SUMIF(F:F,Orders[[#This Row],[DW_Customer]],U:U)&gt;1,1,0)</f>
        <v>1</v>
      </c>
    </row>
    <row r="6889" spans="1:22" x14ac:dyDescent="0.35">
      <c r="A6889">
        <v>44903</v>
      </c>
      <c r="B6889" s="1" t="s">
        <v>16063</v>
      </c>
      <c r="C6889" s="2">
        <v>41893</v>
      </c>
      <c r="D6889" s="2">
        <v>41893</v>
      </c>
      <c r="E6889" s="1" t="s">
        <v>26364</v>
      </c>
      <c r="F6889" s="1">
        <v>101500</v>
      </c>
      <c r="G6889" s="15">
        <v>0</v>
      </c>
      <c r="H6889" s="1" t="s">
        <v>24511</v>
      </c>
      <c r="I6889" s="1">
        <v>144</v>
      </c>
      <c r="J6889" s="19">
        <v>70402</v>
      </c>
      <c r="K6889" s="1">
        <v>0</v>
      </c>
      <c r="L6889" s="1">
        <v>4</v>
      </c>
      <c r="M6889" s="1">
        <v>0.2</v>
      </c>
      <c r="N6889" s="1">
        <v>1</v>
      </c>
      <c r="O6889" s="7">
        <f>VLOOKUP(J6889,DIM_Products!A:G,6,FALSE) * L6889 * (1-M6889)</f>
        <v>346.08000000000004</v>
      </c>
      <c r="P6889" s="7">
        <f t="shared" si="428"/>
        <v>346.08000000000004</v>
      </c>
      <c r="Q6889" s="13">
        <f t="shared" si="429"/>
        <v>1</v>
      </c>
      <c r="R6889" s="7">
        <f t="shared" si="430"/>
        <v>346.08000000000004</v>
      </c>
      <c r="S6889">
        <f t="shared" si="431"/>
        <v>0</v>
      </c>
      <c r="T6889">
        <v>1</v>
      </c>
      <c r="U6889" s="13">
        <f>1/COUNTIF(B:B,Orders[[#This Row],[Order ID]])</f>
        <v>1</v>
      </c>
      <c r="V6889">
        <f>IF(SUMIF(F:F,Orders[[#This Row],[DW_Customer]],U:U)&gt;1,1,0)</f>
        <v>1</v>
      </c>
    </row>
    <row r="6890" spans="1:22" x14ac:dyDescent="0.35">
      <c r="A6890">
        <v>31019</v>
      </c>
      <c r="B6890" s="1" t="s">
        <v>6098</v>
      </c>
      <c r="C6890" s="2">
        <v>41870</v>
      </c>
      <c r="D6890" s="2">
        <v>41870</v>
      </c>
      <c r="E6890" s="1" t="s">
        <v>26364</v>
      </c>
      <c r="F6890" s="1">
        <v>100583</v>
      </c>
      <c r="G6890" s="15">
        <v>0</v>
      </c>
      <c r="H6890" s="1" t="s">
        <v>24511</v>
      </c>
      <c r="I6890" s="1">
        <v>240</v>
      </c>
      <c r="J6890" s="19">
        <v>70179</v>
      </c>
      <c r="K6890" s="1">
        <v>0</v>
      </c>
      <c r="L6890" s="1">
        <v>9</v>
      </c>
      <c r="M6890" s="1">
        <v>0</v>
      </c>
      <c r="N6890" s="1">
        <v>1</v>
      </c>
      <c r="O6890" s="7">
        <f>VLOOKUP(J6890,DIM_Products!A:G,6,FALSE) * L6890 * (1-M6890)</f>
        <v>317.68199999999996</v>
      </c>
      <c r="P6890" s="7">
        <f t="shared" si="428"/>
        <v>476.88199999999995</v>
      </c>
      <c r="Q6890" s="13">
        <f t="shared" si="429"/>
        <v>0.6661647954839981</v>
      </c>
      <c r="R6890" s="7">
        <f t="shared" si="430"/>
        <v>317.68199999999996</v>
      </c>
      <c r="S6890">
        <f t="shared" si="431"/>
        <v>0</v>
      </c>
      <c r="T6890">
        <v>0</v>
      </c>
      <c r="U6890" s="13">
        <f>1/COUNTIF(B:B,Orders[[#This Row],[Order ID]])</f>
        <v>0.5</v>
      </c>
      <c r="V6890">
        <f>IF(SUMIF(F:F,Orders[[#This Row],[DW_Customer]],U:U)&gt;1,1,0)</f>
        <v>1</v>
      </c>
    </row>
    <row r="6891" spans="1:22" x14ac:dyDescent="0.35">
      <c r="A6891">
        <v>32645</v>
      </c>
      <c r="B6891" s="1" t="s">
        <v>6098</v>
      </c>
      <c r="C6891" s="2">
        <v>41870</v>
      </c>
      <c r="D6891" s="2">
        <v>41870</v>
      </c>
      <c r="E6891" s="1" t="s">
        <v>26364</v>
      </c>
      <c r="F6891" s="1">
        <v>100583</v>
      </c>
      <c r="G6891" s="15">
        <v>0</v>
      </c>
      <c r="H6891" s="1" t="s">
        <v>24511</v>
      </c>
      <c r="I6891" s="1">
        <v>240</v>
      </c>
      <c r="J6891" s="19">
        <v>71424</v>
      </c>
      <c r="K6891" s="1">
        <v>0</v>
      </c>
      <c r="L6891" s="1">
        <v>2</v>
      </c>
      <c r="M6891" s="1">
        <v>0</v>
      </c>
      <c r="N6891" s="1">
        <v>1</v>
      </c>
      <c r="O6891" s="7">
        <f>VLOOKUP(J6891,DIM_Products!A:G,6,FALSE) * L6891 * (1-M6891)</f>
        <v>159.20000000000002</v>
      </c>
      <c r="P6891" s="7">
        <f t="shared" si="428"/>
        <v>476.88199999999995</v>
      </c>
      <c r="Q6891" s="13">
        <f t="shared" si="429"/>
        <v>0.33383520451600196</v>
      </c>
      <c r="R6891" s="7">
        <f t="shared" si="430"/>
        <v>159.20000000000002</v>
      </c>
      <c r="S6891">
        <f t="shared" si="431"/>
        <v>0</v>
      </c>
      <c r="T6891">
        <v>0</v>
      </c>
      <c r="U6891" s="13">
        <f>1/COUNTIF(B:B,Orders[[#This Row],[Order ID]])</f>
        <v>0.5</v>
      </c>
      <c r="V6891">
        <f>IF(SUMIF(F:F,Orders[[#This Row],[DW_Customer]],U:U)&gt;1,1,0)</f>
        <v>1</v>
      </c>
    </row>
    <row r="6892" spans="1:22" x14ac:dyDescent="0.35">
      <c r="A6892">
        <v>35556</v>
      </c>
      <c r="B6892" s="1" t="s">
        <v>7540</v>
      </c>
      <c r="C6892" s="2">
        <v>41835</v>
      </c>
      <c r="D6892" s="2">
        <v>41839</v>
      </c>
      <c r="E6892" s="1" t="s">
        <v>24503</v>
      </c>
      <c r="F6892" s="1">
        <v>100055</v>
      </c>
      <c r="G6892" s="15">
        <v>0</v>
      </c>
      <c r="H6892" s="1" t="s">
        <v>24510</v>
      </c>
      <c r="I6892" s="1">
        <v>0</v>
      </c>
      <c r="J6892" s="19">
        <v>71168</v>
      </c>
      <c r="K6892" s="1">
        <v>15</v>
      </c>
      <c r="L6892" s="1">
        <v>3</v>
      </c>
      <c r="M6892" s="1">
        <v>0.2</v>
      </c>
      <c r="N6892" s="1">
        <v>1</v>
      </c>
      <c r="O6892" s="7">
        <f>VLOOKUP(J6892,DIM_Products!A:G,6,FALSE) * L6892 * (1-M6892)</f>
        <v>47.980800000000002</v>
      </c>
      <c r="P6892" s="7">
        <f t="shared" si="428"/>
        <v>5743.7987999999987</v>
      </c>
      <c r="Q6892" s="13">
        <f t="shared" si="429"/>
        <v>8.353495947664465E-3</v>
      </c>
      <c r="R6892" s="7">
        <f t="shared" si="430"/>
        <v>48.106102439214972</v>
      </c>
      <c r="S6892">
        <f t="shared" si="431"/>
        <v>4</v>
      </c>
      <c r="T6892">
        <v>0</v>
      </c>
      <c r="U6892" s="13">
        <f>1/COUNTIF(B:B,Orders[[#This Row],[Order ID]])</f>
        <v>0.14285714285714285</v>
      </c>
      <c r="V6892">
        <f>IF(SUMIF(F:F,Orders[[#This Row],[DW_Customer]],U:U)&gt;1,1,0)</f>
        <v>1</v>
      </c>
    </row>
    <row r="6893" spans="1:22" x14ac:dyDescent="0.35">
      <c r="A6893">
        <v>41131</v>
      </c>
      <c r="B6893" s="1" t="s">
        <v>7540</v>
      </c>
      <c r="C6893" s="2">
        <v>41835</v>
      </c>
      <c r="D6893" s="2">
        <v>41839</v>
      </c>
      <c r="E6893" s="1" t="s">
        <v>24503</v>
      </c>
      <c r="F6893" s="1">
        <v>100055</v>
      </c>
      <c r="G6893" s="15">
        <v>0</v>
      </c>
      <c r="H6893" s="1" t="s">
        <v>24510</v>
      </c>
      <c r="I6893" s="1">
        <v>0</v>
      </c>
      <c r="J6893" s="19">
        <v>71366</v>
      </c>
      <c r="K6893" s="1">
        <v>15</v>
      </c>
      <c r="L6893" s="1">
        <v>3</v>
      </c>
      <c r="M6893" s="1">
        <v>0</v>
      </c>
      <c r="N6893" s="1">
        <v>1</v>
      </c>
      <c r="O6893" s="7">
        <f>VLOOKUP(J6893,DIM_Products!A:G,6,FALSE) * L6893 * (1-M6893)</f>
        <v>238.14</v>
      </c>
      <c r="P6893" s="7">
        <f t="shared" si="428"/>
        <v>5743.7987999999987</v>
      </c>
      <c r="Q6893" s="13">
        <f t="shared" si="429"/>
        <v>4.1460365916717007E-2</v>
      </c>
      <c r="R6893" s="7">
        <f t="shared" si="430"/>
        <v>238.76190548875073</v>
      </c>
      <c r="S6893">
        <f t="shared" si="431"/>
        <v>4</v>
      </c>
      <c r="T6893">
        <v>0</v>
      </c>
      <c r="U6893" s="13">
        <f>1/COUNTIF(B:B,Orders[[#This Row],[Order ID]])</f>
        <v>0.14285714285714285</v>
      </c>
      <c r="V6893">
        <f>IF(SUMIF(F:F,Orders[[#This Row],[DW_Customer]],U:U)&gt;1,1,0)</f>
        <v>1</v>
      </c>
    </row>
    <row r="6894" spans="1:22" x14ac:dyDescent="0.35">
      <c r="A6894">
        <v>45192</v>
      </c>
      <c r="B6894" s="1" t="s">
        <v>7540</v>
      </c>
      <c r="C6894" s="2">
        <v>41835</v>
      </c>
      <c r="D6894" s="2">
        <v>41839</v>
      </c>
      <c r="E6894" s="1" t="s">
        <v>24503</v>
      </c>
      <c r="F6894" s="1">
        <v>100055</v>
      </c>
      <c r="G6894" s="15">
        <v>0</v>
      </c>
      <c r="H6894" s="1" t="s">
        <v>24510</v>
      </c>
      <c r="I6894" s="1">
        <v>0</v>
      </c>
      <c r="J6894" s="19">
        <v>70091</v>
      </c>
      <c r="K6894" s="1">
        <v>15</v>
      </c>
      <c r="L6894" s="1">
        <v>3</v>
      </c>
      <c r="M6894" s="1">
        <v>0</v>
      </c>
      <c r="N6894" s="1">
        <v>1</v>
      </c>
      <c r="O6894" s="7">
        <f>VLOOKUP(J6894,DIM_Products!A:G,6,FALSE) * L6894 * (1-M6894)</f>
        <v>1097.01</v>
      </c>
      <c r="P6894" s="7">
        <f t="shared" si="428"/>
        <v>5743.7987999999987</v>
      </c>
      <c r="Q6894" s="13">
        <f t="shared" si="429"/>
        <v>0.1909903250789356</v>
      </c>
      <c r="R6894" s="7">
        <f t="shared" si="430"/>
        <v>1099.8748548761839</v>
      </c>
      <c r="S6894">
        <f t="shared" si="431"/>
        <v>4</v>
      </c>
      <c r="T6894">
        <v>0</v>
      </c>
      <c r="U6894" s="13">
        <f>1/COUNTIF(B:B,Orders[[#This Row],[Order ID]])</f>
        <v>0.14285714285714285</v>
      </c>
      <c r="V6894">
        <f>IF(SUMIF(F:F,Orders[[#This Row],[DW_Customer]],U:U)&gt;1,1,0)</f>
        <v>1</v>
      </c>
    </row>
    <row r="6895" spans="1:22" x14ac:dyDescent="0.35">
      <c r="A6895">
        <v>51993</v>
      </c>
      <c r="B6895" s="1" t="s">
        <v>7540</v>
      </c>
      <c r="C6895" s="2">
        <v>41835</v>
      </c>
      <c r="D6895" s="2">
        <v>41839</v>
      </c>
      <c r="E6895" s="1" t="s">
        <v>24503</v>
      </c>
      <c r="F6895" s="1">
        <v>100055</v>
      </c>
      <c r="G6895" s="15">
        <v>0</v>
      </c>
      <c r="H6895" s="1" t="s">
        <v>24510</v>
      </c>
      <c r="I6895" s="1">
        <v>0</v>
      </c>
      <c r="J6895" s="19">
        <v>71101</v>
      </c>
      <c r="K6895" s="1">
        <v>15</v>
      </c>
      <c r="L6895" s="1">
        <v>4</v>
      </c>
      <c r="M6895" s="1">
        <v>0</v>
      </c>
      <c r="N6895" s="1">
        <v>1</v>
      </c>
      <c r="O6895" s="7">
        <f>VLOOKUP(J6895,DIM_Products!A:G,6,FALSE) * L6895 * (1-M6895)</f>
        <v>400.31999999999994</v>
      </c>
      <c r="P6895" s="7">
        <f t="shared" si="428"/>
        <v>5743.7987999999987</v>
      </c>
      <c r="Q6895" s="13">
        <f t="shared" si="429"/>
        <v>6.9696034617368563E-2</v>
      </c>
      <c r="R6895" s="7">
        <f t="shared" si="430"/>
        <v>401.36544051926046</v>
      </c>
      <c r="S6895">
        <f t="shared" si="431"/>
        <v>4</v>
      </c>
      <c r="T6895">
        <v>0</v>
      </c>
      <c r="U6895" s="13">
        <f>1/COUNTIF(B:B,Orders[[#This Row],[Order ID]])</f>
        <v>0.14285714285714285</v>
      </c>
      <c r="V6895">
        <f>IF(SUMIF(F:F,Orders[[#This Row],[DW_Customer]],U:U)&gt;1,1,0)</f>
        <v>1</v>
      </c>
    </row>
    <row r="6896" spans="1:22" x14ac:dyDescent="0.35">
      <c r="A6896">
        <v>65862</v>
      </c>
      <c r="B6896" s="1" t="s">
        <v>7540</v>
      </c>
      <c r="C6896" s="2">
        <v>41835</v>
      </c>
      <c r="D6896" s="2">
        <v>41839</v>
      </c>
      <c r="E6896" s="1" t="s">
        <v>24503</v>
      </c>
      <c r="F6896" s="1">
        <v>100055</v>
      </c>
      <c r="G6896" s="15">
        <v>0</v>
      </c>
      <c r="H6896" s="1" t="s">
        <v>24510</v>
      </c>
      <c r="I6896" s="1">
        <v>0</v>
      </c>
      <c r="J6896" s="19">
        <v>70026</v>
      </c>
      <c r="K6896" s="1">
        <v>15</v>
      </c>
      <c r="L6896" s="1">
        <v>3</v>
      </c>
      <c r="M6896" s="1">
        <v>0</v>
      </c>
      <c r="N6896" s="1">
        <v>1</v>
      </c>
      <c r="O6896" s="7">
        <f>VLOOKUP(J6896,DIM_Products!A:G,6,FALSE) * L6896 * (1-M6896)</f>
        <v>248.21999999999997</v>
      </c>
      <c r="P6896" s="7">
        <f t="shared" si="428"/>
        <v>5743.7987999999987</v>
      </c>
      <c r="Q6896" s="13">
        <f t="shared" si="429"/>
        <v>4.3215302040175922E-2</v>
      </c>
      <c r="R6896" s="7">
        <f t="shared" si="430"/>
        <v>248.8682295306026</v>
      </c>
      <c r="S6896">
        <f t="shared" si="431"/>
        <v>4</v>
      </c>
      <c r="T6896">
        <v>0</v>
      </c>
      <c r="U6896" s="13">
        <f>1/COUNTIF(B:B,Orders[[#This Row],[Order ID]])</f>
        <v>0.14285714285714285</v>
      </c>
      <c r="V6896">
        <f>IF(SUMIF(F:F,Orders[[#This Row],[DW_Customer]],U:U)&gt;1,1,0)</f>
        <v>1</v>
      </c>
    </row>
    <row r="6897" spans="1:22" x14ac:dyDescent="0.35">
      <c r="A6897">
        <v>69802</v>
      </c>
      <c r="B6897" s="1" t="s">
        <v>7540</v>
      </c>
      <c r="C6897" s="2">
        <v>41835</v>
      </c>
      <c r="D6897" s="2">
        <v>41839</v>
      </c>
      <c r="E6897" s="1" t="s">
        <v>24503</v>
      </c>
      <c r="F6897" s="1">
        <v>100055</v>
      </c>
      <c r="G6897" s="15">
        <v>0</v>
      </c>
      <c r="H6897" s="1" t="s">
        <v>24510</v>
      </c>
      <c r="I6897" s="1">
        <v>0</v>
      </c>
      <c r="J6897" s="19">
        <v>70416</v>
      </c>
      <c r="K6897" s="1">
        <v>15</v>
      </c>
      <c r="L6897" s="1">
        <v>4</v>
      </c>
      <c r="M6897" s="1">
        <v>0</v>
      </c>
      <c r="N6897" s="1">
        <v>1</v>
      </c>
      <c r="O6897" s="7">
        <f>VLOOKUP(J6897,DIM_Products!A:G,6,FALSE) * L6897 * (1-M6897)</f>
        <v>3695.0399999999995</v>
      </c>
      <c r="P6897" s="7">
        <f t="shared" si="428"/>
        <v>5743.7987999999987</v>
      </c>
      <c r="Q6897" s="13">
        <f t="shared" si="429"/>
        <v>0.64330944182794148</v>
      </c>
      <c r="R6897" s="7">
        <f t="shared" si="430"/>
        <v>3704.6896416274185</v>
      </c>
      <c r="S6897">
        <f t="shared" si="431"/>
        <v>4</v>
      </c>
      <c r="T6897">
        <v>0</v>
      </c>
      <c r="U6897" s="13">
        <f>1/COUNTIF(B:B,Orders[[#This Row],[Order ID]])</f>
        <v>0.14285714285714285</v>
      </c>
      <c r="V6897">
        <f>IF(SUMIF(F:F,Orders[[#This Row],[DW_Customer]],U:U)&gt;1,1,0)</f>
        <v>1</v>
      </c>
    </row>
    <row r="6898" spans="1:22" x14ac:dyDescent="0.35">
      <c r="A6898">
        <v>70214</v>
      </c>
      <c r="B6898" s="1" t="s">
        <v>7540</v>
      </c>
      <c r="C6898" s="2">
        <v>41835</v>
      </c>
      <c r="D6898" s="2">
        <v>41839</v>
      </c>
      <c r="E6898" s="1" t="s">
        <v>24503</v>
      </c>
      <c r="F6898" s="1">
        <v>100055</v>
      </c>
      <c r="G6898" s="15">
        <v>0</v>
      </c>
      <c r="H6898" s="1" t="s">
        <v>24510</v>
      </c>
      <c r="I6898" s="1">
        <v>0</v>
      </c>
      <c r="J6898" s="19">
        <v>70389</v>
      </c>
      <c r="K6898" s="1">
        <v>15</v>
      </c>
      <c r="L6898" s="1">
        <v>2</v>
      </c>
      <c r="M6898" s="1">
        <v>0.2</v>
      </c>
      <c r="N6898" s="1">
        <v>1</v>
      </c>
      <c r="O6898" s="7">
        <f>VLOOKUP(J6898,DIM_Products!A:G,6,FALSE) * L6898 * (1-M6898)</f>
        <v>17.087999999999997</v>
      </c>
      <c r="P6898" s="7">
        <f t="shared" si="428"/>
        <v>5743.7987999999987</v>
      </c>
      <c r="Q6898" s="13">
        <f t="shared" si="429"/>
        <v>2.9750345711970277E-3</v>
      </c>
      <c r="R6898" s="7">
        <f t="shared" si="430"/>
        <v>17.132625518567952</v>
      </c>
      <c r="S6898">
        <f t="shared" si="431"/>
        <v>4</v>
      </c>
      <c r="T6898">
        <v>0</v>
      </c>
      <c r="U6898" s="13">
        <f>1/COUNTIF(B:B,Orders[[#This Row],[Order ID]])</f>
        <v>0.14285714285714285</v>
      </c>
      <c r="V6898">
        <f>IF(SUMIF(F:F,Orders[[#This Row],[DW_Customer]],U:U)&gt;1,1,0)</f>
        <v>1</v>
      </c>
    </row>
    <row r="6899" spans="1:22" x14ac:dyDescent="0.35">
      <c r="A6899">
        <v>39421</v>
      </c>
      <c r="B6899" s="1" t="s">
        <v>14581</v>
      </c>
      <c r="C6899" s="2">
        <v>41830</v>
      </c>
      <c r="D6899" s="2">
        <v>41830</v>
      </c>
      <c r="E6899" s="1" t="s">
        <v>26364</v>
      </c>
      <c r="F6899" s="1">
        <v>100466</v>
      </c>
      <c r="G6899" s="15">
        <v>0</v>
      </c>
      <c r="H6899" s="1" t="s">
        <v>24511</v>
      </c>
      <c r="I6899" s="1">
        <v>300</v>
      </c>
      <c r="J6899" s="19">
        <v>70880</v>
      </c>
      <c r="K6899" s="1">
        <v>0</v>
      </c>
      <c r="L6899" s="1">
        <v>5</v>
      </c>
      <c r="M6899" s="1">
        <v>0</v>
      </c>
      <c r="N6899" s="1">
        <v>1</v>
      </c>
      <c r="O6899" s="7">
        <f>VLOOKUP(J6899,DIM_Products!A:G,6,FALSE) * L6899 * (1-M6899)</f>
        <v>61.4</v>
      </c>
      <c r="P6899" s="7">
        <f t="shared" si="428"/>
        <v>1571.0119999999999</v>
      </c>
      <c r="Q6899" s="13">
        <f t="shared" si="429"/>
        <v>3.9083087844013924E-2</v>
      </c>
      <c r="R6899" s="7">
        <f t="shared" si="430"/>
        <v>61.4</v>
      </c>
      <c r="S6899">
        <f t="shared" si="431"/>
        <v>0</v>
      </c>
      <c r="T6899">
        <v>0</v>
      </c>
      <c r="U6899" s="13">
        <f>1/COUNTIF(B:B,Orders[[#This Row],[Order ID]])</f>
        <v>0.25</v>
      </c>
      <c r="V6899">
        <f>IF(SUMIF(F:F,Orders[[#This Row],[DW_Customer]],U:U)&gt;1,1,0)</f>
        <v>1</v>
      </c>
    </row>
    <row r="6900" spans="1:22" x14ac:dyDescent="0.35">
      <c r="A6900">
        <v>39937</v>
      </c>
      <c r="B6900" s="1" t="s">
        <v>14581</v>
      </c>
      <c r="C6900" s="2">
        <v>41830</v>
      </c>
      <c r="D6900" s="2">
        <v>41830</v>
      </c>
      <c r="E6900" s="1" t="s">
        <v>26364</v>
      </c>
      <c r="F6900" s="1">
        <v>100466</v>
      </c>
      <c r="G6900" s="15">
        <v>0</v>
      </c>
      <c r="H6900" s="1" t="s">
        <v>24511</v>
      </c>
      <c r="I6900" s="1">
        <v>300</v>
      </c>
      <c r="J6900" s="19">
        <v>70053</v>
      </c>
      <c r="K6900" s="1">
        <v>0</v>
      </c>
      <c r="L6900" s="1">
        <v>2</v>
      </c>
      <c r="M6900" s="1">
        <v>0</v>
      </c>
      <c r="N6900" s="1">
        <v>1</v>
      </c>
      <c r="O6900" s="7">
        <f>VLOOKUP(J6900,DIM_Products!A:G,6,FALSE) * L6900 * (1-M6900)</f>
        <v>243.06</v>
      </c>
      <c r="P6900" s="7">
        <f t="shared" si="428"/>
        <v>1571.0119999999999</v>
      </c>
      <c r="Q6900" s="13">
        <f t="shared" si="429"/>
        <v>0.15471555914276913</v>
      </c>
      <c r="R6900" s="7">
        <f t="shared" si="430"/>
        <v>243.06</v>
      </c>
      <c r="S6900">
        <f t="shared" si="431"/>
        <v>0</v>
      </c>
      <c r="T6900">
        <v>0</v>
      </c>
      <c r="U6900" s="13">
        <f>1/COUNTIF(B:B,Orders[[#This Row],[Order ID]])</f>
        <v>0.25</v>
      </c>
      <c r="V6900">
        <f>IF(SUMIF(F:F,Orders[[#This Row],[DW_Customer]],U:U)&gt;1,1,0)</f>
        <v>1</v>
      </c>
    </row>
    <row r="6901" spans="1:22" x14ac:dyDescent="0.35">
      <c r="A6901">
        <v>44278</v>
      </c>
      <c r="B6901" s="1" t="s">
        <v>14581</v>
      </c>
      <c r="C6901" s="2">
        <v>41830</v>
      </c>
      <c r="D6901" s="2">
        <v>41830</v>
      </c>
      <c r="E6901" s="1" t="s">
        <v>26364</v>
      </c>
      <c r="F6901" s="1">
        <v>100466</v>
      </c>
      <c r="G6901" s="15">
        <v>0</v>
      </c>
      <c r="H6901" s="1" t="s">
        <v>24511</v>
      </c>
      <c r="I6901" s="1">
        <v>300</v>
      </c>
      <c r="J6901" s="19">
        <v>70636</v>
      </c>
      <c r="K6901" s="1">
        <v>0</v>
      </c>
      <c r="L6901" s="1">
        <v>4</v>
      </c>
      <c r="M6901" s="1">
        <v>0</v>
      </c>
      <c r="N6901" s="1">
        <v>1</v>
      </c>
      <c r="O6901" s="7">
        <f>VLOOKUP(J6901,DIM_Products!A:G,6,FALSE) * L6901 * (1-M6901)</f>
        <v>1119.24</v>
      </c>
      <c r="P6901" s="7">
        <f t="shared" si="428"/>
        <v>1571.0119999999999</v>
      </c>
      <c r="Q6901" s="13">
        <f t="shared" si="429"/>
        <v>0.71243249574159839</v>
      </c>
      <c r="R6901" s="7">
        <f t="shared" si="430"/>
        <v>1119.24</v>
      </c>
      <c r="S6901">
        <f t="shared" si="431"/>
        <v>0</v>
      </c>
      <c r="T6901">
        <v>0</v>
      </c>
      <c r="U6901" s="13">
        <f>1/COUNTIF(B:B,Orders[[#This Row],[Order ID]])</f>
        <v>0.25</v>
      </c>
      <c r="V6901">
        <f>IF(SUMIF(F:F,Orders[[#This Row],[DW_Customer]],U:U)&gt;1,1,0)</f>
        <v>1</v>
      </c>
    </row>
    <row r="6902" spans="1:22" x14ac:dyDescent="0.35">
      <c r="A6902">
        <v>49319</v>
      </c>
      <c r="B6902" s="1" t="s">
        <v>14581</v>
      </c>
      <c r="C6902" s="2">
        <v>41830</v>
      </c>
      <c r="D6902" s="2">
        <v>41830</v>
      </c>
      <c r="E6902" s="1" t="s">
        <v>26364</v>
      </c>
      <c r="F6902" s="1">
        <v>100466</v>
      </c>
      <c r="G6902" s="15">
        <v>0</v>
      </c>
      <c r="H6902" s="1" t="s">
        <v>24511</v>
      </c>
      <c r="I6902" s="1">
        <v>300</v>
      </c>
      <c r="J6902" s="19">
        <v>71162</v>
      </c>
      <c r="K6902" s="1">
        <v>0</v>
      </c>
      <c r="L6902" s="1">
        <v>6</v>
      </c>
      <c r="M6902" s="1">
        <v>0</v>
      </c>
      <c r="N6902" s="1">
        <v>1</v>
      </c>
      <c r="O6902" s="7">
        <f>VLOOKUP(J6902,DIM_Products!A:G,6,FALSE) * L6902 * (1-M6902)</f>
        <v>147.31199999999998</v>
      </c>
      <c r="P6902" s="7">
        <f t="shared" si="428"/>
        <v>1571.0119999999999</v>
      </c>
      <c r="Q6902" s="13">
        <f t="shared" si="429"/>
        <v>9.3768857271618544E-2</v>
      </c>
      <c r="R6902" s="7">
        <f t="shared" si="430"/>
        <v>147.31199999999998</v>
      </c>
      <c r="S6902">
        <f t="shared" si="431"/>
        <v>0</v>
      </c>
      <c r="T6902">
        <v>0</v>
      </c>
      <c r="U6902" s="13">
        <f>1/COUNTIF(B:B,Orders[[#This Row],[Order ID]])</f>
        <v>0.25</v>
      </c>
      <c r="V6902">
        <f>IF(SUMIF(F:F,Orders[[#This Row],[DW_Customer]],U:U)&gt;1,1,0)</f>
        <v>1</v>
      </c>
    </row>
    <row r="6903" spans="1:22" x14ac:dyDescent="0.35">
      <c r="A6903">
        <v>46415</v>
      </c>
      <c r="B6903" s="1" t="s">
        <v>14030</v>
      </c>
      <c r="C6903" s="2">
        <v>41790</v>
      </c>
      <c r="D6903" s="2">
        <v>41794</v>
      </c>
      <c r="E6903" s="1" t="s">
        <v>24503</v>
      </c>
      <c r="F6903" s="1">
        <v>100036</v>
      </c>
      <c r="G6903" s="15">
        <v>0</v>
      </c>
      <c r="H6903" s="1" t="s">
        <v>24510</v>
      </c>
      <c r="I6903" s="1">
        <v>0</v>
      </c>
      <c r="J6903" s="19">
        <v>70371</v>
      </c>
      <c r="K6903" s="1">
        <v>0</v>
      </c>
      <c r="L6903" s="1">
        <v>1</v>
      </c>
      <c r="M6903" s="1">
        <v>0.2</v>
      </c>
      <c r="N6903" s="1">
        <v>1</v>
      </c>
      <c r="O6903" s="7">
        <f>VLOOKUP(J6903,DIM_Products!A:G,6,FALSE) * L6903 * (1-M6903)</f>
        <v>25.983999999999998</v>
      </c>
      <c r="P6903" s="7">
        <f t="shared" si="428"/>
        <v>293.41120000000006</v>
      </c>
      <c r="Q6903" s="13">
        <f t="shared" si="429"/>
        <v>8.8558309975897281E-2</v>
      </c>
      <c r="R6903" s="7">
        <f t="shared" si="430"/>
        <v>25.983999999999998</v>
      </c>
      <c r="S6903">
        <f t="shared" si="431"/>
        <v>4</v>
      </c>
      <c r="T6903">
        <v>1</v>
      </c>
      <c r="U6903" s="13">
        <f>1/COUNTIF(B:B,Orders[[#This Row],[Order ID]])</f>
        <v>0.33333333333333331</v>
      </c>
      <c r="V6903">
        <f>IF(SUMIF(F:F,Orders[[#This Row],[DW_Customer]],U:U)&gt;1,1,0)</f>
        <v>1</v>
      </c>
    </row>
    <row r="6904" spans="1:22" x14ac:dyDescent="0.35">
      <c r="A6904">
        <v>59379</v>
      </c>
      <c r="B6904" s="1" t="s">
        <v>14030</v>
      </c>
      <c r="C6904" s="2">
        <v>41790</v>
      </c>
      <c r="D6904" s="2">
        <v>41794</v>
      </c>
      <c r="E6904" s="1" t="s">
        <v>24503</v>
      </c>
      <c r="F6904" s="1">
        <v>100036</v>
      </c>
      <c r="G6904" s="15">
        <v>0</v>
      </c>
      <c r="H6904" s="1" t="s">
        <v>24510</v>
      </c>
      <c r="I6904" s="1">
        <v>0</v>
      </c>
      <c r="J6904" s="19">
        <v>71228</v>
      </c>
      <c r="K6904" s="1">
        <v>0</v>
      </c>
      <c r="L6904" s="1">
        <v>2</v>
      </c>
      <c r="M6904" s="1">
        <v>0.2</v>
      </c>
      <c r="N6904" s="1">
        <v>1</v>
      </c>
      <c r="O6904" s="7">
        <f>VLOOKUP(J6904,DIM_Products!A:G,6,FALSE) * L6904 * (1-M6904)</f>
        <v>167.53920000000005</v>
      </c>
      <c r="P6904" s="7">
        <f t="shared" si="428"/>
        <v>293.41120000000006</v>
      </c>
      <c r="Q6904" s="13">
        <f t="shared" si="429"/>
        <v>0.57100478781996056</v>
      </c>
      <c r="R6904" s="7">
        <f t="shared" si="430"/>
        <v>167.53920000000005</v>
      </c>
      <c r="S6904">
        <f t="shared" si="431"/>
        <v>4</v>
      </c>
      <c r="T6904">
        <v>1</v>
      </c>
      <c r="U6904" s="13">
        <f>1/COUNTIF(B:B,Orders[[#This Row],[Order ID]])</f>
        <v>0.33333333333333331</v>
      </c>
      <c r="V6904">
        <f>IF(SUMIF(F:F,Orders[[#This Row],[DW_Customer]],U:U)&gt;1,1,0)</f>
        <v>1</v>
      </c>
    </row>
    <row r="6905" spans="1:22" x14ac:dyDescent="0.35">
      <c r="A6905">
        <v>66536</v>
      </c>
      <c r="B6905" s="1" t="s">
        <v>14030</v>
      </c>
      <c r="C6905" s="2">
        <v>41790</v>
      </c>
      <c r="D6905" s="2">
        <v>41794</v>
      </c>
      <c r="E6905" s="1" t="s">
        <v>24503</v>
      </c>
      <c r="F6905" s="1">
        <v>100036</v>
      </c>
      <c r="G6905" s="15">
        <v>0</v>
      </c>
      <c r="H6905" s="1" t="s">
        <v>24510</v>
      </c>
      <c r="I6905" s="1">
        <v>0</v>
      </c>
      <c r="J6905" s="19">
        <v>70120</v>
      </c>
      <c r="K6905" s="1">
        <v>0</v>
      </c>
      <c r="L6905" s="1">
        <v>1</v>
      </c>
      <c r="M6905" s="1">
        <v>0.2</v>
      </c>
      <c r="N6905" s="1">
        <v>1</v>
      </c>
      <c r="O6905" s="7">
        <f>VLOOKUP(J6905,DIM_Products!A:G,6,FALSE) * L6905 * (1-M6905)</f>
        <v>99.887999999999991</v>
      </c>
      <c r="P6905" s="7">
        <f t="shared" si="428"/>
        <v>293.41120000000006</v>
      </c>
      <c r="Q6905" s="13">
        <f t="shared" si="429"/>
        <v>0.34043690220414208</v>
      </c>
      <c r="R6905" s="7">
        <f t="shared" si="430"/>
        <v>99.887999999999991</v>
      </c>
      <c r="S6905">
        <f t="shared" si="431"/>
        <v>4</v>
      </c>
      <c r="T6905">
        <v>1</v>
      </c>
      <c r="U6905" s="13">
        <f>1/COUNTIF(B:B,Orders[[#This Row],[Order ID]])</f>
        <v>0.33333333333333331</v>
      </c>
      <c r="V6905">
        <f>IF(SUMIF(F:F,Orders[[#This Row],[DW_Customer]],U:U)&gt;1,1,0)</f>
        <v>1</v>
      </c>
    </row>
    <row r="6906" spans="1:22" x14ac:dyDescent="0.35">
      <c r="A6906">
        <v>55264</v>
      </c>
      <c r="B6906" s="1" t="s">
        <v>19430</v>
      </c>
      <c r="C6906" s="2">
        <v>41948</v>
      </c>
      <c r="D6906" s="2">
        <v>41948</v>
      </c>
      <c r="E6906" s="1" t="s">
        <v>26364</v>
      </c>
      <c r="F6906" s="1">
        <v>100111</v>
      </c>
      <c r="G6906" s="15">
        <v>0</v>
      </c>
      <c r="H6906" s="1" t="s">
        <v>24511</v>
      </c>
      <c r="I6906" s="1">
        <v>944</v>
      </c>
      <c r="J6906" s="19">
        <v>71466</v>
      </c>
      <c r="K6906" s="1">
        <v>0</v>
      </c>
      <c r="L6906" s="1">
        <v>3</v>
      </c>
      <c r="M6906" s="1">
        <v>0.2</v>
      </c>
      <c r="N6906" s="1">
        <v>1</v>
      </c>
      <c r="O6906" s="7">
        <f>VLOOKUP(J6906,DIM_Products!A:G,6,FALSE) * L6906 * (1-M6906)</f>
        <v>199.94400000000002</v>
      </c>
      <c r="P6906" s="7">
        <f t="shared" si="428"/>
        <v>461.93759999999997</v>
      </c>
      <c r="Q6906" s="13">
        <f t="shared" si="429"/>
        <v>0.43283768197263012</v>
      </c>
      <c r="R6906" s="7">
        <f t="shared" si="430"/>
        <v>199.94400000000002</v>
      </c>
      <c r="S6906">
        <f t="shared" si="431"/>
        <v>0</v>
      </c>
      <c r="T6906">
        <v>0</v>
      </c>
      <c r="U6906" s="13">
        <f>1/COUNTIF(B:B,Orders[[#This Row],[Order ID]])</f>
        <v>0.25</v>
      </c>
      <c r="V6906">
        <f>IF(SUMIF(F:F,Orders[[#This Row],[DW_Customer]],U:U)&gt;1,1,0)</f>
        <v>1</v>
      </c>
    </row>
    <row r="6907" spans="1:22" x14ac:dyDescent="0.35">
      <c r="A6907">
        <v>68925</v>
      </c>
      <c r="B6907" s="1" t="s">
        <v>19430</v>
      </c>
      <c r="C6907" s="2">
        <v>41948</v>
      </c>
      <c r="D6907" s="2">
        <v>41948</v>
      </c>
      <c r="E6907" s="1" t="s">
        <v>26364</v>
      </c>
      <c r="F6907" s="1">
        <v>100111</v>
      </c>
      <c r="G6907" s="15">
        <v>0</v>
      </c>
      <c r="H6907" s="1" t="s">
        <v>24511</v>
      </c>
      <c r="I6907" s="1">
        <v>944</v>
      </c>
      <c r="J6907" s="19">
        <v>70348</v>
      </c>
      <c r="K6907" s="1">
        <v>0</v>
      </c>
      <c r="L6907" s="1">
        <v>6</v>
      </c>
      <c r="M6907" s="1">
        <v>0.8</v>
      </c>
      <c r="N6907" s="1">
        <v>1</v>
      </c>
      <c r="O6907" s="7">
        <f>VLOOKUP(J6907,DIM_Products!A:G,6,FALSE) * L6907 * (1-M6907)</f>
        <v>39.700799999999987</v>
      </c>
      <c r="P6907" s="7">
        <f t="shared" si="428"/>
        <v>461.93759999999997</v>
      </c>
      <c r="Q6907" s="13">
        <f t="shared" si="429"/>
        <v>8.5944075563452696E-2</v>
      </c>
      <c r="R6907" s="7">
        <f t="shared" si="430"/>
        <v>39.700799999999987</v>
      </c>
      <c r="S6907">
        <f t="shared" si="431"/>
        <v>0</v>
      </c>
      <c r="T6907">
        <v>0</v>
      </c>
      <c r="U6907" s="13">
        <f>1/COUNTIF(B:B,Orders[[#This Row],[Order ID]])</f>
        <v>0.25</v>
      </c>
      <c r="V6907">
        <f>IF(SUMIF(F:F,Orders[[#This Row],[DW_Customer]],U:U)&gt;1,1,0)</f>
        <v>1</v>
      </c>
    </row>
    <row r="6908" spans="1:22" x14ac:dyDescent="0.35">
      <c r="A6908">
        <v>70313</v>
      </c>
      <c r="B6908" s="1" t="s">
        <v>19430</v>
      </c>
      <c r="C6908" s="2">
        <v>41948</v>
      </c>
      <c r="D6908" s="2">
        <v>41948</v>
      </c>
      <c r="E6908" s="1" t="s">
        <v>26364</v>
      </c>
      <c r="F6908" s="1">
        <v>100111</v>
      </c>
      <c r="G6908" s="15">
        <v>0</v>
      </c>
      <c r="H6908" s="1" t="s">
        <v>24511</v>
      </c>
      <c r="I6908" s="1">
        <v>944</v>
      </c>
      <c r="J6908" s="19">
        <v>70658</v>
      </c>
      <c r="K6908" s="1">
        <v>0</v>
      </c>
      <c r="L6908" s="1">
        <v>4</v>
      </c>
      <c r="M6908" s="1">
        <v>0.8</v>
      </c>
      <c r="N6908" s="1">
        <v>1</v>
      </c>
      <c r="O6908" s="7">
        <f>VLOOKUP(J6908,DIM_Products!A:G,6,FALSE) * L6908 * (1-M6908)</f>
        <v>27.719999999999992</v>
      </c>
      <c r="P6908" s="7">
        <f t="shared" si="428"/>
        <v>461.93759999999997</v>
      </c>
      <c r="Q6908" s="13">
        <f t="shared" si="429"/>
        <v>6.0008104990803939E-2</v>
      </c>
      <c r="R6908" s="7">
        <f t="shared" si="430"/>
        <v>27.719999999999992</v>
      </c>
      <c r="S6908">
        <f t="shared" si="431"/>
        <v>0</v>
      </c>
      <c r="T6908">
        <v>0</v>
      </c>
      <c r="U6908" s="13">
        <f>1/COUNTIF(B:B,Orders[[#This Row],[Order ID]])</f>
        <v>0.25</v>
      </c>
      <c r="V6908">
        <f>IF(SUMIF(F:F,Orders[[#This Row],[DW_Customer]],U:U)&gt;1,1,0)</f>
        <v>1</v>
      </c>
    </row>
    <row r="6909" spans="1:22" x14ac:dyDescent="0.35">
      <c r="A6909">
        <v>70701</v>
      </c>
      <c r="B6909" s="1" t="s">
        <v>19430</v>
      </c>
      <c r="C6909" s="2">
        <v>41948</v>
      </c>
      <c r="D6909" s="2">
        <v>41948</v>
      </c>
      <c r="E6909" s="1" t="s">
        <v>26364</v>
      </c>
      <c r="F6909" s="1">
        <v>100111</v>
      </c>
      <c r="G6909" s="15">
        <v>0</v>
      </c>
      <c r="H6909" s="1" t="s">
        <v>24511</v>
      </c>
      <c r="I6909" s="1">
        <v>944</v>
      </c>
      <c r="J6909" s="19">
        <v>70604</v>
      </c>
      <c r="K6909" s="1">
        <v>0</v>
      </c>
      <c r="L6909" s="1">
        <v>2</v>
      </c>
      <c r="M6909" s="1">
        <v>0.8</v>
      </c>
      <c r="N6909" s="1">
        <v>1</v>
      </c>
      <c r="O6909" s="7">
        <f>VLOOKUP(J6909,DIM_Products!A:G,6,FALSE) * L6909 * (1-M6909)</f>
        <v>194.57279999999994</v>
      </c>
      <c r="P6909" s="7">
        <f t="shared" si="428"/>
        <v>461.93759999999997</v>
      </c>
      <c r="Q6909" s="13">
        <f t="shared" si="429"/>
        <v>0.42121013747311314</v>
      </c>
      <c r="R6909" s="7">
        <f t="shared" si="430"/>
        <v>194.57279999999994</v>
      </c>
      <c r="S6909">
        <f t="shared" si="431"/>
        <v>0</v>
      </c>
      <c r="T6909">
        <v>0</v>
      </c>
      <c r="U6909" s="13">
        <f>1/COUNTIF(B:B,Orders[[#This Row],[Order ID]])</f>
        <v>0.25</v>
      </c>
      <c r="V6909">
        <f>IF(SUMIF(F:F,Orders[[#This Row],[DW_Customer]],U:U)&gt;1,1,0)</f>
        <v>1</v>
      </c>
    </row>
    <row r="6910" spans="1:22" x14ac:dyDescent="0.35">
      <c r="A6910">
        <v>39721</v>
      </c>
      <c r="B6910" s="1" t="s">
        <v>12366</v>
      </c>
      <c r="C6910" s="2">
        <v>41998</v>
      </c>
      <c r="D6910" s="2">
        <v>41998</v>
      </c>
      <c r="E6910" s="1" t="s">
        <v>26364</v>
      </c>
      <c r="F6910" s="1">
        <v>100714</v>
      </c>
      <c r="G6910" s="15">
        <v>0</v>
      </c>
      <c r="H6910" s="1" t="s">
        <v>24511</v>
      </c>
      <c r="I6910" s="1">
        <v>379</v>
      </c>
      <c r="J6910" s="19">
        <v>71286</v>
      </c>
      <c r="K6910" s="1">
        <v>0</v>
      </c>
      <c r="L6910" s="1">
        <v>2</v>
      </c>
      <c r="M6910" s="1">
        <v>0.2</v>
      </c>
      <c r="N6910" s="1">
        <v>1</v>
      </c>
      <c r="O6910" s="7">
        <f>VLOOKUP(J6910,DIM_Products!A:G,6,FALSE) * L6910 * (1-M6910)</f>
        <v>141.40800000000002</v>
      </c>
      <c r="P6910" s="7">
        <f t="shared" si="428"/>
        <v>141.40800000000002</v>
      </c>
      <c r="Q6910" s="13">
        <f t="shared" si="429"/>
        <v>1</v>
      </c>
      <c r="R6910" s="7">
        <f t="shared" si="430"/>
        <v>141.40800000000002</v>
      </c>
      <c r="S6910">
        <f t="shared" si="431"/>
        <v>0</v>
      </c>
      <c r="T6910">
        <v>1</v>
      </c>
      <c r="U6910" s="13">
        <f>1/COUNTIF(B:B,Orders[[#This Row],[Order ID]])</f>
        <v>1</v>
      </c>
      <c r="V6910">
        <f>IF(SUMIF(F:F,Orders[[#This Row],[DW_Customer]],U:U)&gt;1,1,0)</f>
        <v>1</v>
      </c>
    </row>
    <row r="6911" spans="1:22" x14ac:dyDescent="0.35">
      <c r="A6911">
        <v>61014</v>
      </c>
      <c r="B6911" s="1" t="s">
        <v>20132</v>
      </c>
      <c r="C6911" s="2">
        <v>41997</v>
      </c>
      <c r="D6911" s="2">
        <v>41999</v>
      </c>
      <c r="E6911" s="1" t="s">
        <v>24501</v>
      </c>
      <c r="F6911" s="1">
        <v>100866</v>
      </c>
      <c r="G6911" s="15">
        <v>0</v>
      </c>
      <c r="H6911" s="1" t="s">
        <v>24510</v>
      </c>
      <c r="I6911" s="1">
        <v>0</v>
      </c>
      <c r="J6911" s="19">
        <v>70672</v>
      </c>
      <c r="K6911" s="1">
        <v>0</v>
      </c>
      <c r="L6911" s="1">
        <v>8</v>
      </c>
      <c r="M6911" s="1">
        <v>0.8</v>
      </c>
      <c r="N6911" s="1">
        <v>1</v>
      </c>
      <c r="O6911" s="7">
        <f>VLOOKUP(J6911,DIM_Products!A:G,6,FALSE) * L6911 * (1-M6911)</f>
        <v>20.879999999999992</v>
      </c>
      <c r="P6911" s="7">
        <f t="shared" si="428"/>
        <v>556.6880000000001</v>
      </c>
      <c r="Q6911" s="13">
        <f t="shared" si="429"/>
        <v>3.7507544621044442E-2</v>
      </c>
      <c r="R6911" s="7">
        <f t="shared" si="430"/>
        <v>20.879999999999992</v>
      </c>
      <c r="S6911">
        <f t="shared" si="431"/>
        <v>2</v>
      </c>
      <c r="T6911">
        <v>0</v>
      </c>
      <c r="U6911" s="13">
        <f>1/COUNTIF(B:B,Orders[[#This Row],[Order ID]])</f>
        <v>0.5</v>
      </c>
      <c r="V6911">
        <f>IF(SUMIF(F:F,Orders[[#This Row],[DW_Customer]],U:U)&gt;1,1,0)</f>
        <v>1</v>
      </c>
    </row>
    <row r="6912" spans="1:22" x14ac:dyDescent="0.35">
      <c r="A6912">
        <v>63133</v>
      </c>
      <c r="B6912" s="1" t="s">
        <v>20132</v>
      </c>
      <c r="C6912" s="2">
        <v>41997</v>
      </c>
      <c r="D6912" s="2">
        <v>41999</v>
      </c>
      <c r="E6912" s="1" t="s">
        <v>24501</v>
      </c>
      <c r="F6912" s="1">
        <v>100866</v>
      </c>
      <c r="G6912" s="15">
        <v>0</v>
      </c>
      <c r="H6912" s="1" t="s">
        <v>24510</v>
      </c>
      <c r="I6912" s="1">
        <v>0</v>
      </c>
      <c r="J6912" s="19">
        <v>70062</v>
      </c>
      <c r="K6912" s="1">
        <v>0</v>
      </c>
      <c r="L6912" s="1">
        <v>8</v>
      </c>
      <c r="M6912" s="1">
        <v>0.2</v>
      </c>
      <c r="N6912" s="1">
        <v>1</v>
      </c>
      <c r="O6912" s="7">
        <f>VLOOKUP(J6912,DIM_Products!A:G,6,FALSE) * L6912 * (1-M6912)</f>
        <v>535.80800000000011</v>
      </c>
      <c r="P6912" s="7">
        <f t="shared" si="428"/>
        <v>556.6880000000001</v>
      </c>
      <c r="Q6912" s="13">
        <f t="shared" si="429"/>
        <v>0.96249245537895556</v>
      </c>
      <c r="R6912" s="7">
        <f t="shared" si="430"/>
        <v>535.80800000000011</v>
      </c>
      <c r="S6912">
        <f t="shared" si="431"/>
        <v>2</v>
      </c>
      <c r="T6912">
        <v>0</v>
      </c>
      <c r="U6912" s="13">
        <f>1/COUNTIF(B:B,Orders[[#This Row],[Order ID]])</f>
        <v>0.5</v>
      </c>
      <c r="V6912">
        <f>IF(SUMIF(F:F,Orders[[#This Row],[DW_Customer]],U:U)&gt;1,1,0)</f>
        <v>1</v>
      </c>
    </row>
    <row r="6913" spans="1:22" x14ac:dyDescent="0.35">
      <c r="A6913">
        <v>39908</v>
      </c>
      <c r="B6913" s="1" t="s">
        <v>16276</v>
      </c>
      <c r="C6913" s="2">
        <v>41697</v>
      </c>
      <c r="D6913" s="2">
        <v>41697</v>
      </c>
      <c r="E6913" s="1" t="s">
        <v>26364</v>
      </c>
      <c r="F6913" s="1">
        <v>100094</v>
      </c>
      <c r="G6913" s="15">
        <v>1</v>
      </c>
      <c r="H6913" s="1" t="s">
        <v>24511</v>
      </c>
      <c r="I6913" s="1">
        <v>260</v>
      </c>
      <c r="J6913" s="19">
        <v>71446</v>
      </c>
      <c r="K6913" s="1">
        <v>0</v>
      </c>
      <c r="L6913" s="1">
        <v>2</v>
      </c>
      <c r="M6913" s="1">
        <v>0.2</v>
      </c>
      <c r="N6913" s="1">
        <v>1</v>
      </c>
      <c r="O6913" s="7">
        <f>VLOOKUP(J6913,DIM_Products!A:G,6,FALSE) * L6913 * (1-M6913)</f>
        <v>106.512</v>
      </c>
      <c r="P6913" s="7">
        <f t="shared" si="428"/>
        <v>1016.1319999999999</v>
      </c>
      <c r="Q6913" s="13">
        <f t="shared" si="429"/>
        <v>0.10482102718938091</v>
      </c>
      <c r="R6913" s="7">
        <f t="shared" si="430"/>
        <v>106.512</v>
      </c>
      <c r="S6913">
        <f t="shared" si="431"/>
        <v>0</v>
      </c>
      <c r="T6913">
        <v>0</v>
      </c>
      <c r="U6913" s="13">
        <f>1/COUNTIF(B:B,Orders[[#This Row],[Order ID]])</f>
        <v>0.33333333333333331</v>
      </c>
      <c r="V6913">
        <f>IF(SUMIF(F:F,Orders[[#This Row],[DW_Customer]],U:U)&gt;1,1,0)</f>
        <v>1</v>
      </c>
    </row>
    <row r="6914" spans="1:22" x14ac:dyDescent="0.35">
      <c r="A6914">
        <v>49697</v>
      </c>
      <c r="B6914" s="1" t="s">
        <v>16276</v>
      </c>
      <c r="C6914" s="2">
        <v>41697</v>
      </c>
      <c r="D6914" s="2">
        <v>41697</v>
      </c>
      <c r="E6914" s="1" t="s">
        <v>26364</v>
      </c>
      <c r="F6914" s="1">
        <v>100094</v>
      </c>
      <c r="G6914" s="15">
        <v>1</v>
      </c>
      <c r="H6914" s="1" t="s">
        <v>24511</v>
      </c>
      <c r="I6914" s="1">
        <v>260</v>
      </c>
      <c r="J6914" s="19">
        <v>70086</v>
      </c>
      <c r="K6914" s="1">
        <v>0</v>
      </c>
      <c r="L6914" s="1">
        <v>2</v>
      </c>
      <c r="M6914" s="1">
        <v>0</v>
      </c>
      <c r="N6914" s="1">
        <v>1</v>
      </c>
      <c r="O6914" s="7">
        <f>VLOOKUP(J6914,DIM_Products!A:G,6,FALSE) * L6914 * (1-M6914)</f>
        <v>828.53999999999985</v>
      </c>
      <c r="P6914" s="7">
        <f t="shared" ref="P6914:P6977" si="432">SUMIF(B:B,B:B,O:O)</f>
        <v>1016.1319999999999</v>
      </c>
      <c r="Q6914" s="13">
        <f t="shared" ref="Q6914:Q6977" si="433">O6914/P6914</f>
        <v>0.81538618998319101</v>
      </c>
      <c r="R6914" s="7">
        <f t="shared" ref="R6914:R6977" si="434">O6914+Q6914*K6914</f>
        <v>828.53999999999985</v>
      </c>
      <c r="S6914">
        <f t="shared" ref="S6914:S6977" si="435">D6914-C6914</f>
        <v>0</v>
      </c>
      <c r="T6914">
        <v>0</v>
      </c>
      <c r="U6914" s="13">
        <f>1/COUNTIF(B:B,Orders[[#This Row],[Order ID]])</f>
        <v>0.33333333333333331</v>
      </c>
      <c r="V6914">
        <f>IF(SUMIF(F:F,Orders[[#This Row],[DW_Customer]],U:U)&gt;1,1,0)</f>
        <v>1</v>
      </c>
    </row>
    <row r="6915" spans="1:22" x14ac:dyDescent="0.35">
      <c r="A6915">
        <v>62905</v>
      </c>
      <c r="B6915" s="1" t="s">
        <v>16276</v>
      </c>
      <c r="C6915" s="2">
        <v>41697</v>
      </c>
      <c r="D6915" s="2">
        <v>41697</v>
      </c>
      <c r="E6915" s="1" t="s">
        <v>26364</v>
      </c>
      <c r="F6915" s="1">
        <v>100094</v>
      </c>
      <c r="G6915" s="15">
        <v>1</v>
      </c>
      <c r="H6915" s="1" t="s">
        <v>24511</v>
      </c>
      <c r="I6915" s="1">
        <v>260</v>
      </c>
      <c r="J6915" s="19">
        <v>70606</v>
      </c>
      <c r="K6915" s="1">
        <v>0</v>
      </c>
      <c r="L6915" s="1">
        <v>4</v>
      </c>
      <c r="M6915" s="1">
        <v>0</v>
      </c>
      <c r="N6915" s="1">
        <v>1</v>
      </c>
      <c r="O6915" s="7">
        <f>VLOOKUP(J6915,DIM_Products!A:G,6,FALSE) * L6915 * (1-M6915)</f>
        <v>81.08</v>
      </c>
      <c r="P6915" s="7">
        <f t="shared" si="432"/>
        <v>1016.1319999999999</v>
      </c>
      <c r="Q6915" s="13">
        <f t="shared" si="433"/>
        <v>7.9792782827427938E-2</v>
      </c>
      <c r="R6915" s="7">
        <f t="shared" si="434"/>
        <v>81.08</v>
      </c>
      <c r="S6915">
        <f t="shared" si="435"/>
        <v>0</v>
      </c>
      <c r="T6915">
        <v>0</v>
      </c>
      <c r="U6915" s="13">
        <f>1/COUNTIF(B:B,Orders[[#This Row],[Order ID]])</f>
        <v>0.33333333333333331</v>
      </c>
      <c r="V6915">
        <f>IF(SUMIF(F:F,Orders[[#This Row],[DW_Customer]],U:U)&gt;1,1,0)</f>
        <v>1</v>
      </c>
    </row>
    <row r="6916" spans="1:22" x14ac:dyDescent="0.35">
      <c r="A6916">
        <v>39853</v>
      </c>
      <c r="B6916" s="1" t="s">
        <v>9905</v>
      </c>
      <c r="C6916" s="2">
        <v>41846</v>
      </c>
      <c r="D6916" s="2">
        <v>41849</v>
      </c>
      <c r="E6916" s="1" t="s">
        <v>24501</v>
      </c>
      <c r="F6916" s="1">
        <v>100153</v>
      </c>
      <c r="G6916" s="15">
        <v>0</v>
      </c>
      <c r="H6916" s="1" t="s">
        <v>24510</v>
      </c>
      <c r="I6916" s="1">
        <v>0</v>
      </c>
      <c r="J6916" s="19">
        <v>71278</v>
      </c>
      <c r="K6916" s="1">
        <v>0</v>
      </c>
      <c r="L6916" s="1">
        <v>5</v>
      </c>
      <c r="M6916" s="1">
        <v>0.2</v>
      </c>
      <c r="N6916" s="1">
        <v>1</v>
      </c>
      <c r="O6916" s="7">
        <f>VLOOKUP(J6916,DIM_Products!A:G,6,FALSE) * L6916 * (1-M6916)</f>
        <v>973.31999999999994</v>
      </c>
      <c r="P6916" s="7">
        <f t="shared" si="432"/>
        <v>1840.146</v>
      </c>
      <c r="Q6916" s="13">
        <f t="shared" si="433"/>
        <v>0.52893629092474181</v>
      </c>
      <c r="R6916" s="7">
        <f t="shared" si="434"/>
        <v>973.31999999999994</v>
      </c>
      <c r="S6916">
        <f t="shared" si="435"/>
        <v>3</v>
      </c>
      <c r="T6916">
        <v>0</v>
      </c>
      <c r="U6916" s="13">
        <f>1/COUNTIF(B:B,Orders[[#This Row],[Order ID]])</f>
        <v>0.2</v>
      </c>
      <c r="V6916">
        <f>IF(SUMIF(F:F,Orders[[#This Row],[DW_Customer]],U:U)&gt;1,1,0)</f>
        <v>1</v>
      </c>
    </row>
    <row r="6917" spans="1:22" x14ac:dyDescent="0.35">
      <c r="A6917">
        <v>47638</v>
      </c>
      <c r="B6917" s="1" t="s">
        <v>9905</v>
      </c>
      <c r="C6917" s="2">
        <v>41846</v>
      </c>
      <c r="D6917" s="2">
        <v>41849</v>
      </c>
      <c r="E6917" s="1" t="s">
        <v>24501</v>
      </c>
      <c r="F6917" s="1">
        <v>100153</v>
      </c>
      <c r="G6917" s="15">
        <v>0</v>
      </c>
      <c r="H6917" s="1" t="s">
        <v>24510</v>
      </c>
      <c r="I6917" s="1">
        <v>0</v>
      </c>
      <c r="J6917" s="19">
        <v>71512</v>
      </c>
      <c r="K6917" s="1">
        <v>0</v>
      </c>
      <c r="L6917" s="1">
        <v>1</v>
      </c>
      <c r="M6917" s="1">
        <v>0.4</v>
      </c>
      <c r="N6917" s="1">
        <v>1</v>
      </c>
      <c r="O6917" s="7">
        <f>VLOOKUP(J6917,DIM_Products!A:G,6,FALSE) * L6917 * (1-M6917)</f>
        <v>83.610000000000014</v>
      </c>
      <c r="P6917" s="7">
        <f t="shared" si="432"/>
        <v>1840.146</v>
      </c>
      <c r="Q6917" s="13">
        <f t="shared" si="433"/>
        <v>4.5436612094909866E-2</v>
      </c>
      <c r="R6917" s="7">
        <f t="shared" si="434"/>
        <v>83.610000000000014</v>
      </c>
      <c r="S6917">
        <f t="shared" si="435"/>
        <v>3</v>
      </c>
      <c r="T6917">
        <v>0</v>
      </c>
      <c r="U6917" s="13">
        <f>1/COUNTIF(B:B,Orders[[#This Row],[Order ID]])</f>
        <v>0.2</v>
      </c>
      <c r="V6917">
        <f>IF(SUMIF(F:F,Orders[[#This Row],[DW_Customer]],U:U)&gt;1,1,0)</f>
        <v>1</v>
      </c>
    </row>
    <row r="6918" spans="1:22" x14ac:dyDescent="0.35">
      <c r="A6918">
        <v>58874</v>
      </c>
      <c r="B6918" s="1" t="s">
        <v>9905</v>
      </c>
      <c r="C6918" s="2">
        <v>41846</v>
      </c>
      <c r="D6918" s="2">
        <v>41849</v>
      </c>
      <c r="E6918" s="1" t="s">
        <v>24501</v>
      </c>
      <c r="F6918" s="1">
        <v>100153</v>
      </c>
      <c r="G6918" s="15">
        <v>0</v>
      </c>
      <c r="H6918" s="1" t="s">
        <v>24510</v>
      </c>
      <c r="I6918" s="1">
        <v>0</v>
      </c>
      <c r="J6918" s="19">
        <v>70364</v>
      </c>
      <c r="K6918" s="1">
        <v>0</v>
      </c>
      <c r="L6918" s="1">
        <v>3</v>
      </c>
      <c r="M6918" s="1">
        <v>0.2</v>
      </c>
      <c r="N6918" s="1">
        <v>1</v>
      </c>
      <c r="O6918" s="7">
        <f>VLOOKUP(J6918,DIM_Products!A:G,6,FALSE) * L6918 * (1-M6918)</f>
        <v>264.24</v>
      </c>
      <c r="P6918" s="7">
        <f t="shared" si="432"/>
        <v>1840.146</v>
      </c>
      <c r="Q6918" s="13">
        <f t="shared" si="433"/>
        <v>0.14359730151846647</v>
      </c>
      <c r="R6918" s="7">
        <f t="shared" si="434"/>
        <v>264.24</v>
      </c>
      <c r="S6918">
        <f t="shared" si="435"/>
        <v>3</v>
      </c>
      <c r="T6918">
        <v>0</v>
      </c>
      <c r="U6918" s="13">
        <f>1/COUNTIF(B:B,Orders[[#This Row],[Order ID]])</f>
        <v>0.2</v>
      </c>
      <c r="V6918">
        <f>IF(SUMIF(F:F,Orders[[#This Row],[DW_Customer]],U:U)&gt;1,1,0)</f>
        <v>1</v>
      </c>
    </row>
    <row r="6919" spans="1:22" x14ac:dyDescent="0.35">
      <c r="A6919">
        <v>64089</v>
      </c>
      <c r="B6919" s="1" t="s">
        <v>9905</v>
      </c>
      <c r="C6919" s="2">
        <v>41846</v>
      </c>
      <c r="D6919" s="2">
        <v>41849</v>
      </c>
      <c r="E6919" s="1" t="s">
        <v>24501</v>
      </c>
      <c r="F6919" s="1">
        <v>100153</v>
      </c>
      <c r="G6919" s="15">
        <v>0</v>
      </c>
      <c r="H6919" s="1" t="s">
        <v>24510</v>
      </c>
      <c r="I6919" s="1">
        <v>0</v>
      </c>
      <c r="J6919" s="19">
        <v>71221</v>
      </c>
      <c r="K6919" s="1">
        <v>0</v>
      </c>
      <c r="L6919" s="1">
        <v>4</v>
      </c>
      <c r="M6919" s="1">
        <v>0.2</v>
      </c>
      <c r="N6919" s="1">
        <v>1</v>
      </c>
      <c r="O6919" s="7">
        <f>VLOOKUP(J6919,DIM_Products!A:G,6,FALSE) * L6919 * (1-M6919)</f>
        <v>486.72</v>
      </c>
      <c r="P6919" s="7">
        <f t="shared" si="432"/>
        <v>1840.146</v>
      </c>
      <c r="Q6919" s="13">
        <f t="shared" si="433"/>
        <v>0.26450075157079928</v>
      </c>
      <c r="R6919" s="7">
        <f t="shared" si="434"/>
        <v>486.72</v>
      </c>
      <c r="S6919">
        <f t="shared" si="435"/>
        <v>3</v>
      </c>
      <c r="T6919">
        <v>0</v>
      </c>
      <c r="U6919" s="13">
        <f>1/COUNTIF(B:B,Orders[[#This Row],[Order ID]])</f>
        <v>0.2</v>
      </c>
      <c r="V6919">
        <f>IF(SUMIF(F:F,Orders[[#This Row],[DW_Customer]],U:U)&gt;1,1,0)</f>
        <v>1</v>
      </c>
    </row>
    <row r="6920" spans="1:22" x14ac:dyDescent="0.35">
      <c r="A6920">
        <v>65408</v>
      </c>
      <c r="B6920" s="1" t="s">
        <v>9905</v>
      </c>
      <c r="C6920" s="2">
        <v>41846</v>
      </c>
      <c r="D6920" s="2">
        <v>41849</v>
      </c>
      <c r="E6920" s="1" t="s">
        <v>24501</v>
      </c>
      <c r="F6920" s="1">
        <v>100153</v>
      </c>
      <c r="G6920" s="15">
        <v>0</v>
      </c>
      <c r="H6920" s="1" t="s">
        <v>24510</v>
      </c>
      <c r="I6920" s="1">
        <v>0</v>
      </c>
      <c r="J6920" s="19">
        <v>70332</v>
      </c>
      <c r="K6920" s="1">
        <v>0</v>
      </c>
      <c r="L6920" s="1">
        <v>4</v>
      </c>
      <c r="M6920" s="1">
        <v>0.2</v>
      </c>
      <c r="N6920" s="1">
        <v>1</v>
      </c>
      <c r="O6920" s="7">
        <f>VLOOKUP(J6920,DIM_Products!A:G,6,FALSE) * L6920 * (1-M6920)</f>
        <v>32.256000000000007</v>
      </c>
      <c r="P6920" s="7">
        <f t="shared" si="432"/>
        <v>1840.146</v>
      </c>
      <c r="Q6920" s="13">
        <f t="shared" si="433"/>
        <v>1.752904389108256E-2</v>
      </c>
      <c r="R6920" s="7">
        <f t="shared" si="434"/>
        <v>32.256000000000007</v>
      </c>
      <c r="S6920">
        <f t="shared" si="435"/>
        <v>3</v>
      </c>
      <c r="T6920">
        <v>0</v>
      </c>
      <c r="U6920" s="13">
        <f>1/COUNTIF(B:B,Orders[[#This Row],[Order ID]])</f>
        <v>0.2</v>
      </c>
      <c r="V6920">
        <f>IF(SUMIF(F:F,Orders[[#This Row],[DW_Customer]],U:U)&gt;1,1,0)</f>
        <v>1</v>
      </c>
    </row>
    <row r="6921" spans="1:22" x14ac:dyDescent="0.35">
      <c r="A6921">
        <v>34287</v>
      </c>
      <c r="B6921" s="1" t="s">
        <v>9614</v>
      </c>
      <c r="C6921" s="2">
        <v>41912</v>
      </c>
      <c r="D6921" s="2">
        <v>41912</v>
      </c>
      <c r="E6921" s="1" t="s">
        <v>26364</v>
      </c>
      <c r="F6921" s="1">
        <v>100774</v>
      </c>
      <c r="G6921" s="15">
        <v>0</v>
      </c>
      <c r="H6921" s="1" t="s">
        <v>24511</v>
      </c>
      <c r="I6921" s="1">
        <v>823</v>
      </c>
      <c r="J6921" s="19">
        <v>70454</v>
      </c>
      <c r="K6921" s="1">
        <v>0</v>
      </c>
      <c r="L6921" s="1">
        <v>3</v>
      </c>
      <c r="M6921" s="1">
        <v>0.2</v>
      </c>
      <c r="N6921" s="1">
        <v>1</v>
      </c>
      <c r="O6921" s="7">
        <f>VLOOKUP(J6921,DIM_Products!A:G,6,FALSE) * L6921 * (1-M6921)</f>
        <v>793.41120000000012</v>
      </c>
      <c r="P6921" s="7">
        <f t="shared" si="432"/>
        <v>2486.8755000000001</v>
      </c>
      <c r="Q6921" s="13">
        <f t="shared" si="433"/>
        <v>0.31903937289984968</v>
      </c>
      <c r="R6921" s="7">
        <f t="shared" si="434"/>
        <v>793.41120000000012</v>
      </c>
      <c r="S6921">
        <f t="shared" si="435"/>
        <v>0</v>
      </c>
      <c r="T6921">
        <v>0</v>
      </c>
      <c r="U6921" s="13">
        <f>1/COUNTIF(B:B,Orders[[#This Row],[Order ID]])</f>
        <v>0.16666666666666666</v>
      </c>
      <c r="V6921">
        <f>IF(SUMIF(F:F,Orders[[#This Row],[DW_Customer]],U:U)&gt;1,1,0)</f>
        <v>1</v>
      </c>
    </row>
    <row r="6922" spans="1:22" x14ac:dyDescent="0.35">
      <c r="A6922">
        <v>41817</v>
      </c>
      <c r="B6922" s="1" t="s">
        <v>9614</v>
      </c>
      <c r="C6922" s="2">
        <v>41912</v>
      </c>
      <c r="D6922" s="2">
        <v>41912</v>
      </c>
      <c r="E6922" s="1" t="s">
        <v>26364</v>
      </c>
      <c r="F6922" s="1">
        <v>100774</v>
      </c>
      <c r="G6922" s="15">
        <v>0</v>
      </c>
      <c r="H6922" s="1" t="s">
        <v>24511</v>
      </c>
      <c r="I6922" s="1">
        <v>823</v>
      </c>
      <c r="J6922" s="19">
        <v>70741</v>
      </c>
      <c r="K6922" s="1">
        <v>0</v>
      </c>
      <c r="L6922" s="1">
        <v>2</v>
      </c>
      <c r="M6922" s="1">
        <v>0.4</v>
      </c>
      <c r="N6922" s="1">
        <v>1</v>
      </c>
      <c r="O6922" s="7">
        <f>VLOOKUP(J6922,DIM_Products!A:G,6,FALSE) * L6922 * (1-M6922)</f>
        <v>34.091999999999992</v>
      </c>
      <c r="P6922" s="7">
        <f t="shared" si="432"/>
        <v>2486.8755000000001</v>
      </c>
      <c r="Q6922" s="13">
        <f t="shared" si="433"/>
        <v>1.3708768291778172E-2</v>
      </c>
      <c r="R6922" s="7">
        <f t="shared" si="434"/>
        <v>34.091999999999992</v>
      </c>
      <c r="S6922">
        <f t="shared" si="435"/>
        <v>0</v>
      </c>
      <c r="T6922">
        <v>0</v>
      </c>
      <c r="U6922" s="13">
        <f>1/COUNTIF(B:B,Orders[[#This Row],[Order ID]])</f>
        <v>0.16666666666666666</v>
      </c>
      <c r="V6922">
        <f>IF(SUMIF(F:F,Orders[[#This Row],[DW_Customer]],U:U)&gt;1,1,0)</f>
        <v>1</v>
      </c>
    </row>
    <row r="6923" spans="1:22" x14ac:dyDescent="0.35">
      <c r="A6923">
        <v>55675</v>
      </c>
      <c r="B6923" s="1" t="s">
        <v>9614</v>
      </c>
      <c r="C6923" s="2">
        <v>41912</v>
      </c>
      <c r="D6923" s="2">
        <v>41912</v>
      </c>
      <c r="E6923" s="1" t="s">
        <v>26364</v>
      </c>
      <c r="F6923" s="1">
        <v>100774</v>
      </c>
      <c r="G6923" s="15">
        <v>0</v>
      </c>
      <c r="H6923" s="1" t="s">
        <v>24511</v>
      </c>
      <c r="I6923" s="1">
        <v>823</v>
      </c>
      <c r="J6923" s="19">
        <v>70255</v>
      </c>
      <c r="K6923" s="1">
        <v>0</v>
      </c>
      <c r="L6923" s="1">
        <v>1</v>
      </c>
      <c r="M6923" s="1">
        <v>0.3</v>
      </c>
      <c r="N6923" s="1">
        <v>1</v>
      </c>
      <c r="O6923" s="7">
        <f>VLOOKUP(J6923,DIM_Products!A:G,6,FALSE) * L6923 * (1-M6923)</f>
        <v>61.670700000000004</v>
      </c>
      <c r="P6923" s="7">
        <f t="shared" si="432"/>
        <v>2486.8755000000001</v>
      </c>
      <c r="Q6923" s="13">
        <f t="shared" si="433"/>
        <v>2.479846699201468E-2</v>
      </c>
      <c r="R6923" s="7">
        <f t="shared" si="434"/>
        <v>61.670700000000004</v>
      </c>
      <c r="S6923">
        <f t="shared" si="435"/>
        <v>0</v>
      </c>
      <c r="T6923">
        <v>0</v>
      </c>
      <c r="U6923" s="13">
        <f>1/COUNTIF(B:B,Orders[[#This Row],[Order ID]])</f>
        <v>0.16666666666666666</v>
      </c>
      <c r="V6923">
        <f>IF(SUMIF(F:F,Orders[[#This Row],[DW_Customer]],U:U)&gt;1,1,0)</f>
        <v>1</v>
      </c>
    </row>
    <row r="6924" spans="1:22" x14ac:dyDescent="0.35">
      <c r="A6924">
        <v>65242</v>
      </c>
      <c r="B6924" s="1" t="s">
        <v>9614</v>
      </c>
      <c r="C6924" s="2">
        <v>41912</v>
      </c>
      <c r="D6924" s="2">
        <v>41912</v>
      </c>
      <c r="E6924" s="1" t="s">
        <v>26364</v>
      </c>
      <c r="F6924" s="1">
        <v>100774</v>
      </c>
      <c r="G6924" s="15">
        <v>0</v>
      </c>
      <c r="H6924" s="1" t="s">
        <v>24511</v>
      </c>
      <c r="I6924" s="1">
        <v>823</v>
      </c>
      <c r="J6924" s="19">
        <v>71256</v>
      </c>
      <c r="K6924" s="1">
        <v>0</v>
      </c>
      <c r="L6924" s="1">
        <v>4</v>
      </c>
      <c r="M6924" s="1">
        <v>0.2</v>
      </c>
      <c r="N6924" s="1">
        <v>1</v>
      </c>
      <c r="O6924" s="7">
        <f>VLOOKUP(J6924,DIM_Products!A:G,6,FALSE) * L6924 * (1-M6924)</f>
        <v>461.66399999999999</v>
      </c>
      <c r="P6924" s="7">
        <f t="shared" si="432"/>
        <v>2486.8755000000001</v>
      </c>
      <c r="Q6924" s="13">
        <f t="shared" si="433"/>
        <v>0.18564017378433298</v>
      </c>
      <c r="R6924" s="7">
        <f t="shared" si="434"/>
        <v>461.66399999999999</v>
      </c>
      <c r="S6924">
        <f t="shared" si="435"/>
        <v>0</v>
      </c>
      <c r="T6924">
        <v>0</v>
      </c>
      <c r="U6924" s="13">
        <f>1/COUNTIF(B:B,Orders[[#This Row],[Order ID]])</f>
        <v>0.16666666666666666</v>
      </c>
      <c r="V6924">
        <f>IF(SUMIF(F:F,Orders[[#This Row],[DW_Customer]],U:U)&gt;1,1,0)</f>
        <v>1</v>
      </c>
    </row>
    <row r="6925" spans="1:22" x14ac:dyDescent="0.35">
      <c r="A6925">
        <v>66994</v>
      </c>
      <c r="B6925" s="1" t="s">
        <v>9614</v>
      </c>
      <c r="C6925" s="2">
        <v>41912</v>
      </c>
      <c r="D6925" s="2">
        <v>41912</v>
      </c>
      <c r="E6925" s="1" t="s">
        <v>26364</v>
      </c>
      <c r="F6925" s="1">
        <v>100774</v>
      </c>
      <c r="G6925" s="15">
        <v>0</v>
      </c>
      <c r="H6925" s="1" t="s">
        <v>24511</v>
      </c>
      <c r="I6925" s="1">
        <v>823</v>
      </c>
      <c r="J6925" s="19">
        <v>70507</v>
      </c>
      <c r="K6925" s="1">
        <v>0</v>
      </c>
      <c r="L6925" s="1">
        <v>3</v>
      </c>
      <c r="M6925" s="1">
        <v>0.2</v>
      </c>
      <c r="N6925" s="1">
        <v>1</v>
      </c>
      <c r="O6925" s="7">
        <f>VLOOKUP(J6925,DIM_Products!A:G,6,FALSE) * L6925 * (1-M6925)</f>
        <v>508.9896</v>
      </c>
      <c r="P6925" s="7">
        <f t="shared" si="432"/>
        <v>2486.8755000000001</v>
      </c>
      <c r="Q6925" s="13">
        <f t="shared" si="433"/>
        <v>0.20467031823667892</v>
      </c>
      <c r="R6925" s="7">
        <f t="shared" si="434"/>
        <v>508.9896</v>
      </c>
      <c r="S6925">
        <f t="shared" si="435"/>
        <v>0</v>
      </c>
      <c r="T6925">
        <v>0</v>
      </c>
      <c r="U6925" s="13">
        <f>1/COUNTIF(B:B,Orders[[#This Row],[Order ID]])</f>
        <v>0.16666666666666666</v>
      </c>
      <c r="V6925">
        <f>IF(SUMIF(F:F,Orders[[#This Row],[DW_Customer]],U:U)&gt;1,1,0)</f>
        <v>1</v>
      </c>
    </row>
    <row r="6926" spans="1:22" x14ac:dyDescent="0.35">
      <c r="A6926">
        <v>69197</v>
      </c>
      <c r="B6926" s="1" t="s">
        <v>9614</v>
      </c>
      <c r="C6926" s="2">
        <v>41912</v>
      </c>
      <c r="D6926" s="2">
        <v>41912</v>
      </c>
      <c r="E6926" s="1" t="s">
        <v>26364</v>
      </c>
      <c r="F6926" s="1">
        <v>100774</v>
      </c>
      <c r="G6926" s="15">
        <v>0</v>
      </c>
      <c r="H6926" s="1" t="s">
        <v>24511</v>
      </c>
      <c r="I6926" s="1">
        <v>823</v>
      </c>
      <c r="J6926" s="19">
        <v>70124</v>
      </c>
      <c r="K6926" s="1">
        <v>0</v>
      </c>
      <c r="L6926" s="1">
        <v>2</v>
      </c>
      <c r="M6926" s="1">
        <v>0.2</v>
      </c>
      <c r="N6926" s="1">
        <v>1</v>
      </c>
      <c r="O6926" s="7">
        <f>VLOOKUP(J6926,DIM_Products!A:G,6,FALSE) * L6926 * (1-M6926)</f>
        <v>627.04800000000012</v>
      </c>
      <c r="P6926" s="7">
        <f t="shared" si="432"/>
        <v>2486.8755000000001</v>
      </c>
      <c r="Q6926" s="13">
        <f t="shared" si="433"/>
        <v>0.25214289979534565</v>
      </c>
      <c r="R6926" s="7">
        <f t="shared" si="434"/>
        <v>627.04800000000012</v>
      </c>
      <c r="S6926">
        <f t="shared" si="435"/>
        <v>0</v>
      </c>
      <c r="T6926">
        <v>0</v>
      </c>
      <c r="U6926" s="13">
        <f>1/COUNTIF(B:B,Orders[[#This Row],[Order ID]])</f>
        <v>0.16666666666666666</v>
      </c>
      <c r="V6926">
        <f>IF(SUMIF(F:F,Orders[[#This Row],[DW_Customer]],U:U)&gt;1,1,0)</f>
        <v>1</v>
      </c>
    </row>
    <row r="6927" spans="1:22" x14ac:dyDescent="0.35">
      <c r="A6927">
        <v>40153</v>
      </c>
      <c r="B6927" s="1" t="s">
        <v>20736</v>
      </c>
      <c r="C6927" s="2">
        <v>41906</v>
      </c>
      <c r="D6927" s="2">
        <v>41906</v>
      </c>
      <c r="E6927" s="1" t="s">
        <v>26364</v>
      </c>
      <c r="F6927" s="1">
        <v>100786</v>
      </c>
      <c r="G6927" s="15">
        <v>0</v>
      </c>
      <c r="H6927" s="1" t="s">
        <v>24511</v>
      </c>
      <c r="I6927" s="1">
        <v>137</v>
      </c>
      <c r="J6927" s="19">
        <v>70302</v>
      </c>
      <c r="K6927" s="1">
        <v>0</v>
      </c>
      <c r="L6927" s="1">
        <v>3</v>
      </c>
      <c r="M6927" s="1">
        <v>0.2</v>
      </c>
      <c r="N6927" s="1">
        <v>1</v>
      </c>
      <c r="O6927" s="7">
        <f>VLOOKUP(J6927,DIM_Products!A:G,6,FALSE) * L6927 * (1-M6927)</f>
        <v>100.94400000000002</v>
      </c>
      <c r="P6927" s="7">
        <f t="shared" si="432"/>
        <v>100.94400000000002</v>
      </c>
      <c r="Q6927" s="13">
        <f t="shared" si="433"/>
        <v>1</v>
      </c>
      <c r="R6927" s="7">
        <f t="shared" si="434"/>
        <v>100.94400000000002</v>
      </c>
      <c r="S6927">
        <f t="shared" si="435"/>
        <v>0</v>
      </c>
      <c r="T6927">
        <v>0</v>
      </c>
      <c r="U6927" s="13">
        <f>1/COUNTIF(B:B,Orders[[#This Row],[Order ID]])</f>
        <v>1</v>
      </c>
      <c r="V6927">
        <f>IF(SUMIF(F:F,Orders[[#This Row],[DW_Customer]],U:U)&gt;1,1,0)</f>
        <v>1</v>
      </c>
    </row>
    <row r="6928" spans="1:22" x14ac:dyDescent="0.35">
      <c r="A6928">
        <v>39552</v>
      </c>
      <c r="B6928" s="1" t="s">
        <v>14500</v>
      </c>
      <c r="C6928" s="2">
        <v>41999</v>
      </c>
      <c r="D6928" s="2">
        <v>41999</v>
      </c>
      <c r="E6928" s="1" t="s">
        <v>26364</v>
      </c>
      <c r="F6928" s="1">
        <v>100728</v>
      </c>
      <c r="G6928" s="15">
        <v>0</v>
      </c>
      <c r="H6928" s="1" t="s">
        <v>24511</v>
      </c>
      <c r="I6928" s="1">
        <v>722</v>
      </c>
      <c r="J6928" s="19">
        <v>70700</v>
      </c>
      <c r="K6928" s="1">
        <v>0</v>
      </c>
      <c r="L6928" s="1">
        <v>2</v>
      </c>
      <c r="M6928" s="1">
        <v>0</v>
      </c>
      <c r="N6928" s="1">
        <v>1</v>
      </c>
      <c r="O6928" s="7">
        <f>VLOOKUP(J6928,DIM_Products!A:G,6,FALSE) * L6928 * (1-M6928)</f>
        <v>14.957999999999998</v>
      </c>
      <c r="P6928" s="7">
        <f t="shared" si="432"/>
        <v>40.517999999999986</v>
      </c>
      <c r="Q6928" s="13">
        <f t="shared" si="433"/>
        <v>0.36916925810750784</v>
      </c>
      <c r="R6928" s="7">
        <f t="shared" si="434"/>
        <v>14.957999999999998</v>
      </c>
      <c r="S6928">
        <f t="shared" si="435"/>
        <v>0</v>
      </c>
      <c r="T6928">
        <v>0</v>
      </c>
      <c r="U6928" s="13">
        <f>1/COUNTIF(B:B,Orders[[#This Row],[Order ID]])</f>
        <v>0.5</v>
      </c>
      <c r="V6928">
        <f>IF(SUMIF(F:F,Orders[[#This Row],[DW_Customer]],U:U)&gt;1,1,0)</f>
        <v>1</v>
      </c>
    </row>
    <row r="6929" spans="1:22" x14ac:dyDescent="0.35">
      <c r="A6929">
        <v>44474</v>
      </c>
      <c r="B6929" s="1" t="s">
        <v>14500</v>
      </c>
      <c r="C6929" s="2">
        <v>41999</v>
      </c>
      <c r="D6929" s="2">
        <v>41999</v>
      </c>
      <c r="E6929" s="1" t="s">
        <v>26364</v>
      </c>
      <c r="F6929" s="1">
        <v>100728</v>
      </c>
      <c r="G6929" s="15">
        <v>0</v>
      </c>
      <c r="H6929" s="1" t="s">
        <v>24511</v>
      </c>
      <c r="I6929" s="1">
        <v>722</v>
      </c>
      <c r="J6929" s="19">
        <v>70846</v>
      </c>
      <c r="K6929" s="1">
        <v>0</v>
      </c>
      <c r="L6929" s="1">
        <v>3</v>
      </c>
      <c r="M6929" s="1">
        <v>0.2</v>
      </c>
      <c r="N6929" s="1">
        <v>1</v>
      </c>
      <c r="O6929" s="7">
        <f>VLOOKUP(J6929,DIM_Products!A:G,6,FALSE) * L6929 * (1-M6929)</f>
        <v>25.559999999999992</v>
      </c>
      <c r="P6929" s="7">
        <f t="shared" si="432"/>
        <v>40.517999999999986</v>
      </c>
      <c r="Q6929" s="13">
        <f t="shared" si="433"/>
        <v>0.63083074189249222</v>
      </c>
      <c r="R6929" s="7">
        <f t="shared" si="434"/>
        <v>25.559999999999992</v>
      </c>
      <c r="S6929">
        <f t="shared" si="435"/>
        <v>0</v>
      </c>
      <c r="T6929">
        <v>0</v>
      </c>
      <c r="U6929" s="13">
        <f>1/COUNTIF(B:B,Orders[[#This Row],[Order ID]])</f>
        <v>0.5</v>
      </c>
      <c r="V6929">
        <f>IF(SUMIF(F:F,Orders[[#This Row],[DW_Customer]],U:U)&gt;1,1,0)</f>
        <v>1</v>
      </c>
    </row>
    <row r="6930" spans="1:22" x14ac:dyDescent="0.35">
      <c r="A6930">
        <v>61005</v>
      </c>
      <c r="B6930" s="1" t="s">
        <v>22012</v>
      </c>
      <c r="C6930" s="2">
        <v>41906</v>
      </c>
      <c r="D6930" s="2">
        <v>41906</v>
      </c>
      <c r="E6930" s="1" t="s">
        <v>26364</v>
      </c>
      <c r="F6930" s="1">
        <v>100536</v>
      </c>
      <c r="G6930" s="15">
        <v>0</v>
      </c>
      <c r="H6930" s="1" t="s">
        <v>24511</v>
      </c>
      <c r="I6930" s="1">
        <v>557</v>
      </c>
      <c r="J6930" s="19">
        <v>70491</v>
      </c>
      <c r="K6930" s="1">
        <v>0</v>
      </c>
      <c r="L6930" s="1">
        <v>3</v>
      </c>
      <c r="M6930" s="1">
        <v>0.2</v>
      </c>
      <c r="N6930" s="1">
        <v>1</v>
      </c>
      <c r="O6930" s="7">
        <f>VLOOKUP(J6930,DIM_Products!A:G,6,FALSE) * L6930 * (1-M6930)</f>
        <v>798.11999999999989</v>
      </c>
      <c r="P6930" s="7">
        <f t="shared" si="432"/>
        <v>798.11999999999989</v>
      </c>
      <c r="Q6930" s="13">
        <f t="shared" si="433"/>
        <v>1</v>
      </c>
      <c r="R6930" s="7">
        <f t="shared" si="434"/>
        <v>798.11999999999989</v>
      </c>
      <c r="S6930">
        <f t="shared" si="435"/>
        <v>0</v>
      </c>
      <c r="T6930">
        <v>0</v>
      </c>
      <c r="U6930" s="13">
        <f>1/COUNTIF(B:B,Orders[[#This Row],[Order ID]])</f>
        <v>1</v>
      </c>
      <c r="V6930">
        <f>IF(SUMIF(F:F,Orders[[#This Row],[DW_Customer]],U:U)&gt;1,1,0)</f>
        <v>1</v>
      </c>
    </row>
    <row r="6931" spans="1:22" x14ac:dyDescent="0.35">
      <c r="A6931">
        <v>36472</v>
      </c>
      <c r="B6931" s="1" t="s">
        <v>7856</v>
      </c>
      <c r="C6931" s="2">
        <v>41732</v>
      </c>
      <c r="D6931" s="2">
        <v>41734</v>
      </c>
      <c r="E6931" s="1" t="s">
        <v>24502</v>
      </c>
      <c r="F6931" s="1">
        <v>100225</v>
      </c>
      <c r="G6931" s="15">
        <v>0</v>
      </c>
      <c r="H6931" s="1" t="s">
        <v>24510</v>
      </c>
      <c r="I6931" s="1">
        <v>0</v>
      </c>
      <c r="J6931" s="19">
        <v>70124</v>
      </c>
      <c r="K6931" s="1">
        <v>0</v>
      </c>
      <c r="L6931" s="1">
        <v>2</v>
      </c>
      <c r="M6931" s="1">
        <v>0</v>
      </c>
      <c r="N6931" s="1">
        <v>1</v>
      </c>
      <c r="O6931" s="7">
        <f>VLOOKUP(J6931,DIM_Products!A:G,6,FALSE) * L6931 * (1-M6931)</f>
        <v>783.81000000000006</v>
      </c>
      <c r="P6931" s="7">
        <f t="shared" si="432"/>
        <v>836.0100000000001</v>
      </c>
      <c r="Q6931" s="13">
        <f t="shared" si="433"/>
        <v>0.93756055549574757</v>
      </c>
      <c r="R6931" s="7">
        <f t="shared" si="434"/>
        <v>783.81000000000006</v>
      </c>
      <c r="S6931">
        <f t="shared" si="435"/>
        <v>2</v>
      </c>
      <c r="T6931">
        <v>1</v>
      </c>
      <c r="U6931" s="13">
        <f>1/COUNTIF(B:B,Orders[[#This Row],[Order ID]])</f>
        <v>0.5</v>
      </c>
      <c r="V6931">
        <f>IF(SUMIF(F:F,Orders[[#This Row],[DW_Customer]],U:U)&gt;1,1,0)</f>
        <v>1</v>
      </c>
    </row>
    <row r="6932" spans="1:22" x14ac:dyDescent="0.35">
      <c r="A6932">
        <v>37377</v>
      </c>
      <c r="B6932" s="1" t="s">
        <v>7856</v>
      </c>
      <c r="C6932" s="2">
        <v>41732</v>
      </c>
      <c r="D6932" s="2">
        <v>41734</v>
      </c>
      <c r="E6932" s="1" t="s">
        <v>24502</v>
      </c>
      <c r="F6932" s="1">
        <v>100225</v>
      </c>
      <c r="G6932" s="15">
        <v>0</v>
      </c>
      <c r="H6932" s="1" t="s">
        <v>24510</v>
      </c>
      <c r="I6932" s="1">
        <v>0</v>
      </c>
      <c r="J6932" s="19">
        <v>70840</v>
      </c>
      <c r="K6932" s="1">
        <v>0</v>
      </c>
      <c r="L6932" s="1">
        <v>4</v>
      </c>
      <c r="M6932" s="1">
        <v>0</v>
      </c>
      <c r="N6932" s="1">
        <v>1</v>
      </c>
      <c r="O6932" s="7">
        <f>VLOOKUP(J6932,DIM_Products!A:G,6,FALSE) * L6932 * (1-M6932)</f>
        <v>52.199999999999996</v>
      </c>
      <c r="P6932" s="7">
        <f t="shared" si="432"/>
        <v>836.0100000000001</v>
      </c>
      <c r="Q6932" s="13">
        <f t="shared" si="433"/>
        <v>6.2439444504252331E-2</v>
      </c>
      <c r="R6932" s="7">
        <f t="shared" si="434"/>
        <v>52.199999999999996</v>
      </c>
      <c r="S6932">
        <f t="shared" si="435"/>
        <v>2</v>
      </c>
      <c r="T6932">
        <v>1</v>
      </c>
      <c r="U6932" s="13">
        <f>1/COUNTIF(B:B,Orders[[#This Row],[Order ID]])</f>
        <v>0.5</v>
      </c>
      <c r="V6932">
        <f>IF(SUMIF(F:F,Orders[[#This Row],[DW_Customer]],U:U)&gt;1,1,0)</f>
        <v>1</v>
      </c>
    </row>
    <row r="6933" spans="1:22" x14ac:dyDescent="0.35">
      <c r="A6933">
        <v>62257</v>
      </c>
      <c r="B6933" s="1" t="s">
        <v>19239</v>
      </c>
      <c r="C6933" s="2">
        <v>41963</v>
      </c>
      <c r="D6933" s="2">
        <v>41964</v>
      </c>
      <c r="E6933" s="1" t="s">
        <v>24502</v>
      </c>
      <c r="F6933" s="1">
        <v>100400</v>
      </c>
      <c r="G6933" s="15">
        <v>0</v>
      </c>
      <c r="H6933" s="1" t="s">
        <v>24510</v>
      </c>
      <c r="I6933" s="1">
        <v>0</v>
      </c>
      <c r="J6933" s="19">
        <v>70319</v>
      </c>
      <c r="K6933" s="1">
        <v>0</v>
      </c>
      <c r="L6933" s="1">
        <v>4</v>
      </c>
      <c r="M6933" s="1">
        <v>0.2</v>
      </c>
      <c r="N6933" s="1">
        <v>1</v>
      </c>
      <c r="O6933" s="7">
        <f>VLOOKUP(J6933,DIM_Products!A:G,6,FALSE) * L6933 * (1-M6933)</f>
        <v>156.57599999999999</v>
      </c>
      <c r="P6933" s="7">
        <f t="shared" si="432"/>
        <v>156.57599999999999</v>
      </c>
      <c r="Q6933" s="13">
        <f t="shared" si="433"/>
        <v>1</v>
      </c>
      <c r="R6933" s="7">
        <f t="shared" si="434"/>
        <v>156.57599999999999</v>
      </c>
      <c r="S6933">
        <f t="shared" si="435"/>
        <v>1</v>
      </c>
      <c r="T6933">
        <v>1</v>
      </c>
      <c r="U6933" s="13">
        <f>1/COUNTIF(B:B,Orders[[#This Row],[Order ID]])</f>
        <v>1</v>
      </c>
      <c r="V6933">
        <f>IF(SUMIF(F:F,Orders[[#This Row],[DW_Customer]],U:U)&gt;1,1,0)</f>
        <v>1</v>
      </c>
    </row>
    <row r="6934" spans="1:22" x14ac:dyDescent="0.35">
      <c r="A6934">
        <v>34531</v>
      </c>
      <c r="B6934" s="1" t="s">
        <v>7983</v>
      </c>
      <c r="C6934" s="2">
        <v>41873</v>
      </c>
      <c r="D6934" s="2">
        <v>41873</v>
      </c>
      <c r="E6934" s="1" t="s">
        <v>26364</v>
      </c>
      <c r="F6934" s="1">
        <v>101238</v>
      </c>
      <c r="G6934" s="15">
        <v>0</v>
      </c>
      <c r="H6934" s="1" t="s">
        <v>24511</v>
      </c>
      <c r="I6934" s="1">
        <v>52</v>
      </c>
      <c r="J6934" s="19">
        <v>70492</v>
      </c>
      <c r="K6934" s="1">
        <v>0</v>
      </c>
      <c r="L6934" s="1">
        <v>6</v>
      </c>
      <c r="M6934" s="1">
        <v>0</v>
      </c>
      <c r="N6934" s="1">
        <v>1</v>
      </c>
      <c r="O6934" s="7">
        <f>VLOOKUP(J6934,DIM_Products!A:G,6,FALSE) * L6934 * (1-M6934)</f>
        <v>3591.6299999999992</v>
      </c>
      <c r="P6934" s="7">
        <f t="shared" si="432"/>
        <v>4894.6173599999993</v>
      </c>
      <c r="Q6934" s="13">
        <f t="shared" si="433"/>
        <v>0.73379178306187343</v>
      </c>
      <c r="R6934" s="7">
        <f t="shared" si="434"/>
        <v>3591.6299999999992</v>
      </c>
      <c r="S6934">
        <f t="shared" si="435"/>
        <v>0</v>
      </c>
      <c r="T6934">
        <v>0</v>
      </c>
      <c r="U6934" s="13">
        <f>1/COUNTIF(B:B,Orders[[#This Row],[Order ID]])</f>
        <v>0.33333333333333331</v>
      </c>
      <c r="V6934">
        <f>IF(SUMIF(F:F,Orders[[#This Row],[DW_Customer]],U:U)&gt;1,1,0)</f>
        <v>1</v>
      </c>
    </row>
    <row r="6935" spans="1:22" x14ac:dyDescent="0.35">
      <c r="A6935">
        <v>39513</v>
      </c>
      <c r="B6935" s="1" t="s">
        <v>7983</v>
      </c>
      <c r="C6935" s="2">
        <v>41873</v>
      </c>
      <c r="D6935" s="2">
        <v>41873</v>
      </c>
      <c r="E6935" s="1" t="s">
        <v>26364</v>
      </c>
      <c r="F6935" s="1">
        <v>101238</v>
      </c>
      <c r="G6935" s="15">
        <v>0</v>
      </c>
      <c r="H6935" s="1" t="s">
        <v>24511</v>
      </c>
      <c r="I6935" s="1">
        <v>52</v>
      </c>
      <c r="J6935" s="19">
        <v>71251</v>
      </c>
      <c r="K6935" s="1">
        <v>0</v>
      </c>
      <c r="L6935" s="1">
        <v>6</v>
      </c>
      <c r="M6935" s="1">
        <v>0.2</v>
      </c>
      <c r="N6935" s="1">
        <v>1</v>
      </c>
      <c r="O6935" s="7">
        <f>VLOOKUP(J6935,DIM_Products!A:G,6,FALSE) * L6935 * (1-M6935)</f>
        <v>1213.8873599999999</v>
      </c>
      <c r="P6935" s="7">
        <f t="shared" si="432"/>
        <v>4894.6173599999993</v>
      </c>
      <c r="Q6935" s="13">
        <f t="shared" si="433"/>
        <v>0.24800454677421405</v>
      </c>
      <c r="R6935" s="7">
        <f t="shared" si="434"/>
        <v>1213.8873599999999</v>
      </c>
      <c r="S6935">
        <f t="shared" si="435"/>
        <v>0</v>
      </c>
      <c r="T6935">
        <v>0</v>
      </c>
      <c r="U6935" s="13">
        <f>1/COUNTIF(B:B,Orders[[#This Row],[Order ID]])</f>
        <v>0.33333333333333331</v>
      </c>
      <c r="V6935">
        <f>IF(SUMIF(F:F,Orders[[#This Row],[DW_Customer]],U:U)&gt;1,1,0)</f>
        <v>1</v>
      </c>
    </row>
    <row r="6936" spans="1:22" x14ac:dyDescent="0.35">
      <c r="A6936">
        <v>59946</v>
      </c>
      <c r="B6936" s="1" t="s">
        <v>7983</v>
      </c>
      <c r="C6936" s="2">
        <v>41873</v>
      </c>
      <c r="D6936" s="2">
        <v>41873</v>
      </c>
      <c r="E6936" s="1" t="s">
        <v>26364</v>
      </c>
      <c r="F6936" s="1">
        <v>101238</v>
      </c>
      <c r="G6936" s="15">
        <v>0</v>
      </c>
      <c r="H6936" s="1" t="s">
        <v>24511</v>
      </c>
      <c r="I6936" s="1">
        <v>52</v>
      </c>
      <c r="J6936" s="19">
        <v>70258</v>
      </c>
      <c r="K6936" s="1">
        <v>0</v>
      </c>
      <c r="L6936" s="1">
        <v>2</v>
      </c>
      <c r="M6936" s="1">
        <v>0</v>
      </c>
      <c r="N6936" s="1">
        <v>1</v>
      </c>
      <c r="O6936" s="7">
        <f>VLOOKUP(J6936,DIM_Products!A:G,6,FALSE) * L6936 * (1-M6936)</f>
        <v>89.100000000000009</v>
      </c>
      <c r="P6936" s="7">
        <f t="shared" si="432"/>
        <v>4894.6173599999993</v>
      </c>
      <c r="Q6936" s="13">
        <f t="shared" si="433"/>
        <v>1.8203670163912469E-2</v>
      </c>
      <c r="R6936" s="7">
        <f t="shared" si="434"/>
        <v>89.100000000000009</v>
      </c>
      <c r="S6936">
        <f t="shared" si="435"/>
        <v>0</v>
      </c>
      <c r="T6936">
        <v>0</v>
      </c>
      <c r="U6936" s="13">
        <f>1/COUNTIF(B:B,Orders[[#This Row],[Order ID]])</f>
        <v>0.33333333333333331</v>
      </c>
      <c r="V6936">
        <f>IF(SUMIF(F:F,Orders[[#This Row],[DW_Customer]],U:U)&gt;1,1,0)</f>
        <v>1</v>
      </c>
    </row>
    <row r="6937" spans="1:22" x14ac:dyDescent="0.35">
      <c r="A6937">
        <v>37413</v>
      </c>
      <c r="B6937" s="1" t="s">
        <v>10288</v>
      </c>
      <c r="C6937" s="2">
        <v>41824</v>
      </c>
      <c r="D6937" s="2">
        <v>41824</v>
      </c>
      <c r="E6937" s="1" t="s">
        <v>26364</v>
      </c>
      <c r="F6937" s="1">
        <v>100996</v>
      </c>
      <c r="G6937" s="15">
        <v>0</v>
      </c>
      <c r="H6937" s="1" t="s">
        <v>24511</v>
      </c>
      <c r="I6937" s="1">
        <v>274</v>
      </c>
      <c r="J6937" s="19">
        <v>70280</v>
      </c>
      <c r="K6937" s="1">
        <v>0</v>
      </c>
      <c r="L6937" s="1">
        <v>3</v>
      </c>
      <c r="M6937" s="1">
        <v>0.4</v>
      </c>
      <c r="N6937" s="1">
        <v>1</v>
      </c>
      <c r="O6937" s="7">
        <f>VLOOKUP(J6937,DIM_Products!A:G,6,FALSE) * L6937 * (1-M6937)</f>
        <v>294.57</v>
      </c>
      <c r="P6937" s="7">
        <f t="shared" si="432"/>
        <v>355.89</v>
      </c>
      <c r="Q6937" s="13">
        <f t="shared" si="433"/>
        <v>0.82769957009188233</v>
      </c>
      <c r="R6937" s="7">
        <f t="shared" si="434"/>
        <v>294.57</v>
      </c>
      <c r="S6937">
        <f t="shared" si="435"/>
        <v>0</v>
      </c>
      <c r="T6937">
        <v>0</v>
      </c>
      <c r="U6937" s="13">
        <f>1/COUNTIF(B:B,Orders[[#This Row],[Order ID]])</f>
        <v>0.5</v>
      </c>
      <c r="V6937">
        <f>IF(SUMIF(F:F,Orders[[#This Row],[DW_Customer]],U:U)&gt;1,1,0)</f>
        <v>1</v>
      </c>
    </row>
    <row r="6938" spans="1:22" x14ac:dyDescent="0.35">
      <c r="A6938">
        <v>41371</v>
      </c>
      <c r="B6938" s="1" t="s">
        <v>10288</v>
      </c>
      <c r="C6938" s="2">
        <v>41824</v>
      </c>
      <c r="D6938" s="2">
        <v>41824</v>
      </c>
      <c r="E6938" s="1" t="s">
        <v>26364</v>
      </c>
      <c r="F6938" s="1">
        <v>100996</v>
      </c>
      <c r="G6938" s="15">
        <v>0</v>
      </c>
      <c r="H6938" s="1" t="s">
        <v>24511</v>
      </c>
      <c r="I6938" s="1">
        <v>274</v>
      </c>
      <c r="J6938" s="19">
        <v>70751</v>
      </c>
      <c r="K6938" s="1">
        <v>0</v>
      </c>
      <c r="L6938" s="1">
        <v>7</v>
      </c>
      <c r="M6938" s="1">
        <v>0.2</v>
      </c>
      <c r="N6938" s="1">
        <v>1</v>
      </c>
      <c r="O6938" s="7">
        <f>VLOOKUP(J6938,DIM_Products!A:G,6,FALSE) * L6938 * (1-M6938)</f>
        <v>61.319999999999993</v>
      </c>
      <c r="P6938" s="7">
        <f t="shared" si="432"/>
        <v>355.89</v>
      </c>
      <c r="Q6938" s="13">
        <f t="shared" si="433"/>
        <v>0.17230042990811767</v>
      </c>
      <c r="R6938" s="7">
        <f t="shared" si="434"/>
        <v>61.319999999999993</v>
      </c>
      <c r="S6938">
        <f t="shared" si="435"/>
        <v>0</v>
      </c>
      <c r="T6938">
        <v>0</v>
      </c>
      <c r="U6938" s="13">
        <f>1/COUNTIF(B:B,Orders[[#This Row],[Order ID]])</f>
        <v>0.5</v>
      </c>
      <c r="V6938">
        <f>IF(SUMIF(F:F,Orders[[#This Row],[DW_Customer]],U:U)&gt;1,1,0)</f>
        <v>1</v>
      </c>
    </row>
    <row r="6939" spans="1:22" x14ac:dyDescent="0.35">
      <c r="A6939">
        <v>52275</v>
      </c>
      <c r="B6939" s="1" t="s">
        <v>16275</v>
      </c>
      <c r="C6939" s="2">
        <v>41972</v>
      </c>
      <c r="D6939" s="2">
        <v>41975</v>
      </c>
      <c r="E6939" s="1" t="s">
        <v>24502</v>
      </c>
      <c r="F6939" s="1">
        <v>100646</v>
      </c>
      <c r="G6939" s="15">
        <v>0</v>
      </c>
      <c r="H6939" s="1" t="s">
        <v>24510</v>
      </c>
      <c r="I6939" s="1">
        <v>0</v>
      </c>
      <c r="J6939" s="19">
        <v>71232</v>
      </c>
      <c r="K6939" s="1">
        <v>0</v>
      </c>
      <c r="L6939" s="1">
        <v>2</v>
      </c>
      <c r="M6939" s="1">
        <v>0.2</v>
      </c>
      <c r="N6939" s="1">
        <v>1</v>
      </c>
      <c r="O6939" s="7">
        <f>VLOOKUP(J6939,DIM_Products!A:G,6,FALSE) * L6939 * (1-M6939)</f>
        <v>234.864</v>
      </c>
      <c r="P6939" s="7">
        <f t="shared" si="432"/>
        <v>234.864</v>
      </c>
      <c r="Q6939" s="13">
        <f t="shared" si="433"/>
        <v>1</v>
      </c>
      <c r="R6939" s="7">
        <f t="shared" si="434"/>
        <v>234.864</v>
      </c>
      <c r="S6939">
        <f t="shared" si="435"/>
        <v>3</v>
      </c>
      <c r="T6939">
        <v>1</v>
      </c>
      <c r="U6939" s="13">
        <f>1/COUNTIF(B:B,Orders[[#This Row],[Order ID]])</f>
        <v>1</v>
      </c>
      <c r="V6939">
        <f>IF(SUMIF(F:F,Orders[[#This Row],[DW_Customer]],U:U)&gt;1,1,0)</f>
        <v>1</v>
      </c>
    </row>
    <row r="6940" spans="1:22" x14ac:dyDescent="0.35">
      <c r="A6940">
        <v>30349</v>
      </c>
      <c r="B6940" s="1" t="s">
        <v>5207</v>
      </c>
      <c r="C6940" s="2">
        <v>41792</v>
      </c>
      <c r="D6940" s="2">
        <v>41794</v>
      </c>
      <c r="E6940" s="1" t="s">
        <v>24501</v>
      </c>
      <c r="F6940" s="1">
        <v>101100</v>
      </c>
      <c r="G6940" s="15">
        <v>0</v>
      </c>
      <c r="H6940" s="1" t="s">
        <v>24510</v>
      </c>
      <c r="I6940" s="1">
        <v>0</v>
      </c>
      <c r="J6940" s="19">
        <v>70667</v>
      </c>
      <c r="K6940" s="1">
        <v>15</v>
      </c>
      <c r="L6940" s="1">
        <v>8</v>
      </c>
      <c r="M6940" s="1">
        <v>0</v>
      </c>
      <c r="N6940" s="1">
        <v>1</v>
      </c>
      <c r="O6940" s="7">
        <f>VLOOKUP(J6940,DIM_Products!A:G,6,FALSE) * L6940 * (1-M6940)</f>
        <v>66.47999999999999</v>
      </c>
      <c r="P6940" s="7">
        <f t="shared" si="432"/>
        <v>5577.387999999999</v>
      </c>
      <c r="Q6940" s="13">
        <f t="shared" si="433"/>
        <v>1.1919558044016303E-2</v>
      </c>
      <c r="R6940" s="7">
        <f t="shared" si="434"/>
        <v>66.658793370660234</v>
      </c>
      <c r="S6940">
        <f t="shared" si="435"/>
        <v>2</v>
      </c>
      <c r="T6940">
        <v>1</v>
      </c>
      <c r="U6940" s="13">
        <f>1/COUNTIF(B:B,Orders[[#This Row],[Order ID]])</f>
        <v>0.2</v>
      </c>
      <c r="V6940">
        <f>IF(SUMIF(F:F,Orders[[#This Row],[DW_Customer]],U:U)&gt;1,1,0)</f>
        <v>1</v>
      </c>
    </row>
    <row r="6941" spans="1:22" x14ac:dyDescent="0.35">
      <c r="A6941">
        <v>30577</v>
      </c>
      <c r="B6941" s="1" t="s">
        <v>5207</v>
      </c>
      <c r="C6941" s="2">
        <v>41792</v>
      </c>
      <c r="D6941" s="2">
        <v>41794</v>
      </c>
      <c r="E6941" s="1" t="s">
        <v>24501</v>
      </c>
      <c r="F6941" s="1">
        <v>101100</v>
      </c>
      <c r="G6941" s="15">
        <v>0</v>
      </c>
      <c r="H6941" s="1" t="s">
        <v>24510</v>
      </c>
      <c r="I6941" s="1">
        <v>0</v>
      </c>
      <c r="J6941" s="19">
        <v>70441</v>
      </c>
      <c r="K6941" s="1">
        <v>15</v>
      </c>
      <c r="L6941" s="1">
        <v>6</v>
      </c>
      <c r="M6941" s="1">
        <v>0</v>
      </c>
      <c r="N6941" s="1">
        <v>1</v>
      </c>
      <c r="O6941" s="7">
        <f>VLOOKUP(J6941,DIM_Products!A:G,6,FALSE) * L6941 * (1-M6941)</f>
        <v>5145.4799999999996</v>
      </c>
      <c r="P6941" s="7">
        <f t="shared" si="432"/>
        <v>5577.387999999999</v>
      </c>
      <c r="Q6941" s="13">
        <f t="shared" si="433"/>
        <v>0.92256088333822217</v>
      </c>
      <c r="R6941" s="7">
        <f t="shared" si="434"/>
        <v>5159.3184132500728</v>
      </c>
      <c r="S6941">
        <f t="shared" si="435"/>
        <v>2</v>
      </c>
      <c r="T6941">
        <v>1</v>
      </c>
      <c r="U6941" s="13">
        <f>1/COUNTIF(B:B,Orders[[#This Row],[Order ID]])</f>
        <v>0.2</v>
      </c>
      <c r="V6941">
        <f>IF(SUMIF(F:F,Orders[[#This Row],[DW_Customer]],U:U)&gt;1,1,0)</f>
        <v>1</v>
      </c>
    </row>
    <row r="6942" spans="1:22" x14ac:dyDescent="0.35">
      <c r="A6942">
        <v>50564</v>
      </c>
      <c r="B6942" s="1" t="s">
        <v>5207</v>
      </c>
      <c r="C6942" s="2">
        <v>41792</v>
      </c>
      <c r="D6942" s="2">
        <v>41794</v>
      </c>
      <c r="E6942" s="1" t="s">
        <v>24501</v>
      </c>
      <c r="F6942" s="1">
        <v>101100</v>
      </c>
      <c r="G6942" s="15">
        <v>0</v>
      </c>
      <c r="H6942" s="1" t="s">
        <v>24510</v>
      </c>
      <c r="I6942" s="1">
        <v>0</v>
      </c>
      <c r="J6942" s="19">
        <v>70785</v>
      </c>
      <c r="K6942" s="1">
        <v>15</v>
      </c>
      <c r="L6942" s="1">
        <v>3</v>
      </c>
      <c r="M6942" s="1">
        <v>0</v>
      </c>
      <c r="N6942" s="1">
        <v>1</v>
      </c>
      <c r="O6942" s="7">
        <f>VLOOKUP(J6942,DIM_Products!A:G,6,FALSE) * L6942 * (1-M6942)</f>
        <v>19.619999999999997</v>
      </c>
      <c r="P6942" s="7">
        <f t="shared" si="432"/>
        <v>5577.387999999999</v>
      </c>
      <c r="Q6942" s="13">
        <f t="shared" si="433"/>
        <v>3.5177757043261112E-3</v>
      </c>
      <c r="R6942" s="7">
        <f t="shared" si="434"/>
        <v>19.672766635564891</v>
      </c>
      <c r="S6942">
        <f t="shared" si="435"/>
        <v>2</v>
      </c>
      <c r="T6942">
        <v>1</v>
      </c>
      <c r="U6942" s="13">
        <f>1/COUNTIF(B:B,Orders[[#This Row],[Order ID]])</f>
        <v>0.2</v>
      </c>
      <c r="V6942">
        <f>IF(SUMIF(F:F,Orders[[#This Row],[DW_Customer]],U:U)&gt;1,1,0)</f>
        <v>1</v>
      </c>
    </row>
    <row r="6943" spans="1:22" x14ac:dyDescent="0.35">
      <c r="A6943">
        <v>60242</v>
      </c>
      <c r="B6943" s="1" t="s">
        <v>5207</v>
      </c>
      <c r="C6943" s="2">
        <v>41792</v>
      </c>
      <c r="D6943" s="2">
        <v>41794</v>
      </c>
      <c r="E6943" s="1" t="s">
        <v>24501</v>
      </c>
      <c r="F6943" s="1">
        <v>101100</v>
      </c>
      <c r="G6943" s="15">
        <v>0</v>
      </c>
      <c r="H6943" s="1" t="s">
        <v>24510</v>
      </c>
      <c r="I6943" s="1">
        <v>0</v>
      </c>
      <c r="J6943" s="19">
        <v>70767</v>
      </c>
      <c r="K6943" s="1">
        <v>15</v>
      </c>
      <c r="L6943" s="1">
        <v>1</v>
      </c>
      <c r="M6943" s="1">
        <v>0</v>
      </c>
      <c r="N6943" s="1">
        <v>1</v>
      </c>
      <c r="O6943" s="7">
        <f>VLOOKUP(J6943,DIM_Products!A:G,6,FALSE) * L6943 * (1-M6943)</f>
        <v>6.48</v>
      </c>
      <c r="P6943" s="7">
        <f t="shared" si="432"/>
        <v>5577.387999999999</v>
      </c>
      <c r="Q6943" s="13">
        <f t="shared" si="433"/>
        <v>1.1618341775755966E-3</v>
      </c>
      <c r="R6943" s="7">
        <f t="shared" si="434"/>
        <v>6.4974275126636343</v>
      </c>
      <c r="S6943">
        <f t="shared" si="435"/>
        <v>2</v>
      </c>
      <c r="T6943">
        <v>1</v>
      </c>
      <c r="U6943" s="13">
        <f>1/COUNTIF(B:B,Orders[[#This Row],[Order ID]])</f>
        <v>0.2</v>
      </c>
      <c r="V6943">
        <f>IF(SUMIF(F:F,Orders[[#This Row],[DW_Customer]],U:U)&gt;1,1,0)</f>
        <v>1</v>
      </c>
    </row>
    <row r="6944" spans="1:22" x14ac:dyDescent="0.35">
      <c r="A6944">
        <v>65084</v>
      </c>
      <c r="B6944" s="1" t="s">
        <v>5207</v>
      </c>
      <c r="C6944" s="2">
        <v>41792</v>
      </c>
      <c r="D6944" s="2">
        <v>41794</v>
      </c>
      <c r="E6944" s="1" t="s">
        <v>24501</v>
      </c>
      <c r="F6944" s="1">
        <v>101100</v>
      </c>
      <c r="G6944" s="15">
        <v>0</v>
      </c>
      <c r="H6944" s="1" t="s">
        <v>24510</v>
      </c>
      <c r="I6944" s="1">
        <v>0</v>
      </c>
      <c r="J6944" s="19">
        <v>71563</v>
      </c>
      <c r="K6944" s="1">
        <v>15</v>
      </c>
      <c r="L6944" s="1">
        <v>2</v>
      </c>
      <c r="M6944" s="1">
        <v>0</v>
      </c>
      <c r="N6944" s="1">
        <v>1</v>
      </c>
      <c r="O6944" s="7">
        <f>VLOOKUP(J6944,DIM_Products!A:G,6,FALSE) * L6944 * (1-M6944)</f>
        <v>339.32800000000003</v>
      </c>
      <c r="P6944" s="7">
        <f t="shared" si="432"/>
        <v>5577.387999999999</v>
      </c>
      <c r="Q6944" s="13">
        <f t="shared" si="433"/>
        <v>6.0839948735859885E-2</v>
      </c>
      <c r="R6944" s="7">
        <f t="shared" si="434"/>
        <v>340.24059923103795</v>
      </c>
      <c r="S6944">
        <f t="shared" si="435"/>
        <v>2</v>
      </c>
      <c r="T6944">
        <v>1</v>
      </c>
      <c r="U6944" s="13">
        <f>1/COUNTIF(B:B,Orders[[#This Row],[Order ID]])</f>
        <v>0.2</v>
      </c>
      <c r="V6944">
        <f>IF(SUMIF(F:F,Orders[[#This Row],[DW_Customer]],U:U)&gt;1,1,0)</f>
        <v>1</v>
      </c>
    </row>
    <row r="6945" spans="1:22" x14ac:dyDescent="0.35">
      <c r="A6945">
        <v>35695</v>
      </c>
      <c r="B6945" s="1" t="s">
        <v>14516</v>
      </c>
      <c r="C6945" s="2">
        <v>41789</v>
      </c>
      <c r="D6945" s="2">
        <v>41789</v>
      </c>
      <c r="E6945" s="1" t="s">
        <v>26364</v>
      </c>
      <c r="F6945" s="1">
        <v>100631</v>
      </c>
      <c r="G6945" s="15">
        <v>0</v>
      </c>
      <c r="H6945" s="1" t="s">
        <v>24511</v>
      </c>
      <c r="I6945" s="1">
        <v>706</v>
      </c>
      <c r="J6945" s="19">
        <v>71300</v>
      </c>
      <c r="K6945" s="1">
        <v>0</v>
      </c>
      <c r="L6945" s="1">
        <v>2</v>
      </c>
      <c r="M6945" s="1">
        <v>0</v>
      </c>
      <c r="N6945" s="1">
        <v>1</v>
      </c>
      <c r="O6945" s="7">
        <f>VLOOKUP(J6945,DIM_Products!A:G,6,FALSE) * L6945 * (1-M6945)</f>
        <v>261.63</v>
      </c>
      <c r="P6945" s="7">
        <f t="shared" si="432"/>
        <v>1555.47</v>
      </c>
      <c r="Q6945" s="13">
        <f t="shared" si="433"/>
        <v>0.16819996528380488</v>
      </c>
      <c r="R6945" s="7">
        <f t="shared" si="434"/>
        <v>261.63</v>
      </c>
      <c r="S6945">
        <f t="shared" si="435"/>
        <v>0</v>
      </c>
      <c r="T6945">
        <v>1</v>
      </c>
      <c r="U6945" s="13">
        <f>1/COUNTIF(B:B,Orders[[#This Row],[Order ID]])</f>
        <v>0.25</v>
      </c>
      <c r="V6945">
        <f>IF(SUMIF(F:F,Orders[[#This Row],[DW_Customer]],U:U)&gt;1,1,0)</f>
        <v>1</v>
      </c>
    </row>
    <row r="6946" spans="1:22" x14ac:dyDescent="0.35">
      <c r="A6946">
        <v>57460</v>
      </c>
      <c r="B6946" s="1" t="s">
        <v>14516</v>
      </c>
      <c r="C6946" s="2">
        <v>41789</v>
      </c>
      <c r="D6946" s="2">
        <v>41789</v>
      </c>
      <c r="E6946" s="1" t="s">
        <v>26364</v>
      </c>
      <c r="F6946" s="1">
        <v>100631</v>
      </c>
      <c r="G6946" s="15">
        <v>0</v>
      </c>
      <c r="H6946" s="1" t="s">
        <v>24511</v>
      </c>
      <c r="I6946" s="1">
        <v>706</v>
      </c>
      <c r="J6946" s="19">
        <v>70441</v>
      </c>
      <c r="K6946" s="1">
        <v>0</v>
      </c>
      <c r="L6946" s="1">
        <v>1</v>
      </c>
      <c r="M6946" s="1">
        <v>0</v>
      </c>
      <c r="N6946" s="1">
        <v>1</v>
      </c>
      <c r="O6946" s="7">
        <f>VLOOKUP(J6946,DIM_Products!A:G,6,FALSE) * L6946 * (1-M6946)</f>
        <v>857.57999999999993</v>
      </c>
      <c r="P6946" s="7">
        <f t="shared" si="432"/>
        <v>1555.47</v>
      </c>
      <c r="Q6946" s="13">
        <f t="shared" si="433"/>
        <v>0.55133175181777849</v>
      </c>
      <c r="R6946" s="7">
        <f t="shared" si="434"/>
        <v>857.57999999999993</v>
      </c>
      <c r="S6946">
        <f t="shared" si="435"/>
        <v>0</v>
      </c>
      <c r="T6946">
        <v>1</v>
      </c>
      <c r="U6946" s="13">
        <f>1/COUNTIF(B:B,Orders[[#This Row],[Order ID]])</f>
        <v>0.25</v>
      </c>
      <c r="V6946">
        <f>IF(SUMIF(F:F,Orders[[#This Row],[DW_Customer]],U:U)&gt;1,1,0)</f>
        <v>1</v>
      </c>
    </row>
    <row r="6947" spans="1:22" x14ac:dyDescent="0.35">
      <c r="A6947">
        <v>68781</v>
      </c>
      <c r="B6947" s="1" t="s">
        <v>14516</v>
      </c>
      <c r="C6947" s="2">
        <v>41789</v>
      </c>
      <c r="D6947" s="2">
        <v>41789</v>
      </c>
      <c r="E6947" s="1" t="s">
        <v>26364</v>
      </c>
      <c r="F6947" s="1">
        <v>100631</v>
      </c>
      <c r="G6947" s="15">
        <v>0</v>
      </c>
      <c r="H6947" s="1" t="s">
        <v>24511</v>
      </c>
      <c r="I6947" s="1">
        <v>706</v>
      </c>
      <c r="J6947" s="19">
        <v>70189</v>
      </c>
      <c r="K6947" s="1">
        <v>0</v>
      </c>
      <c r="L6947" s="1">
        <v>1</v>
      </c>
      <c r="M6947" s="1">
        <v>0</v>
      </c>
      <c r="N6947" s="1">
        <v>1</v>
      </c>
      <c r="O6947" s="7">
        <f>VLOOKUP(J6947,DIM_Products!A:G,6,FALSE) * L6947 * (1-M6947)</f>
        <v>34.176000000000002</v>
      </c>
      <c r="P6947" s="7">
        <f t="shared" si="432"/>
        <v>1555.47</v>
      </c>
      <c r="Q6947" s="13">
        <f t="shared" si="433"/>
        <v>2.1971494146463769E-2</v>
      </c>
      <c r="R6947" s="7">
        <f t="shared" si="434"/>
        <v>34.176000000000002</v>
      </c>
      <c r="S6947">
        <f t="shared" si="435"/>
        <v>0</v>
      </c>
      <c r="T6947">
        <v>1</v>
      </c>
      <c r="U6947" s="13">
        <f>1/COUNTIF(B:B,Orders[[#This Row],[Order ID]])</f>
        <v>0.25</v>
      </c>
      <c r="V6947">
        <f>IF(SUMIF(F:F,Orders[[#This Row],[DW_Customer]],U:U)&gt;1,1,0)</f>
        <v>1</v>
      </c>
    </row>
    <row r="6948" spans="1:22" x14ac:dyDescent="0.35">
      <c r="A6948">
        <v>69831</v>
      </c>
      <c r="B6948" s="1" t="s">
        <v>14516</v>
      </c>
      <c r="C6948" s="2">
        <v>41789</v>
      </c>
      <c r="D6948" s="2">
        <v>41789</v>
      </c>
      <c r="E6948" s="1" t="s">
        <v>26364</v>
      </c>
      <c r="F6948" s="1">
        <v>100631</v>
      </c>
      <c r="G6948" s="15">
        <v>0</v>
      </c>
      <c r="H6948" s="1" t="s">
        <v>24511</v>
      </c>
      <c r="I6948" s="1">
        <v>706</v>
      </c>
      <c r="J6948" s="19">
        <v>70108</v>
      </c>
      <c r="K6948" s="1">
        <v>0</v>
      </c>
      <c r="L6948" s="1">
        <v>3</v>
      </c>
      <c r="M6948" s="1">
        <v>0</v>
      </c>
      <c r="N6948" s="1">
        <v>1</v>
      </c>
      <c r="O6948" s="7">
        <f>VLOOKUP(J6948,DIM_Products!A:G,6,FALSE) * L6948 * (1-M6948)</f>
        <v>402.08400000000006</v>
      </c>
      <c r="P6948" s="7">
        <f t="shared" si="432"/>
        <v>1555.47</v>
      </c>
      <c r="Q6948" s="13">
        <f t="shared" si="433"/>
        <v>0.25849678875195281</v>
      </c>
      <c r="R6948" s="7">
        <f t="shared" si="434"/>
        <v>402.08400000000006</v>
      </c>
      <c r="S6948">
        <f t="shared" si="435"/>
        <v>0</v>
      </c>
      <c r="T6948">
        <v>1</v>
      </c>
      <c r="U6948" s="13">
        <f>1/COUNTIF(B:B,Orders[[#This Row],[Order ID]])</f>
        <v>0.25</v>
      </c>
      <c r="V6948">
        <f>IF(SUMIF(F:F,Orders[[#This Row],[DW_Customer]],U:U)&gt;1,1,0)</f>
        <v>1</v>
      </c>
    </row>
    <row r="6949" spans="1:22" x14ac:dyDescent="0.35">
      <c r="A6949">
        <v>57794</v>
      </c>
      <c r="B6949" s="1" t="s">
        <v>19007</v>
      </c>
      <c r="C6949" s="2">
        <v>41947</v>
      </c>
      <c r="D6949" s="2">
        <v>41947</v>
      </c>
      <c r="E6949" s="1" t="s">
        <v>26364</v>
      </c>
      <c r="F6949" s="1">
        <v>101450</v>
      </c>
      <c r="G6949" s="15">
        <v>0</v>
      </c>
      <c r="H6949" s="1" t="s">
        <v>24511</v>
      </c>
      <c r="I6949" s="1">
        <v>476</v>
      </c>
      <c r="J6949" s="19">
        <v>70076</v>
      </c>
      <c r="K6949" s="1">
        <v>0</v>
      </c>
      <c r="L6949" s="1">
        <v>5</v>
      </c>
      <c r="M6949" s="1">
        <v>0</v>
      </c>
      <c r="N6949" s="1">
        <v>1</v>
      </c>
      <c r="O6949" s="7">
        <f>VLOOKUP(J6949,DIM_Products!A:G,6,FALSE) * L6949 * (1-M6949)</f>
        <v>561.87</v>
      </c>
      <c r="P6949" s="7">
        <f t="shared" si="432"/>
        <v>826.43</v>
      </c>
      <c r="Q6949" s="13">
        <f t="shared" si="433"/>
        <v>0.67987609355904322</v>
      </c>
      <c r="R6949" s="7">
        <f t="shared" si="434"/>
        <v>561.87</v>
      </c>
      <c r="S6949">
        <f t="shared" si="435"/>
        <v>0</v>
      </c>
      <c r="T6949">
        <v>1</v>
      </c>
      <c r="U6949" s="13">
        <f>1/COUNTIF(B:B,Orders[[#This Row],[Order ID]])</f>
        <v>0.33333333333333331</v>
      </c>
      <c r="V6949">
        <f>IF(SUMIF(F:F,Orders[[#This Row],[DW_Customer]],U:U)&gt;1,1,0)</f>
        <v>1</v>
      </c>
    </row>
    <row r="6950" spans="1:22" x14ac:dyDescent="0.35">
      <c r="A6950">
        <v>67185</v>
      </c>
      <c r="B6950" s="1" t="s">
        <v>19007</v>
      </c>
      <c r="C6950" s="2">
        <v>41947</v>
      </c>
      <c r="D6950" s="2">
        <v>41947</v>
      </c>
      <c r="E6950" s="1" t="s">
        <v>26364</v>
      </c>
      <c r="F6950" s="1">
        <v>101450</v>
      </c>
      <c r="G6950" s="15">
        <v>0</v>
      </c>
      <c r="H6950" s="1" t="s">
        <v>24511</v>
      </c>
      <c r="I6950" s="1">
        <v>476</v>
      </c>
      <c r="J6950" s="19">
        <v>71559</v>
      </c>
      <c r="K6950" s="1">
        <v>0</v>
      </c>
      <c r="L6950" s="1">
        <v>3</v>
      </c>
      <c r="M6950" s="1">
        <v>0</v>
      </c>
      <c r="N6950" s="1">
        <v>1</v>
      </c>
      <c r="O6950" s="7">
        <f>VLOOKUP(J6950,DIM_Products!A:G,6,FALSE) * L6950 * (1-M6950)</f>
        <v>226.79999999999998</v>
      </c>
      <c r="P6950" s="7">
        <f t="shared" si="432"/>
        <v>826.43</v>
      </c>
      <c r="Q6950" s="13">
        <f t="shared" si="433"/>
        <v>0.27443340633810487</v>
      </c>
      <c r="R6950" s="7">
        <f t="shared" si="434"/>
        <v>226.79999999999998</v>
      </c>
      <c r="S6950">
        <f t="shared" si="435"/>
        <v>0</v>
      </c>
      <c r="T6950">
        <v>1</v>
      </c>
      <c r="U6950" s="13">
        <f>1/COUNTIF(B:B,Orders[[#This Row],[Order ID]])</f>
        <v>0.33333333333333331</v>
      </c>
      <c r="V6950">
        <f>IF(SUMIF(F:F,Orders[[#This Row],[DW_Customer]],U:U)&gt;1,1,0)</f>
        <v>1</v>
      </c>
    </row>
    <row r="6951" spans="1:22" x14ac:dyDescent="0.35">
      <c r="A6951">
        <v>68583</v>
      </c>
      <c r="B6951" s="1" t="s">
        <v>19007</v>
      </c>
      <c r="C6951" s="2">
        <v>41947</v>
      </c>
      <c r="D6951" s="2">
        <v>41947</v>
      </c>
      <c r="E6951" s="1" t="s">
        <v>26364</v>
      </c>
      <c r="F6951" s="1">
        <v>101450</v>
      </c>
      <c r="G6951" s="15">
        <v>0</v>
      </c>
      <c r="H6951" s="1" t="s">
        <v>24511</v>
      </c>
      <c r="I6951" s="1">
        <v>476</v>
      </c>
      <c r="J6951" s="19">
        <v>71087</v>
      </c>
      <c r="K6951" s="1">
        <v>0</v>
      </c>
      <c r="L6951" s="1">
        <v>2</v>
      </c>
      <c r="M6951" s="1">
        <v>0</v>
      </c>
      <c r="N6951" s="1">
        <v>1</v>
      </c>
      <c r="O6951" s="7">
        <f>VLOOKUP(J6951,DIM_Products!A:G,6,FALSE) * L6951 * (1-M6951)</f>
        <v>37.760000000000005</v>
      </c>
      <c r="P6951" s="7">
        <f t="shared" si="432"/>
        <v>826.43</v>
      </c>
      <c r="Q6951" s="13">
        <f t="shared" si="433"/>
        <v>4.5690500102852034E-2</v>
      </c>
      <c r="R6951" s="7">
        <f t="shared" si="434"/>
        <v>37.760000000000005</v>
      </c>
      <c r="S6951">
        <f t="shared" si="435"/>
        <v>0</v>
      </c>
      <c r="T6951">
        <v>1</v>
      </c>
      <c r="U6951" s="13">
        <f>1/COUNTIF(B:B,Orders[[#This Row],[Order ID]])</f>
        <v>0.33333333333333331</v>
      </c>
      <c r="V6951">
        <f>IF(SUMIF(F:F,Orders[[#This Row],[DW_Customer]],U:U)&gt;1,1,0)</f>
        <v>1</v>
      </c>
    </row>
    <row r="6952" spans="1:22" x14ac:dyDescent="0.35">
      <c r="A6952">
        <v>34354</v>
      </c>
      <c r="B6952" s="1" t="s">
        <v>9574</v>
      </c>
      <c r="C6952" s="2">
        <v>41778</v>
      </c>
      <c r="D6952" s="2">
        <v>41778</v>
      </c>
      <c r="E6952" s="1" t="s">
        <v>26364</v>
      </c>
      <c r="F6952" s="1">
        <v>100161</v>
      </c>
      <c r="G6952" s="15">
        <v>0</v>
      </c>
      <c r="H6952" s="1" t="s">
        <v>24511</v>
      </c>
      <c r="I6952" s="1">
        <v>999</v>
      </c>
      <c r="J6952" s="19">
        <v>71452</v>
      </c>
      <c r="K6952" s="1">
        <v>0</v>
      </c>
      <c r="L6952" s="1">
        <v>2</v>
      </c>
      <c r="M6952" s="1">
        <v>0.2</v>
      </c>
      <c r="N6952" s="1">
        <v>1</v>
      </c>
      <c r="O6952" s="7">
        <f>VLOOKUP(J6952,DIM_Products!A:G,6,FALSE) * L6952 * (1-M6952)</f>
        <v>218.64000000000001</v>
      </c>
      <c r="P6952" s="7">
        <f t="shared" si="432"/>
        <v>218.64000000000001</v>
      </c>
      <c r="Q6952" s="13">
        <f t="shared" si="433"/>
        <v>1</v>
      </c>
      <c r="R6952" s="7">
        <f t="shared" si="434"/>
        <v>218.64000000000001</v>
      </c>
      <c r="S6952">
        <f t="shared" si="435"/>
        <v>0</v>
      </c>
      <c r="T6952">
        <v>0</v>
      </c>
      <c r="U6952" s="13">
        <f>1/COUNTIF(B:B,Orders[[#This Row],[Order ID]])</f>
        <v>1</v>
      </c>
      <c r="V6952">
        <f>IF(SUMIF(F:F,Orders[[#This Row],[DW_Customer]],U:U)&gt;1,1,0)</f>
        <v>1</v>
      </c>
    </row>
    <row r="6953" spans="1:22" x14ac:dyDescent="0.35">
      <c r="A6953">
        <v>70618</v>
      </c>
      <c r="B6953" s="1" t="s">
        <v>24342</v>
      </c>
      <c r="C6953" s="2">
        <v>41960</v>
      </c>
      <c r="D6953" s="2">
        <v>41960</v>
      </c>
      <c r="E6953" s="1" t="s">
        <v>26364</v>
      </c>
      <c r="F6953" s="1">
        <v>100669</v>
      </c>
      <c r="G6953" s="15">
        <v>0</v>
      </c>
      <c r="H6953" s="1" t="s">
        <v>24511</v>
      </c>
      <c r="I6953" s="1">
        <v>7</v>
      </c>
      <c r="J6953" s="19">
        <v>70386</v>
      </c>
      <c r="K6953" s="1">
        <v>0</v>
      </c>
      <c r="L6953" s="1">
        <v>1</v>
      </c>
      <c r="M6953" s="1">
        <v>0.7</v>
      </c>
      <c r="N6953" s="1">
        <v>1</v>
      </c>
      <c r="O6953" s="7">
        <f>VLOOKUP(J6953,DIM_Products!A:G,6,FALSE) * L6953 * (1-M6953)</f>
        <v>18.654000000000003</v>
      </c>
      <c r="P6953" s="7">
        <f t="shared" si="432"/>
        <v>18.654000000000003</v>
      </c>
      <c r="Q6953" s="13">
        <f t="shared" si="433"/>
        <v>1</v>
      </c>
      <c r="R6953" s="7">
        <f t="shared" si="434"/>
        <v>18.654000000000003</v>
      </c>
      <c r="S6953">
        <f t="shared" si="435"/>
        <v>0</v>
      </c>
      <c r="T6953">
        <v>1</v>
      </c>
      <c r="U6953" s="13">
        <f>1/COUNTIF(B:B,Orders[[#This Row],[Order ID]])</f>
        <v>1</v>
      </c>
      <c r="V6953">
        <f>IF(SUMIF(F:F,Orders[[#This Row],[DW_Customer]],U:U)&gt;1,1,0)</f>
        <v>1</v>
      </c>
    </row>
    <row r="6954" spans="1:22" x14ac:dyDescent="0.35">
      <c r="A6954">
        <v>30255</v>
      </c>
      <c r="B6954" s="1" t="s">
        <v>11873</v>
      </c>
      <c r="C6954" s="2">
        <v>41697</v>
      </c>
      <c r="D6954" s="2">
        <v>41697</v>
      </c>
      <c r="E6954" s="1" t="s">
        <v>26364</v>
      </c>
      <c r="F6954" s="1">
        <v>100948</v>
      </c>
      <c r="G6954" s="15">
        <v>0</v>
      </c>
      <c r="H6954" s="1" t="s">
        <v>24511</v>
      </c>
      <c r="I6954" s="1">
        <v>554</v>
      </c>
      <c r="J6954" s="19">
        <v>70266</v>
      </c>
      <c r="K6954" s="1">
        <v>0</v>
      </c>
      <c r="L6954" s="1">
        <v>7</v>
      </c>
      <c r="M6954" s="1">
        <v>0</v>
      </c>
      <c r="N6954" s="1">
        <v>1</v>
      </c>
      <c r="O6954" s="7">
        <f>VLOOKUP(J6954,DIM_Products!A:G,6,FALSE) * L6954 * (1-M6954)</f>
        <v>617.77799999999979</v>
      </c>
      <c r="P6954" s="7">
        <f t="shared" si="432"/>
        <v>617.77799999999979</v>
      </c>
      <c r="Q6954" s="13">
        <f t="shared" si="433"/>
        <v>1</v>
      </c>
      <c r="R6954" s="7">
        <f t="shared" si="434"/>
        <v>617.77799999999979</v>
      </c>
      <c r="S6954">
        <f t="shared" si="435"/>
        <v>0</v>
      </c>
      <c r="T6954">
        <v>0</v>
      </c>
      <c r="U6954" s="13">
        <f>1/COUNTIF(B:B,Orders[[#This Row],[Order ID]])</f>
        <v>1</v>
      </c>
      <c r="V6954">
        <f>IF(SUMIF(F:F,Orders[[#This Row],[DW_Customer]],U:U)&gt;1,1,0)</f>
        <v>1</v>
      </c>
    </row>
    <row r="6955" spans="1:22" x14ac:dyDescent="0.35">
      <c r="A6955">
        <v>34255</v>
      </c>
      <c r="B6955" s="1" t="s">
        <v>5842</v>
      </c>
      <c r="C6955" s="2">
        <v>42000</v>
      </c>
      <c r="D6955" s="2">
        <v>42000</v>
      </c>
      <c r="E6955" s="1" t="s">
        <v>26364</v>
      </c>
      <c r="F6955" s="1">
        <v>101101</v>
      </c>
      <c r="G6955" s="15">
        <v>0</v>
      </c>
      <c r="H6955" s="1" t="s">
        <v>24511</v>
      </c>
      <c r="I6955" s="1">
        <v>831</v>
      </c>
      <c r="J6955" s="19">
        <v>71290</v>
      </c>
      <c r="K6955" s="1">
        <v>0</v>
      </c>
      <c r="L6955" s="1">
        <v>2</v>
      </c>
      <c r="M6955" s="1">
        <v>0</v>
      </c>
      <c r="N6955" s="1">
        <v>1</v>
      </c>
      <c r="O6955" s="7">
        <f>VLOOKUP(J6955,DIM_Products!A:G,6,FALSE) * L6955 * (1-M6955)</f>
        <v>331.7706</v>
      </c>
      <c r="P6955" s="7">
        <f t="shared" si="432"/>
        <v>331.7706</v>
      </c>
      <c r="Q6955" s="13">
        <f t="shared" si="433"/>
        <v>1</v>
      </c>
      <c r="R6955" s="7">
        <f t="shared" si="434"/>
        <v>331.7706</v>
      </c>
      <c r="S6955">
        <f t="shared" si="435"/>
        <v>0</v>
      </c>
      <c r="T6955">
        <v>1</v>
      </c>
      <c r="U6955" s="13">
        <f>1/COUNTIF(B:B,Orders[[#This Row],[Order ID]])</f>
        <v>1</v>
      </c>
      <c r="V6955">
        <f>IF(SUMIF(F:F,Orders[[#This Row],[DW_Customer]],U:U)&gt;1,1,0)</f>
        <v>1</v>
      </c>
    </row>
    <row r="6956" spans="1:22" x14ac:dyDescent="0.35">
      <c r="A6956">
        <v>30883</v>
      </c>
      <c r="B6956" s="1" t="s">
        <v>5583</v>
      </c>
      <c r="C6956" s="2">
        <v>41670</v>
      </c>
      <c r="D6956" s="2">
        <v>41677</v>
      </c>
      <c r="E6956" s="1" t="s">
        <v>24503</v>
      </c>
      <c r="F6956" s="1">
        <v>100443</v>
      </c>
      <c r="G6956" s="15">
        <v>0</v>
      </c>
      <c r="H6956" s="1" t="s">
        <v>24510</v>
      </c>
      <c r="I6956" s="1">
        <v>0</v>
      </c>
      <c r="J6956" s="19">
        <v>70829</v>
      </c>
      <c r="K6956" s="1">
        <v>0</v>
      </c>
      <c r="L6956" s="1">
        <v>4</v>
      </c>
      <c r="M6956" s="1">
        <v>0.2</v>
      </c>
      <c r="N6956" s="1">
        <v>1</v>
      </c>
      <c r="O6956" s="7">
        <f>VLOOKUP(J6956,DIM_Products!A:G,6,FALSE) * L6956 * (1-M6956)</f>
        <v>18.048000000000002</v>
      </c>
      <c r="P6956" s="7">
        <f t="shared" si="432"/>
        <v>1456.0282999999999</v>
      </c>
      <c r="Q6956" s="13">
        <f t="shared" si="433"/>
        <v>1.2395363469240262E-2</v>
      </c>
      <c r="R6956" s="7">
        <f t="shared" si="434"/>
        <v>18.048000000000002</v>
      </c>
      <c r="S6956">
        <f t="shared" si="435"/>
        <v>7</v>
      </c>
      <c r="T6956">
        <v>1</v>
      </c>
      <c r="U6956" s="13">
        <f>1/COUNTIF(B:B,Orders[[#This Row],[Order ID]])</f>
        <v>0.25</v>
      </c>
      <c r="V6956">
        <f>IF(SUMIF(F:F,Orders[[#This Row],[DW_Customer]],U:U)&gt;1,1,0)</f>
        <v>1</v>
      </c>
    </row>
    <row r="6957" spans="1:22" x14ac:dyDescent="0.35">
      <c r="A6957">
        <v>59564</v>
      </c>
      <c r="B6957" s="1" t="s">
        <v>5583</v>
      </c>
      <c r="C6957" s="2">
        <v>41670</v>
      </c>
      <c r="D6957" s="2">
        <v>41677</v>
      </c>
      <c r="E6957" s="1" t="s">
        <v>24503</v>
      </c>
      <c r="F6957" s="1">
        <v>100443</v>
      </c>
      <c r="G6957" s="15">
        <v>0</v>
      </c>
      <c r="H6957" s="1" t="s">
        <v>24510</v>
      </c>
      <c r="I6957" s="1">
        <v>0</v>
      </c>
      <c r="J6957" s="19">
        <v>70145</v>
      </c>
      <c r="K6957" s="1">
        <v>0</v>
      </c>
      <c r="L6957" s="1">
        <v>1</v>
      </c>
      <c r="M6957" s="1">
        <v>0.5</v>
      </c>
      <c r="N6957" s="1">
        <v>1</v>
      </c>
      <c r="O6957" s="7">
        <f>VLOOKUP(J6957,DIM_Products!A:G,6,FALSE) * L6957 * (1-M6957)</f>
        <v>22.927500000000002</v>
      </c>
      <c r="P6957" s="7">
        <f t="shared" si="432"/>
        <v>1456.0282999999999</v>
      </c>
      <c r="Q6957" s="13">
        <f t="shared" si="433"/>
        <v>1.5746603276873123E-2</v>
      </c>
      <c r="R6957" s="7">
        <f t="shared" si="434"/>
        <v>22.927500000000002</v>
      </c>
      <c r="S6957">
        <f t="shared" si="435"/>
        <v>7</v>
      </c>
      <c r="T6957">
        <v>1</v>
      </c>
      <c r="U6957" s="13">
        <f>1/COUNTIF(B:B,Orders[[#This Row],[Order ID]])</f>
        <v>0.25</v>
      </c>
      <c r="V6957">
        <f>IF(SUMIF(F:F,Orders[[#This Row],[DW_Customer]],U:U)&gt;1,1,0)</f>
        <v>1</v>
      </c>
    </row>
    <row r="6958" spans="1:22" x14ac:dyDescent="0.35">
      <c r="A6958">
        <v>60348</v>
      </c>
      <c r="B6958" s="1" t="s">
        <v>5583</v>
      </c>
      <c r="C6958" s="2">
        <v>41670</v>
      </c>
      <c r="D6958" s="2">
        <v>41677</v>
      </c>
      <c r="E6958" s="1" t="s">
        <v>24503</v>
      </c>
      <c r="F6958" s="1">
        <v>100443</v>
      </c>
      <c r="G6958" s="15">
        <v>0</v>
      </c>
      <c r="H6958" s="1" t="s">
        <v>24510</v>
      </c>
      <c r="I6958" s="1">
        <v>0</v>
      </c>
      <c r="J6958" s="19">
        <v>70221</v>
      </c>
      <c r="K6958" s="1">
        <v>0</v>
      </c>
      <c r="L6958" s="1">
        <v>4</v>
      </c>
      <c r="M6958" s="1">
        <v>0.2</v>
      </c>
      <c r="N6958" s="1">
        <v>1</v>
      </c>
      <c r="O6958" s="7">
        <f>VLOOKUP(J6958,DIM_Products!A:G,6,FALSE) * L6958 * (1-M6958)</f>
        <v>1335.3984</v>
      </c>
      <c r="P6958" s="7">
        <f t="shared" si="432"/>
        <v>1456.0282999999999</v>
      </c>
      <c r="Q6958" s="13">
        <f t="shared" si="433"/>
        <v>0.91715140426872199</v>
      </c>
      <c r="R6958" s="7">
        <f t="shared" si="434"/>
        <v>1335.3984</v>
      </c>
      <c r="S6958">
        <f t="shared" si="435"/>
        <v>7</v>
      </c>
      <c r="T6958">
        <v>1</v>
      </c>
      <c r="U6958" s="13">
        <f>1/COUNTIF(B:B,Orders[[#This Row],[Order ID]])</f>
        <v>0.25</v>
      </c>
      <c r="V6958">
        <f>IF(SUMIF(F:F,Orders[[#This Row],[DW_Customer]],U:U)&gt;1,1,0)</f>
        <v>1</v>
      </c>
    </row>
    <row r="6959" spans="1:22" x14ac:dyDescent="0.35">
      <c r="A6959">
        <v>68943</v>
      </c>
      <c r="B6959" s="1" t="s">
        <v>5583</v>
      </c>
      <c r="C6959" s="2">
        <v>41670</v>
      </c>
      <c r="D6959" s="2">
        <v>41677</v>
      </c>
      <c r="E6959" s="1" t="s">
        <v>24503</v>
      </c>
      <c r="F6959" s="1">
        <v>100443</v>
      </c>
      <c r="G6959" s="15">
        <v>0</v>
      </c>
      <c r="H6959" s="1" t="s">
        <v>24510</v>
      </c>
      <c r="I6959" s="1">
        <v>0</v>
      </c>
      <c r="J6959" s="19">
        <v>70684</v>
      </c>
      <c r="K6959" s="1">
        <v>0</v>
      </c>
      <c r="L6959" s="1">
        <v>2</v>
      </c>
      <c r="M6959" s="1">
        <v>0.2</v>
      </c>
      <c r="N6959" s="1">
        <v>1</v>
      </c>
      <c r="O6959" s="7">
        <f>VLOOKUP(J6959,DIM_Products!A:G,6,FALSE) * L6959 * (1-M6959)</f>
        <v>79.65440000000001</v>
      </c>
      <c r="P6959" s="7">
        <f t="shared" si="432"/>
        <v>1456.0282999999999</v>
      </c>
      <c r="Q6959" s="13">
        <f t="shared" si="433"/>
        <v>5.4706628985164651E-2</v>
      </c>
      <c r="R6959" s="7">
        <f t="shared" si="434"/>
        <v>79.65440000000001</v>
      </c>
      <c r="S6959">
        <f t="shared" si="435"/>
        <v>7</v>
      </c>
      <c r="T6959">
        <v>1</v>
      </c>
      <c r="U6959" s="13">
        <f>1/COUNTIF(B:B,Orders[[#This Row],[Order ID]])</f>
        <v>0.25</v>
      </c>
      <c r="V6959">
        <f>IF(SUMIF(F:F,Orders[[#This Row],[DW_Customer]],U:U)&gt;1,1,0)</f>
        <v>1</v>
      </c>
    </row>
    <row r="6960" spans="1:22" x14ac:dyDescent="0.35">
      <c r="A6960">
        <v>54204</v>
      </c>
      <c r="B6960" s="1" t="s">
        <v>19238</v>
      </c>
      <c r="C6960" s="2">
        <v>41702</v>
      </c>
      <c r="D6960" s="2">
        <v>41702</v>
      </c>
      <c r="E6960" s="1" t="s">
        <v>26364</v>
      </c>
      <c r="F6960" s="1">
        <v>101488</v>
      </c>
      <c r="G6960" s="15">
        <v>0</v>
      </c>
      <c r="H6960" s="1" t="s">
        <v>24511</v>
      </c>
      <c r="I6960" s="1">
        <v>211</v>
      </c>
      <c r="J6960" s="19">
        <v>70342</v>
      </c>
      <c r="K6960" s="1">
        <v>0</v>
      </c>
      <c r="L6960" s="1">
        <v>5</v>
      </c>
      <c r="M6960" s="1">
        <v>0</v>
      </c>
      <c r="N6960" s="1">
        <v>1</v>
      </c>
      <c r="O6960" s="7">
        <f>VLOOKUP(J6960,DIM_Products!A:G,6,FALSE) * L6960 * (1-M6960)</f>
        <v>150.60000000000002</v>
      </c>
      <c r="P6960" s="7">
        <f t="shared" si="432"/>
        <v>150.60000000000002</v>
      </c>
      <c r="Q6960" s="13">
        <f t="shared" si="433"/>
        <v>1</v>
      </c>
      <c r="R6960" s="7">
        <f t="shared" si="434"/>
        <v>150.60000000000002</v>
      </c>
      <c r="S6960">
        <f t="shared" si="435"/>
        <v>0</v>
      </c>
      <c r="T6960">
        <v>1</v>
      </c>
      <c r="U6960" s="13">
        <f>1/COUNTIF(B:B,Orders[[#This Row],[Order ID]])</f>
        <v>1</v>
      </c>
      <c r="V6960">
        <f>IF(SUMIF(F:F,Orders[[#This Row],[DW_Customer]],U:U)&gt;1,1,0)</f>
        <v>1</v>
      </c>
    </row>
    <row r="6961" spans="1:22" x14ac:dyDescent="0.35">
      <c r="A6961">
        <v>59106</v>
      </c>
      <c r="B6961" s="1" t="s">
        <v>18717</v>
      </c>
      <c r="C6961" s="2">
        <v>41964</v>
      </c>
      <c r="D6961" s="2">
        <v>41965</v>
      </c>
      <c r="E6961" s="1" t="s">
        <v>24502</v>
      </c>
      <c r="F6961" s="1">
        <v>101483</v>
      </c>
      <c r="G6961" s="15">
        <v>0</v>
      </c>
      <c r="H6961" s="1" t="s">
        <v>24510</v>
      </c>
      <c r="I6961" s="1">
        <v>0</v>
      </c>
      <c r="J6961" s="19">
        <v>70612</v>
      </c>
      <c r="K6961" s="1">
        <v>25</v>
      </c>
      <c r="L6961" s="1">
        <v>3</v>
      </c>
      <c r="M6961" s="1">
        <v>0.2</v>
      </c>
      <c r="N6961" s="1">
        <v>1</v>
      </c>
      <c r="O6961" s="7">
        <f>VLOOKUP(J6961,DIM_Products!A:G,6,FALSE) * L6961 * (1-M6961)</f>
        <v>898.46400000000017</v>
      </c>
      <c r="P6961" s="7">
        <f t="shared" si="432"/>
        <v>944.51840000000016</v>
      </c>
      <c r="Q6961" s="13">
        <f t="shared" si="433"/>
        <v>0.95124033581558609</v>
      </c>
      <c r="R6961" s="7">
        <f t="shared" si="434"/>
        <v>922.24500839538985</v>
      </c>
      <c r="S6961">
        <f t="shared" si="435"/>
        <v>1</v>
      </c>
      <c r="T6961">
        <v>1</v>
      </c>
      <c r="U6961" s="13">
        <f>1/COUNTIF(B:B,Orders[[#This Row],[Order ID]])</f>
        <v>0.5</v>
      </c>
      <c r="V6961">
        <f>IF(SUMIF(F:F,Orders[[#This Row],[DW_Customer]],U:U)&gt;1,1,0)</f>
        <v>1</v>
      </c>
    </row>
    <row r="6962" spans="1:22" x14ac:dyDescent="0.35">
      <c r="A6962">
        <v>60637</v>
      </c>
      <c r="B6962" s="1" t="s">
        <v>18717</v>
      </c>
      <c r="C6962" s="2">
        <v>41964</v>
      </c>
      <c r="D6962" s="2">
        <v>41965</v>
      </c>
      <c r="E6962" s="1" t="s">
        <v>24502</v>
      </c>
      <c r="F6962" s="1">
        <v>101483</v>
      </c>
      <c r="G6962" s="15">
        <v>0</v>
      </c>
      <c r="H6962" s="1" t="s">
        <v>24510</v>
      </c>
      <c r="I6962" s="1">
        <v>0</v>
      </c>
      <c r="J6962" s="19">
        <v>70870</v>
      </c>
      <c r="K6962" s="1">
        <v>25</v>
      </c>
      <c r="L6962" s="1">
        <v>7</v>
      </c>
      <c r="M6962" s="1">
        <v>0.2</v>
      </c>
      <c r="N6962" s="1">
        <v>1</v>
      </c>
      <c r="O6962" s="7">
        <f>VLOOKUP(J6962,DIM_Products!A:G,6,FALSE) * L6962 * (1-M6962)</f>
        <v>46.054400000000001</v>
      </c>
      <c r="P6962" s="7">
        <f t="shared" si="432"/>
        <v>944.51840000000016</v>
      </c>
      <c r="Q6962" s="13">
        <f t="shared" si="433"/>
        <v>4.8759664184413978E-2</v>
      </c>
      <c r="R6962" s="7">
        <f t="shared" si="434"/>
        <v>47.273391604610353</v>
      </c>
      <c r="S6962">
        <f t="shared" si="435"/>
        <v>1</v>
      </c>
      <c r="T6962">
        <v>1</v>
      </c>
      <c r="U6962" s="13">
        <f>1/COUNTIF(B:B,Orders[[#This Row],[Order ID]])</f>
        <v>0.5</v>
      </c>
      <c r="V6962">
        <f>IF(SUMIF(F:F,Orders[[#This Row],[DW_Customer]],U:U)&gt;1,1,0)</f>
        <v>1</v>
      </c>
    </row>
    <row r="6963" spans="1:22" x14ac:dyDescent="0.35">
      <c r="A6963">
        <v>32259</v>
      </c>
      <c r="B6963" s="1" t="s">
        <v>5585</v>
      </c>
      <c r="C6963" s="2">
        <v>41907</v>
      </c>
      <c r="D6963" s="2">
        <v>41911</v>
      </c>
      <c r="E6963" s="1" t="s">
        <v>24503</v>
      </c>
      <c r="F6963" s="1">
        <v>100362</v>
      </c>
      <c r="G6963" s="15">
        <v>0</v>
      </c>
      <c r="H6963" s="1" t="s">
        <v>24510</v>
      </c>
      <c r="I6963" s="1">
        <v>0</v>
      </c>
      <c r="J6963" s="19">
        <v>71470</v>
      </c>
      <c r="K6963" s="1">
        <v>0</v>
      </c>
      <c r="L6963" s="1">
        <v>3</v>
      </c>
      <c r="M6963" s="1">
        <v>0.4</v>
      </c>
      <c r="N6963" s="1">
        <v>1</v>
      </c>
      <c r="O6963" s="7">
        <f>VLOOKUP(J6963,DIM_Products!A:G,6,FALSE) * L6963 * (1-M6963)</f>
        <v>469.06560000000002</v>
      </c>
      <c r="P6963" s="7">
        <f t="shared" si="432"/>
        <v>469.06560000000002</v>
      </c>
      <c r="Q6963" s="13">
        <f t="shared" si="433"/>
        <v>1</v>
      </c>
      <c r="R6963" s="7">
        <f t="shared" si="434"/>
        <v>469.06560000000002</v>
      </c>
      <c r="S6963">
        <f t="shared" si="435"/>
        <v>4</v>
      </c>
      <c r="T6963">
        <v>0</v>
      </c>
      <c r="U6963" s="13">
        <f>1/COUNTIF(B:B,Orders[[#This Row],[Order ID]])</f>
        <v>1</v>
      </c>
      <c r="V6963">
        <f>IF(SUMIF(F:F,Orders[[#This Row],[DW_Customer]],U:U)&gt;1,1,0)</f>
        <v>1</v>
      </c>
    </row>
    <row r="6964" spans="1:22" x14ac:dyDescent="0.35">
      <c r="A6964">
        <v>35583</v>
      </c>
      <c r="B6964" s="1" t="s">
        <v>8891</v>
      </c>
      <c r="C6964" s="2">
        <v>41906</v>
      </c>
      <c r="D6964" s="2">
        <v>41912</v>
      </c>
      <c r="E6964" s="1" t="s">
        <v>24503</v>
      </c>
      <c r="F6964" s="1">
        <v>101349</v>
      </c>
      <c r="G6964" s="15">
        <v>1</v>
      </c>
      <c r="H6964" s="1" t="s">
        <v>24510</v>
      </c>
      <c r="I6964" s="1">
        <v>0</v>
      </c>
      <c r="J6964" s="19">
        <v>70491</v>
      </c>
      <c r="K6964" s="1">
        <v>0</v>
      </c>
      <c r="L6964" s="1">
        <v>2</v>
      </c>
      <c r="M6964" s="1">
        <v>0.2</v>
      </c>
      <c r="N6964" s="1">
        <v>1</v>
      </c>
      <c r="O6964" s="7">
        <f>VLOOKUP(J6964,DIM_Products!A:G,6,FALSE) * L6964 * (1-M6964)</f>
        <v>532.07999999999993</v>
      </c>
      <c r="P6964" s="7">
        <f t="shared" si="432"/>
        <v>1535.2</v>
      </c>
      <c r="Q6964" s="13">
        <f t="shared" si="433"/>
        <v>0.34658676393955179</v>
      </c>
      <c r="R6964" s="7">
        <f t="shared" si="434"/>
        <v>532.07999999999993</v>
      </c>
      <c r="S6964">
        <f t="shared" si="435"/>
        <v>6</v>
      </c>
      <c r="T6964">
        <v>0</v>
      </c>
      <c r="U6964" s="13">
        <f>1/COUNTIF(B:B,Orders[[#This Row],[Order ID]])</f>
        <v>0.33333333333333331</v>
      </c>
      <c r="V6964">
        <f>IF(SUMIF(F:F,Orders[[#This Row],[DW_Customer]],U:U)&gt;1,1,0)</f>
        <v>1</v>
      </c>
    </row>
    <row r="6965" spans="1:22" x14ac:dyDescent="0.35">
      <c r="A6965">
        <v>43564</v>
      </c>
      <c r="B6965" s="1" t="s">
        <v>8891</v>
      </c>
      <c r="C6965" s="2">
        <v>41906</v>
      </c>
      <c r="D6965" s="2">
        <v>41912</v>
      </c>
      <c r="E6965" s="1" t="s">
        <v>24503</v>
      </c>
      <c r="F6965" s="1">
        <v>101349</v>
      </c>
      <c r="G6965" s="15">
        <v>1</v>
      </c>
      <c r="H6965" s="1" t="s">
        <v>24510</v>
      </c>
      <c r="I6965" s="1">
        <v>0</v>
      </c>
      <c r="J6965" s="19">
        <v>70099</v>
      </c>
      <c r="K6965" s="1">
        <v>0</v>
      </c>
      <c r="L6965" s="1">
        <v>8</v>
      </c>
      <c r="M6965" s="1">
        <v>0</v>
      </c>
      <c r="N6965" s="1">
        <v>1</v>
      </c>
      <c r="O6965" s="7">
        <f>VLOOKUP(J6965,DIM_Products!A:G,6,FALSE) * L6965 * (1-M6965)</f>
        <v>932.99200000000008</v>
      </c>
      <c r="P6965" s="7">
        <f t="shared" si="432"/>
        <v>1535.2</v>
      </c>
      <c r="Q6965" s="13">
        <f t="shared" si="433"/>
        <v>0.60773319437206885</v>
      </c>
      <c r="R6965" s="7">
        <f t="shared" si="434"/>
        <v>932.99200000000008</v>
      </c>
      <c r="S6965">
        <f t="shared" si="435"/>
        <v>6</v>
      </c>
      <c r="T6965">
        <v>0</v>
      </c>
      <c r="U6965" s="13">
        <f>1/COUNTIF(B:B,Orders[[#This Row],[Order ID]])</f>
        <v>0.33333333333333331</v>
      </c>
      <c r="V6965">
        <f>IF(SUMIF(F:F,Orders[[#This Row],[DW_Customer]],U:U)&gt;1,1,0)</f>
        <v>1</v>
      </c>
    </row>
    <row r="6966" spans="1:22" x14ac:dyDescent="0.35">
      <c r="A6966">
        <v>52014</v>
      </c>
      <c r="B6966" s="1" t="s">
        <v>8891</v>
      </c>
      <c r="C6966" s="2">
        <v>41906</v>
      </c>
      <c r="D6966" s="2">
        <v>41912</v>
      </c>
      <c r="E6966" s="1" t="s">
        <v>24503</v>
      </c>
      <c r="F6966" s="1">
        <v>101349</v>
      </c>
      <c r="G6966" s="15">
        <v>1</v>
      </c>
      <c r="H6966" s="1" t="s">
        <v>24510</v>
      </c>
      <c r="I6966" s="1">
        <v>0</v>
      </c>
      <c r="J6966" s="19">
        <v>71504</v>
      </c>
      <c r="K6966" s="1">
        <v>0</v>
      </c>
      <c r="L6966" s="1">
        <v>3</v>
      </c>
      <c r="M6966" s="1">
        <v>0.2</v>
      </c>
      <c r="N6966" s="1">
        <v>1</v>
      </c>
      <c r="O6966" s="7">
        <f>VLOOKUP(J6966,DIM_Products!A:G,6,FALSE) * L6966 * (1-M6966)</f>
        <v>70.128</v>
      </c>
      <c r="P6966" s="7">
        <f t="shared" si="432"/>
        <v>1535.2</v>
      </c>
      <c r="Q6966" s="13">
        <f t="shared" si="433"/>
        <v>4.5680041688379365E-2</v>
      </c>
      <c r="R6966" s="7">
        <f t="shared" si="434"/>
        <v>70.128</v>
      </c>
      <c r="S6966">
        <f t="shared" si="435"/>
        <v>6</v>
      </c>
      <c r="T6966">
        <v>0</v>
      </c>
      <c r="U6966" s="13">
        <f>1/COUNTIF(B:B,Orders[[#This Row],[Order ID]])</f>
        <v>0.33333333333333331</v>
      </c>
      <c r="V6966">
        <f>IF(SUMIF(F:F,Orders[[#This Row],[DW_Customer]],U:U)&gt;1,1,0)</f>
        <v>1</v>
      </c>
    </row>
    <row r="6967" spans="1:22" x14ac:dyDescent="0.35">
      <c r="A6967">
        <v>33729</v>
      </c>
      <c r="B6967" s="1" t="s">
        <v>6433</v>
      </c>
      <c r="C6967" s="2">
        <v>41898</v>
      </c>
      <c r="D6967" s="2">
        <v>41900</v>
      </c>
      <c r="E6967" s="1" t="s">
        <v>24501</v>
      </c>
      <c r="F6967" s="1">
        <v>100112</v>
      </c>
      <c r="G6967" s="15">
        <v>0</v>
      </c>
      <c r="H6967" s="1" t="s">
        <v>24510</v>
      </c>
      <c r="I6967" s="1">
        <v>0</v>
      </c>
      <c r="J6967" s="19">
        <v>70523</v>
      </c>
      <c r="K6967" s="1">
        <v>0</v>
      </c>
      <c r="L6967" s="1">
        <v>3</v>
      </c>
      <c r="M6967" s="1">
        <v>0</v>
      </c>
      <c r="N6967" s="1">
        <v>1</v>
      </c>
      <c r="O6967" s="7">
        <f>VLOOKUP(J6967,DIM_Products!A:G,6,FALSE) * L6967 * (1-M6967)</f>
        <v>897.21</v>
      </c>
      <c r="P6967" s="7">
        <f t="shared" si="432"/>
        <v>1322.1342</v>
      </c>
      <c r="Q6967" s="13">
        <f t="shared" si="433"/>
        <v>0.67860736073539285</v>
      </c>
      <c r="R6967" s="7">
        <f t="shared" si="434"/>
        <v>897.21</v>
      </c>
      <c r="S6967">
        <f t="shared" si="435"/>
        <v>2</v>
      </c>
      <c r="T6967">
        <v>0</v>
      </c>
      <c r="U6967" s="13">
        <f>1/COUNTIF(B:B,Orders[[#This Row],[Order ID]])</f>
        <v>0.25</v>
      </c>
      <c r="V6967">
        <f>IF(SUMIF(F:F,Orders[[#This Row],[DW_Customer]],U:U)&gt;1,1,0)</f>
        <v>1</v>
      </c>
    </row>
    <row r="6968" spans="1:22" x14ac:dyDescent="0.35">
      <c r="A6968">
        <v>40528</v>
      </c>
      <c r="B6968" s="1" t="s">
        <v>6433</v>
      </c>
      <c r="C6968" s="2">
        <v>41898</v>
      </c>
      <c r="D6968" s="2">
        <v>41900</v>
      </c>
      <c r="E6968" s="1" t="s">
        <v>24501</v>
      </c>
      <c r="F6968" s="1">
        <v>100112</v>
      </c>
      <c r="G6968" s="15">
        <v>0</v>
      </c>
      <c r="H6968" s="1" t="s">
        <v>24510</v>
      </c>
      <c r="I6968" s="1">
        <v>0</v>
      </c>
      <c r="J6968" s="19">
        <v>70960</v>
      </c>
      <c r="K6968" s="1">
        <v>0</v>
      </c>
      <c r="L6968" s="1">
        <v>7</v>
      </c>
      <c r="M6968" s="1">
        <v>0</v>
      </c>
      <c r="N6968" s="1">
        <v>1</v>
      </c>
      <c r="O6968" s="7">
        <f>VLOOKUP(J6968,DIM_Products!A:G,6,FALSE) * L6968 * (1-M6968)</f>
        <v>71.819999999999993</v>
      </c>
      <c r="P6968" s="7">
        <f t="shared" si="432"/>
        <v>1322.1342</v>
      </c>
      <c r="Q6968" s="13">
        <f t="shared" si="433"/>
        <v>5.4321263302923403E-2</v>
      </c>
      <c r="R6968" s="7">
        <f t="shared" si="434"/>
        <v>71.819999999999993</v>
      </c>
      <c r="S6968">
        <f t="shared" si="435"/>
        <v>2</v>
      </c>
      <c r="T6968">
        <v>0</v>
      </c>
      <c r="U6968" s="13">
        <f>1/COUNTIF(B:B,Orders[[#This Row],[Order ID]])</f>
        <v>0.25</v>
      </c>
      <c r="V6968">
        <f>IF(SUMIF(F:F,Orders[[#This Row],[DW_Customer]],U:U)&gt;1,1,0)</f>
        <v>1</v>
      </c>
    </row>
    <row r="6969" spans="1:22" x14ac:dyDescent="0.35">
      <c r="A6969">
        <v>60251</v>
      </c>
      <c r="B6969" s="1" t="s">
        <v>6433</v>
      </c>
      <c r="C6969" s="2">
        <v>41898</v>
      </c>
      <c r="D6969" s="2">
        <v>41900</v>
      </c>
      <c r="E6969" s="1" t="s">
        <v>24501</v>
      </c>
      <c r="F6969" s="1">
        <v>100112</v>
      </c>
      <c r="G6969" s="15">
        <v>0</v>
      </c>
      <c r="H6969" s="1" t="s">
        <v>24510</v>
      </c>
      <c r="I6969" s="1">
        <v>0</v>
      </c>
      <c r="J6969" s="19">
        <v>70789</v>
      </c>
      <c r="K6969" s="1">
        <v>0</v>
      </c>
      <c r="L6969" s="1">
        <v>1</v>
      </c>
      <c r="M6969" s="1">
        <v>0</v>
      </c>
      <c r="N6969" s="1">
        <v>1</v>
      </c>
      <c r="O6969" s="7">
        <f>VLOOKUP(J6969,DIM_Products!A:G,6,FALSE) * L6969 * (1-M6969)</f>
        <v>3.7842000000000002</v>
      </c>
      <c r="P6969" s="7">
        <f t="shared" si="432"/>
        <v>1322.1342</v>
      </c>
      <c r="Q6969" s="13">
        <f t="shared" si="433"/>
        <v>2.8621905401130993E-3</v>
      </c>
      <c r="R6969" s="7">
        <f t="shared" si="434"/>
        <v>3.7842000000000002</v>
      </c>
      <c r="S6969">
        <f t="shared" si="435"/>
        <v>2</v>
      </c>
      <c r="T6969">
        <v>0</v>
      </c>
      <c r="U6969" s="13">
        <f>1/COUNTIF(B:B,Orders[[#This Row],[Order ID]])</f>
        <v>0.25</v>
      </c>
      <c r="V6969">
        <f>IF(SUMIF(F:F,Orders[[#This Row],[DW_Customer]],U:U)&gt;1,1,0)</f>
        <v>1</v>
      </c>
    </row>
    <row r="6970" spans="1:22" x14ac:dyDescent="0.35">
      <c r="A6970">
        <v>66764</v>
      </c>
      <c r="B6970" s="1" t="s">
        <v>6433</v>
      </c>
      <c r="C6970" s="2">
        <v>41898</v>
      </c>
      <c r="D6970" s="2">
        <v>41900</v>
      </c>
      <c r="E6970" s="1" t="s">
        <v>24501</v>
      </c>
      <c r="F6970" s="1">
        <v>100112</v>
      </c>
      <c r="G6970" s="15">
        <v>0</v>
      </c>
      <c r="H6970" s="1" t="s">
        <v>24510</v>
      </c>
      <c r="I6970" s="1">
        <v>0</v>
      </c>
      <c r="J6970" s="19">
        <v>71501</v>
      </c>
      <c r="K6970" s="1">
        <v>0</v>
      </c>
      <c r="L6970" s="1">
        <v>2</v>
      </c>
      <c r="M6970" s="1">
        <v>0</v>
      </c>
      <c r="N6970" s="1">
        <v>1</v>
      </c>
      <c r="O6970" s="7">
        <f>VLOOKUP(J6970,DIM_Products!A:G,6,FALSE) * L6970 * (1-M6970)</f>
        <v>349.32</v>
      </c>
      <c r="P6970" s="7">
        <f t="shared" si="432"/>
        <v>1322.1342</v>
      </c>
      <c r="Q6970" s="13">
        <f t="shared" si="433"/>
        <v>0.26420918542157068</v>
      </c>
      <c r="R6970" s="7">
        <f t="shared" si="434"/>
        <v>349.32</v>
      </c>
      <c r="S6970">
        <f t="shared" si="435"/>
        <v>2</v>
      </c>
      <c r="T6970">
        <v>0</v>
      </c>
      <c r="U6970" s="13">
        <f>1/COUNTIF(B:B,Orders[[#This Row],[Order ID]])</f>
        <v>0.25</v>
      </c>
      <c r="V6970">
        <f>IF(SUMIF(F:F,Orders[[#This Row],[DW_Customer]],U:U)&gt;1,1,0)</f>
        <v>1</v>
      </c>
    </row>
    <row r="6971" spans="1:22" x14ac:dyDescent="0.35">
      <c r="A6971">
        <v>54837</v>
      </c>
      <c r="B6971" s="1" t="s">
        <v>22266</v>
      </c>
      <c r="C6971" s="2">
        <v>41852</v>
      </c>
      <c r="D6971" s="2">
        <v>41852</v>
      </c>
      <c r="E6971" s="1" t="s">
        <v>26364</v>
      </c>
      <c r="F6971" s="1">
        <v>100924</v>
      </c>
      <c r="G6971" s="15">
        <v>0</v>
      </c>
      <c r="H6971" s="1" t="s">
        <v>24511</v>
      </c>
      <c r="I6971" s="1">
        <v>385</v>
      </c>
      <c r="J6971" s="19">
        <v>70111</v>
      </c>
      <c r="K6971" s="1">
        <v>0</v>
      </c>
      <c r="L6971" s="1">
        <v>3</v>
      </c>
      <c r="M6971" s="1">
        <v>0.2</v>
      </c>
      <c r="N6971" s="1">
        <v>1</v>
      </c>
      <c r="O6971" s="7">
        <f>VLOOKUP(J6971,DIM_Products!A:G,6,FALSE) * L6971 * (1-M6971)</f>
        <v>986.904</v>
      </c>
      <c r="P6971" s="7">
        <f t="shared" si="432"/>
        <v>986.904</v>
      </c>
      <c r="Q6971" s="13">
        <f t="shared" si="433"/>
        <v>1</v>
      </c>
      <c r="R6971" s="7">
        <f t="shared" si="434"/>
        <v>986.904</v>
      </c>
      <c r="S6971">
        <f t="shared" si="435"/>
        <v>0</v>
      </c>
      <c r="T6971">
        <v>0</v>
      </c>
      <c r="U6971" s="13">
        <f>1/COUNTIF(B:B,Orders[[#This Row],[Order ID]])</f>
        <v>1</v>
      </c>
      <c r="V6971">
        <f>IF(SUMIF(F:F,Orders[[#This Row],[DW_Customer]],U:U)&gt;1,1,0)</f>
        <v>1</v>
      </c>
    </row>
    <row r="6972" spans="1:22" x14ac:dyDescent="0.35">
      <c r="A6972">
        <v>49804</v>
      </c>
      <c r="B6972" s="1" t="s">
        <v>18508</v>
      </c>
      <c r="C6972" s="2">
        <v>41717</v>
      </c>
      <c r="D6972" s="2">
        <v>41717</v>
      </c>
      <c r="E6972" s="1" t="s">
        <v>26364</v>
      </c>
      <c r="F6972" s="1">
        <v>100564</v>
      </c>
      <c r="G6972" s="15">
        <v>1</v>
      </c>
      <c r="H6972" s="1" t="s">
        <v>24511</v>
      </c>
      <c r="I6972" s="1">
        <v>779</v>
      </c>
      <c r="J6972" s="19">
        <v>70028</v>
      </c>
      <c r="K6972" s="1">
        <v>0</v>
      </c>
      <c r="L6972" s="1">
        <v>7</v>
      </c>
      <c r="M6972" s="1">
        <v>0</v>
      </c>
      <c r="N6972" s="1">
        <v>1</v>
      </c>
      <c r="O6972" s="7">
        <f>VLOOKUP(J6972,DIM_Products!A:G,6,FALSE) * L6972 * (1-M6972)</f>
        <v>2760.3450000000003</v>
      </c>
      <c r="P6972" s="7">
        <f t="shared" si="432"/>
        <v>2760.3450000000003</v>
      </c>
      <c r="Q6972" s="13">
        <f t="shared" si="433"/>
        <v>1</v>
      </c>
      <c r="R6972" s="7">
        <f t="shared" si="434"/>
        <v>2760.3450000000003</v>
      </c>
      <c r="S6972">
        <f t="shared" si="435"/>
        <v>0</v>
      </c>
      <c r="T6972">
        <v>1</v>
      </c>
      <c r="U6972" s="13">
        <f>1/COUNTIF(B:B,Orders[[#This Row],[Order ID]])</f>
        <v>1</v>
      </c>
      <c r="V6972">
        <f>IF(SUMIF(F:F,Orders[[#This Row],[DW_Customer]],U:U)&gt;1,1,0)</f>
        <v>1</v>
      </c>
    </row>
    <row r="6973" spans="1:22" x14ac:dyDescent="0.35">
      <c r="A6973">
        <v>68552</v>
      </c>
      <c r="B6973" s="1" t="s">
        <v>23792</v>
      </c>
      <c r="C6973" s="2">
        <v>41870</v>
      </c>
      <c r="D6973" s="2">
        <v>41870</v>
      </c>
      <c r="E6973" s="1" t="s">
        <v>26364</v>
      </c>
      <c r="F6973" s="1">
        <v>100039</v>
      </c>
      <c r="G6973" s="15">
        <v>0</v>
      </c>
      <c r="H6973" s="1" t="s">
        <v>24511</v>
      </c>
      <c r="I6973" s="1">
        <v>296</v>
      </c>
      <c r="J6973" s="19">
        <v>71478</v>
      </c>
      <c r="K6973" s="1">
        <v>0</v>
      </c>
      <c r="L6973" s="1">
        <v>3</v>
      </c>
      <c r="M6973" s="1">
        <v>0.7</v>
      </c>
      <c r="N6973" s="1">
        <v>1</v>
      </c>
      <c r="O6973" s="7">
        <f>VLOOKUP(J6973,DIM_Products!A:G,6,FALSE) * L6973 * (1-M6973)</f>
        <v>72.495000000000019</v>
      </c>
      <c r="P6973" s="7">
        <f t="shared" si="432"/>
        <v>72.495000000000019</v>
      </c>
      <c r="Q6973" s="13">
        <f t="shared" si="433"/>
        <v>1</v>
      </c>
      <c r="R6973" s="7">
        <f t="shared" si="434"/>
        <v>72.495000000000019</v>
      </c>
      <c r="S6973">
        <f t="shared" si="435"/>
        <v>0</v>
      </c>
      <c r="T6973">
        <v>0</v>
      </c>
      <c r="U6973" s="13">
        <f>1/COUNTIF(B:B,Orders[[#This Row],[Order ID]])</f>
        <v>1</v>
      </c>
      <c r="V6973">
        <f>IF(SUMIF(F:F,Orders[[#This Row],[DW_Customer]],U:U)&gt;1,1,0)</f>
        <v>1</v>
      </c>
    </row>
    <row r="6974" spans="1:22" x14ac:dyDescent="0.35">
      <c r="A6974">
        <v>36383</v>
      </c>
      <c r="B6974" s="1" t="s">
        <v>11009</v>
      </c>
      <c r="C6974" s="2">
        <v>41841</v>
      </c>
      <c r="D6974" s="2">
        <v>41846</v>
      </c>
      <c r="E6974" s="1" t="s">
        <v>24503</v>
      </c>
      <c r="F6974" s="1">
        <v>100631</v>
      </c>
      <c r="G6974" s="15">
        <v>0</v>
      </c>
      <c r="H6974" s="1" t="s">
        <v>24510</v>
      </c>
      <c r="I6974" s="1">
        <v>0</v>
      </c>
      <c r="J6974" s="19">
        <v>71409</v>
      </c>
      <c r="K6974" s="1">
        <v>0</v>
      </c>
      <c r="L6974" s="1">
        <v>2</v>
      </c>
      <c r="M6974" s="1">
        <v>0</v>
      </c>
      <c r="N6974" s="1">
        <v>1</v>
      </c>
      <c r="O6974" s="7">
        <f>VLOOKUP(J6974,DIM_Products!A:G,6,FALSE) * L6974 * (1-M6974)</f>
        <v>231.44000000000003</v>
      </c>
      <c r="P6974" s="7">
        <f t="shared" si="432"/>
        <v>4433.402</v>
      </c>
      <c r="Q6974" s="13">
        <f t="shared" si="433"/>
        <v>5.2203702709567062E-2</v>
      </c>
      <c r="R6974" s="7">
        <f t="shared" si="434"/>
        <v>231.44000000000003</v>
      </c>
      <c r="S6974">
        <f t="shared" si="435"/>
        <v>5</v>
      </c>
      <c r="T6974">
        <v>0</v>
      </c>
      <c r="U6974" s="13">
        <f>1/COUNTIF(B:B,Orders[[#This Row],[Order ID]])</f>
        <v>0.16666666666666666</v>
      </c>
      <c r="V6974">
        <f>IF(SUMIF(F:F,Orders[[#This Row],[DW_Customer]],U:U)&gt;1,1,0)</f>
        <v>1</v>
      </c>
    </row>
    <row r="6975" spans="1:22" x14ac:dyDescent="0.35">
      <c r="A6975">
        <v>36829</v>
      </c>
      <c r="B6975" s="1" t="s">
        <v>11009</v>
      </c>
      <c r="C6975" s="2">
        <v>41841</v>
      </c>
      <c r="D6975" s="2">
        <v>41846</v>
      </c>
      <c r="E6975" s="1" t="s">
        <v>24503</v>
      </c>
      <c r="F6975" s="1">
        <v>100631</v>
      </c>
      <c r="G6975" s="15">
        <v>0</v>
      </c>
      <c r="H6975" s="1" t="s">
        <v>24510</v>
      </c>
      <c r="I6975" s="1">
        <v>0</v>
      </c>
      <c r="J6975" s="19">
        <v>70110</v>
      </c>
      <c r="K6975" s="1">
        <v>0</v>
      </c>
      <c r="L6975" s="1">
        <v>3</v>
      </c>
      <c r="M6975" s="1">
        <v>0</v>
      </c>
      <c r="N6975" s="1">
        <v>1</v>
      </c>
      <c r="O6975" s="7">
        <f>VLOOKUP(J6975,DIM_Products!A:G,6,FALSE) * L6975 * (1-M6975)</f>
        <v>286.73999999999995</v>
      </c>
      <c r="P6975" s="7">
        <f t="shared" si="432"/>
        <v>4433.402</v>
      </c>
      <c r="Q6975" s="13">
        <f t="shared" si="433"/>
        <v>6.4677193721661141E-2</v>
      </c>
      <c r="R6975" s="7">
        <f t="shared" si="434"/>
        <v>286.73999999999995</v>
      </c>
      <c r="S6975">
        <f t="shared" si="435"/>
        <v>5</v>
      </c>
      <c r="T6975">
        <v>0</v>
      </c>
      <c r="U6975" s="13">
        <f>1/COUNTIF(B:B,Orders[[#This Row],[Order ID]])</f>
        <v>0.16666666666666666</v>
      </c>
      <c r="V6975">
        <f>IF(SUMIF(F:F,Orders[[#This Row],[DW_Customer]],U:U)&gt;1,1,0)</f>
        <v>1</v>
      </c>
    </row>
    <row r="6976" spans="1:22" x14ac:dyDescent="0.35">
      <c r="A6976">
        <v>44972</v>
      </c>
      <c r="B6976" s="1" t="s">
        <v>11009</v>
      </c>
      <c r="C6976" s="2">
        <v>41841</v>
      </c>
      <c r="D6976" s="2">
        <v>41846</v>
      </c>
      <c r="E6976" s="1" t="s">
        <v>24503</v>
      </c>
      <c r="F6976" s="1">
        <v>100631</v>
      </c>
      <c r="G6976" s="15">
        <v>0</v>
      </c>
      <c r="H6976" s="1" t="s">
        <v>24510</v>
      </c>
      <c r="I6976" s="1">
        <v>0</v>
      </c>
      <c r="J6976" s="19">
        <v>70743</v>
      </c>
      <c r="K6976" s="1">
        <v>0</v>
      </c>
      <c r="L6976" s="1">
        <v>3</v>
      </c>
      <c r="M6976" s="1">
        <v>0</v>
      </c>
      <c r="N6976" s="1">
        <v>1</v>
      </c>
      <c r="O6976" s="7">
        <f>VLOOKUP(J6976,DIM_Products!A:G,6,FALSE) * L6976 * (1-M6976)</f>
        <v>53.622</v>
      </c>
      <c r="P6976" s="7">
        <f t="shared" si="432"/>
        <v>4433.402</v>
      </c>
      <c r="Q6976" s="13">
        <f t="shared" si="433"/>
        <v>1.2095000633824769E-2</v>
      </c>
      <c r="R6976" s="7">
        <f t="shared" si="434"/>
        <v>53.622</v>
      </c>
      <c r="S6976">
        <f t="shared" si="435"/>
        <v>5</v>
      </c>
      <c r="T6976">
        <v>0</v>
      </c>
      <c r="U6976" s="13">
        <f>1/COUNTIF(B:B,Orders[[#This Row],[Order ID]])</f>
        <v>0.16666666666666666</v>
      </c>
      <c r="V6976">
        <f>IF(SUMIF(F:F,Orders[[#This Row],[DW_Customer]],U:U)&gt;1,1,0)</f>
        <v>1</v>
      </c>
    </row>
    <row r="6977" spans="1:22" x14ac:dyDescent="0.35">
      <c r="A6977">
        <v>53757</v>
      </c>
      <c r="B6977" s="1" t="s">
        <v>11009</v>
      </c>
      <c r="C6977" s="2">
        <v>41841</v>
      </c>
      <c r="D6977" s="2">
        <v>41846</v>
      </c>
      <c r="E6977" s="1" t="s">
        <v>24503</v>
      </c>
      <c r="F6977" s="1">
        <v>100631</v>
      </c>
      <c r="G6977" s="15">
        <v>0</v>
      </c>
      <c r="H6977" s="1" t="s">
        <v>24510</v>
      </c>
      <c r="I6977" s="1">
        <v>0</v>
      </c>
      <c r="J6977" s="19">
        <v>70193</v>
      </c>
      <c r="K6977" s="1">
        <v>0</v>
      </c>
      <c r="L6977" s="1">
        <v>7</v>
      </c>
      <c r="M6977" s="1">
        <v>0</v>
      </c>
      <c r="N6977" s="1">
        <v>1</v>
      </c>
      <c r="O6977" s="7">
        <f>VLOOKUP(J6977,DIM_Products!A:G,6,FALSE) * L6977 * (1-M6977)</f>
        <v>316.05</v>
      </c>
      <c r="P6977" s="7">
        <f t="shared" si="432"/>
        <v>4433.402</v>
      </c>
      <c r="Q6977" s="13">
        <f t="shared" si="433"/>
        <v>7.128836951848716E-2</v>
      </c>
      <c r="R6977" s="7">
        <f t="shared" si="434"/>
        <v>316.05</v>
      </c>
      <c r="S6977">
        <f t="shared" si="435"/>
        <v>5</v>
      </c>
      <c r="T6977">
        <v>0</v>
      </c>
      <c r="U6977" s="13">
        <f>1/COUNTIF(B:B,Orders[[#This Row],[Order ID]])</f>
        <v>0.16666666666666666</v>
      </c>
      <c r="V6977">
        <f>IF(SUMIF(F:F,Orders[[#This Row],[DW_Customer]],U:U)&gt;1,1,0)</f>
        <v>1</v>
      </c>
    </row>
    <row r="6978" spans="1:22" x14ac:dyDescent="0.35">
      <c r="A6978">
        <v>59623</v>
      </c>
      <c r="B6978" s="1" t="s">
        <v>11009</v>
      </c>
      <c r="C6978" s="2">
        <v>41841</v>
      </c>
      <c r="D6978" s="2">
        <v>41846</v>
      </c>
      <c r="E6978" s="1" t="s">
        <v>24503</v>
      </c>
      <c r="F6978" s="1">
        <v>100631</v>
      </c>
      <c r="G6978" s="15">
        <v>0</v>
      </c>
      <c r="H6978" s="1" t="s">
        <v>24510</v>
      </c>
      <c r="I6978" s="1">
        <v>0</v>
      </c>
      <c r="J6978" s="19">
        <v>70420</v>
      </c>
      <c r="K6978" s="1">
        <v>0</v>
      </c>
      <c r="L6978" s="1">
        <v>5</v>
      </c>
      <c r="M6978" s="1">
        <v>0</v>
      </c>
      <c r="N6978" s="1">
        <v>1</v>
      </c>
      <c r="O6978" s="7">
        <f>VLOOKUP(J6978,DIM_Products!A:G,6,FALSE) * L6978 * (1-M6978)</f>
        <v>2479.9499999999998</v>
      </c>
      <c r="P6978" s="7">
        <f t="shared" ref="P6978:P7041" si="436">SUMIF(B:B,B:B,O:O)</f>
        <v>4433.402</v>
      </c>
      <c r="Q6978" s="13">
        <f t="shared" ref="Q6978:Q7041" si="437">O6978/P6978</f>
        <v>0.55937855398630665</v>
      </c>
      <c r="R6978" s="7">
        <f t="shared" ref="R6978:R7041" si="438">O6978+Q6978*K6978</f>
        <v>2479.9499999999998</v>
      </c>
      <c r="S6978">
        <f t="shared" ref="S6978:S7041" si="439">D6978-C6978</f>
        <v>5</v>
      </c>
      <c r="T6978">
        <v>0</v>
      </c>
      <c r="U6978" s="13">
        <f>1/COUNTIF(B:B,Orders[[#This Row],[Order ID]])</f>
        <v>0.16666666666666666</v>
      </c>
      <c r="V6978">
        <f>IF(SUMIF(F:F,Orders[[#This Row],[DW_Customer]],U:U)&gt;1,1,0)</f>
        <v>1</v>
      </c>
    </row>
    <row r="6979" spans="1:22" x14ac:dyDescent="0.35">
      <c r="A6979">
        <v>66116</v>
      </c>
      <c r="B6979" s="1" t="s">
        <v>11009</v>
      </c>
      <c r="C6979" s="2">
        <v>41841</v>
      </c>
      <c r="D6979" s="2">
        <v>41846</v>
      </c>
      <c r="E6979" s="1" t="s">
        <v>24503</v>
      </c>
      <c r="F6979" s="1">
        <v>100631</v>
      </c>
      <c r="G6979" s="15">
        <v>0</v>
      </c>
      <c r="H6979" s="1" t="s">
        <v>24510</v>
      </c>
      <c r="I6979" s="1">
        <v>0</v>
      </c>
      <c r="J6979" s="19">
        <v>70434</v>
      </c>
      <c r="K6979" s="1">
        <v>0</v>
      </c>
      <c r="L6979" s="1">
        <v>2</v>
      </c>
      <c r="M6979" s="1">
        <v>0</v>
      </c>
      <c r="N6979" s="1">
        <v>1</v>
      </c>
      <c r="O6979" s="7">
        <f>VLOOKUP(J6979,DIM_Products!A:G,6,FALSE) * L6979 * (1-M6979)</f>
        <v>1065.5999999999999</v>
      </c>
      <c r="P6979" s="7">
        <f t="shared" si="436"/>
        <v>4433.402</v>
      </c>
      <c r="Q6979" s="13">
        <f t="shared" si="437"/>
        <v>0.24035717943015317</v>
      </c>
      <c r="R6979" s="7">
        <f t="shared" si="438"/>
        <v>1065.5999999999999</v>
      </c>
      <c r="S6979">
        <f t="shared" si="439"/>
        <v>5</v>
      </c>
      <c r="T6979">
        <v>0</v>
      </c>
      <c r="U6979" s="13">
        <f>1/COUNTIF(B:B,Orders[[#This Row],[Order ID]])</f>
        <v>0.16666666666666666</v>
      </c>
      <c r="V6979">
        <f>IF(SUMIF(F:F,Orders[[#This Row],[DW_Customer]],U:U)&gt;1,1,0)</f>
        <v>1</v>
      </c>
    </row>
    <row r="6980" spans="1:22" x14ac:dyDescent="0.35">
      <c r="A6980">
        <v>42936</v>
      </c>
      <c r="B6980" s="1" t="s">
        <v>15866</v>
      </c>
      <c r="C6980" s="2">
        <v>41804</v>
      </c>
      <c r="D6980" s="2">
        <v>41808</v>
      </c>
      <c r="E6980" s="1" t="s">
        <v>24503</v>
      </c>
      <c r="F6980" s="1">
        <v>101201</v>
      </c>
      <c r="G6980" s="15">
        <v>0</v>
      </c>
      <c r="H6980" s="1" t="s">
        <v>24510</v>
      </c>
      <c r="I6980" s="1">
        <v>0</v>
      </c>
      <c r="J6980" s="19">
        <v>70183</v>
      </c>
      <c r="K6980" s="1">
        <v>0</v>
      </c>
      <c r="L6980" s="1">
        <v>7</v>
      </c>
      <c r="M6980" s="1">
        <v>0</v>
      </c>
      <c r="N6980" s="1">
        <v>1</v>
      </c>
      <c r="O6980" s="7">
        <f>VLOOKUP(J6980,DIM_Products!A:G,6,FALSE) * L6980 * (1-M6980)</f>
        <v>524.66399999999999</v>
      </c>
      <c r="P6980" s="7">
        <f t="shared" si="436"/>
        <v>524.66399999999999</v>
      </c>
      <c r="Q6980" s="13">
        <f t="shared" si="437"/>
        <v>1</v>
      </c>
      <c r="R6980" s="7">
        <f t="shared" si="438"/>
        <v>524.66399999999999</v>
      </c>
      <c r="S6980">
        <f t="shared" si="439"/>
        <v>4</v>
      </c>
      <c r="T6980">
        <v>1</v>
      </c>
      <c r="U6980" s="13">
        <f>1/COUNTIF(B:B,Orders[[#This Row],[Order ID]])</f>
        <v>1</v>
      </c>
      <c r="V6980">
        <f>IF(SUMIF(F:F,Orders[[#This Row],[DW_Customer]],U:U)&gt;1,1,0)</f>
        <v>1</v>
      </c>
    </row>
    <row r="6981" spans="1:22" x14ac:dyDescent="0.35">
      <c r="A6981">
        <v>51496</v>
      </c>
      <c r="B6981" s="1" t="s">
        <v>19949</v>
      </c>
      <c r="C6981" s="2">
        <v>41779</v>
      </c>
      <c r="D6981" s="2">
        <v>41779</v>
      </c>
      <c r="E6981" s="1" t="s">
        <v>26364</v>
      </c>
      <c r="F6981" s="1">
        <v>101398</v>
      </c>
      <c r="G6981" s="15">
        <v>0</v>
      </c>
      <c r="H6981" s="1" t="s">
        <v>24511</v>
      </c>
      <c r="I6981" s="1">
        <v>611</v>
      </c>
      <c r="J6981" s="19">
        <v>70304</v>
      </c>
      <c r="K6981" s="1">
        <v>0</v>
      </c>
      <c r="L6981" s="1">
        <v>1</v>
      </c>
      <c r="M6981" s="1">
        <v>0.2</v>
      </c>
      <c r="N6981" s="1">
        <v>1</v>
      </c>
      <c r="O6981" s="7">
        <f>VLOOKUP(J6981,DIM_Products!A:G,6,FALSE) * L6981 * (1-M6981)</f>
        <v>16.103999999999999</v>
      </c>
      <c r="P6981" s="7">
        <f t="shared" si="436"/>
        <v>81.345600000000019</v>
      </c>
      <c r="Q6981" s="13">
        <f t="shared" si="437"/>
        <v>0.19797014220806036</v>
      </c>
      <c r="R6981" s="7">
        <f t="shared" si="438"/>
        <v>16.103999999999999</v>
      </c>
      <c r="S6981">
        <f t="shared" si="439"/>
        <v>0</v>
      </c>
      <c r="T6981">
        <v>1</v>
      </c>
      <c r="U6981" s="13">
        <f>1/COUNTIF(B:B,Orders[[#This Row],[Order ID]])</f>
        <v>0.5</v>
      </c>
      <c r="V6981">
        <f>IF(SUMIF(F:F,Orders[[#This Row],[DW_Customer]],U:U)&gt;1,1,0)</f>
        <v>1</v>
      </c>
    </row>
    <row r="6982" spans="1:22" x14ac:dyDescent="0.35">
      <c r="A6982">
        <v>66688</v>
      </c>
      <c r="B6982" s="1" t="s">
        <v>19949</v>
      </c>
      <c r="C6982" s="2">
        <v>41779</v>
      </c>
      <c r="D6982" s="2">
        <v>41779</v>
      </c>
      <c r="E6982" s="1" t="s">
        <v>26364</v>
      </c>
      <c r="F6982" s="1">
        <v>101398</v>
      </c>
      <c r="G6982" s="15">
        <v>0</v>
      </c>
      <c r="H6982" s="1" t="s">
        <v>24511</v>
      </c>
      <c r="I6982" s="1">
        <v>611</v>
      </c>
      <c r="J6982" s="19">
        <v>70660</v>
      </c>
      <c r="K6982" s="1">
        <v>0</v>
      </c>
      <c r="L6982" s="1">
        <v>4</v>
      </c>
      <c r="M6982" s="1">
        <v>0.2</v>
      </c>
      <c r="N6982" s="1">
        <v>1</v>
      </c>
      <c r="O6982" s="7">
        <f>VLOOKUP(J6982,DIM_Products!A:G,6,FALSE) * L6982 * (1-M6982)</f>
        <v>65.24160000000002</v>
      </c>
      <c r="P6982" s="7">
        <f t="shared" si="436"/>
        <v>81.345600000000019</v>
      </c>
      <c r="Q6982" s="13">
        <f t="shared" si="437"/>
        <v>0.80202985779193958</v>
      </c>
      <c r="R6982" s="7">
        <f t="shared" si="438"/>
        <v>65.24160000000002</v>
      </c>
      <c r="S6982">
        <f t="shared" si="439"/>
        <v>0</v>
      </c>
      <c r="T6982">
        <v>1</v>
      </c>
      <c r="U6982" s="13">
        <f>1/COUNTIF(B:B,Orders[[#This Row],[Order ID]])</f>
        <v>0.5</v>
      </c>
      <c r="V6982">
        <f>IF(SUMIF(F:F,Orders[[#This Row],[DW_Customer]],U:U)&gt;1,1,0)</f>
        <v>1</v>
      </c>
    </row>
    <row r="6983" spans="1:22" x14ac:dyDescent="0.35">
      <c r="A6983">
        <v>51511</v>
      </c>
      <c r="B6983" s="1" t="s">
        <v>18157</v>
      </c>
      <c r="C6983" s="2">
        <v>41815</v>
      </c>
      <c r="D6983" s="2">
        <v>41815</v>
      </c>
      <c r="E6983" s="1" t="s">
        <v>26364</v>
      </c>
      <c r="F6983" s="1">
        <v>100164</v>
      </c>
      <c r="G6983" s="15">
        <v>0</v>
      </c>
      <c r="H6983" s="1" t="s">
        <v>24511</v>
      </c>
      <c r="I6983" s="1">
        <v>240</v>
      </c>
      <c r="J6983" s="19">
        <v>71020</v>
      </c>
      <c r="K6983" s="1">
        <v>0</v>
      </c>
      <c r="L6983" s="1">
        <v>8</v>
      </c>
      <c r="M6983" s="1">
        <v>0</v>
      </c>
      <c r="N6983" s="1">
        <v>1</v>
      </c>
      <c r="O6983" s="7">
        <f>VLOOKUP(J6983,DIM_Products!A:G,6,FALSE) * L6983 * (1-M6983)</f>
        <v>208.00000000000006</v>
      </c>
      <c r="P6983" s="7">
        <f t="shared" si="436"/>
        <v>208.00000000000006</v>
      </c>
      <c r="Q6983" s="13">
        <f t="shared" si="437"/>
        <v>1</v>
      </c>
      <c r="R6983" s="7">
        <f t="shared" si="438"/>
        <v>208.00000000000006</v>
      </c>
      <c r="S6983">
        <f t="shared" si="439"/>
        <v>0</v>
      </c>
      <c r="T6983">
        <v>0</v>
      </c>
      <c r="U6983" s="13">
        <f>1/COUNTIF(B:B,Orders[[#This Row],[Order ID]])</f>
        <v>1</v>
      </c>
      <c r="V6983">
        <f>IF(SUMIF(F:F,Orders[[#This Row],[DW_Customer]],U:U)&gt;1,1,0)</f>
        <v>1</v>
      </c>
    </row>
    <row r="6984" spans="1:22" x14ac:dyDescent="0.35">
      <c r="A6984">
        <v>62632</v>
      </c>
      <c r="B6984" s="1" t="s">
        <v>23294</v>
      </c>
      <c r="C6984" s="2">
        <v>41908</v>
      </c>
      <c r="D6984" s="2">
        <v>41912</v>
      </c>
      <c r="E6984" s="1" t="s">
        <v>24503</v>
      </c>
      <c r="F6984" s="1">
        <v>101477</v>
      </c>
      <c r="G6984" s="15">
        <v>0</v>
      </c>
      <c r="H6984" s="1" t="s">
        <v>24510</v>
      </c>
      <c r="I6984" s="1">
        <v>0</v>
      </c>
      <c r="J6984" s="19">
        <v>70539</v>
      </c>
      <c r="K6984" s="1">
        <v>0</v>
      </c>
      <c r="L6984" s="1">
        <v>4</v>
      </c>
      <c r="M6984" s="1">
        <v>0.2</v>
      </c>
      <c r="N6984" s="1">
        <v>1</v>
      </c>
      <c r="O6984" s="7">
        <f>VLOOKUP(J6984,DIM_Products!A:G,6,FALSE) * L6984 * (1-M6984)</f>
        <v>1515.1103999999998</v>
      </c>
      <c r="P6984" s="7">
        <f t="shared" si="436"/>
        <v>1515.1103999999998</v>
      </c>
      <c r="Q6984" s="13">
        <f t="shared" si="437"/>
        <v>1</v>
      </c>
      <c r="R6984" s="7">
        <f t="shared" si="438"/>
        <v>1515.1103999999998</v>
      </c>
      <c r="S6984">
        <f t="shared" si="439"/>
        <v>4</v>
      </c>
      <c r="T6984">
        <v>1</v>
      </c>
      <c r="U6984" s="13">
        <f>1/COUNTIF(B:B,Orders[[#This Row],[Order ID]])</f>
        <v>1</v>
      </c>
      <c r="V6984">
        <f>IF(SUMIF(F:F,Orders[[#This Row],[DW_Customer]],U:U)&gt;1,1,0)</f>
        <v>1</v>
      </c>
    </row>
    <row r="6985" spans="1:22" x14ac:dyDescent="0.35">
      <c r="A6985">
        <v>40154</v>
      </c>
      <c r="B6985" s="1" t="s">
        <v>14296</v>
      </c>
      <c r="C6985" s="2">
        <v>41739</v>
      </c>
      <c r="D6985" s="2">
        <v>41741</v>
      </c>
      <c r="E6985" s="1" t="s">
        <v>24502</v>
      </c>
      <c r="F6985" s="1">
        <v>100769</v>
      </c>
      <c r="G6985" s="15">
        <v>0</v>
      </c>
      <c r="H6985" s="1" t="s">
        <v>24510</v>
      </c>
      <c r="I6985" s="1">
        <v>0</v>
      </c>
      <c r="J6985" s="19">
        <v>71560</v>
      </c>
      <c r="K6985" s="1">
        <v>0</v>
      </c>
      <c r="L6985" s="1">
        <v>3</v>
      </c>
      <c r="M6985" s="1">
        <v>0.2</v>
      </c>
      <c r="N6985" s="1">
        <v>1</v>
      </c>
      <c r="O6985" s="7">
        <f>VLOOKUP(J6985,DIM_Products!A:G,6,FALSE) * L6985 * (1-M6985)</f>
        <v>1526.9760000000001</v>
      </c>
      <c r="P6985" s="7">
        <f t="shared" si="436"/>
        <v>1730.8584000000001</v>
      </c>
      <c r="Q6985" s="13">
        <f t="shared" si="437"/>
        <v>0.88220734867739614</v>
      </c>
      <c r="R6985" s="7">
        <f t="shared" si="438"/>
        <v>1526.9760000000001</v>
      </c>
      <c r="S6985">
        <f t="shared" si="439"/>
        <v>2</v>
      </c>
      <c r="T6985">
        <v>1</v>
      </c>
      <c r="U6985" s="13">
        <f>1/COUNTIF(B:B,Orders[[#This Row],[Order ID]])</f>
        <v>0.33333333333333331</v>
      </c>
      <c r="V6985">
        <f>IF(SUMIF(F:F,Orders[[#This Row],[DW_Customer]],U:U)&gt;1,1,0)</f>
        <v>1</v>
      </c>
    </row>
    <row r="6986" spans="1:22" x14ac:dyDescent="0.35">
      <c r="A6986">
        <v>67123</v>
      </c>
      <c r="B6986" s="1" t="s">
        <v>14296</v>
      </c>
      <c r="C6986" s="2">
        <v>41739</v>
      </c>
      <c r="D6986" s="2">
        <v>41741</v>
      </c>
      <c r="E6986" s="1" t="s">
        <v>24502</v>
      </c>
      <c r="F6986" s="1">
        <v>100769</v>
      </c>
      <c r="G6986" s="15">
        <v>0</v>
      </c>
      <c r="H6986" s="1" t="s">
        <v>24510</v>
      </c>
      <c r="I6986" s="1">
        <v>0</v>
      </c>
      <c r="J6986" s="19">
        <v>70183</v>
      </c>
      <c r="K6986" s="1">
        <v>0</v>
      </c>
      <c r="L6986" s="1">
        <v>3</v>
      </c>
      <c r="M6986" s="1">
        <v>0.2</v>
      </c>
      <c r="N6986" s="1">
        <v>1</v>
      </c>
      <c r="O6986" s="7">
        <f>VLOOKUP(J6986,DIM_Products!A:G,6,FALSE) * L6986 * (1-M6986)</f>
        <v>179.88480000000001</v>
      </c>
      <c r="P6986" s="7">
        <f t="shared" si="436"/>
        <v>1730.8584000000001</v>
      </c>
      <c r="Q6986" s="13">
        <f t="shared" si="437"/>
        <v>0.1039280856250286</v>
      </c>
      <c r="R6986" s="7">
        <f t="shared" si="438"/>
        <v>179.88480000000001</v>
      </c>
      <c r="S6986">
        <f t="shared" si="439"/>
        <v>2</v>
      </c>
      <c r="T6986">
        <v>1</v>
      </c>
      <c r="U6986" s="13">
        <f>1/COUNTIF(B:B,Orders[[#This Row],[Order ID]])</f>
        <v>0.33333333333333331</v>
      </c>
      <c r="V6986">
        <f>IF(SUMIF(F:F,Orders[[#This Row],[DW_Customer]],U:U)&gt;1,1,0)</f>
        <v>1</v>
      </c>
    </row>
    <row r="6987" spans="1:22" x14ac:dyDescent="0.35">
      <c r="A6987">
        <v>68237</v>
      </c>
      <c r="B6987" s="1" t="s">
        <v>14296</v>
      </c>
      <c r="C6987" s="2">
        <v>41739</v>
      </c>
      <c r="D6987" s="2">
        <v>41741</v>
      </c>
      <c r="E6987" s="1" t="s">
        <v>24502</v>
      </c>
      <c r="F6987" s="1">
        <v>100769</v>
      </c>
      <c r="G6987" s="15">
        <v>0</v>
      </c>
      <c r="H6987" s="1" t="s">
        <v>24510</v>
      </c>
      <c r="I6987" s="1">
        <v>0</v>
      </c>
      <c r="J6987" s="19">
        <v>71437</v>
      </c>
      <c r="K6987" s="1">
        <v>0</v>
      </c>
      <c r="L6987" s="1">
        <v>1</v>
      </c>
      <c r="M6987" s="1">
        <v>0.7</v>
      </c>
      <c r="N6987" s="1">
        <v>1</v>
      </c>
      <c r="O6987" s="7">
        <f>VLOOKUP(J6987,DIM_Products!A:G,6,FALSE) * L6987 * (1-M6987)</f>
        <v>23.997600000000006</v>
      </c>
      <c r="P6987" s="7">
        <f t="shared" si="436"/>
        <v>1730.8584000000001</v>
      </c>
      <c r="Q6987" s="13">
        <f t="shared" si="437"/>
        <v>1.3864565697575264E-2</v>
      </c>
      <c r="R6987" s="7">
        <f t="shared" si="438"/>
        <v>23.997600000000006</v>
      </c>
      <c r="S6987">
        <f t="shared" si="439"/>
        <v>2</v>
      </c>
      <c r="T6987">
        <v>1</v>
      </c>
      <c r="U6987" s="13">
        <f>1/COUNTIF(B:B,Orders[[#This Row],[Order ID]])</f>
        <v>0.33333333333333331</v>
      </c>
      <c r="V6987">
        <f>IF(SUMIF(F:F,Orders[[#This Row],[DW_Customer]],U:U)&gt;1,1,0)</f>
        <v>1</v>
      </c>
    </row>
    <row r="6988" spans="1:22" x14ac:dyDescent="0.35">
      <c r="A6988">
        <v>50213</v>
      </c>
      <c r="B6988" s="1" t="s">
        <v>17396</v>
      </c>
      <c r="C6988" s="2">
        <v>41772</v>
      </c>
      <c r="D6988" s="2">
        <v>41772</v>
      </c>
      <c r="E6988" s="1" t="s">
        <v>26364</v>
      </c>
      <c r="F6988" s="1">
        <v>100318</v>
      </c>
      <c r="G6988" s="15">
        <v>0</v>
      </c>
      <c r="H6988" s="1" t="s">
        <v>24511</v>
      </c>
      <c r="I6988" s="1">
        <v>97</v>
      </c>
      <c r="J6988" s="19">
        <v>70860</v>
      </c>
      <c r="K6988" s="1">
        <v>0</v>
      </c>
      <c r="L6988" s="1">
        <v>5</v>
      </c>
      <c r="M6988" s="1">
        <v>0</v>
      </c>
      <c r="N6988" s="1">
        <v>1</v>
      </c>
      <c r="O6988" s="7">
        <f>VLOOKUP(J6988,DIM_Products!A:G,6,FALSE) * L6988 * (1-M6988)</f>
        <v>87</v>
      </c>
      <c r="P6988" s="7">
        <f t="shared" si="436"/>
        <v>1267.2540000000001</v>
      </c>
      <c r="Q6988" s="13">
        <f t="shared" si="437"/>
        <v>6.8652377502852621E-2</v>
      </c>
      <c r="R6988" s="7">
        <f t="shared" si="438"/>
        <v>87</v>
      </c>
      <c r="S6988">
        <f t="shared" si="439"/>
        <v>0</v>
      </c>
      <c r="T6988">
        <v>1</v>
      </c>
      <c r="U6988" s="13">
        <f>1/COUNTIF(B:B,Orders[[#This Row],[Order ID]])</f>
        <v>0.25</v>
      </c>
      <c r="V6988">
        <f>IF(SUMIF(F:F,Orders[[#This Row],[DW_Customer]],U:U)&gt;1,1,0)</f>
        <v>1</v>
      </c>
    </row>
    <row r="6989" spans="1:22" x14ac:dyDescent="0.35">
      <c r="A6989">
        <v>57581</v>
      </c>
      <c r="B6989" s="1" t="s">
        <v>17396</v>
      </c>
      <c r="C6989" s="2">
        <v>41772</v>
      </c>
      <c r="D6989" s="2">
        <v>41772</v>
      </c>
      <c r="E6989" s="1" t="s">
        <v>26364</v>
      </c>
      <c r="F6989" s="1">
        <v>100318</v>
      </c>
      <c r="G6989" s="15">
        <v>0</v>
      </c>
      <c r="H6989" s="1" t="s">
        <v>24511</v>
      </c>
      <c r="I6989" s="1">
        <v>97</v>
      </c>
      <c r="J6989" s="19">
        <v>71056</v>
      </c>
      <c r="K6989" s="1">
        <v>0</v>
      </c>
      <c r="L6989" s="1">
        <v>5</v>
      </c>
      <c r="M6989" s="1">
        <v>0</v>
      </c>
      <c r="N6989" s="1">
        <v>1</v>
      </c>
      <c r="O6989" s="7">
        <f>VLOOKUP(J6989,DIM_Products!A:G,6,FALSE) * L6989 * (1-M6989)</f>
        <v>240.45000000000002</v>
      </c>
      <c r="P6989" s="7">
        <f t="shared" si="436"/>
        <v>1267.2540000000001</v>
      </c>
      <c r="Q6989" s="13">
        <f t="shared" si="437"/>
        <v>0.18974096747771163</v>
      </c>
      <c r="R6989" s="7">
        <f t="shared" si="438"/>
        <v>240.45000000000002</v>
      </c>
      <c r="S6989">
        <f t="shared" si="439"/>
        <v>0</v>
      </c>
      <c r="T6989">
        <v>1</v>
      </c>
      <c r="U6989" s="13">
        <f>1/COUNTIF(B:B,Orders[[#This Row],[Order ID]])</f>
        <v>0.25</v>
      </c>
      <c r="V6989">
        <f>IF(SUMIF(F:F,Orders[[#This Row],[DW_Customer]],U:U)&gt;1,1,0)</f>
        <v>1</v>
      </c>
    </row>
    <row r="6990" spans="1:22" x14ac:dyDescent="0.35">
      <c r="A6990">
        <v>66533</v>
      </c>
      <c r="B6990" s="1" t="s">
        <v>17396</v>
      </c>
      <c r="C6990" s="2">
        <v>41772</v>
      </c>
      <c r="D6990" s="2">
        <v>41772</v>
      </c>
      <c r="E6990" s="1" t="s">
        <v>26364</v>
      </c>
      <c r="F6990" s="1">
        <v>100318</v>
      </c>
      <c r="G6990" s="15">
        <v>0</v>
      </c>
      <c r="H6990" s="1" t="s">
        <v>24511</v>
      </c>
      <c r="I6990" s="1">
        <v>97</v>
      </c>
      <c r="J6990" s="19">
        <v>70922</v>
      </c>
      <c r="K6990" s="1">
        <v>0</v>
      </c>
      <c r="L6990" s="1">
        <v>2</v>
      </c>
      <c r="M6990" s="1">
        <v>0</v>
      </c>
      <c r="N6990" s="1">
        <v>1</v>
      </c>
      <c r="O6990" s="7">
        <f>VLOOKUP(J6990,DIM_Products!A:G,6,FALSE) * L6990 * (1-M6990)</f>
        <v>10.464</v>
      </c>
      <c r="P6990" s="7">
        <f t="shared" si="436"/>
        <v>1267.2540000000001</v>
      </c>
      <c r="Q6990" s="13">
        <f t="shared" si="437"/>
        <v>8.2572238872396526E-3</v>
      </c>
      <c r="R6990" s="7">
        <f t="shared" si="438"/>
        <v>10.464</v>
      </c>
      <c r="S6990">
        <f t="shared" si="439"/>
        <v>0</v>
      </c>
      <c r="T6990">
        <v>1</v>
      </c>
      <c r="U6990" s="13">
        <f>1/COUNTIF(B:B,Orders[[#This Row],[Order ID]])</f>
        <v>0.25</v>
      </c>
      <c r="V6990">
        <f>IF(SUMIF(F:F,Orders[[#This Row],[DW_Customer]],U:U)&gt;1,1,0)</f>
        <v>1</v>
      </c>
    </row>
    <row r="6991" spans="1:22" x14ac:dyDescent="0.35">
      <c r="A6991">
        <v>69437</v>
      </c>
      <c r="B6991" s="1" t="s">
        <v>17396</v>
      </c>
      <c r="C6991" s="2">
        <v>41772</v>
      </c>
      <c r="D6991" s="2">
        <v>41772</v>
      </c>
      <c r="E6991" s="1" t="s">
        <v>26364</v>
      </c>
      <c r="F6991" s="1">
        <v>100318</v>
      </c>
      <c r="G6991" s="15">
        <v>0</v>
      </c>
      <c r="H6991" s="1" t="s">
        <v>24511</v>
      </c>
      <c r="I6991" s="1">
        <v>97</v>
      </c>
      <c r="J6991" s="19">
        <v>70425</v>
      </c>
      <c r="K6991" s="1">
        <v>0</v>
      </c>
      <c r="L6991" s="1">
        <v>2</v>
      </c>
      <c r="M6991" s="1">
        <v>0</v>
      </c>
      <c r="N6991" s="1">
        <v>1</v>
      </c>
      <c r="O6991" s="7">
        <f>VLOOKUP(J6991,DIM_Products!A:G,6,FALSE) * L6991 * (1-M6991)</f>
        <v>929.34000000000015</v>
      </c>
      <c r="P6991" s="7">
        <f t="shared" si="436"/>
        <v>1267.2540000000001</v>
      </c>
      <c r="Q6991" s="13">
        <f t="shared" si="437"/>
        <v>0.73334943113219608</v>
      </c>
      <c r="R6991" s="7">
        <f t="shared" si="438"/>
        <v>929.34000000000015</v>
      </c>
      <c r="S6991">
        <f t="shared" si="439"/>
        <v>0</v>
      </c>
      <c r="T6991">
        <v>1</v>
      </c>
      <c r="U6991" s="13">
        <f>1/COUNTIF(B:B,Orders[[#This Row],[Order ID]])</f>
        <v>0.25</v>
      </c>
      <c r="V6991">
        <f>IF(SUMIF(F:F,Orders[[#This Row],[DW_Customer]],U:U)&gt;1,1,0)</f>
        <v>1</v>
      </c>
    </row>
    <row r="6992" spans="1:22" x14ac:dyDescent="0.35">
      <c r="A6992">
        <v>36555</v>
      </c>
      <c r="B6992" s="1" t="s">
        <v>5922</v>
      </c>
      <c r="C6992" s="2">
        <v>41905</v>
      </c>
      <c r="D6992" s="2">
        <v>41907</v>
      </c>
      <c r="E6992" s="1" t="s">
        <v>24502</v>
      </c>
      <c r="F6992" s="1">
        <v>101364</v>
      </c>
      <c r="G6992" s="15">
        <v>0</v>
      </c>
      <c r="H6992" s="1" t="s">
        <v>24510</v>
      </c>
      <c r="I6992" s="1">
        <v>0</v>
      </c>
      <c r="J6992" s="19">
        <v>70279</v>
      </c>
      <c r="K6992" s="1">
        <v>15</v>
      </c>
      <c r="L6992" s="1">
        <v>2</v>
      </c>
      <c r="M6992" s="1">
        <v>0</v>
      </c>
      <c r="N6992" s="1">
        <v>1</v>
      </c>
      <c r="O6992" s="7">
        <f>VLOOKUP(J6992,DIM_Products!A:G,6,FALSE) * L6992 * (1-M6992)</f>
        <v>188.19200000000001</v>
      </c>
      <c r="P6992" s="7">
        <f t="shared" si="436"/>
        <v>188.19200000000001</v>
      </c>
      <c r="Q6992" s="13">
        <f t="shared" si="437"/>
        <v>1</v>
      </c>
      <c r="R6992" s="7">
        <f t="shared" si="438"/>
        <v>203.19200000000001</v>
      </c>
      <c r="S6992">
        <f t="shared" si="439"/>
        <v>2</v>
      </c>
      <c r="T6992">
        <v>0</v>
      </c>
      <c r="U6992" s="13">
        <f>1/COUNTIF(B:B,Orders[[#This Row],[Order ID]])</f>
        <v>1</v>
      </c>
      <c r="V6992">
        <f>IF(SUMIF(F:F,Orders[[#This Row],[DW_Customer]],U:U)&gt;1,1,0)</f>
        <v>1</v>
      </c>
    </row>
    <row r="6993" spans="1:22" x14ac:dyDescent="0.35">
      <c r="A6993">
        <v>64598</v>
      </c>
      <c r="B6993" s="1" t="s">
        <v>19770</v>
      </c>
      <c r="C6993" s="2">
        <v>41893</v>
      </c>
      <c r="D6993" s="2">
        <v>41893</v>
      </c>
      <c r="E6993" s="1" t="s">
        <v>26364</v>
      </c>
      <c r="F6993" s="1">
        <v>100548</v>
      </c>
      <c r="G6993" s="15">
        <v>0</v>
      </c>
      <c r="H6993" s="1" t="s">
        <v>24511</v>
      </c>
      <c r="I6993" s="1">
        <v>448</v>
      </c>
      <c r="J6993" s="19">
        <v>70689</v>
      </c>
      <c r="K6993" s="1">
        <v>0</v>
      </c>
      <c r="L6993" s="1">
        <v>2</v>
      </c>
      <c r="M6993" s="1">
        <v>0</v>
      </c>
      <c r="N6993" s="1">
        <v>1</v>
      </c>
      <c r="O6993" s="7">
        <f>VLOOKUP(J6993,DIM_Products!A:G,6,FALSE) * L6993 * (1-M6993)</f>
        <v>58.608000000000004</v>
      </c>
      <c r="P6993" s="7">
        <f t="shared" si="436"/>
        <v>58.608000000000004</v>
      </c>
      <c r="Q6993" s="13">
        <f t="shared" si="437"/>
        <v>1</v>
      </c>
      <c r="R6993" s="7">
        <f t="shared" si="438"/>
        <v>58.608000000000004</v>
      </c>
      <c r="S6993">
        <f t="shared" si="439"/>
        <v>0</v>
      </c>
      <c r="T6993">
        <v>1</v>
      </c>
      <c r="U6993" s="13">
        <f>1/COUNTIF(B:B,Orders[[#This Row],[Order ID]])</f>
        <v>1</v>
      </c>
      <c r="V6993">
        <f>IF(SUMIF(F:F,Orders[[#This Row],[DW_Customer]],U:U)&gt;1,1,0)</f>
        <v>1</v>
      </c>
    </row>
    <row r="6994" spans="1:22" x14ac:dyDescent="0.35">
      <c r="A6994">
        <v>42603</v>
      </c>
      <c r="B6994" s="1" t="s">
        <v>13897</v>
      </c>
      <c r="C6994" s="2">
        <v>41723</v>
      </c>
      <c r="D6994" s="2">
        <v>41723</v>
      </c>
      <c r="E6994" s="1" t="s">
        <v>26364</v>
      </c>
      <c r="F6994" s="1">
        <v>101515</v>
      </c>
      <c r="G6994" s="15">
        <v>0</v>
      </c>
      <c r="H6994" s="1" t="s">
        <v>24511</v>
      </c>
      <c r="I6994" s="1">
        <v>607</v>
      </c>
      <c r="J6994" s="19">
        <v>70110</v>
      </c>
      <c r="K6994" s="1">
        <v>0</v>
      </c>
      <c r="L6994" s="1">
        <v>2</v>
      </c>
      <c r="M6994" s="1">
        <v>0.1</v>
      </c>
      <c r="N6994" s="1">
        <v>1</v>
      </c>
      <c r="O6994" s="7">
        <f>VLOOKUP(J6994,DIM_Products!A:G,6,FALSE) * L6994 * (1-M6994)</f>
        <v>172.04399999999998</v>
      </c>
      <c r="P6994" s="7">
        <f t="shared" si="436"/>
        <v>172.04399999999998</v>
      </c>
      <c r="Q6994" s="13">
        <f t="shared" si="437"/>
        <v>1</v>
      </c>
      <c r="R6994" s="7">
        <f t="shared" si="438"/>
        <v>172.04399999999998</v>
      </c>
      <c r="S6994">
        <f t="shared" si="439"/>
        <v>0</v>
      </c>
      <c r="T6994">
        <v>0</v>
      </c>
      <c r="U6994" s="13">
        <f>1/COUNTIF(B:B,Orders[[#This Row],[Order ID]])</f>
        <v>1</v>
      </c>
      <c r="V6994">
        <f>IF(SUMIF(F:F,Orders[[#This Row],[DW_Customer]],U:U)&gt;1,1,0)</f>
        <v>1</v>
      </c>
    </row>
    <row r="6995" spans="1:22" x14ac:dyDescent="0.35">
      <c r="A6995">
        <v>33555</v>
      </c>
      <c r="B6995" s="1" t="s">
        <v>7948</v>
      </c>
      <c r="C6995" s="2">
        <v>41907</v>
      </c>
      <c r="D6995" s="2">
        <v>41912</v>
      </c>
      <c r="E6995" s="1" t="s">
        <v>24503</v>
      </c>
      <c r="F6995" s="1">
        <v>101300</v>
      </c>
      <c r="G6995" s="15">
        <v>0</v>
      </c>
      <c r="H6995" s="1" t="s">
        <v>24510</v>
      </c>
      <c r="I6995" s="1">
        <v>0</v>
      </c>
      <c r="J6995" s="19">
        <v>71166</v>
      </c>
      <c r="K6995" s="1">
        <v>0</v>
      </c>
      <c r="L6995" s="1">
        <v>3</v>
      </c>
      <c r="M6995" s="1">
        <v>0.2</v>
      </c>
      <c r="N6995" s="1">
        <v>1</v>
      </c>
      <c r="O6995" s="7">
        <f>VLOOKUP(J6995,DIM_Products!A:G,6,FALSE) * L6995 * (1-M6995)</f>
        <v>216</v>
      </c>
      <c r="P6995" s="7">
        <f t="shared" si="436"/>
        <v>347.52240000000006</v>
      </c>
      <c r="Q6995" s="13">
        <f t="shared" si="437"/>
        <v>0.62154266890422016</v>
      </c>
      <c r="R6995" s="7">
        <f t="shared" si="438"/>
        <v>216</v>
      </c>
      <c r="S6995">
        <f t="shared" si="439"/>
        <v>5</v>
      </c>
      <c r="T6995">
        <v>0</v>
      </c>
      <c r="U6995" s="13">
        <f>1/COUNTIF(B:B,Orders[[#This Row],[Order ID]])</f>
        <v>0.5</v>
      </c>
      <c r="V6995">
        <f>IF(SUMIF(F:F,Orders[[#This Row],[DW_Customer]],U:U)&gt;1,1,0)</f>
        <v>1</v>
      </c>
    </row>
    <row r="6996" spans="1:22" x14ac:dyDescent="0.35">
      <c r="A6996">
        <v>36580</v>
      </c>
      <c r="B6996" s="1" t="s">
        <v>7948</v>
      </c>
      <c r="C6996" s="2">
        <v>41907</v>
      </c>
      <c r="D6996" s="2">
        <v>41912</v>
      </c>
      <c r="E6996" s="1" t="s">
        <v>24503</v>
      </c>
      <c r="F6996" s="1">
        <v>101300</v>
      </c>
      <c r="G6996" s="15">
        <v>0</v>
      </c>
      <c r="H6996" s="1" t="s">
        <v>24510</v>
      </c>
      <c r="I6996" s="1">
        <v>0</v>
      </c>
      <c r="J6996" s="19">
        <v>70247</v>
      </c>
      <c r="K6996" s="1">
        <v>0</v>
      </c>
      <c r="L6996" s="1">
        <v>3</v>
      </c>
      <c r="M6996" s="1">
        <v>0.2</v>
      </c>
      <c r="N6996" s="1">
        <v>1</v>
      </c>
      <c r="O6996" s="7">
        <f>VLOOKUP(J6996,DIM_Products!A:G,6,FALSE) * L6996 * (1-M6996)</f>
        <v>131.52240000000003</v>
      </c>
      <c r="P6996" s="7">
        <f t="shared" si="436"/>
        <v>347.52240000000006</v>
      </c>
      <c r="Q6996" s="13">
        <f t="shared" si="437"/>
        <v>0.37845733109577978</v>
      </c>
      <c r="R6996" s="7">
        <f t="shared" si="438"/>
        <v>131.52240000000003</v>
      </c>
      <c r="S6996">
        <f t="shared" si="439"/>
        <v>5</v>
      </c>
      <c r="T6996">
        <v>0</v>
      </c>
      <c r="U6996" s="13">
        <f>1/COUNTIF(B:B,Orders[[#This Row],[Order ID]])</f>
        <v>0.5</v>
      </c>
      <c r="V6996">
        <f>IF(SUMIF(F:F,Orders[[#This Row],[DW_Customer]],U:U)&gt;1,1,0)</f>
        <v>1</v>
      </c>
    </row>
    <row r="6997" spans="1:22" x14ac:dyDescent="0.35">
      <c r="A6997">
        <v>30582</v>
      </c>
      <c r="B6997" s="1" t="s">
        <v>5142</v>
      </c>
      <c r="C6997" s="2">
        <v>41957</v>
      </c>
      <c r="D6997" s="2">
        <v>41957</v>
      </c>
      <c r="E6997" s="1" t="s">
        <v>26364</v>
      </c>
      <c r="F6997" s="1">
        <v>100574</v>
      </c>
      <c r="G6997" s="15">
        <v>0</v>
      </c>
      <c r="H6997" s="1" t="s">
        <v>24511</v>
      </c>
      <c r="I6997" s="1">
        <v>327</v>
      </c>
      <c r="J6997" s="19">
        <v>71419</v>
      </c>
      <c r="K6997" s="1">
        <v>0</v>
      </c>
      <c r="L6997" s="1">
        <v>6</v>
      </c>
      <c r="M6997" s="1">
        <v>0.2</v>
      </c>
      <c r="N6997" s="1">
        <v>1</v>
      </c>
      <c r="O6997" s="7">
        <f>VLOOKUP(J6997,DIM_Products!A:G,6,FALSE) * L6997 * (1-M6997)</f>
        <v>1281.1680000000001</v>
      </c>
      <c r="P6997" s="7">
        <f t="shared" si="436"/>
        <v>2846.7251999999999</v>
      </c>
      <c r="Q6997" s="13">
        <f t="shared" si="437"/>
        <v>0.45004976244282385</v>
      </c>
      <c r="R6997" s="7">
        <f t="shared" si="438"/>
        <v>1281.1680000000001</v>
      </c>
      <c r="S6997">
        <f t="shared" si="439"/>
        <v>0</v>
      </c>
      <c r="T6997">
        <v>0</v>
      </c>
      <c r="U6997" s="13">
        <f>1/COUNTIF(B:B,Orders[[#This Row],[Order ID]])</f>
        <v>0.25</v>
      </c>
      <c r="V6997">
        <f>IF(SUMIF(F:F,Orders[[#This Row],[DW_Customer]],U:U)&gt;1,1,0)</f>
        <v>1</v>
      </c>
    </row>
    <row r="6998" spans="1:22" x14ac:dyDescent="0.35">
      <c r="A6998">
        <v>34605</v>
      </c>
      <c r="B6998" s="1" t="s">
        <v>5142</v>
      </c>
      <c r="C6998" s="2">
        <v>41957</v>
      </c>
      <c r="D6998" s="2">
        <v>41957</v>
      </c>
      <c r="E6998" s="1" t="s">
        <v>26364</v>
      </c>
      <c r="F6998" s="1">
        <v>100574</v>
      </c>
      <c r="G6998" s="15">
        <v>0</v>
      </c>
      <c r="H6998" s="1" t="s">
        <v>24511</v>
      </c>
      <c r="I6998" s="1">
        <v>327</v>
      </c>
      <c r="J6998" s="19">
        <v>71494</v>
      </c>
      <c r="K6998" s="1">
        <v>0</v>
      </c>
      <c r="L6998" s="1">
        <v>11</v>
      </c>
      <c r="M6998" s="1">
        <v>0.2</v>
      </c>
      <c r="N6998" s="1">
        <v>1</v>
      </c>
      <c r="O6998" s="7">
        <f>VLOOKUP(J6998,DIM_Products!A:G,6,FALSE) * L6998 * (1-M6998)</f>
        <v>262.62719999999996</v>
      </c>
      <c r="P6998" s="7">
        <f t="shared" si="436"/>
        <v>2846.7251999999999</v>
      </c>
      <c r="Q6998" s="13">
        <f t="shared" si="437"/>
        <v>9.2255901623381126E-2</v>
      </c>
      <c r="R6998" s="7">
        <f t="shared" si="438"/>
        <v>262.62719999999996</v>
      </c>
      <c r="S6998">
        <f t="shared" si="439"/>
        <v>0</v>
      </c>
      <c r="T6998">
        <v>0</v>
      </c>
      <c r="U6998" s="13">
        <f>1/COUNTIF(B:B,Orders[[#This Row],[Order ID]])</f>
        <v>0.25</v>
      </c>
      <c r="V6998">
        <f>IF(SUMIF(F:F,Orders[[#This Row],[DW_Customer]],U:U)&gt;1,1,0)</f>
        <v>1</v>
      </c>
    </row>
    <row r="6999" spans="1:22" x14ac:dyDescent="0.35">
      <c r="A6999">
        <v>37677</v>
      </c>
      <c r="B6999" s="1" t="s">
        <v>5142</v>
      </c>
      <c r="C6999" s="2">
        <v>41957</v>
      </c>
      <c r="D6999" s="2">
        <v>41957</v>
      </c>
      <c r="E6999" s="1" t="s">
        <v>26364</v>
      </c>
      <c r="F6999" s="1">
        <v>100574</v>
      </c>
      <c r="G6999" s="15">
        <v>0</v>
      </c>
      <c r="H6999" s="1" t="s">
        <v>24511</v>
      </c>
      <c r="I6999" s="1">
        <v>327</v>
      </c>
      <c r="J6999" s="19">
        <v>71540</v>
      </c>
      <c r="K6999" s="1">
        <v>0</v>
      </c>
      <c r="L6999" s="1">
        <v>3</v>
      </c>
      <c r="M6999" s="1">
        <v>0</v>
      </c>
      <c r="N6999" s="1">
        <v>1</v>
      </c>
      <c r="O6999" s="7">
        <f>VLOOKUP(J6999,DIM_Products!A:G,6,FALSE) * L6999 * (1-M6999)</f>
        <v>1275</v>
      </c>
      <c r="P6999" s="7">
        <f t="shared" si="436"/>
        <v>2846.7251999999999</v>
      </c>
      <c r="Q6999" s="13">
        <f t="shared" si="437"/>
        <v>0.44788306226396563</v>
      </c>
      <c r="R6999" s="7">
        <f t="shared" si="438"/>
        <v>1275</v>
      </c>
      <c r="S6999">
        <f t="shared" si="439"/>
        <v>0</v>
      </c>
      <c r="T6999">
        <v>0</v>
      </c>
      <c r="U6999" s="13">
        <f>1/COUNTIF(B:B,Orders[[#This Row],[Order ID]])</f>
        <v>0.25</v>
      </c>
      <c r="V6999">
        <f>IF(SUMIF(F:F,Orders[[#This Row],[DW_Customer]],U:U)&gt;1,1,0)</f>
        <v>1</v>
      </c>
    </row>
    <row r="7000" spans="1:22" x14ac:dyDescent="0.35">
      <c r="A7000">
        <v>68544</v>
      </c>
      <c r="B7000" s="1" t="s">
        <v>5142</v>
      </c>
      <c r="C7000" s="2">
        <v>41957</v>
      </c>
      <c r="D7000" s="2">
        <v>41957</v>
      </c>
      <c r="E7000" s="1" t="s">
        <v>26364</v>
      </c>
      <c r="F7000" s="1">
        <v>100574</v>
      </c>
      <c r="G7000" s="15">
        <v>0</v>
      </c>
      <c r="H7000" s="1" t="s">
        <v>24511</v>
      </c>
      <c r="I7000" s="1">
        <v>327</v>
      </c>
      <c r="J7000" s="19">
        <v>70964</v>
      </c>
      <c r="K7000" s="1">
        <v>0</v>
      </c>
      <c r="L7000" s="1">
        <v>3</v>
      </c>
      <c r="M7000" s="1">
        <v>0</v>
      </c>
      <c r="N7000" s="1">
        <v>1</v>
      </c>
      <c r="O7000" s="7">
        <f>VLOOKUP(J7000,DIM_Products!A:G,6,FALSE) * L7000 * (1-M7000)</f>
        <v>27.93</v>
      </c>
      <c r="P7000" s="7">
        <f t="shared" si="436"/>
        <v>2846.7251999999999</v>
      </c>
      <c r="Q7000" s="13">
        <f t="shared" si="437"/>
        <v>9.8112736698294598E-3</v>
      </c>
      <c r="R7000" s="7">
        <f t="shared" si="438"/>
        <v>27.93</v>
      </c>
      <c r="S7000">
        <f t="shared" si="439"/>
        <v>0</v>
      </c>
      <c r="T7000">
        <v>0</v>
      </c>
      <c r="U7000" s="13">
        <f>1/COUNTIF(B:B,Orders[[#This Row],[Order ID]])</f>
        <v>0.25</v>
      </c>
      <c r="V7000">
        <f>IF(SUMIF(F:F,Orders[[#This Row],[DW_Customer]],U:U)&gt;1,1,0)</f>
        <v>1</v>
      </c>
    </row>
    <row r="7001" spans="1:22" x14ac:dyDescent="0.35">
      <c r="A7001">
        <v>34007</v>
      </c>
      <c r="B7001" s="1" t="s">
        <v>8091</v>
      </c>
      <c r="C7001" s="2">
        <v>41951</v>
      </c>
      <c r="D7001" s="2">
        <v>41956</v>
      </c>
      <c r="E7001" s="1" t="s">
        <v>24501</v>
      </c>
      <c r="F7001" s="1">
        <v>100656</v>
      </c>
      <c r="G7001" s="15">
        <v>1</v>
      </c>
      <c r="H7001" s="1" t="s">
        <v>24510</v>
      </c>
      <c r="I7001" s="1">
        <v>0</v>
      </c>
      <c r="J7001" s="19">
        <v>70041</v>
      </c>
      <c r="K7001" s="1">
        <v>25</v>
      </c>
      <c r="L7001" s="1">
        <v>7</v>
      </c>
      <c r="M7001" s="1">
        <v>0.2</v>
      </c>
      <c r="N7001" s="1">
        <v>1</v>
      </c>
      <c r="O7001" s="7">
        <f>VLOOKUP(J7001,DIM_Products!A:G,6,FALSE) * L7001 * (1-M7001)</f>
        <v>182.24640000000002</v>
      </c>
      <c r="P7001" s="7">
        <f t="shared" si="436"/>
        <v>804.75839999999994</v>
      </c>
      <c r="Q7001" s="13">
        <f t="shared" si="437"/>
        <v>0.2264610099130373</v>
      </c>
      <c r="R7001" s="7">
        <f t="shared" si="438"/>
        <v>187.90792524782594</v>
      </c>
      <c r="S7001">
        <f t="shared" si="439"/>
        <v>5</v>
      </c>
      <c r="T7001">
        <v>0</v>
      </c>
      <c r="U7001" s="13">
        <f>1/COUNTIF(B:B,Orders[[#This Row],[Order ID]])</f>
        <v>0.5</v>
      </c>
      <c r="V7001">
        <f>IF(SUMIF(F:F,Orders[[#This Row],[DW_Customer]],U:U)&gt;1,1,0)</f>
        <v>1</v>
      </c>
    </row>
    <row r="7002" spans="1:22" x14ac:dyDescent="0.35">
      <c r="A7002">
        <v>53536</v>
      </c>
      <c r="B7002" s="1" t="s">
        <v>8091</v>
      </c>
      <c r="C7002" s="2">
        <v>41951</v>
      </c>
      <c r="D7002" s="2">
        <v>41956</v>
      </c>
      <c r="E7002" s="1" t="s">
        <v>24501</v>
      </c>
      <c r="F7002" s="1">
        <v>100656</v>
      </c>
      <c r="G7002" s="15">
        <v>1</v>
      </c>
      <c r="H7002" s="1" t="s">
        <v>24510</v>
      </c>
      <c r="I7002" s="1">
        <v>0</v>
      </c>
      <c r="J7002" s="19">
        <v>70610</v>
      </c>
      <c r="K7002" s="1">
        <v>25</v>
      </c>
      <c r="L7002" s="1">
        <v>3</v>
      </c>
      <c r="M7002" s="1">
        <v>0</v>
      </c>
      <c r="N7002" s="1">
        <v>1</v>
      </c>
      <c r="O7002" s="7">
        <f>VLOOKUP(J7002,DIM_Products!A:G,6,FALSE) * L7002 * (1-M7002)</f>
        <v>622.51199999999994</v>
      </c>
      <c r="P7002" s="7">
        <f t="shared" si="436"/>
        <v>804.75839999999994</v>
      </c>
      <c r="Q7002" s="13">
        <f t="shared" si="437"/>
        <v>0.7735389900869627</v>
      </c>
      <c r="R7002" s="7">
        <f t="shared" si="438"/>
        <v>641.85047475217402</v>
      </c>
      <c r="S7002">
        <f t="shared" si="439"/>
        <v>5</v>
      </c>
      <c r="T7002">
        <v>0</v>
      </c>
      <c r="U7002" s="13">
        <f>1/COUNTIF(B:B,Orders[[#This Row],[Order ID]])</f>
        <v>0.5</v>
      </c>
      <c r="V7002">
        <f>IF(SUMIF(F:F,Orders[[#This Row],[DW_Customer]],U:U)&gt;1,1,0)</f>
        <v>1</v>
      </c>
    </row>
    <row r="7003" spans="1:22" x14ac:dyDescent="0.35">
      <c r="A7003">
        <v>37396</v>
      </c>
      <c r="B7003" s="1" t="s">
        <v>10803</v>
      </c>
      <c r="C7003" s="2">
        <v>41975</v>
      </c>
      <c r="D7003" s="2">
        <v>41975</v>
      </c>
      <c r="E7003" s="1" t="s">
        <v>26364</v>
      </c>
      <c r="F7003" s="1">
        <v>101389</v>
      </c>
      <c r="G7003" s="15">
        <v>0</v>
      </c>
      <c r="H7003" s="1" t="s">
        <v>24511</v>
      </c>
      <c r="I7003" s="1">
        <v>914</v>
      </c>
      <c r="J7003" s="19">
        <v>70595</v>
      </c>
      <c r="K7003" s="1">
        <v>0</v>
      </c>
      <c r="L7003" s="1">
        <v>2</v>
      </c>
      <c r="M7003" s="1">
        <v>0.3</v>
      </c>
      <c r="N7003" s="1">
        <v>1</v>
      </c>
      <c r="O7003" s="7">
        <f>VLOOKUP(J7003,DIM_Products!A:G,6,FALSE) * L7003 * (1-M7003)</f>
        <v>6.1179999999999994</v>
      </c>
      <c r="P7003" s="7">
        <f t="shared" si="436"/>
        <v>1088.1788000000001</v>
      </c>
      <c r="Q7003" s="13">
        <f t="shared" si="437"/>
        <v>5.6222378160647856E-3</v>
      </c>
      <c r="R7003" s="7">
        <f t="shared" si="438"/>
        <v>6.1179999999999994</v>
      </c>
      <c r="S7003">
        <f t="shared" si="439"/>
        <v>0</v>
      </c>
      <c r="T7003">
        <v>1</v>
      </c>
      <c r="U7003" s="13">
        <f>1/COUNTIF(B:B,Orders[[#This Row],[Order ID]])</f>
        <v>0.33333333333333331</v>
      </c>
      <c r="V7003">
        <f>IF(SUMIF(F:F,Orders[[#This Row],[DW_Customer]],U:U)&gt;1,1,0)</f>
        <v>1</v>
      </c>
    </row>
    <row r="7004" spans="1:22" x14ac:dyDescent="0.35">
      <c r="A7004">
        <v>66888</v>
      </c>
      <c r="B7004" s="1" t="s">
        <v>10803</v>
      </c>
      <c r="C7004" s="2">
        <v>41975</v>
      </c>
      <c r="D7004" s="2">
        <v>41975</v>
      </c>
      <c r="E7004" s="1" t="s">
        <v>26364</v>
      </c>
      <c r="F7004" s="1">
        <v>101389</v>
      </c>
      <c r="G7004" s="15">
        <v>0</v>
      </c>
      <c r="H7004" s="1" t="s">
        <v>24511</v>
      </c>
      <c r="I7004" s="1">
        <v>914</v>
      </c>
      <c r="J7004" s="19">
        <v>71092</v>
      </c>
      <c r="K7004" s="1">
        <v>0</v>
      </c>
      <c r="L7004" s="1">
        <v>4</v>
      </c>
      <c r="M7004" s="1">
        <v>0.2</v>
      </c>
      <c r="N7004" s="1">
        <v>1</v>
      </c>
      <c r="O7004" s="7">
        <f>VLOOKUP(J7004,DIM_Products!A:G,6,FALSE) * L7004 * (1-M7004)</f>
        <v>546.87999999999988</v>
      </c>
      <c r="P7004" s="7">
        <f t="shared" si="436"/>
        <v>1088.1788000000001</v>
      </c>
      <c r="Q7004" s="13">
        <f t="shared" si="437"/>
        <v>0.5025644682656929</v>
      </c>
      <c r="R7004" s="7">
        <f t="shared" si="438"/>
        <v>546.87999999999988</v>
      </c>
      <c r="S7004">
        <f t="shared" si="439"/>
        <v>0</v>
      </c>
      <c r="T7004">
        <v>1</v>
      </c>
      <c r="U7004" s="13">
        <f>1/COUNTIF(B:B,Orders[[#This Row],[Order ID]])</f>
        <v>0.33333333333333331</v>
      </c>
      <c r="V7004">
        <f>IF(SUMIF(F:F,Orders[[#This Row],[DW_Customer]],U:U)&gt;1,1,0)</f>
        <v>1</v>
      </c>
    </row>
    <row r="7005" spans="1:22" x14ac:dyDescent="0.35">
      <c r="A7005">
        <v>69345</v>
      </c>
      <c r="B7005" s="1" t="s">
        <v>10803</v>
      </c>
      <c r="C7005" s="2">
        <v>41975</v>
      </c>
      <c r="D7005" s="2">
        <v>41975</v>
      </c>
      <c r="E7005" s="1" t="s">
        <v>26364</v>
      </c>
      <c r="F7005" s="1">
        <v>101389</v>
      </c>
      <c r="G7005" s="15">
        <v>0</v>
      </c>
      <c r="H7005" s="1" t="s">
        <v>24511</v>
      </c>
      <c r="I7005" s="1">
        <v>914</v>
      </c>
      <c r="J7005" s="19">
        <v>70519</v>
      </c>
      <c r="K7005" s="1">
        <v>0</v>
      </c>
      <c r="L7005" s="1">
        <v>7</v>
      </c>
      <c r="M7005" s="1">
        <v>0.7</v>
      </c>
      <c r="N7005" s="1">
        <v>1</v>
      </c>
      <c r="O7005" s="7">
        <f>VLOOKUP(J7005,DIM_Products!A:G,6,FALSE) * L7005 * (1-M7005)</f>
        <v>535.18080000000009</v>
      </c>
      <c r="P7005" s="7">
        <f t="shared" si="436"/>
        <v>1088.1788000000001</v>
      </c>
      <c r="Q7005" s="13">
        <f t="shared" si="437"/>
        <v>0.49181329391824213</v>
      </c>
      <c r="R7005" s="7">
        <f t="shared" si="438"/>
        <v>535.18080000000009</v>
      </c>
      <c r="S7005">
        <f t="shared" si="439"/>
        <v>0</v>
      </c>
      <c r="T7005">
        <v>1</v>
      </c>
      <c r="U7005" s="13">
        <f>1/COUNTIF(B:B,Orders[[#This Row],[Order ID]])</f>
        <v>0.33333333333333331</v>
      </c>
      <c r="V7005">
        <f>IF(SUMIF(F:F,Orders[[#This Row],[DW_Customer]],U:U)&gt;1,1,0)</f>
        <v>1</v>
      </c>
    </row>
    <row r="7006" spans="1:22" x14ac:dyDescent="0.35">
      <c r="A7006">
        <v>41027</v>
      </c>
      <c r="B7006" s="1" t="s">
        <v>16048</v>
      </c>
      <c r="C7006" s="2">
        <v>41988</v>
      </c>
      <c r="D7006" s="2">
        <v>41988</v>
      </c>
      <c r="E7006" s="1" t="s">
        <v>26364</v>
      </c>
      <c r="F7006" s="1">
        <v>100663</v>
      </c>
      <c r="G7006" s="15">
        <v>0</v>
      </c>
      <c r="H7006" s="1" t="s">
        <v>24511</v>
      </c>
      <c r="I7006" s="1">
        <v>101</v>
      </c>
      <c r="J7006" s="19">
        <v>70201</v>
      </c>
      <c r="K7006" s="1">
        <v>0</v>
      </c>
      <c r="L7006" s="1">
        <v>3</v>
      </c>
      <c r="M7006" s="1">
        <v>0.2</v>
      </c>
      <c r="N7006" s="1">
        <v>1</v>
      </c>
      <c r="O7006" s="7">
        <f>VLOOKUP(J7006,DIM_Products!A:G,6,FALSE) * L7006 * (1-M7006)</f>
        <v>129.38399999999999</v>
      </c>
      <c r="P7006" s="7">
        <f t="shared" si="436"/>
        <v>1242.5831999999998</v>
      </c>
      <c r="Q7006" s="13">
        <f t="shared" si="437"/>
        <v>0.10412501955603456</v>
      </c>
      <c r="R7006" s="7">
        <f t="shared" si="438"/>
        <v>129.38399999999999</v>
      </c>
      <c r="S7006">
        <f t="shared" si="439"/>
        <v>0</v>
      </c>
      <c r="T7006">
        <v>1</v>
      </c>
      <c r="U7006" s="13">
        <f>1/COUNTIF(B:B,Orders[[#This Row],[Order ID]])</f>
        <v>0.33333333333333331</v>
      </c>
      <c r="V7006">
        <f>IF(SUMIF(F:F,Orders[[#This Row],[DW_Customer]],U:U)&gt;1,1,0)</f>
        <v>1</v>
      </c>
    </row>
    <row r="7007" spans="1:22" x14ac:dyDescent="0.35">
      <c r="A7007">
        <v>57742</v>
      </c>
      <c r="B7007" s="1" t="s">
        <v>16048</v>
      </c>
      <c r="C7007" s="2">
        <v>41988</v>
      </c>
      <c r="D7007" s="2">
        <v>41988</v>
      </c>
      <c r="E7007" s="1" t="s">
        <v>26364</v>
      </c>
      <c r="F7007" s="1">
        <v>100663</v>
      </c>
      <c r="G7007" s="15">
        <v>0</v>
      </c>
      <c r="H7007" s="1" t="s">
        <v>24511</v>
      </c>
      <c r="I7007" s="1">
        <v>101</v>
      </c>
      <c r="J7007" s="19">
        <v>70256</v>
      </c>
      <c r="K7007" s="1">
        <v>0</v>
      </c>
      <c r="L7007" s="1">
        <v>3</v>
      </c>
      <c r="M7007" s="1">
        <v>0.2</v>
      </c>
      <c r="N7007" s="1">
        <v>1</v>
      </c>
      <c r="O7007" s="7">
        <f>VLOOKUP(J7007,DIM_Products!A:G,6,FALSE) * L7007 * (1-M7007)</f>
        <v>1102.5359999999998</v>
      </c>
      <c r="P7007" s="7">
        <f t="shared" si="436"/>
        <v>1242.5831999999998</v>
      </c>
      <c r="Q7007" s="13">
        <f t="shared" si="437"/>
        <v>0.88729350276102237</v>
      </c>
      <c r="R7007" s="7">
        <f t="shared" si="438"/>
        <v>1102.5359999999998</v>
      </c>
      <c r="S7007">
        <f t="shared" si="439"/>
        <v>0</v>
      </c>
      <c r="T7007">
        <v>1</v>
      </c>
      <c r="U7007" s="13">
        <f>1/COUNTIF(B:B,Orders[[#This Row],[Order ID]])</f>
        <v>0.33333333333333331</v>
      </c>
      <c r="V7007">
        <f>IF(SUMIF(F:F,Orders[[#This Row],[DW_Customer]],U:U)&gt;1,1,0)</f>
        <v>1</v>
      </c>
    </row>
    <row r="7008" spans="1:22" x14ac:dyDescent="0.35">
      <c r="A7008">
        <v>70583</v>
      </c>
      <c r="B7008" s="1" t="s">
        <v>16048</v>
      </c>
      <c r="C7008" s="2">
        <v>41988</v>
      </c>
      <c r="D7008" s="2">
        <v>41988</v>
      </c>
      <c r="E7008" s="1" t="s">
        <v>26364</v>
      </c>
      <c r="F7008" s="1">
        <v>100663</v>
      </c>
      <c r="G7008" s="15">
        <v>0</v>
      </c>
      <c r="H7008" s="1" t="s">
        <v>24511</v>
      </c>
      <c r="I7008" s="1">
        <v>101</v>
      </c>
      <c r="J7008" s="19">
        <v>70533</v>
      </c>
      <c r="K7008" s="1">
        <v>0</v>
      </c>
      <c r="L7008" s="1">
        <v>1</v>
      </c>
      <c r="M7008" s="1">
        <v>0.6</v>
      </c>
      <c r="N7008" s="1">
        <v>1</v>
      </c>
      <c r="O7008" s="7">
        <f>VLOOKUP(J7008,DIM_Products!A:G,6,FALSE) * L7008 * (1-M7008)</f>
        <v>10.6632</v>
      </c>
      <c r="P7008" s="7">
        <f t="shared" si="436"/>
        <v>1242.5831999999998</v>
      </c>
      <c r="Q7008" s="13">
        <f t="shared" si="437"/>
        <v>8.5814776829430828E-3</v>
      </c>
      <c r="R7008" s="7">
        <f t="shared" si="438"/>
        <v>10.6632</v>
      </c>
      <c r="S7008">
        <f t="shared" si="439"/>
        <v>0</v>
      </c>
      <c r="T7008">
        <v>1</v>
      </c>
      <c r="U7008" s="13">
        <f>1/COUNTIF(B:B,Orders[[#This Row],[Order ID]])</f>
        <v>0.33333333333333331</v>
      </c>
      <c r="V7008">
        <f>IF(SUMIF(F:F,Orders[[#This Row],[DW_Customer]],U:U)&gt;1,1,0)</f>
        <v>1</v>
      </c>
    </row>
    <row r="7009" spans="1:22" x14ac:dyDescent="0.35">
      <c r="A7009">
        <v>64663</v>
      </c>
      <c r="B7009" s="1" t="s">
        <v>21290</v>
      </c>
      <c r="C7009" s="2">
        <v>41956</v>
      </c>
      <c r="D7009" s="2">
        <v>41961</v>
      </c>
      <c r="E7009" s="1" t="s">
        <v>24503</v>
      </c>
      <c r="F7009" s="1">
        <v>101311</v>
      </c>
      <c r="G7009" s="15">
        <v>0</v>
      </c>
      <c r="H7009" s="1" t="s">
        <v>24510</v>
      </c>
      <c r="I7009" s="1">
        <v>0</v>
      </c>
      <c r="J7009" s="19">
        <v>70820</v>
      </c>
      <c r="K7009" s="1">
        <v>0</v>
      </c>
      <c r="L7009" s="1">
        <v>2</v>
      </c>
      <c r="M7009" s="1">
        <v>0.2</v>
      </c>
      <c r="N7009" s="1">
        <v>1</v>
      </c>
      <c r="O7009" s="7">
        <f>VLOOKUP(J7009,DIM_Products!A:G,6,FALSE) * L7009 * (1-M7009)</f>
        <v>18.144000000000002</v>
      </c>
      <c r="P7009" s="7">
        <f t="shared" si="436"/>
        <v>128.4264</v>
      </c>
      <c r="Q7009" s="13">
        <f t="shared" si="437"/>
        <v>0.14127936312160119</v>
      </c>
      <c r="R7009" s="7">
        <f t="shared" si="438"/>
        <v>18.144000000000002</v>
      </c>
      <c r="S7009">
        <f t="shared" si="439"/>
        <v>5</v>
      </c>
      <c r="T7009">
        <v>0</v>
      </c>
      <c r="U7009" s="13">
        <f>1/COUNTIF(B:B,Orders[[#This Row],[Order ID]])</f>
        <v>0.5</v>
      </c>
      <c r="V7009">
        <f>IF(SUMIF(F:F,Orders[[#This Row],[DW_Customer]],U:U)&gt;1,1,0)</f>
        <v>1</v>
      </c>
    </row>
    <row r="7010" spans="1:22" x14ac:dyDescent="0.35">
      <c r="A7010">
        <v>67653</v>
      </c>
      <c r="B7010" s="1" t="s">
        <v>21290</v>
      </c>
      <c r="C7010" s="2">
        <v>41956</v>
      </c>
      <c r="D7010" s="2">
        <v>41961</v>
      </c>
      <c r="E7010" s="1" t="s">
        <v>24503</v>
      </c>
      <c r="F7010" s="1">
        <v>101311</v>
      </c>
      <c r="G7010" s="15">
        <v>0</v>
      </c>
      <c r="H7010" s="1" t="s">
        <v>24510</v>
      </c>
      <c r="I7010" s="1">
        <v>0</v>
      </c>
      <c r="J7010" s="19">
        <v>71418</v>
      </c>
      <c r="K7010" s="1">
        <v>0</v>
      </c>
      <c r="L7010" s="1">
        <v>2</v>
      </c>
      <c r="M7010" s="1">
        <v>0.2</v>
      </c>
      <c r="N7010" s="1">
        <v>1</v>
      </c>
      <c r="O7010" s="7">
        <f>VLOOKUP(J7010,DIM_Products!A:G,6,FALSE) * L7010 * (1-M7010)</f>
        <v>110.2824</v>
      </c>
      <c r="P7010" s="7">
        <f t="shared" si="436"/>
        <v>128.4264</v>
      </c>
      <c r="Q7010" s="13">
        <f t="shared" si="437"/>
        <v>0.85872063687839884</v>
      </c>
      <c r="R7010" s="7">
        <f t="shared" si="438"/>
        <v>110.2824</v>
      </c>
      <c r="S7010">
        <f t="shared" si="439"/>
        <v>5</v>
      </c>
      <c r="T7010">
        <v>0</v>
      </c>
      <c r="U7010" s="13">
        <f>1/COUNTIF(B:B,Orders[[#This Row],[Order ID]])</f>
        <v>0.5</v>
      </c>
      <c r="V7010">
        <f>IF(SUMIF(F:F,Orders[[#This Row],[DW_Customer]],U:U)&gt;1,1,0)</f>
        <v>1</v>
      </c>
    </row>
    <row r="7011" spans="1:22" x14ac:dyDescent="0.35">
      <c r="A7011">
        <v>32059</v>
      </c>
      <c r="B7011" s="1" t="s">
        <v>5540</v>
      </c>
      <c r="C7011" s="2">
        <v>41690</v>
      </c>
      <c r="D7011" s="2">
        <v>41692</v>
      </c>
      <c r="E7011" s="1" t="s">
        <v>24501</v>
      </c>
      <c r="F7011" s="1">
        <v>100160</v>
      </c>
      <c r="G7011" s="15">
        <v>0</v>
      </c>
      <c r="H7011" s="1" t="s">
        <v>24510</v>
      </c>
      <c r="I7011" s="1">
        <v>0</v>
      </c>
      <c r="J7011" s="19">
        <v>70626</v>
      </c>
      <c r="K7011" s="1">
        <v>0</v>
      </c>
      <c r="L7011" s="1">
        <v>7</v>
      </c>
      <c r="M7011" s="1">
        <v>0</v>
      </c>
      <c r="N7011" s="1">
        <v>1</v>
      </c>
      <c r="O7011" s="7">
        <f>VLOOKUP(J7011,DIM_Products!A:G,6,FALSE) * L7011 * (1-M7011)</f>
        <v>1516.9559999999999</v>
      </c>
      <c r="P7011" s="7">
        <f t="shared" si="436"/>
        <v>1516.9559999999999</v>
      </c>
      <c r="Q7011" s="13">
        <f t="shared" si="437"/>
        <v>1</v>
      </c>
      <c r="R7011" s="7">
        <f t="shared" si="438"/>
        <v>1516.9559999999999</v>
      </c>
      <c r="S7011">
        <f t="shared" si="439"/>
        <v>2</v>
      </c>
      <c r="T7011">
        <v>0</v>
      </c>
      <c r="U7011" s="13">
        <f>1/COUNTIF(B:B,Orders[[#This Row],[Order ID]])</f>
        <v>1</v>
      </c>
      <c r="V7011">
        <f>IF(SUMIF(F:F,Orders[[#This Row],[DW_Customer]],U:U)&gt;1,1,0)</f>
        <v>1</v>
      </c>
    </row>
    <row r="7012" spans="1:22" x14ac:dyDescent="0.35">
      <c r="A7012">
        <v>43143</v>
      </c>
      <c r="B7012" s="1" t="s">
        <v>15726</v>
      </c>
      <c r="C7012" s="2">
        <v>41970</v>
      </c>
      <c r="D7012" s="2">
        <v>41970</v>
      </c>
      <c r="E7012" s="1" t="s">
        <v>26364</v>
      </c>
      <c r="F7012" s="1">
        <v>100984</v>
      </c>
      <c r="G7012" s="15">
        <v>0</v>
      </c>
      <c r="H7012" s="1" t="s">
        <v>24511</v>
      </c>
      <c r="I7012" s="1">
        <v>981</v>
      </c>
      <c r="J7012" s="19">
        <v>70051</v>
      </c>
      <c r="K7012" s="1">
        <v>0</v>
      </c>
      <c r="L7012" s="1">
        <v>8</v>
      </c>
      <c r="M7012" s="1">
        <v>0.4</v>
      </c>
      <c r="N7012" s="1">
        <v>1</v>
      </c>
      <c r="O7012" s="7">
        <f>VLOOKUP(J7012,DIM_Products!A:G,6,FALSE) * L7012 * (1-M7012)</f>
        <v>695.80800000000011</v>
      </c>
      <c r="P7012" s="7">
        <f t="shared" si="436"/>
        <v>695.80800000000011</v>
      </c>
      <c r="Q7012" s="13">
        <f t="shared" si="437"/>
        <v>1</v>
      </c>
      <c r="R7012" s="7">
        <f t="shared" si="438"/>
        <v>695.80800000000011</v>
      </c>
      <c r="S7012">
        <f t="shared" si="439"/>
        <v>0</v>
      </c>
      <c r="T7012">
        <v>1</v>
      </c>
      <c r="U7012" s="13">
        <f>1/COUNTIF(B:B,Orders[[#This Row],[Order ID]])</f>
        <v>1</v>
      </c>
      <c r="V7012">
        <f>IF(SUMIF(F:F,Orders[[#This Row],[DW_Customer]],U:U)&gt;1,1,0)</f>
        <v>1</v>
      </c>
    </row>
    <row r="7013" spans="1:22" x14ac:dyDescent="0.35">
      <c r="A7013">
        <v>35565</v>
      </c>
      <c r="B7013" s="1" t="s">
        <v>7462</v>
      </c>
      <c r="C7013" s="2">
        <v>41746</v>
      </c>
      <c r="D7013" s="2">
        <v>41748</v>
      </c>
      <c r="E7013" s="1" t="s">
        <v>24502</v>
      </c>
      <c r="F7013" s="1">
        <v>100118</v>
      </c>
      <c r="G7013" s="15">
        <v>0</v>
      </c>
      <c r="H7013" s="1" t="s">
        <v>24510</v>
      </c>
      <c r="I7013" s="1">
        <v>0</v>
      </c>
      <c r="J7013" s="19">
        <v>70995</v>
      </c>
      <c r="K7013" s="1">
        <v>0</v>
      </c>
      <c r="L7013" s="1">
        <v>4</v>
      </c>
      <c r="M7013" s="1">
        <v>0</v>
      </c>
      <c r="N7013" s="1">
        <v>1</v>
      </c>
      <c r="O7013" s="7">
        <f>VLOOKUP(J7013,DIM_Products!A:G,6,FALSE) * L7013 * (1-M7013)</f>
        <v>148.79999999999998</v>
      </c>
      <c r="P7013" s="7">
        <f t="shared" si="436"/>
        <v>156.416</v>
      </c>
      <c r="Q7013" s="13">
        <f t="shared" si="437"/>
        <v>0.9513093289689033</v>
      </c>
      <c r="R7013" s="7">
        <f t="shared" si="438"/>
        <v>148.79999999999998</v>
      </c>
      <c r="S7013">
        <f t="shared" si="439"/>
        <v>2</v>
      </c>
      <c r="T7013">
        <v>1</v>
      </c>
      <c r="U7013" s="13">
        <f>1/COUNTIF(B:B,Orders[[#This Row],[Order ID]])</f>
        <v>0.5</v>
      </c>
      <c r="V7013">
        <f>IF(SUMIF(F:F,Orders[[#This Row],[DW_Customer]],U:U)&gt;1,1,0)</f>
        <v>1</v>
      </c>
    </row>
    <row r="7014" spans="1:22" x14ac:dyDescent="0.35">
      <c r="A7014">
        <v>63852</v>
      </c>
      <c r="B7014" s="1" t="s">
        <v>7462</v>
      </c>
      <c r="C7014" s="2">
        <v>41746</v>
      </c>
      <c r="D7014" s="2">
        <v>41748</v>
      </c>
      <c r="E7014" s="1" t="s">
        <v>24502</v>
      </c>
      <c r="F7014" s="1">
        <v>100118</v>
      </c>
      <c r="G7014" s="15">
        <v>0</v>
      </c>
      <c r="H7014" s="1" t="s">
        <v>24510</v>
      </c>
      <c r="I7014" s="1">
        <v>0</v>
      </c>
      <c r="J7014" s="19">
        <v>70945</v>
      </c>
      <c r="K7014" s="1">
        <v>0</v>
      </c>
      <c r="L7014" s="1">
        <v>2</v>
      </c>
      <c r="M7014" s="1">
        <v>0</v>
      </c>
      <c r="N7014" s="1">
        <v>1</v>
      </c>
      <c r="O7014" s="7">
        <f>VLOOKUP(J7014,DIM_Products!A:G,6,FALSE) * L7014 * (1-M7014)</f>
        <v>7.6159999999999997</v>
      </c>
      <c r="P7014" s="7">
        <f t="shared" si="436"/>
        <v>156.416</v>
      </c>
      <c r="Q7014" s="13">
        <f t="shared" si="437"/>
        <v>4.8690671031096561E-2</v>
      </c>
      <c r="R7014" s="7">
        <f t="shared" si="438"/>
        <v>7.6159999999999997</v>
      </c>
      <c r="S7014">
        <f t="shared" si="439"/>
        <v>2</v>
      </c>
      <c r="T7014">
        <v>1</v>
      </c>
      <c r="U7014" s="13">
        <f>1/COUNTIF(B:B,Orders[[#This Row],[Order ID]])</f>
        <v>0.5</v>
      </c>
      <c r="V7014">
        <f>IF(SUMIF(F:F,Orders[[#This Row],[DW_Customer]],U:U)&gt;1,1,0)</f>
        <v>1</v>
      </c>
    </row>
    <row r="7015" spans="1:22" x14ac:dyDescent="0.35">
      <c r="A7015">
        <v>58319</v>
      </c>
      <c r="B7015" s="1" t="s">
        <v>15594</v>
      </c>
      <c r="C7015" s="2">
        <v>41742</v>
      </c>
      <c r="D7015" s="2">
        <v>41745</v>
      </c>
      <c r="E7015" s="1" t="s">
        <v>24501</v>
      </c>
      <c r="F7015" s="1">
        <v>101052</v>
      </c>
      <c r="G7015" s="15">
        <v>0</v>
      </c>
      <c r="H7015" s="1" t="s">
        <v>24510</v>
      </c>
      <c r="I7015" s="1">
        <v>0</v>
      </c>
      <c r="J7015" s="19">
        <v>71162</v>
      </c>
      <c r="K7015" s="1">
        <v>0</v>
      </c>
      <c r="L7015" s="1">
        <v>4</v>
      </c>
      <c r="M7015" s="1">
        <v>0</v>
      </c>
      <c r="N7015" s="1">
        <v>1</v>
      </c>
      <c r="O7015" s="7">
        <f>VLOOKUP(J7015,DIM_Products!A:G,6,FALSE) * L7015 * (1-M7015)</f>
        <v>98.207999999999984</v>
      </c>
      <c r="P7015" s="7">
        <f t="shared" si="436"/>
        <v>202.70799999999997</v>
      </c>
      <c r="Q7015" s="13">
        <f t="shared" si="437"/>
        <v>0.48448013891903624</v>
      </c>
      <c r="R7015" s="7">
        <f t="shared" si="438"/>
        <v>98.207999999999984</v>
      </c>
      <c r="S7015">
        <f t="shared" si="439"/>
        <v>3</v>
      </c>
      <c r="T7015">
        <v>1</v>
      </c>
      <c r="U7015" s="13">
        <f>1/COUNTIF(B:B,Orders[[#This Row],[Order ID]])</f>
        <v>0.5</v>
      </c>
      <c r="V7015">
        <f>IF(SUMIF(F:F,Orders[[#This Row],[DW_Customer]],U:U)&gt;1,1,0)</f>
        <v>1</v>
      </c>
    </row>
    <row r="7016" spans="1:22" x14ac:dyDescent="0.35">
      <c r="A7016">
        <v>60904</v>
      </c>
      <c r="B7016" s="1" t="s">
        <v>15594</v>
      </c>
      <c r="C7016" s="2">
        <v>41742</v>
      </c>
      <c r="D7016" s="2">
        <v>41745</v>
      </c>
      <c r="E7016" s="1" t="s">
        <v>24501</v>
      </c>
      <c r="F7016" s="1">
        <v>101052</v>
      </c>
      <c r="G7016" s="15">
        <v>0</v>
      </c>
      <c r="H7016" s="1" t="s">
        <v>24510</v>
      </c>
      <c r="I7016" s="1">
        <v>0</v>
      </c>
      <c r="J7016" s="19">
        <v>71047</v>
      </c>
      <c r="K7016" s="1">
        <v>0</v>
      </c>
      <c r="L7016" s="1">
        <v>5</v>
      </c>
      <c r="M7016" s="1">
        <v>0</v>
      </c>
      <c r="N7016" s="1">
        <v>1</v>
      </c>
      <c r="O7016" s="7">
        <f>VLOOKUP(J7016,DIM_Products!A:G,6,FALSE) * L7016 * (1-M7016)</f>
        <v>104.5</v>
      </c>
      <c r="P7016" s="7">
        <f t="shared" si="436"/>
        <v>202.70799999999997</v>
      </c>
      <c r="Q7016" s="13">
        <f t="shared" si="437"/>
        <v>0.51551986108096381</v>
      </c>
      <c r="R7016" s="7">
        <f t="shared" si="438"/>
        <v>104.5</v>
      </c>
      <c r="S7016">
        <f t="shared" si="439"/>
        <v>3</v>
      </c>
      <c r="T7016">
        <v>1</v>
      </c>
      <c r="U7016" s="13">
        <f>1/COUNTIF(B:B,Orders[[#This Row],[Order ID]])</f>
        <v>0.5</v>
      </c>
      <c r="V7016">
        <f>IF(SUMIF(F:F,Orders[[#This Row],[DW_Customer]],U:U)&gt;1,1,0)</f>
        <v>1</v>
      </c>
    </row>
    <row r="7017" spans="1:22" x14ac:dyDescent="0.35">
      <c r="A7017">
        <v>41365</v>
      </c>
      <c r="B7017" s="1" t="s">
        <v>8841</v>
      </c>
      <c r="C7017" s="2">
        <v>41719</v>
      </c>
      <c r="D7017" s="2">
        <v>41719</v>
      </c>
      <c r="E7017" s="1" t="s">
        <v>24500</v>
      </c>
      <c r="F7017" s="1">
        <v>101366</v>
      </c>
      <c r="G7017" s="15">
        <v>0</v>
      </c>
      <c r="H7017" s="1" t="s">
        <v>24510</v>
      </c>
      <c r="I7017" s="1">
        <v>0</v>
      </c>
      <c r="J7017" s="19">
        <v>71182</v>
      </c>
      <c r="K7017" s="1">
        <v>0</v>
      </c>
      <c r="L7017" s="1">
        <v>7</v>
      </c>
      <c r="M7017" s="1">
        <v>0.2</v>
      </c>
      <c r="N7017" s="1">
        <v>1</v>
      </c>
      <c r="O7017" s="7">
        <f>VLOOKUP(J7017,DIM_Products!A:G,6,FALSE) * L7017 * (1-M7017)</f>
        <v>282.54239999999999</v>
      </c>
      <c r="P7017" s="7">
        <f t="shared" si="436"/>
        <v>561.99839999999995</v>
      </c>
      <c r="Q7017" s="13">
        <f t="shared" si="437"/>
        <v>0.5027459152908621</v>
      </c>
      <c r="R7017" s="7">
        <f t="shared" si="438"/>
        <v>282.54239999999999</v>
      </c>
      <c r="S7017">
        <f t="shared" si="439"/>
        <v>0</v>
      </c>
      <c r="T7017">
        <v>1</v>
      </c>
      <c r="U7017" s="13">
        <f>1/COUNTIF(B:B,Orders[[#This Row],[Order ID]])</f>
        <v>0.5</v>
      </c>
      <c r="V7017">
        <f>IF(SUMIF(F:F,Orders[[#This Row],[DW_Customer]],U:U)&gt;1,1,0)</f>
        <v>1</v>
      </c>
    </row>
    <row r="7018" spans="1:22" x14ac:dyDescent="0.35">
      <c r="A7018">
        <v>54468</v>
      </c>
      <c r="B7018" s="1" t="s">
        <v>8841</v>
      </c>
      <c r="C7018" s="2">
        <v>41719</v>
      </c>
      <c r="D7018" s="2">
        <v>41719</v>
      </c>
      <c r="E7018" s="1" t="s">
        <v>24500</v>
      </c>
      <c r="F7018" s="1">
        <v>101366</v>
      </c>
      <c r="G7018" s="15">
        <v>0</v>
      </c>
      <c r="H7018" s="1" t="s">
        <v>24510</v>
      </c>
      <c r="I7018" s="1">
        <v>0</v>
      </c>
      <c r="J7018" s="19">
        <v>71501</v>
      </c>
      <c r="K7018" s="1">
        <v>0</v>
      </c>
      <c r="L7018" s="1">
        <v>2</v>
      </c>
      <c r="M7018" s="1">
        <v>0.2</v>
      </c>
      <c r="N7018" s="1">
        <v>1</v>
      </c>
      <c r="O7018" s="7">
        <f>VLOOKUP(J7018,DIM_Products!A:G,6,FALSE) * L7018 * (1-M7018)</f>
        <v>279.45600000000002</v>
      </c>
      <c r="P7018" s="7">
        <f t="shared" si="436"/>
        <v>561.99839999999995</v>
      </c>
      <c r="Q7018" s="13">
        <f t="shared" si="437"/>
        <v>0.49725408470913807</v>
      </c>
      <c r="R7018" s="7">
        <f t="shared" si="438"/>
        <v>279.45600000000002</v>
      </c>
      <c r="S7018">
        <f t="shared" si="439"/>
        <v>0</v>
      </c>
      <c r="T7018">
        <v>1</v>
      </c>
      <c r="U7018" s="13">
        <f>1/COUNTIF(B:B,Orders[[#This Row],[Order ID]])</f>
        <v>0.5</v>
      </c>
      <c r="V7018">
        <f>IF(SUMIF(F:F,Orders[[#This Row],[DW_Customer]],U:U)&gt;1,1,0)</f>
        <v>1</v>
      </c>
    </row>
    <row r="7019" spans="1:22" x14ac:dyDescent="0.35">
      <c r="A7019">
        <v>47739</v>
      </c>
      <c r="B7019" s="1" t="s">
        <v>15518</v>
      </c>
      <c r="C7019" s="2">
        <v>41987</v>
      </c>
      <c r="D7019" s="2">
        <v>41987</v>
      </c>
      <c r="E7019" s="1" t="s">
        <v>26364</v>
      </c>
      <c r="F7019" s="1">
        <v>100461</v>
      </c>
      <c r="G7019" s="15">
        <v>0</v>
      </c>
      <c r="H7019" s="1" t="s">
        <v>24511</v>
      </c>
      <c r="I7019" s="1">
        <v>440</v>
      </c>
      <c r="J7019" s="19">
        <v>70424</v>
      </c>
      <c r="K7019" s="1">
        <v>0</v>
      </c>
      <c r="L7019" s="1">
        <v>8</v>
      </c>
      <c r="M7019" s="1">
        <v>0</v>
      </c>
      <c r="N7019" s="1">
        <v>1</v>
      </c>
      <c r="O7019" s="7">
        <f>VLOOKUP(J7019,DIM_Products!A:G,6,FALSE) * L7019 * (1-M7019)</f>
        <v>1423.6800000000003</v>
      </c>
      <c r="P7019" s="7">
        <f t="shared" si="436"/>
        <v>2286.4920000000002</v>
      </c>
      <c r="Q7019" s="13">
        <f t="shared" si="437"/>
        <v>0.62264814396901458</v>
      </c>
      <c r="R7019" s="7">
        <f t="shared" si="438"/>
        <v>1423.6800000000003</v>
      </c>
      <c r="S7019">
        <f t="shared" si="439"/>
        <v>0</v>
      </c>
      <c r="T7019">
        <v>0</v>
      </c>
      <c r="U7019" s="13">
        <f>1/COUNTIF(B:B,Orders[[#This Row],[Order ID]])</f>
        <v>0.25</v>
      </c>
      <c r="V7019">
        <f>IF(SUMIF(F:F,Orders[[#This Row],[DW_Customer]],U:U)&gt;1,1,0)</f>
        <v>1</v>
      </c>
    </row>
    <row r="7020" spans="1:22" x14ac:dyDescent="0.35">
      <c r="A7020">
        <v>58591</v>
      </c>
      <c r="B7020" s="1" t="s">
        <v>15518</v>
      </c>
      <c r="C7020" s="2">
        <v>41987</v>
      </c>
      <c r="D7020" s="2">
        <v>41987</v>
      </c>
      <c r="E7020" s="1" t="s">
        <v>26364</v>
      </c>
      <c r="F7020" s="1">
        <v>100461</v>
      </c>
      <c r="G7020" s="15">
        <v>0</v>
      </c>
      <c r="H7020" s="1" t="s">
        <v>24511</v>
      </c>
      <c r="I7020" s="1">
        <v>440</v>
      </c>
      <c r="J7020" s="19">
        <v>70391</v>
      </c>
      <c r="K7020" s="1">
        <v>0</v>
      </c>
      <c r="L7020" s="1">
        <v>6</v>
      </c>
      <c r="M7020" s="1">
        <v>0</v>
      </c>
      <c r="N7020" s="1">
        <v>1</v>
      </c>
      <c r="O7020" s="7">
        <f>VLOOKUP(J7020,DIM_Products!A:G,6,FALSE) * L7020 * (1-M7020)</f>
        <v>212.18399999999997</v>
      </c>
      <c r="P7020" s="7">
        <f t="shared" si="436"/>
        <v>2286.4920000000002</v>
      </c>
      <c r="Q7020" s="13">
        <f t="shared" si="437"/>
        <v>9.2798925165712351E-2</v>
      </c>
      <c r="R7020" s="7">
        <f t="shared" si="438"/>
        <v>212.18399999999997</v>
      </c>
      <c r="S7020">
        <f t="shared" si="439"/>
        <v>0</v>
      </c>
      <c r="T7020">
        <v>0</v>
      </c>
      <c r="U7020" s="13">
        <f>1/COUNTIF(B:B,Orders[[#This Row],[Order ID]])</f>
        <v>0.25</v>
      </c>
      <c r="V7020">
        <f>IF(SUMIF(F:F,Orders[[#This Row],[DW_Customer]],U:U)&gt;1,1,0)</f>
        <v>1</v>
      </c>
    </row>
    <row r="7021" spans="1:22" x14ac:dyDescent="0.35">
      <c r="A7021">
        <v>66806</v>
      </c>
      <c r="B7021" s="1" t="s">
        <v>15518</v>
      </c>
      <c r="C7021" s="2">
        <v>41987</v>
      </c>
      <c r="D7021" s="2">
        <v>41987</v>
      </c>
      <c r="E7021" s="1" t="s">
        <v>26364</v>
      </c>
      <c r="F7021" s="1">
        <v>100461</v>
      </c>
      <c r="G7021" s="15">
        <v>0</v>
      </c>
      <c r="H7021" s="1" t="s">
        <v>24511</v>
      </c>
      <c r="I7021" s="1">
        <v>440</v>
      </c>
      <c r="J7021" s="19">
        <v>71523</v>
      </c>
      <c r="K7021" s="1">
        <v>0</v>
      </c>
      <c r="L7021" s="1">
        <v>2</v>
      </c>
      <c r="M7021" s="1">
        <v>0</v>
      </c>
      <c r="N7021" s="1">
        <v>1</v>
      </c>
      <c r="O7021" s="7">
        <f>VLOOKUP(J7021,DIM_Products!A:G,6,FALSE) * L7021 * (1-M7021)</f>
        <v>336.06</v>
      </c>
      <c r="P7021" s="7">
        <f t="shared" si="436"/>
        <v>2286.4920000000002</v>
      </c>
      <c r="Q7021" s="13">
        <f t="shared" si="437"/>
        <v>0.14697624133388612</v>
      </c>
      <c r="R7021" s="7">
        <f t="shared" si="438"/>
        <v>336.06</v>
      </c>
      <c r="S7021">
        <f t="shared" si="439"/>
        <v>0</v>
      </c>
      <c r="T7021">
        <v>0</v>
      </c>
      <c r="U7021" s="13">
        <f>1/COUNTIF(B:B,Orders[[#This Row],[Order ID]])</f>
        <v>0.25</v>
      </c>
      <c r="V7021">
        <f>IF(SUMIF(F:F,Orders[[#This Row],[DW_Customer]],U:U)&gt;1,1,0)</f>
        <v>1</v>
      </c>
    </row>
    <row r="7022" spans="1:22" x14ac:dyDescent="0.35">
      <c r="A7022">
        <v>68545</v>
      </c>
      <c r="B7022" s="1" t="s">
        <v>15518</v>
      </c>
      <c r="C7022" s="2">
        <v>41987</v>
      </c>
      <c r="D7022" s="2">
        <v>41987</v>
      </c>
      <c r="E7022" s="1" t="s">
        <v>26364</v>
      </c>
      <c r="F7022" s="1">
        <v>100461</v>
      </c>
      <c r="G7022" s="15">
        <v>0</v>
      </c>
      <c r="H7022" s="1" t="s">
        <v>24511</v>
      </c>
      <c r="I7022" s="1">
        <v>440</v>
      </c>
      <c r="J7022" s="19">
        <v>71241</v>
      </c>
      <c r="K7022" s="1">
        <v>0</v>
      </c>
      <c r="L7022" s="1">
        <v>3</v>
      </c>
      <c r="M7022" s="1">
        <v>0</v>
      </c>
      <c r="N7022" s="1">
        <v>1</v>
      </c>
      <c r="O7022" s="7">
        <f>VLOOKUP(J7022,DIM_Products!A:G,6,FALSE) * L7022 * (1-M7022)</f>
        <v>314.5680000000001</v>
      </c>
      <c r="P7022" s="7">
        <f t="shared" si="436"/>
        <v>2286.4920000000002</v>
      </c>
      <c r="Q7022" s="13">
        <f t="shared" si="437"/>
        <v>0.13757668953138696</v>
      </c>
      <c r="R7022" s="7">
        <f t="shared" si="438"/>
        <v>314.5680000000001</v>
      </c>
      <c r="S7022">
        <f t="shared" si="439"/>
        <v>0</v>
      </c>
      <c r="T7022">
        <v>0</v>
      </c>
      <c r="U7022" s="13">
        <f>1/COUNTIF(B:B,Orders[[#This Row],[Order ID]])</f>
        <v>0.25</v>
      </c>
      <c r="V7022">
        <f>IF(SUMIF(F:F,Orders[[#This Row],[DW_Customer]],U:U)&gt;1,1,0)</f>
        <v>1</v>
      </c>
    </row>
    <row r="7023" spans="1:22" x14ac:dyDescent="0.35">
      <c r="A7023">
        <v>45900</v>
      </c>
      <c r="B7023" s="1" t="s">
        <v>16283</v>
      </c>
      <c r="C7023" s="2">
        <v>42002</v>
      </c>
      <c r="D7023" s="2">
        <v>42006</v>
      </c>
      <c r="E7023" s="1" t="s">
        <v>24503</v>
      </c>
      <c r="F7023" s="1">
        <v>101000</v>
      </c>
      <c r="G7023" s="15">
        <v>0</v>
      </c>
      <c r="H7023" s="1" t="s">
        <v>24510</v>
      </c>
      <c r="I7023" s="1">
        <v>0</v>
      </c>
      <c r="J7023" s="19">
        <v>71558</v>
      </c>
      <c r="K7023" s="1">
        <v>15</v>
      </c>
      <c r="L7023" s="1">
        <v>5</v>
      </c>
      <c r="M7023" s="1">
        <v>0</v>
      </c>
      <c r="N7023" s="1">
        <v>1</v>
      </c>
      <c r="O7023" s="7">
        <f>VLOOKUP(J7023,DIM_Products!A:G,6,FALSE) * L7023 * (1-M7023)</f>
        <v>326.39999999999998</v>
      </c>
      <c r="P7023" s="7">
        <f t="shared" si="436"/>
        <v>417.16800000000001</v>
      </c>
      <c r="Q7023" s="13">
        <f t="shared" si="437"/>
        <v>0.78241859394776203</v>
      </c>
      <c r="R7023" s="7">
        <f t="shared" si="438"/>
        <v>338.1362789092164</v>
      </c>
      <c r="S7023">
        <f t="shared" si="439"/>
        <v>4</v>
      </c>
      <c r="T7023">
        <v>1</v>
      </c>
      <c r="U7023" s="13">
        <f>1/COUNTIF(B:B,Orders[[#This Row],[Order ID]])</f>
        <v>0.5</v>
      </c>
      <c r="V7023">
        <f>IF(SUMIF(F:F,Orders[[#This Row],[DW_Customer]],U:U)&gt;1,1,0)</f>
        <v>1</v>
      </c>
    </row>
    <row r="7024" spans="1:22" x14ac:dyDescent="0.35">
      <c r="A7024">
        <v>70168</v>
      </c>
      <c r="B7024" s="1" t="s">
        <v>16283</v>
      </c>
      <c r="C7024" s="2">
        <v>42002</v>
      </c>
      <c r="D7024" s="2">
        <v>42006</v>
      </c>
      <c r="E7024" s="1" t="s">
        <v>24503</v>
      </c>
      <c r="F7024" s="1">
        <v>101000</v>
      </c>
      <c r="G7024" s="15">
        <v>0</v>
      </c>
      <c r="H7024" s="1" t="s">
        <v>24510</v>
      </c>
      <c r="I7024" s="1">
        <v>0</v>
      </c>
      <c r="J7024" s="19">
        <v>70269</v>
      </c>
      <c r="K7024" s="1">
        <v>15</v>
      </c>
      <c r="L7024" s="1">
        <v>1</v>
      </c>
      <c r="M7024" s="1">
        <v>0</v>
      </c>
      <c r="N7024" s="1">
        <v>1</v>
      </c>
      <c r="O7024" s="7">
        <f>VLOOKUP(J7024,DIM_Products!A:G,6,FALSE) * L7024 * (1-M7024)</f>
        <v>90.768000000000001</v>
      </c>
      <c r="P7024" s="7">
        <f t="shared" si="436"/>
        <v>417.16800000000001</v>
      </c>
      <c r="Q7024" s="13">
        <f t="shared" si="437"/>
        <v>0.21758140605223794</v>
      </c>
      <c r="R7024" s="7">
        <f t="shared" si="438"/>
        <v>94.031721090783563</v>
      </c>
      <c r="S7024">
        <f t="shared" si="439"/>
        <v>4</v>
      </c>
      <c r="T7024">
        <v>1</v>
      </c>
      <c r="U7024" s="13">
        <f>1/COUNTIF(B:B,Orders[[#This Row],[Order ID]])</f>
        <v>0.5</v>
      </c>
      <c r="V7024">
        <f>IF(SUMIF(F:F,Orders[[#This Row],[DW_Customer]],U:U)&gt;1,1,0)</f>
        <v>1</v>
      </c>
    </row>
    <row r="7025" spans="1:22" x14ac:dyDescent="0.35">
      <c r="A7025">
        <v>65117</v>
      </c>
      <c r="B7025" s="1" t="s">
        <v>22482</v>
      </c>
      <c r="C7025" s="2">
        <v>41960</v>
      </c>
      <c r="D7025" s="2">
        <v>41960</v>
      </c>
      <c r="E7025" s="1" t="s">
        <v>26364</v>
      </c>
      <c r="F7025" s="1">
        <v>101512</v>
      </c>
      <c r="G7025" s="15">
        <v>0</v>
      </c>
      <c r="H7025" s="1" t="s">
        <v>24511</v>
      </c>
      <c r="I7025" s="1">
        <v>459</v>
      </c>
      <c r="J7025" s="19">
        <v>70838</v>
      </c>
      <c r="K7025" s="1">
        <v>0</v>
      </c>
      <c r="L7025" s="1">
        <v>3</v>
      </c>
      <c r="M7025" s="1">
        <v>0</v>
      </c>
      <c r="N7025" s="1">
        <v>1</v>
      </c>
      <c r="O7025" s="7">
        <f>VLOOKUP(J7025,DIM_Products!A:G,6,FALSE) * L7025 * (1-M7025)</f>
        <v>21.419999999999998</v>
      </c>
      <c r="P7025" s="7">
        <f t="shared" si="436"/>
        <v>21.419999999999998</v>
      </c>
      <c r="Q7025" s="13">
        <f t="shared" si="437"/>
        <v>1</v>
      </c>
      <c r="R7025" s="7">
        <f t="shared" si="438"/>
        <v>21.419999999999998</v>
      </c>
      <c r="S7025">
        <f t="shared" si="439"/>
        <v>0</v>
      </c>
      <c r="T7025">
        <v>1</v>
      </c>
      <c r="U7025" s="13">
        <f>1/COUNTIF(B:B,Orders[[#This Row],[Order ID]])</f>
        <v>1</v>
      </c>
      <c r="V7025">
        <f>IF(SUMIF(F:F,Orders[[#This Row],[DW_Customer]],U:U)&gt;1,1,0)</f>
        <v>1</v>
      </c>
    </row>
    <row r="7026" spans="1:22" x14ac:dyDescent="0.35">
      <c r="A7026">
        <v>58387</v>
      </c>
      <c r="B7026" s="1" t="s">
        <v>16115</v>
      </c>
      <c r="C7026" s="2">
        <v>41868</v>
      </c>
      <c r="D7026" s="2">
        <v>41868</v>
      </c>
      <c r="E7026" s="1" t="s">
        <v>26364</v>
      </c>
      <c r="F7026" s="1">
        <v>100143</v>
      </c>
      <c r="G7026" s="15">
        <v>0</v>
      </c>
      <c r="H7026" s="1" t="s">
        <v>24511</v>
      </c>
      <c r="I7026" s="1">
        <v>533</v>
      </c>
      <c r="J7026" s="19">
        <v>71101</v>
      </c>
      <c r="K7026" s="1">
        <v>0</v>
      </c>
      <c r="L7026" s="1">
        <v>4</v>
      </c>
      <c r="M7026" s="1">
        <v>0.2</v>
      </c>
      <c r="N7026" s="1">
        <v>1</v>
      </c>
      <c r="O7026" s="7">
        <f>VLOOKUP(J7026,DIM_Products!A:G,6,FALSE) * L7026 * (1-M7026)</f>
        <v>320.25599999999997</v>
      </c>
      <c r="P7026" s="7">
        <f t="shared" si="436"/>
        <v>564.17939999999999</v>
      </c>
      <c r="Q7026" s="13">
        <f t="shared" si="437"/>
        <v>0.56764922646945282</v>
      </c>
      <c r="R7026" s="7">
        <f t="shared" si="438"/>
        <v>320.25599999999997</v>
      </c>
      <c r="S7026">
        <f t="shared" si="439"/>
        <v>0</v>
      </c>
      <c r="T7026">
        <v>0</v>
      </c>
      <c r="U7026" s="13">
        <f>1/COUNTIF(B:B,Orders[[#This Row],[Order ID]])</f>
        <v>0.5</v>
      </c>
      <c r="V7026">
        <f>IF(SUMIF(F:F,Orders[[#This Row],[DW_Customer]],U:U)&gt;1,1,0)</f>
        <v>1</v>
      </c>
    </row>
    <row r="7027" spans="1:22" x14ac:dyDescent="0.35">
      <c r="A7027">
        <v>67699</v>
      </c>
      <c r="B7027" s="1" t="s">
        <v>16115</v>
      </c>
      <c r="C7027" s="2">
        <v>41868</v>
      </c>
      <c r="D7027" s="2">
        <v>41868</v>
      </c>
      <c r="E7027" s="1" t="s">
        <v>26364</v>
      </c>
      <c r="F7027" s="1">
        <v>100143</v>
      </c>
      <c r="G7027" s="15">
        <v>0</v>
      </c>
      <c r="H7027" s="1" t="s">
        <v>24511</v>
      </c>
      <c r="I7027" s="1">
        <v>533</v>
      </c>
      <c r="J7027" s="19">
        <v>70553</v>
      </c>
      <c r="K7027" s="1">
        <v>0</v>
      </c>
      <c r="L7027" s="1">
        <v>3</v>
      </c>
      <c r="M7027" s="1">
        <v>0.7</v>
      </c>
      <c r="N7027" s="1">
        <v>1</v>
      </c>
      <c r="O7027" s="7">
        <f>VLOOKUP(J7027,DIM_Products!A:G,6,FALSE) * L7027 * (1-M7027)</f>
        <v>243.92340000000002</v>
      </c>
      <c r="P7027" s="7">
        <f t="shared" si="436"/>
        <v>564.17939999999999</v>
      </c>
      <c r="Q7027" s="13">
        <f t="shared" si="437"/>
        <v>0.43235077353054724</v>
      </c>
      <c r="R7027" s="7">
        <f t="shared" si="438"/>
        <v>243.92340000000002</v>
      </c>
      <c r="S7027">
        <f t="shared" si="439"/>
        <v>0</v>
      </c>
      <c r="T7027">
        <v>0</v>
      </c>
      <c r="U7027" s="13">
        <f>1/COUNTIF(B:B,Orders[[#This Row],[Order ID]])</f>
        <v>0.5</v>
      </c>
      <c r="V7027">
        <f>IF(SUMIF(F:F,Orders[[#This Row],[DW_Customer]],U:U)&gt;1,1,0)</f>
        <v>1</v>
      </c>
    </row>
    <row r="7028" spans="1:22" x14ac:dyDescent="0.35">
      <c r="A7028">
        <v>38256</v>
      </c>
      <c r="B7028" s="1" t="s">
        <v>12498</v>
      </c>
      <c r="C7028" s="2">
        <v>41677</v>
      </c>
      <c r="D7028" s="2">
        <v>41680</v>
      </c>
      <c r="E7028" s="1" t="s">
        <v>24502</v>
      </c>
      <c r="F7028" s="1">
        <v>100466</v>
      </c>
      <c r="G7028" s="15">
        <v>0</v>
      </c>
      <c r="H7028" s="1" t="s">
        <v>24510</v>
      </c>
      <c r="I7028" s="1">
        <v>0</v>
      </c>
      <c r="J7028" s="19">
        <v>70674</v>
      </c>
      <c r="K7028" s="1">
        <v>15</v>
      </c>
      <c r="L7028" s="1">
        <v>3</v>
      </c>
      <c r="M7028" s="1">
        <v>0</v>
      </c>
      <c r="N7028" s="1">
        <v>1</v>
      </c>
      <c r="O7028" s="7">
        <f>VLOOKUP(J7028,DIM_Products!A:G,6,FALSE) * L7028 * (1-M7028)</f>
        <v>70.199999999999989</v>
      </c>
      <c r="P7028" s="7">
        <f t="shared" si="436"/>
        <v>70.199999999999989</v>
      </c>
      <c r="Q7028" s="13">
        <f t="shared" si="437"/>
        <v>1</v>
      </c>
      <c r="R7028" s="7">
        <f t="shared" si="438"/>
        <v>85.199999999999989</v>
      </c>
      <c r="S7028">
        <f t="shared" si="439"/>
        <v>3</v>
      </c>
      <c r="T7028">
        <v>0</v>
      </c>
      <c r="U7028" s="13">
        <f>1/COUNTIF(B:B,Orders[[#This Row],[Order ID]])</f>
        <v>1</v>
      </c>
      <c r="V7028">
        <f>IF(SUMIF(F:F,Orders[[#This Row],[DW_Customer]],U:U)&gt;1,1,0)</f>
        <v>1</v>
      </c>
    </row>
    <row r="7029" spans="1:22" x14ac:dyDescent="0.35">
      <c r="A7029">
        <v>42030</v>
      </c>
      <c r="B7029" s="1" t="s">
        <v>12004</v>
      </c>
      <c r="C7029" s="2">
        <v>41885</v>
      </c>
      <c r="D7029" s="2">
        <v>41891</v>
      </c>
      <c r="E7029" s="1" t="s">
        <v>24503</v>
      </c>
      <c r="F7029" s="1">
        <v>100884</v>
      </c>
      <c r="G7029" s="15">
        <v>0</v>
      </c>
      <c r="H7029" s="1" t="s">
        <v>24510</v>
      </c>
      <c r="I7029" s="1">
        <v>0</v>
      </c>
      <c r="J7029" s="19">
        <v>70327</v>
      </c>
      <c r="K7029" s="1">
        <v>0</v>
      </c>
      <c r="L7029" s="1">
        <v>2</v>
      </c>
      <c r="M7029" s="1">
        <v>0.2</v>
      </c>
      <c r="N7029" s="1">
        <v>1</v>
      </c>
      <c r="O7029" s="7">
        <f>VLOOKUP(J7029,DIM_Products!A:G,6,FALSE) * L7029 * (1-M7029)</f>
        <v>30.201600000000003</v>
      </c>
      <c r="P7029" s="7">
        <f t="shared" si="436"/>
        <v>325.26160000000004</v>
      </c>
      <c r="Q7029" s="13">
        <f t="shared" si="437"/>
        <v>9.2853260268042706E-2</v>
      </c>
      <c r="R7029" s="7">
        <f t="shared" si="438"/>
        <v>30.201600000000003</v>
      </c>
      <c r="S7029">
        <f t="shared" si="439"/>
        <v>6</v>
      </c>
      <c r="T7029">
        <v>1</v>
      </c>
      <c r="U7029" s="13">
        <f>1/COUNTIF(B:B,Orders[[#This Row],[Order ID]])</f>
        <v>0.33333333333333331</v>
      </c>
      <c r="V7029">
        <f>IF(SUMIF(F:F,Orders[[#This Row],[DW_Customer]],U:U)&gt;1,1,0)</f>
        <v>1</v>
      </c>
    </row>
    <row r="7030" spans="1:22" x14ac:dyDescent="0.35">
      <c r="A7030">
        <v>54037</v>
      </c>
      <c r="B7030" s="1" t="s">
        <v>12004</v>
      </c>
      <c r="C7030" s="2">
        <v>41885</v>
      </c>
      <c r="D7030" s="2">
        <v>41891</v>
      </c>
      <c r="E7030" s="1" t="s">
        <v>24503</v>
      </c>
      <c r="F7030" s="1">
        <v>100884</v>
      </c>
      <c r="G7030" s="15">
        <v>0</v>
      </c>
      <c r="H7030" s="1" t="s">
        <v>24510</v>
      </c>
      <c r="I7030" s="1">
        <v>0</v>
      </c>
      <c r="J7030" s="19">
        <v>71081</v>
      </c>
      <c r="K7030" s="1">
        <v>0</v>
      </c>
      <c r="L7030" s="1">
        <v>5</v>
      </c>
      <c r="M7030" s="1">
        <v>0</v>
      </c>
      <c r="N7030" s="1">
        <v>1</v>
      </c>
      <c r="O7030" s="7">
        <f>VLOOKUP(J7030,DIM_Products!A:G,6,FALSE) * L7030 * (1-M7030)</f>
        <v>223.96</v>
      </c>
      <c r="P7030" s="7">
        <f t="shared" si="436"/>
        <v>325.26160000000004</v>
      </c>
      <c r="Q7030" s="13">
        <f t="shared" si="437"/>
        <v>0.68855345973825366</v>
      </c>
      <c r="R7030" s="7">
        <f t="shared" si="438"/>
        <v>223.96</v>
      </c>
      <c r="S7030">
        <f t="shared" si="439"/>
        <v>6</v>
      </c>
      <c r="T7030">
        <v>1</v>
      </c>
      <c r="U7030" s="13">
        <f>1/COUNTIF(B:B,Orders[[#This Row],[Order ID]])</f>
        <v>0.33333333333333331</v>
      </c>
      <c r="V7030">
        <f>IF(SUMIF(F:F,Orders[[#This Row],[DW_Customer]],U:U)&gt;1,1,0)</f>
        <v>1</v>
      </c>
    </row>
    <row r="7031" spans="1:22" x14ac:dyDescent="0.35">
      <c r="A7031">
        <v>68231</v>
      </c>
      <c r="B7031" s="1" t="s">
        <v>12004</v>
      </c>
      <c r="C7031" s="2">
        <v>41885</v>
      </c>
      <c r="D7031" s="2">
        <v>41891</v>
      </c>
      <c r="E7031" s="1" t="s">
        <v>24503</v>
      </c>
      <c r="F7031" s="1">
        <v>100884</v>
      </c>
      <c r="G7031" s="15">
        <v>0</v>
      </c>
      <c r="H7031" s="1" t="s">
        <v>24510</v>
      </c>
      <c r="I7031" s="1">
        <v>0</v>
      </c>
      <c r="J7031" s="19">
        <v>70872</v>
      </c>
      <c r="K7031" s="1">
        <v>0</v>
      </c>
      <c r="L7031" s="1">
        <v>5</v>
      </c>
      <c r="M7031" s="1">
        <v>0</v>
      </c>
      <c r="N7031" s="1">
        <v>1</v>
      </c>
      <c r="O7031" s="7">
        <f>VLOOKUP(J7031,DIM_Products!A:G,6,FALSE) * L7031 * (1-M7031)</f>
        <v>71.099999999999994</v>
      </c>
      <c r="P7031" s="7">
        <f t="shared" si="436"/>
        <v>325.26160000000004</v>
      </c>
      <c r="Q7031" s="13">
        <f t="shared" si="437"/>
        <v>0.21859327999370348</v>
      </c>
      <c r="R7031" s="7">
        <f t="shared" si="438"/>
        <v>71.099999999999994</v>
      </c>
      <c r="S7031">
        <f t="shared" si="439"/>
        <v>6</v>
      </c>
      <c r="T7031">
        <v>1</v>
      </c>
      <c r="U7031" s="13">
        <f>1/COUNTIF(B:B,Orders[[#This Row],[Order ID]])</f>
        <v>0.33333333333333331</v>
      </c>
      <c r="V7031">
        <f>IF(SUMIF(F:F,Orders[[#This Row],[DW_Customer]],U:U)&gt;1,1,0)</f>
        <v>1</v>
      </c>
    </row>
    <row r="7032" spans="1:22" x14ac:dyDescent="0.35">
      <c r="A7032">
        <v>39141</v>
      </c>
      <c r="B7032" s="1" t="s">
        <v>12945</v>
      </c>
      <c r="C7032" s="2">
        <v>41886</v>
      </c>
      <c r="D7032" s="2">
        <v>41886</v>
      </c>
      <c r="E7032" s="1" t="s">
        <v>26364</v>
      </c>
      <c r="F7032" s="1">
        <v>100575</v>
      </c>
      <c r="G7032" s="15">
        <v>0</v>
      </c>
      <c r="H7032" s="1" t="s">
        <v>24511</v>
      </c>
      <c r="I7032" s="1">
        <v>553</v>
      </c>
      <c r="J7032" s="19">
        <v>70684</v>
      </c>
      <c r="K7032" s="1">
        <v>0</v>
      </c>
      <c r="L7032" s="1">
        <v>3</v>
      </c>
      <c r="M7032" s="1">
        <v>0</v>
      </c>
      <c r="N7032" s="1">
        <v>1</v>
      </c>
      <c r="O7032" s="7">
        <f>VLOOKUP(J7032,DIM_Products!A:G,6,FALSE) * L7032 * (1-M7032)</f>
        <v>149.352</v>
      </c>
      <c r="P7032" s="7">
        <f t="shared" si="436"/>
        <v>425.05799999999999</v>
      </c>
      <c r="Q7032" s="13">
        <f t="shared" si="437"/>
        <v>0.35136851911974365</v>
      </c>
      <c r="R7032" s="7">
        <f t="shared" si="438"/>
        <v>149.352</v>
      </c>
      <c r="S7032">
        <f t="shared" si="439"/>
        <v>0</v>
      </c>
      <c r="T7032">
        <v>1</v>
      </c>
      <c r="U7032" s="13">
        <f>1/COUNTIF(B:B,Orders[[#This Row],[Order ID]])</f>
        <v>0.5</v>
      </c>
      <c r="V7032">
        <f>IF(SUMIF(F:F,Orders[[#This Row],[DW_Customer]],U:U)&gt;1,1,0)</f>
        <v>1</v>
      </c>
    </row>
    <row r="7033" spans="1:22" x14ac:dyDescent="0.35">
      <c r="A7033">
        <v>41888</v>
      </c>
      <c r="B7033" s="1" t="s">
        <v>12945</v>
      </c>
      <c r="C7033" s="2">
        <v>41886</v>
      </c>
      <c r="D7033" s="2">
        <v>41886</v>
      </c>
      <c r="E7033" s="1" t="s">
        <v>26364</v>
      </c>
      <c r="F7033" s="1">
        <v>100575</v>
      </c>
      <c r="G7033" s="15">
        <v>0</v>
      </c>
      <c r="H7033" s="1" t="s">
        <v>24511</v>
      </c>
      <c r="I7033" s="1">
        <v>553</v>
      </c>
      <c r="J7033" s="19">
        <v>71418</v>
      </c>
      <c r="K7033" s="1">
        <v>0</v>
      </c>
      <c r="L7033" s="1">
        <v>5</v>
      </c>
      <c r="M7033" s="1">
        <v>0.2</v>
      </c>
      <c r="N7033" s="1">
        <v>1</v>
      </c>
      <c r="O7033" s="7">
        <f>VLOOKUP(J7033,DIM_Products!A:G,6,FALSE) * L7033 * (1-M7033)</f>
        <v>275.70599999999996</v>
      </c>
      <c r="P7033" s="7">
        <f t="shared" si="436"/>
        <v>425.05799999999999</v>
      </c>
      <c r="Q7033" s="13">
        <f t="shared" si="437"/>
        <v>0.64863148088025624</v>
      </c>
      <c r="R7033" s="7">
        <f t="shared" si="438"/>
        <v>275.70599999999996</v>
      </c>
      <c r="S7033">
        <f t="shared" si="439"/>
        <v>0</v>
      </c>
      <c r="T7033">
        <v>1</v>
      </c>
      <c r="U7033" s="13">
        <f>1/COUNTIF(B:B,Orders[[#This Row],[Order ID]])</f>
        <v>0.5</v>
      </c>
      <c r="V7033">
        <f>IF(SUMIF(F:F,Orders[[#This Row],[DW_Customer]],U:U)&gt;1,1,0)</f>
        <v>1</v>
      </c>
    </row>
    <row r="7034" spans="1:22" x14ac:dyDescent="0.35">
      <c r="A7034">
        <v>44096</v>
      </c>
      <c r="B7034" s="1" t="s">
        <v>14322</v>
      </c>
      <c r="C7034" s="2">
        <v>41913</v>
      </c>
      <c r="D7034" s="2">
        <v>41915</v>
      </c>
      <c r="E7034" s="1" t="s">
        <v>24501</v>
      </c>
      <c r="F7034" s="1">
        <v>100338</v>
      </c>
      <c r="G7034" s="15">
        <v>0</v>
      </c>
      <c r="H7034" s="1" t="s">
        <v>24510</v>
      </c>
      <c r="I7034" s="1">
        <v>0</v>
      </c>
      <c r="J7034" s="19">
        <v>70128</v>
      </c>
      <c r="K7034" s="1">
        <v>0</v>
      </c>
      <c r="L7034" s="1">
        <v>2</v>
      </c>
      <c r="M7034" s="1">
        <v>0</v>
      </c>
      <c r="N7034" s="1">
        <v>1</v>
      </c>
      <c r="O7034" s="7">
        <f>VLOOKUP(J7034,DIM_Products!A:G,6,FALSE) * L7034 * (1-M7034)</f>
        <v>824.28</v>
      </c>
      <c r="P7034" s="7">
        <f t="shared" si="436"/>
        <v>824.28</v>
      </c>
      <c r="Q7034" s="13">
        <f t="shared" si="437"/>
        <v>1</v>
      </c>
      <c r="R7034" s="7">
        <f t="shared" si="438"/>
        <v>824.28</v>
      </c>
      <c r="S7034">
        <f t="shared" si="439"/>
        <v>2</v>
      </c>
      <c r="T7034">
        <v>0</v>
      </c>
      <c r="U7034" s="13">
        <f>1/COUNTIF(B:B,Orders[[#This Row],[Order ID]])</f>
        <v>1</v>
      </c>
      <c r="V7034">
        <f>IF(SUMIF(F:F,Orders[[#This Row],[DW_Customer]],U:U)&gt;1,1,0)</f>
        <v>1</v>
      </c>
    </row>
    <row r="7035" spans="1:22" x14ac:dyDescent="0.35">
      <c r="A7035">
        <v>48771</v>
      </c>
      <c r="B7035" s="1" t="s">
        <v>16984</v>
      </c>
      <c r="C7035" s="2">
        <v>41893</v>
      </c>
      <c r="D7035" s="2">
        <v>41900</v>
      </c>
      <c r="E7035" s="1" t="s">
        <v>24503</v>
      </c>
      <c r="F7035" s="1">
        <v>100406</v>
      </c>
      <c r="G7035" s="15">
        <v>0</v>
      </c>
      <c r="H7035" s="1" t="s">
        <v>24510</v>
      </c>
      <c r="I7035" s="1">
        <v>0</v>
      </c>
      <c r="J7035" s="19">
        <v>70527</v>
      </c>
      <c r="K7035" s="1">
        <v>0</v>
      </c>
      <c r="L7035" s="1">
        <v>2</v>
      </c>
      <c r="M7035" s="1">
        <v>0.4</v>
      </c>
      <c r="N7035" s="1">
        <v>1</v>
      </c>
      <c r="O7035" s="7">
        <f>VLOOKUP(J7035,DIM_Products!A:G,6,FALSE) * L7035 * (1-M7035)</f>
        <v>162.2208</v>
      </c>
      <c r="P7035" s="7">
        <f t="shared" si="436"/>
        <v>791.78880000000004</v>
      </c>
      <c r="Q7035" s="13">
        <f t="shared" si="437"/>
        <v>0.20487887679138678</v>
      </c>
      <c r="R7035" s="7">
        <f t="shared" si="438"/>
        <v>162.2208</v>
      </c>
      <c r="S7035">
        <f t="shared" si="439"/>
        <v>7</v>
      </c>
      <c r="T7035">
        <v>1</v>
      </c>
      <c r="U7035" s="13">
        <f>1/COUNTIF(B:B,Orders[[#This Row],[Order ID]])</f>
        <v>0.5</v>
      </c>
      <c r="V7035">
        <f>IF(SUMIF(F:F,Orders[[#This Row],[DW_Customer]],U:U)&gt;1,1,0)</f>
        <v>1</v>
      </c>
    </row>
    <row r="7036" spans="1:22" x14ac:dyDescent="0.35">
      <c r="A7036">
        <v>59017</v>
      </c>
      <c r="B7036" s="1" t="s">
        <v>16984</v>
      </c>
      <c r="C7036" s="2">
        <v>41893</v>
      </c>
      <c r="D7036" s="2">
        <v>41900</v>
      </c>
      <c r="E7036" s="1" t="s">
        <v>24503</v>
      </c>
      <c r="F7036" s="1">
        <v>100406</v>
      </c>
      <c r="G7036" s="15">
        <v>0</v>
      </c>
      <c r="H7036" s="1" t="s">
        <v>24510</v>
      </c>
      <c r="I7036" s="1">
        <v>0</v>
      </c>
      <c r="J7036" s="19">
        <v>70123</v>
      </c>
      <c r="K7036" s="1">
        <v>0</v>
      </c>
      <c r="L7036" s="1">
        <v>4</v>
      </c>
      <c r="M7036" s="1">
        <v>0.2</v>
      </c>
      <c r="N7036" s="1">
        <v>1</v>
      </c>
      <c r="O7036" s="7">
        <f>VLOOKUP(J7036,DIM_Products!A:G,6,FALSE) * L7036 * (1-M7036)</f>
        <v>629.5680000000001</v>
      </c>
      <c r="P7036" s="7">
        <f t="shared" si="436"/>
        <v>791.78880000000004</v>
      </c>
      <c r="Q7036" s="13">
        <f t="shared" si="437"/>
        <v>0.79512112320861328</v>
      </c>
      <c r="R7036" s="7">
        <f t="shared" si="438"/>
        <v>629.5680000000001</v>
      </c>
      <c r="S7036">
        <f t="shared" si="439"/>
        <v>7</v>
      </c>
      <c r="T7036">
        <v>1</v>
      </c>
      <c r="U7036" s="13">
        <f>1/COUNTIF(B:B,Orders[[#This Row],[Order ID]])</f>
        <v>0.5</v>
      </c>
      <c r="V7036">
        <f>IF(SUMIF(F:F,Orders[[#This Row],[DW_Customer]],U:U)&gt;1,1,0)</f>
        <v>1</v>
      </c>
    </row>
    <row r="7037" spans="1:22" x14ac:dyDescent="0.35">
      <c r="A7037">
        <v>62569</v>
      </c>
      <c r="B7037" s="1" t="s">
        <v>23995</v>
      </c>
      <c r="C7037" s="2">
        <v>41876</v>
      </c>
      <c r="D7037" s="2">
        <v>41881</v>
      </c>
      <c r="E7037" s="1" t="s">
        <v>24503</v>
      </c>
      <c r="F7037" s="1">
        <v>100508</v>
      </c>
      <c r="G7037" s="15">
        <v>0</v>
      </c>
      <c r="H7037" s="1" t="s">
        <v>24510</v>
      </c>
      <c r="I7037" s="1">
        <v>0</v>
      </c>
      <c r="J7037" s="19">
        <v>70036</v>
      </c>
      <c r="K7037" s="1">
        <v>0</v>
      </c>
      <c r="L7037" s="1">
        <v>4</v>
      </c>
      <c r="M7037" s="1">
        <v>0.2</v>
      </c>
      <c r="N7037" s="1">
        <v>1</v>
      </c>
      <c r="O7037" s="7">
        <f>VLOOKUP(J7037,DIM_Products!A:G,6,FALSE) * L7037 * (1-M7037)</f>
        <v>328.83839999999998</v>
      </c>
      <c r="P7037" s="7">
        <f t="shared" si="436"/>
        <v>335.5104</v>
      </c>
      <c r="Q7037" s="13">
        <f t="shared" si="437"/>
        <v>0.9801138802254713</v>
      </c>
      <c r="R7037" s="7">
        <f t="shared" si="438"/>
        <v>328.83839999999998</v>
      </c>
      <c r="S7037">
        <f t="shared" si="439"/>
        <v>5</v>
      </c>
      <c r="T7037">
        <v>0</v>
      </c>
      <c r="U7037" s="13">
        <f>1/COUNTIF(B:B,Orders[[#This Row],[Order ID]])</f>
        <v>0.5</v>
      </c>
      <c r="V7037">
        <f>IF(SUMIF(F:F,Orders[[#This Row],[DW_Customer]],U:U)&gt;1,1,0)</f>
        <v>1</v>
      </c>
    </row>
    <row r="7038" spans="1:22" x14ac:dyDescent="0.35">
      <c r="A7038">
        <v>70375</v>
      </c>
      <c r="B7038" s="1" t="s">
        <v>23995</v>
      </c>
      <c r="C7038" s="2">
        <v>41876</v>
      </c>
      <c r="D7038" s="2">
        <v>41881</v>
      </c>
      <c r="E7038" s="1" t="s">
        <v>24503</v>
      </c>
      <c r="F7038" s="1">
        <v>100508</v>
      </c>
      <c r="G7038" s="15">
        <v>0</v>
      </c>
      <c r="H7038" s="1" t="s">
        <v>24510</v>
      </c>
      <c r="I7038" s="1">
        <v>0</v>
      </c>
      <c r="J7038" s="19">
        <v>71023</v>
      </c>
      <c r="K7038" s="1">
        <v>0</v>
      </c>
      <c r="L7038" s="1">
        <v>1</v>
      </c>
      <c r="M7038" s="1">
        <v>0.2</v>
      </c>
      <c r="N7038" s="1">
        <v>1</v>
      </c>
      <c r="O7038" s="7">
        <f>VLOOKUP(J7038,DIM_Products!A:G,6,FALSE) * L7038 * (1-M7038)</f>
        <v>6.6720000000000006</v>
      </c>
      <c r="P7038" s="7">
        <f t="shared" si="436"/>
        <v>335.5104</v>
      </c>
      <c r="Q7038" s="13">
        <f t="shared" si="437"/>
        <v>1.9886119774528602E-2</v>
      </c>
      <c r="R7038" s="7">
        <f t="shared" si="438"/>
        <v>6.6720000000000006</v>
      </c>
      <c r="S7038">
        <f t="shared" si="439"/>
        <v>5</v>
      </c>
      <c r="T7038">
        <v>0</v>
      </c>
      <c r="U7038" s="13">
        <f>1/COUNTIF(B:B,Orders[[#This Row],[Order ID]])</f>
        <v>0.5</v>
      </c>
      <c r="V7038">
        <f>IF(SUMIF(F:F,Orders[[#This Row],[DW_Customer]],U:U)&gt;1,1,0)</f>
        <v>1</v>
      </c>
    </row>
    <row r="7039" spans="1:22" x14ac:dyDescent="0.35">
      <c r="A7039">
        <v>68665</v>
      </c>
      <c r="B7039" s="1" t="s">
        <v>23382</v>
      </c>
      <c r="C7039" s="2">
        <v>41977</v>
      </c>
      <c r="D7039" s="2">
        <v>41977</v>
      </c>
      <c r="E7039" s="1" t="s">
        <v>26364</v>
      </c>
      <c r="F7039" s="1">
        <v>100654</v>
      </c>
      <c r="G7039" s="15">
        <v>0</v>
      </c>
      <c r="H7039" s="1" t="s">
        <v>24511</v>
      </c>
      <c r="I7039" s="1">
        <v>257</v>
      </c>
      <c r="J7039" s="19">
        <v>70510</v>
      </c>
      <c r="K7039" s="1">
        <v>0</v>
      </c>
      <c r="L7039" s="1">
        <v>2</v>
      </c>
      <c r="M7039" s="1">
        <v>0.2</v>
      </c>
      <c r="N7039" s="1">
        <v>1</v>
      </c>
      <c r="O7039" s="7">
        <f>VLOOKUP(J7039,DIM_Products!A:G,6,FALSE) * L7039 * (1-M7039)</f>
        <v>733.05600000000004</v>
      </c>
      <c r="P7039" s="7">
        <f t="shared" si="436"/>
        <v>733.05600000000004</v>
      </c>
      <c r="Q7039" s="13">
        <f t="shared" si="437"/>
        <v>1</v>
      </c>
      <c r="R7039" s="7">
        <f t="shared" si="438"/>
        <v>733.05600000000004</v>
      </c>
      <c r="S7039">
        <f t="shared" si="439"/>
        <v>0</v>
      </c>
      <c r="T7039">
        <v>0</v>
      </c>
      <c r="U7039" s="13">
        <f>1/COUNTIF(B:B,Orders[[#This Row],[Order ID]])</f>
        <v>1</v>
      </c>
      <c r="V7039">
        <f>IF(SUMIF(F:F,Orders[[#This Row],[DW_Customer]],U:U)&gt;1,1,0)</f>
        <v>1</v>
      </c>
    </row>
    <row r="7040" spans="1:22" x14ac:dyDescent="0.35">
      <c r="A7040">
        <v>31896</v>
      </c>
      <c r="B7040" s="1" t="s">
        <v>8492</v>
      </c>
      <c r="C7040" s="2">
        <v>41702</v>
      </c>
      <c r="D7040" s="2">
        <v>41707</v>
      </c>
      <c r="E7040" s="1" t="s">
        <v>24503</v>
      </c>
      <c r="F7040" s="1">
        <v>100596</v>
      </c>
      <c r="G7040" s="15">
        <v>1</v>
      </c>
      <c r="H7040" s="1" t="s">
        <v>24510</v>
      </c>
      <c r="I7040" s="1">
        <v>0</v>
      </c>
      <c r="J7040" s="19">
        <v>70945</v>
      </c>
      <c r="K7040" s="1">
        <v>0</v>
      </c>
      <c r="L7040" s="1">
        <v>8</v>
      </c>
      <c r="M7040" s="1">
        <v>0</v>
      </c>
      <c r="N7040" s="1">
        <v>1</v>
      </c>
      <c r="O7040" s="7">
        <f>VLOOKUP(J7040,DIM_Products!A:G,6,FALSE) * L7040 * (1-M7040)</f>
        <v>30.463999999999999</v>
      </c>
      <c r="P7040" s="7">
        <f t="shared" si="436"/>
        <v>316.62080000000003</v>
      </c>
      <c r="Q7040" s="13">
        <f t="shared" si="437"/>
        <v>9.6216041397153937E-2</v>
      </c>
      <c r="R7040" s="7">
        <f t="shared" si="438"/>
        <v>30.463999999999999</v>
      </c>
      <c r="S7040">
        <f t="shared" si="439"/>
        <v>5</v>
      </c>
      <c r="T7040">
        <v>1</v>
      </c>
      <c r="U7040" s="13">
        <f>1/COUNTIF(B:B,Orders[[#This Row],[Order ID]])</f>
        <v>0.5</v>
      </c>
      <c r="V7040">
        <f>IF(SUMIF(F:F,Orders[[#This Row],[DW_Customer]],U:U)&gt;1,1,0)</f>
        <v>1</v>
      </c>
    </row>
    <row r="7041" spans="1:22" x14ac:dyDescent="0.35">
      <c r="A7041">
        <v>44485</v>
      </c>
      <c r="B7041" s="1" t="s">
        <v>8492</v>
      </c>
      <c r="C7041" s="2">
        <v>41702</v>
      </c>
      <c r="D7041" s="2">
        <v>41707</v>
      </c>
      <c r="E7041" s="1" t="s">
        <v>24503</v>
      </c>
      <c r="F7041" s="1">
        <v>100596</v>
      </c>
      <c r="G7041" s="15">
        <v>1</v>
      </c>
      <c r="H7041" s="1" t="s">
        <v>24510</v>
      </c>
      <c r="I7041" s="1">
        <v>0</v>
      </c>
      <c r="J7041" s="19">
        <v>70141</v>
      </c>
      <c r="K7041" s="1">
        <v>0</v>
      </c>
      <c r="L7041" s="1">
        <v>3</v>
      </c>
      <c r="M7041" s="1">
        <v>0.2</v>
      </c>
      <c r="N7041" s="1">
        <v>1</v>
      </c>
      <c r="O7041" s="7">
        <f>VLOOKUP(J7041,DIM_Products!A:G,6,FALSE) * L7041 * (1-M7041)</f>
        <v>286.15680000000003</v>
      </c>
      <c r="P7041" s="7">
        <f t="shared" si="436"/>
        <v>316.62080000000003</v>
      </c>
      <c r="Q7041" s="13">
        <f t="shared" si="437"/>
        <v>0.9037839586028461</v>
      </c>
      <c r="R7041" s="7">
        <f t="shared" si="438"/>
        <v>286.15680000000003</v>
      </c>
      <c r="S7041">
        <f t="shared" si="439"/>
        <v>5</v>
      </c>
      <c r="T7041">
        <v>1</v>
      </c>
      <c r="U7041" s="13">
        <f>1/COUNTIF(B:B,Orders[[#This Row],[Order ID]])</f>
        <v>0.5</v>
      </c>
      <c r="V7041">
        <f>IF(SUMIF(F:F,Orders[[#This Row],[DW_Customer]],U:U)&gt;1,1,0)</f>
        <v>1</v>
      </c>
    </row>
    <row r="7042" spans="1:22" x14ac:dyDescent="0.35">
      <c r="A7042">
        <v>46114</v>
      </c>
      <c r="B7042" s="1" t="s">
        <v>16751</v>
      </c>
      <c r="C7042" s="2">
        <v>41762</v>
      </c>
      <c r="D7042" s="2">
        <v>41767</v>
      </c>
      <c r="E7042" s="1" t="s">
        <v>24503</v>
      </c>
      <c r="F7042" s="1">
        <v>101265</v>
      </c>
      <c r="G7042" s="15">
        <v>0</v>
      </c>
      <c r="H7042" s="1" t="s">
        <v>24510</v>
      </c>
      <c r="I7042" s="1">
        <v>0</v>
      </c>
      <c r="J7042" s="19">
        <v>70708</v>
      </c>
      <c r="K7042" s="1">
        <v>0</v>
      </c>
      <c r="L7042" s="1">
        <v>3</v>
      </c>
      <c r="M7042" s="1">
        <v>0</v>
      </c>
      <c r="N7042" s="1">
        <v>1</v>
      </c>
      <c r="O7042" s="7">
        <f>VLOOKUP(J7042,DIM_Products!A:G,6,FALSE) * L7042 * (1-M7042)</f>
        <v>72.900000000000006</v>
      </c>
      <c r="P7042" s="7">
        <f t="shared" ref="P7042:P7105" si="440">SUMIF(B:B,B:B,O:O)</f>
        <v>72.900000000000006</v>
      </c>
      <c r="Q7042" s="13">
        <f t="shared" ref="Q7042:Q7105" si="441">O7042/P7042</f>
        <v>1</v>
      </c>
      <c r="R7042" s="7">
        <f t="shared" ref="R7042:R7105" si="442">O7042+Q7042*K7042</f>
        <v>72.900000000000006</v>
      </c>
      <c r="S7042">
        <f t="shared" ref="S7042:S7105" si="443">D7042-C7042</f>
        <v>5</v>
      </c>
      <c r="T7042">
        <v>0</v>
      </c>
      <c r="U7042" s="13">
        <f>1/COUNTIF(B:B,Orders[[#This Row],[Order ID]])</f>
        <v>1</v>
      </c>
      <c r="V7042">
        <f>IF(SUMIF(F:F,Orders[[#This Row],[DW_Customer]],U:U)&gt;1,1,0)</f>
        <v>1</v>
      </c>
    </row>
    <row r="7043" spans="1:22" x14ac:dyDescent="0.35">
      <c r="A7043">
        <v>49783</v>
      </c>
      <c r="B7043" s="1" t="s">
        <v>17566</v>
      </c>
      <c r="C7043" s="2">
        <v>41848</v>
      </c>
      <c r="D7043" s="2">
        <v>41848</v>
      </c>
      <c r="E7043" s="1" t="s">
        <v>26364</v>
      </c>
      <c r="F7043" s="1">
        <v>100842</v>
      </c>
      <c r="G7043" s="15">
        <v>0</v>
      </c>
      <c r="H7043" s="1" t="s">
        <v>24511</v>
      </c>
      <c r="I7043" s="1">
        <v>427</v>
      </c>
      <c r="J7043" s="19">
        <v>70395</v>
      </c>
      <c r="K7043" s="1">
        <v>0</v>
      </c>
      <c r="L7043" s="1">
        <v>3</v>
      </c>
      <c r="M7043" s="1">
        <v>0.2</v>
      </c>
      <c r="N7043" s="1">
        <v>1</v>
      </c>
      <c r="O7043" s="7">
        <f>VLOOKUP(J7043,DIM_Products!A:G,6,FALSE) * L7043 * (1-M7043)</f>
        <v>117.07199999999999</v>
      </c>
      <c r="P7043" s="7">
        <f t="shared" si="440"/>
        <v>117.07199999999999</v>
      </c>
      <c r="Q7043" s="13">
        <f t="shared" si="441"/>
        <v>1</v>
      </c>
      <c r="R7043" s="7">
        <f t="shared" si="442"/>
        <v>117.07199999999999</v>
      </c>
      <c r="S7043">
        <f t="shared" si="443"/>
        <v>0</v>
      </c>
      <c r="T7043">
        <v>0</v>
      </c>
      <c r="U7043" s="13">
        <f>1/COUNTIF(B:B,Orders[[#This Row],[Order ID]])</f>
        <v>1</v>
      </c>
      <c r="V7043">
        <f>IF(SUMIF(F:F,Orders[[#This Row],[DW_Customer]],U:U)&gt;1,1,0)</f>
        <v>1</v>
      </c>
    </row>
    <row r="7044" spans="1:22" x14ac:dyDescent="0.35">
      <c r="A7044">
        <v>48956</v>
      </c>
      <c r="B7044" s="1" t="s">
        <v>23695</v>
      </c>
      <c r="C7044" s="2">
        <v>41930</v>
      </c>
      <c r="D7044" s="2">
        <v>41932</v>
      </c>
      <c r="E7044" s="1" t="s">
        <v>24501</v>
      </c>
      <c r="F7044" s="1">
        <v>101408</v>
      </c>
      <c r="G7044" s="15">
        <v>0</v>
      </c>
      <c r="H7044" s="1" t="s">
        <v>24510</v>
      </c>
      <c r="I7044" s="1">
        <v>0</v>
      </c>
      <c r="J7044" s="19">
        <v>70850</v>
      </c>
      <c r="K7044" s="1">
        <v>0</v>
      </c>
      <c r="L7044" s="1">
        <v>4</v>
      </c>
      <c r="M7044" s="1">
        <v>0</v>
      </c>
      <c r="N7044" s="1">
        <v>1</v>
      </c>
      <c r="O7044" s="7">
        <f>VLOOKUP(J7044,DIM_Products!A:G,6,FALSE) * L7044 * (1-M7044)</f>
        <v>48.167999999999992</v>
      </c>
      <c r="P7044" s="7">
        <f t="shared" si="440"/>
        <v>48.167999999999992</v>
      </c>
      <c r="Q7044" s="13">
        <f t="shared" si="441"/>
        <v>1</v>
      </c>
      <c r="R7044" s="7">
        <f t="shared" si="442"/>
        <v>48.167999999999992</v>
      </c>
      <c r="S7044">
        <f t="shared" si="443"/>
        <v>2</v>
      </c>
      <c r="T7044">
        <v>1</v>
      </c>
      <c r="U7044" s="13">
        <f>1/COUNTIF(B:B,Orders[[#This Row],[Order ID]])</f>
        <v>1</v>
      </c>
      <c r="V7044">
        <f>IF(SUMIF(F:F,Orders[[#This Row],[DW_Customer]],U:U)&gt;1,1,0)</f>
        <v>1</v>
      </c>
    </row>
    <row r="7045" spans="1:22" x14ac:dyDescent="0.35">
      <c r="A7045">
        <v>49297</v>
      </c>
      <c r="B7045" s="1" t="s">
        <v>18967</v>
      </c>
      <c r="C7045" s="2">
        <v>41904</v>
      </c>
      <c r="D7045" s="2">
        <v>41908</v>
      </c>
      <c r="E7045" s="1" t="s">
        <v>24503</v>
      </c>
      <c r="F7045" s="1">
        <v>100760</v>
      </c>
      <c r="G7045" s="15">
        <v>0</v>
      </c>
      <c r="H7045" s="1" t="s">
        <v>24510</v>
      </c>
      <c r="I7045" s="1">
        <v>0</v>
      </c>
      <c r="J7045" s="19">
        <v>71561</v>
      </c>
      <c r="K7045" s="1">
        <v>15</v>
      </c>
      <c r="L7045" s="1">
        <v>1</v>
      </c>
      <c r="M7045" s="1">
        <v>0</v>
      </c>
      <c r="N7045" s="1">
        <v>1</v>
      </c>
      <c r="O7045" s="7">
        <f>VLOOKUP(J7045,DIM_Products!A:G,6,FALSE) * L7045 * (1-M7045)</f>
        <v>8.76</v>
      </c>
      <c r="P7045" s="7">
        <f t="shared" si="440"/>
        <v>8.76</v>
      </c>
      <c r="Q7045" s="13">
        <f t="shared" si="441"/>
        <v>1</v>
      </c>
      <c r="R7045" s="7">
        <f t="shared" si="442"/>
        <v>23.759999999999998</v>
      </c>
      <c r="S7045">
        <f t="shared" si="443"/>
        <v>4</v>
      </c>
      <c r="T7045">
        <v>1</v>
      </c>
      <c r="U7045" s="13">
        <f>1/COUNTIF(B:B,Orders[[#This Row],[Order ID]])</f>
        <v>1</v>
      </c>
      <c r="V7045">
        <f>IF(SUMIF(F:F,Orders[[#This Row],[DW_Customer]],U:U)&gt;1,1,0)</f>
        <v>1</v>
      </c>
    </row>
    <row r="7046" spans="1:22" x14ac:dyDescent="0.35">
      <c r="A7046">
        <v>30545</v>
      </c>
      <c r="B7046" s="1" t="s">
        <v>6406</v>
      </c>
      <c r="C7046" s="2">
        <v>41972</v>
      </c>
      <c r="D7046" s="2">
        <v>41976</v>
      </c>
      <c r="E7046" s="1" t="s">
        <v>24503</v>
      </c>
      <c r="F7046" s="1">
        <v>101010</v>
      </c>
      <c r="G7046" s="15">
        <v>0</v>
      </c>
      <c r="H7046" s="1" t="s">
        <v>24510</v>
      </c>
      <c r="I7046" s="1">
        <v>0</v>
      </c>
      <c r="J7046" s="19">
        <v>70859</v>
      </c>
      <c r="K7046" s="1">
        <v>0</v>
      </c>
      <c r="L7046" s="1">
        <v>11</v>
      </c>
      <c r="M7046" s="1">
        <v>0</v>
      </c>
      <c r="N7046" s="1">
        <v>1</v>
      </c>
      <c r="O7046" s="7">
        <f>VLOOKUP(J7046,DIM_Products!A:G,6,FALSE) * L7046 * (1-M7046)</f>
        <v>149.38000000000002</v>
      </c>
      <c r="P7046" s="7">
        <f t="shared" si="440"/>
        <v>224.11600000000001</v>
      </c>
      <c r="Q7046" s="13">
        <f t="shared" si="441"/>
        <v>0.66652983276517519</v>
      </c>
      <c r="R7046" s="7">
        <f t="shared" si="442"/>
        <v>149.38000000000002</v>
      </c>
      <c r="S7046">
        <f t="shared" si="443"/>
        <v>4</v>
      </c>
      <c r="T7046">
        <v>1</v>
      </c>
      <c r="U7046" s="13">
        <f>1/COUNTIF(B:B,Orders[[#This Row],[Order ID]])</f>
        <v>0.5</v>
      </c>
      <c r="V7046">
        <f>IF(SUMIF(F:F,Orders[[#This Row],[DW_Customer]],U:U)&gt;1,1,0)</f>
        <v>1</v>
      </c>
    </row>
    <row r="7047" spans="1:22" x14ac:dyDescent="0.35">
      <c r="A7047">
        <v>51078</v>
      </c>
      <c r="B7047" s="1" t="s">
        <v>6406</v>
      </c>
      <c r="C7047" s="2">
        <v>41972</v>
      </c>
      <c r="D7047" s="2">
        <v>41976</v>
      </c>
      <c r="E7047" s="1" t="s">
        <v>24503</v>
      </c>
      <c r="F7047" s="1">
        <v>101010</v>
      </c>
      <c r="G7047" s="15">
        <v>0</v>
      </c>
      <c r="H7047" s="1" t="s">
        <v>24510</v>
      </c>
      <c r="I7047" s="1">
        <v>0</v>
      </c>
      <c r="J7047" s="19">
        <v>71164</v>
      </c>
      <c r="K7047" s="1">
        <v>0</v>
      </c>
      <c r="L7047" s="1">
        <v>2</v>
      </c>
      <c r="M7047" s="1">
        <v>0</v>
      </c>
      <c r="N7047" s="1">
        <v>1</v>
      </c>
      <c r="O7047" s="7">
        <f>VLOOKUP(J7047,DIM_Products!A:G,6,FALSE) * L7047 * (1-M7047)</f>
        <v>74.73599999999999</v>
      </c>
      <c r="P7047" s="7">
        <f t="shared" si="440"/>
        <v>224.11600000000001</v>
      </c>
      <c r="Q7047" s="13">
        <f t="shared" si="441"/>
        <v>0.33347016723482475</v>
      </c>
      <c r="R7047" s="7">
        <f t="shared" si="442"/>
        <v>74.73599999999999</v>
      </c>
      <c r="S7047">
        <f t="shared" si="443"/>
        <v>4</v>
      </c>
      <c r="T7047">
        <v>1</v>
      </c>
      <c r="U7047" s="13">
        <f>1/COUNTIF(B:B,Orders[[#This Row],[Order ID]])</f>
        <v>0.5</v>
      </c>
      <c r="V7047">
        <f>IF(SUMIF(F:F,Orders[[#This Row],[DW_Customer]],U:U)&gt;1,1,0)</f>
        <v>1</v>
      </c>
    </row>
    <row r="7048" spans="1:22" x14ac:dyDescent="0.35">
      <c r="A7048">
        <v>30788</v>
      </c>
      <c r="B7048" s="1" t="s">
        <v>6740</v>
      </c>
      <c r="C7048" s="2">
        <v>41943</v>
      </c>
      <c r="D7048" s="2">
        <v>41943</v>
      </c>
      <c r="E7048" s="1" t="s">
        <v>26364</v>
      </c>
      <c r="F7048" s="1">
        <v>100356</v>
      </c>
      <c r="G7048" s="15">
        <v>1</v>
      </c>
      <c r="H7048" s="1" t="s">
        <v>24511</v>
      </c>
      <c r="I7048" s="1">
        <v>794</v>
      </c>
      <c r="J7048" s="19">
        <v>70599</v>
      </c>
      <c r="K7048" s="1">
        <v>0</v>
      </c>
      <c r="L7048" s="1">
        <v>14</v>
      </c>
      <c r="M7048" s="1">
        <v>0</v>
      </c>
      <c r="N7048" s="1">
        <v>1</v>
      </c>
      <c r="O7048" s="7">
        <f>VLOOKUP(J7048,DIM_Products!A:G,6,FALSE) * L7048 * (1-M7048)</f>
        <v>2815.96</v>
      </c>
      <c r="P7048" s="7">
        <f t="shared" si="440"/>
        <v>5807.9264000000003</v>
      </c>
      <c r="Q7048" s="13">
        <f t="shared" si="441"/>
        <v>0.48484774187221102</v>
      </c>
      <c r="R7048" s="7">
        <f t="shared" si="442"/>
        <v>2815.96</v>
      </c>
      <c r="S7048">
        <f t="shared" si="443"/>
        <v>0</v>
      </c>
      <c r="T7048">
        <v>1</v>
      </c>
      <c r="U7048" s="13">
        <f>1/COUNTIF(B:B,Orders[[#This Row],[Order ID]])</f>
        <v>0.16666666666666666</v>
      </c>
      <c r="V7048">
        <f>IF(SUMIF(F:F,Orders[[#This Row],[DW_Customer]],U:U)&gt;1,1,0)</f>
        <v>1</v>
      </c>
    </row>
    <row r="7049" spans="1:22" x14ac:dyDescent="0.35">
      <c r="A7049">
        <v>44809</v>
      </c>
      <c r="B7049" s="1" t="s">
        <v>6740</v>
      </c>
      <c r="C7049" s="2">
        <v>41943</v>
      </c>
      <c r="D7049" s="2">
        <v>41943</v>
      </c>
      <c r="E7049" s="1" t="s">
        <v>26364</v>
      </c>
      <c r="F7049" s="1">
        <v>100356</v>
      </c>
      <c r="G7049" s="15">
        <v>1</v>
      </c>
      <c r="H7049" s="1" t="s">
        <v>24511</v>
      </c>
      <c r="I7049" s="1">
        <v>794</v>
      </c>
      <c r="J7049" s="19">
        <v>71009</v>
      </c>
      <c r="K7049" s="1">
        <v>0</v>
      </c>
      <c r="L7049" s="1">
        <v>2</v>
      </c>
      <c r="M7049" s="1">
        <v>0.2</v>
      </c>
      <c r="N7049" s="1">
        <v>1</v>
      </c>
      <c r="O7049" s="7">
        <f>VLOOKUP(J7049,DIM_Products!A:G,6,FALSE) * L7049 * (1-M7049)</f>
        <v>52.574399999999997</v>
      </c>
      <c r="P7049" s="7">
        <f t="shared" si="440"/>
        <v>5807.9264000000003</v>
      </c>
      <c r="Q7049" s="13">
        <f t="shared" si="441"/>
        <v>9.0521808265338899E-3</v>
      </c>
      <c r="R7049" s="7">
        <f t="shared" si="442"/>
        <v>52.574399999999997</v>
      </c>
      <c r="S7049">
        <f t="shared" si="443"/>
        <v>0</v>
      </c>
      <c r="T7049">
        <v>1</v>
      </c>
      <c r="U7049" s="13">
        <f>1/COUNTIF(B:B,Orders[[#This Row],[Order ID]])</f>
        <v>0.16666666666666666</v>
      </c>
      <c r="V7049">
        <f>IF(SUMIF(F:F,Orders[[#This Row],[DW_Customer]],U:U)&gt;1,1,0)</f>
        <v>1</v>
      </c>
    </row>
    <row r="7050" spans="1:22" x14ac:dyDescent="0.35">
      <c r="A7050">
        <v>53077</v>
      </c>
      <c r="B7050" s="1" t="s">
        <v>6740</v>
      </c>
      <c r="C7050" s="2">
        <v>41943</v>
      </c>
      <c r="D7050" s="2">
        <v>41943</v>
      </c>
      <c r="E7050" s="1" t="s">
        <v>26364</v>
      </c>
      <c r="F7050" s="1">
        <v>100356</v>
      </c>
      <c r="G7050" s="15">
        <v>1</v>
      </c>
      <c r="H7050" s="1" t="s">
        <v>24511</v>
      </c>
      <c r="I7050" s="1">
        <v>794</v>
      </c>
      <c r="J7050" s="19">
        <v>70842</v>
      </c>
      <c r="K7050" s="1">
        <v>0</v>
      </c>
      <c r="L7050" s="1">
        <v>2</v>
      </c>
      <c r="M7050" s="1">
        <v>0</v>
      </c>
      <c r="N7050" s="1">
        <v>1</v>
      </c>
      <c r="O7050" s="7">
        <f>VLOOKUP(J7050,DIM_Products!A:G,6,FALSE) * L7050 * (1-M7050)</f>
        <v>13.319999999999999</v>
      </c>
      <c r="P7050" s="7">
        <f t="shared" si="440"/>
        <v>5807.9264000000003</v>
      </c>
      <c r="Q7050" s="13">
        <f t="shared" si="441"/>
        <v>2.2934174923428777E-3</v>
      </c>
      <c r="R7050" s="7">
        <f t="shared" si="442"/>
        <v>13.319999999999999</v>
      </c>
      <c r="S7050">
        <f t="shared" si="443"/>
        <v>0</v>
      </c>
      <c r="T7050">
        <v>1</v>
      </c>
      <c r="U7050" s="13">
        <f>1/COUNTIF(B:B,Orders[[#This Row],[Order ID]])</f>
        <v>0.16666666666666666</v>
      </c>
      <c r="V7050">
        <f>IF(SUMIF(F:F,Orders[[#This Row],[DW_Customer]],U:U)&gt;1,1,0)</f>
        <v>1</v>
      </c>
    </row>
    <row r="7051" spans="1:22" x14ac:dyDescent="0.35">
      <c r="A7051">
        <v>54320</v>
      </c>
      <c r="B7051" s="1" t="s">
        <v>6740</v>
      </c>
      <c r="C7051" s="2">
        <v>41943</v>
      </c>
      <c r="D7051" s="2">
        <v>41943</v>
      </c>
      <c r="E7051" s="1" t="s">
        <v>26364</v>
      </c>
      <c r="F7051" s="1">
        <v>100356</v>
      </c>
      <c r="G7051" s="15">
        <v>1</v>
      </c>
      <c r="H7051" s="1" t="s">
        <v>24511</v>
      </c>
      <c r="I7051" s="1">
        <v>794</v>
      </c>
      <c r="J7051" s="19">
        <v>71546</v>
      </c>
      <c r="K7051" s="1">
        <v>0</v>
      </c>
      <c r="L7051" s="1">
        <v>1</v>
      </c>
      <c r="M7051" s="1">
        <v>0.2</v>
      </c>
      <c r="N7051" s="1">
        <v>1</v>
      </c>
      <c r="O7051" s="7">
        <f>VLOOKUP(J7051,DIM_Products!A:G,6,FALSE) * L7051 * (1-M7051)</f>
        <v>516.43200000000002</v>
      </c>
      <c r="P7051" s="7">
        <f t="shared" si="440"/>
        <v>5807.9264000000003</v>
      </c>
      <c r="Q7051" s="13">
        <f t="shared" si="441"/>
        <v>8.891848216258387E-2</v>
      </c>
      <c r="R7051" s="7">
        <f t="shared" si="442"/>
        <v>516.43200000000002</v>
      </c>
      <c r="S7051">
        <f t="shared" si="443"/>
        <v>0</v>
      </c>
      <c r="T7051">
        <v>1</v>
      </c>
      <c r="U7051" s="13">
        <f>1/COUNTIF(B:B,Orders[[#This Row],[Order ID]])</f>
        <v>0.16666666666666666</v>
      </c>
      <c r="V7051">
        <f>IF(SUMIF(F:F,Orders[[#This Row],[DW_Customer]],U:U)&gt;1,1,0)</f>
        <v>1</v>
      </c>
    </row>
    <row r="7052" spans="1:22" x14ac:dyDescent="0.35">
      <c r="A7052">
        <v>57344</v>
      </c>
      <c r="B7052" s="1" t="s">
        <v>6740</v>
      </c>
      <c r="C7052" s="2">
        <v>41943</v>
      </c>
      <c r="D7052" s="2">
        <v>41943</v>
      </c>
      <c r="E7052" s="1" t="s">
        <v>26364</v>
      </c>
      <c r="F7052" s="1">
        <v>100356</v>
      </c>
      <c r="G7052" s="15">
        <v>1</v>
      </c>
      <c r="H7052" s="1" t="s">
        <v>24511</v>
      </c>
      <c r="I7052" s="1">
        <v>794</v>
      </c>
      <c r="J7052" s="19">
        <v>70039</v>
      </c>
      <c r="K7052" s="1">
        <v>0</v>
      </c>
      <c r="L7052" s="1">
        <v>6</v>
      </c>
      <c r="M7052" s="1">
        <v>0</v>
      </c>
      <c r="N7052" s="1">
        <v>1</v>
      </c>
      <c r="O7052" s="7">
        <f>VLOOKUP(J7052,DIM_Products!A:G,6,FALSE) * L7052 * (1-M7052)</f>
        <v>1754.04</v>
      </c>
      <c r="P7052" s="7">
        <f t="shared" si="440"/>
        <v>5807.9264000000003</v>
      </c>
      <c r="Q7052" s="13">
        <f t="shared" si="441"/>
        <v>0.30200795932951213</v>
      </c>
      <c r="R7052" s="7">
        <f t="shared" si="442"/>
        <v>1754.04</v>
      </c>
      <c r="S7052">
        <f t="shared" si="443"/>
        <v>0</v>
      </c>
      <c r="T7052">
        <v>1</v>
      </c>
      <c r="U7052" s="13">
        <f>1/COUNTIF(B:B,Orders[[#This Row],[Order ID]])</f>
        <v>0.16666666666666666</v>
      </c>
      <c r="V7052">
        <f>IF(SUMIF(F:F,Orders[[#This Row],[DW_Customer]],U:U)&gt;1,1,0)</f>
        <v>1</v>
      </c>
    </row>
    <row r="7053" spans="1:22" x14ac:dyDescent="0.35">
      <c r="A7053">
        <v>64163</v>
      </c>
      <c r="B7053" s="1" t="s">
        <v>6740</v>
      </c>
      <c r="C7053" s="2">
        <v>41943</v>
      </c>
      <c r="D7053" s="2">
        <v>41943</v>
      </c>
      <c r="E7053" s="1" t="s">
        <v>26364</v>
      </c>
      <c r="F7053" s="1">
        <v>100356</v>
      </c>
      <c r="G7053" s="15">
        <v>1</v>
      </c>
      <c r="H7053" s="1" t="s">
        <v>24511</v>
      </c>
      <c r="I7053" s="1">
        <v>794</v>
      </c>
      <c r="J7053" s="19">
        <v>70622</v>
      </c>
      <c r="K7053" s="1">
        <v>0</v>
      </c>
      <c r="L7053" s="1">
        <v>5</v>
      </c>
      <c r="M7053" s="1">
        <v>0</v>
      </c>
      <c r="N7053" s="1">
        <v>1</v>
      </c>
      <c r="O7053" s="7">
        <f>VLOOKUP(J7053,DIM_Products!A:G,6,FALSE) * L7053 * (1-M7053)</f>
        <v>655.6</v>
      </c>
      <c r="P7053" s="7">
        <f t="shared" si="440"/>
        <v>5807.9264000000003</v>
      </c>
      <c r="Q7053" s="13">
        <f t="shared" si="441"/>
        <v>0.11288021831681613</v>
      </c>
      <c r="R7053" s="7">
        <f t="shared" si="442"/>
        <v>655.6</v>
      </c>
      <c r="S7053">
        <f t="shared" si="443"/>
        <v>0</v>
      </c>
      <c r="T7053">
        <v>1</v>
      </c>
      <c r="U7053" s="13">
        <f>1/COUNTIF(B:B,Orders[[#This Row],[Order ID]])</f>
        <v>0.16666666666666666</v>
      </c>
      <c r="V7053">
        <f>IF(SUMIF(F:F,Orders[[#This Row],[DW_Customer]],U:U)&gt;1,1,0)</f>
        <v>1</v>
      </c>
    </row>
    <row r="7054" spans="1:22" x14ac:dyDescent="0.35">
      <c r="A7054">
        <v>47924</v>
      </c>
      <c r="B7054" s="1" t="s">
        <v>18867</v>
      </c>
      <c r="C7054" s="2">
        <v>41957</v>
      </c>
      <c r="D7054" s="2">
        <v>41961</v>
      </c>
      <c r="E7054" s="1" t="s">
        <v>24501</v>
      </c>
      <c r="F7054" s="1">
        <v>101114</v>
      </c>
      <c r="G7054" s="15">
        <v>0</v>
      </c>
      <c r="H7054" s="1" t="s">
        <v>24510</v>
      </c>
      <c r="I7054" s="1">
        <v>0</v>
      </c>
      <c r="J7054" s="19">
        <v>70884</v>
      </c>
      <c r="K7054" s="1">
        <v>25</v>
      </c>
      <c r="L7054" s="1">
        <v>5</v>
      </c>
      <c r="M7054" s="1">
        <v>0</v>
      </c>
      <c r="N7054" s="1">
        <v>1</v>
      </c>
      <c r="O7054" s="7">
        <f>VLOOKUP(J7054,DIM_Products!A:G,6,FALSE) * L7054 * (1-M7054)</f>
        <v>32.400000000000006</v>
      </c>
      <c r="P7054" s="7">
        <f t="shared" si="440"/>
        <v>32.400000000000006</v>
      </c>
      <c r="Q7054" s="13">
        <f t="shared" si="441"/>
        <v>1</v>
      </c>
      <c r="R7054" s="7">
        <f t="shared" si="442"/>
        <v>57.400000000000006</v>
      </c>
      <c r="S7054">
        <f t="shared" si="443"/>
        <v>4</v>
      </c>
      <c r="T7054">
        <v>0</v>
      </c>
      <c r="U7054" s="13">
        <f>1/COUNTIF(B:B,Orders[[#This Row],[Order ID]])</f>
        <v>1</v>
      </c>
      <c r="V7054">
        <f>IF(SUMIF(F:F,Orders[[#This Row],[DW_Customer]],U:U)&gt;1,1,0)</f>
        <v>1</v>
      </c>
    </row>
    <row r="7055" spans="1:22" x14ac:dyDescent="0.35">
      <c r="A7055">
        <v>37492</v>
      </c>
      <c r="B7055" s="1" t="s">
        <v>14629</v>
      </c>
      <c r="C7055" s="2">
        <v>41818</v>
      </c>
      <c r="D7055" s="2">
        <v>41825</v>
      </c>
      <c r="E7055" s="1" t="s">
        <v>24503</v>
      </c>
      <c r="F7055" s="1">
        <v>101373</v>
      </c>
      <c r="G7055" s="15">
        <v>0</v>
      </c>
      <c r="H7055" s="1" t="s">
        <v>24510</v>
      </c>
      <c r="I7055" s="1">
        <v>0</v>
      </c>
      <c r="J7055" s="19">
        <v>70124</v>
      </c>
      <c r="K7055" s="1">
        <v>0</v>
      </c>
      <c r="L7055" s="1">
        <v>3</v>
      </c>
      <c r="M7055" s="1">
        <v>0.1</v>
      </c>
      <c r="N7055" s="1">
        <v>1</v>
      </c>
      <c r="O7055" s="7">
        <f>VLOOKUP(J7055,DIM_Products!A:G,6,FALSE) * L7055 * (1-M7055)</f>
        <v>1058.1435000000001</v>
      </c>
      <c r="P7055" s="7">
        <f t="shared" si="440"/>
        <v>1058.1435000000001</v>
      </c>
      <c r="Q7055" s="13">
        <f t="shared" si="441"/>
        <v>1</v>
      </c>
      <c r="R7055" s="7">
        <f t="shared" si="442"/>
        <v>1058.1435000000001</v>
      </c>
      <c r="S7055">
        <f t="shared" si="443"/>
        <v>7</v>
      </c>
      <c r="T7055">
        <v>1</v>
      </c>
      <c r="U7055" s="13">
        <f>1/COUNTIF(B:B,Orders[[#This Row],[Order ID]])</f>
        <v>1</v>
      </c>
      <c r="V7055">
        <f>IF(SUMIF(F:F,Orders[[#This Row],[DW_Customer]],U:U)&gt;1,1,0)</f>
        <v>1</v>
      </c>
    </row>
    <row r="7056" spans="1:22" x14ac:dyDescent="0.35">
      <c r="A7056">
        <v>50687</v>
      </c>
      <c r="B7056" s="1" t="s">
        <v>20685</v>
      </c>
      <c r="C7056" s="2">
        <v>41681</v>
      </c>
      <c r="D7056" s="2">
        <v>41684</v>
      </c>
      <c r="E7056" s="1" t="s">
        <v>24502</v>
      </c>
      <c r="F7056" s="1">
        <v>100861</v>
      </c>
      <c r="G7056" s="15">
        <v>0</v>
      </c>
      <c r="H7056" s="1" t="s">
        <v>24510</v>
      </c>
      <c r="I7056" s="1">
        <v>0</v>
      </c>
      <c r="J7056" s="19">
        <v>71045</v>
      </c>
      <c r="K7056" s="1">
        <v>0</v>
      </c>
      <c r="L7056" s="1">
        <v>4</v>
      </c>
      <c r="M7056" s="1">
        <v>0</v>
      </c>
      <c r="N7056" s="1">
        <v>1</v>
      </c>
      <c r="O7056" s="7">
        <f>VLOOKUP(J7056,DIM_Products!A:G,6,FALSE) * L7056 * (1-M7056)</f>
        <v>66.08</v>
      </c>
      <c r="P7056" s="7">
        <f t="shared" si="440"/>
        <v>66.08</v>
      </c>
      <c r="Q7056" s="13">
        <f t="shared" si="441"/>
        <v>1</v>
      </c>
      <c r="R7056" s="7">
        <f t="shared" si="442"/>
        <v>66.08</v>
      </c>
      <c r="S7056">
        <f t="shared" si="443"/>
        <v>3</v>
      </c>
      <c r="T7056">
        <v>0</v>
      </c>
      <c r="U7056" s="13">
        <f>1/COUNTIF(B:B,Orders[[#This Row],[Order ID]])</f>
        <v>1</v>
      </c>
      <c r="V7056">
        <f>IF(SUMIF(F:F,Orders[[#This Row],[DW_Customer]],U:U)&gt;1,1,0)</f>
        <v>1</v>
      </c>
    </row>
    <row r="7057" spans="1:22" x14ac:dyDescent="0.35">
      <c r="A7057">
        <v>41726</v>
      </c>
      <c r="B7057" s="1" t="s">
        <v>12624</v>
      </c>
      <c r="C7057" s="2">
        <v>41786</v>
      </c>
      <c r="D7057" s="2">
        <v>41786</v>
      </c>
      <c r="E7057" s="1" t="s">
        <v>26364</v>
      </c>
      <c r="F7057" s="1">
        <v>100843</v>
      </c>
      <c r="G7057" s="15">
        <v>0</v>
      </c>
      <c r="H7057" s="1" t="s">
        <v>24511</v>
      </c>
      <c r="I7057" s="1">
        <v>819</v>
      </c>
      <c r="J7057" s="19">
        <v>70722</v>
      </c>
      <c r="K7057" s="1">
        <v>0</v>
      </c>
      <c r="L7057" s="1">
        <v>3</v>
      </c>
      <c r="M7057" s="1">
        <v>0</v>
      </c>
      <c r="N7057" s="1">
        <v>1</v>
      </c>
      <c r="O7057" s="7">
        <f>VLOOKUP(J7057,DIM_Products!A:G,6,FALSE) * L7057 * (1-M7057)</f>
        <v>19.02</v>
      </c>
      <c r="P7057" s="7">
        <f t="shared" si="440"/>
        <v>122.28</v>
      </c>
      <c r="Q7057" s="13">
        <f t="shared" si="441"/>
        <v>0.15554465161923453</v>
      </c>
      <c r="R7057" s="7">
        <f t="shared" si="442"/>
        <v>19.02</v>
      </c>
      <c r="S7057">
        <f t="shared" si="443"/>
        <v>0</v>
      </c>
      <c r="T7057">
        <v>0</v>
      </c>
      <c r="U7057" s="13">
        <f>1/COUNTIF(B:B,Orders[[#This Row],[Order ID]])</f>
        <v>0.5</v>
      </c>
      <c r="V7057">
        <f>IF(SUMIF(F:F,Orders[[#This Row],[DW_Customer]],U:U)&gt;1,1,0)</f>
        <v>1</v>
      </c>
    </row>
    <row r="7058" spans="1:22" x14ac:dyDescent="0.35">
      <c r="A7058">
        <v>62222</v>
      </c>
      <c r="B7058" s="1" t="s">
        <v>12624</v>
      </c>
      <c r="C7058" s="2">
        <v>41786</v>
      </c>
      <c r="D7058" s="2">
        <v>41786</v>
      </c>
      <c r="E7058" s="1" t="s">
        <v>26364</v>
      </c>
      <c r="F7058" s="1">
        <v>100843</v>
      </c>
      <c r="G7058" s="15">
        <v>0</v>
      </c>
      <c r="H7058" s="1" t="s">
        <v>24511</v>
      </c>
      <c r="I7058" s="1">
        <v>819</v>
      </c>
      <c r="J7058" s="19">
        <v>71394</v>
      </c>
      <c r="K7058" s="1">
        <v>0</v>
      </c>
      <c r="L7058" s="1">
        <v>2</v>
      </c>
      <c r="M7058" s="1">
        <v>0</v>
      </c>
      <c r="N7058" s="1">
        <v>1</v>
      </c>
      <c r="O7058" s="7">
        <f>VLOOKUP(J7058,DIM_Products!A:G,6,FALSE) * L7058 * (1-M7058)</f>
        <v>103.26</v>
      </c>
      <c r="P7058" s="7">
        <f t="shared" si="440"/>
        <v>122.28</v>
      </c>
      <c r="Q7058" s="13">
        <f t="shared" si="441"/>
        <v>0.84445534838076552</v>
      </c>
      <c r="R7058" s="7">
        <f t="shared" si="442"/>
        <v>103.26</v>
      </c>
      <c r="S7058">
        <f t="shared" si="443"/>
        <v>0</v>
      </c>
      <c r="T7058">
        <v>0</v>
      </c>
      <c r="U7058" s="13">
        <f>1/COUNTIF(B:B,Orders[[#This Row],[Order ID]])</f>
        <v>0.5</v>
      </c>
      <c r="V7058">
        <f>IF(SUMIF(F:F,Orders[[#This Row],[DW_Customer]],U:U)&gt;1,1,0)</f>
        <v>1</v>
      </c>
    </row>
    <row r="7059" spans="1:22" x14ac:dyDescent="0.35">
      <c r="A7059">
        <v>61499</v>
      </c>
      <c r="B7059" s="1" t="s">
        <v>18422</v>
      </c>
      <c r="C7059" s="2">
        <v>41968</v>
      </c>
      <c r="D7059" s="2">
        <v>41968</v>
      </c>
      <c r="E7059" s="1" t="s">
        <v>26364</v>
      </c>
      <c r="F7059" s="1">
        <v>100504</v>
      </c>
      <c r="G7059" s="15">
        <v>0</v>
      </c>
      <c r="H7059" s="1" t="s">
        <v>24511</v>
      </c>
      <c r="I7059" s="1">
        <v>829</v>
      </c>
      <c r="J7059" s="19">
        <v>71497</v>
      </c>
      <c r="K7059" s="1">
        <v>0</v>
      </c>
      <c r="L7059" s="1">
        <v>4</v>
      </c>
      <c r="M7059" s="1">
        <v>0</v>
      </c>
      <c r="N7059" s="1">
        <v>1</v>
      </c>
      <c r="O7059" s="7">
        <f>VLOOKUP(J7059,DIM_Products!A:G,6,FALSE) * L7059 * (1-M7059)</f>
        <v>577.68000000000006</v>
      </c>
      <c r="P7059" s="7">
        <f t="shared" si="440"/>
        <v>577.68000000000006</v>
      </c>
      <c r="Q7059" s="13">
        <f t="shared" si="441"/>
        <v>1</v>
      </c>
      <c r="R7059" s="7">
        <f t="shared" si="442"/>
        <v>577.68000000000006</v>
      </c>
      <c r="S7059">
        <f t="shared" si="443"/>
        <v>0</v>
      </c>
      <c r="T7059">
        <v>0</v>
      </c>
      <c r="U7059" s="13">
        <f>1/COUNTIF(B:B,Orders[[#This Row],[Order ID]])</f>
        <v>1</v>
      </c>
      <c r="V7059">
        <f>IF(SUMIF(F:F,Orders[[#This Row],[DW_Customer]],U:U)&gt;1,1,0)</f>
        <v>1</v>
      </c>
    </row>
    <row r="7060" spans="1:22" x14ac:dyDescent="0.35">
      <c r="A7060">
        <v>44044</v>
      </c>
      <c r="B7060" s="1" t="s">
        <v>17126</v>
      </c>
      <c r="C7060" s="2">
        <v>41906</v>
      </c>
      <c r="D7060" s="2">
        <v>41913</v>
      </c>
      <c r="E7060" s="1" t="s">
        <v>24503</v>
      </c>
      <c r="F7060" s="1">
        <v>101344</v>
      </c>
      <c r="G7060" s="15">
        <v>0</v>
      </c>
      <c r="H7060" s="1" t="s">
        <v>24510</v>
      </c>
      <c r="I7060" s="1">
        <v>0</v>
      </c>
      <c r="J7060" s="19">
        <v>71131</v>
      </c>
      <c r="K7060" s="1">
        <v>0</v>
      </c>
      <c r="L7060" s="1">
        <v>2</v>
      </c>
      <c r="M7060" s="1">
        <v>0</v>
      </c>
      <c r="N7060" s="1">
        <v>1</v>
      </c>
      <c r="O7060" s="7">
        <f>VLOOKUP(J7060,DIM_Products!A:G,6,FALSE) * L7060 * (1-M7060)</f>
        <v>166.92000000000002</v>
      </c>
      <c r="P7060" s="7">
        <f t="shared" si="440"/>
        <v>260.86560000000003</v>
      </c>
      <c r="Q7060" s="13">
        <f t="shared" si="441"/>
        <v>0.63986972601983549</v>
      </c>
      <c r="R7060" s="7">
        <f t="shared" si="442"/>
        <v>166.92000000000002</v>
      </c>
      <c r="S7060">
        <f t="shared" si="443"/>
        <v>7</v>
      </c>
      <c r="T7060">
        <v>0</v>
      </c>
      <c r="U7060" s="13">
        <f>1/COUNTIF(B:B,Orders[[#This Row],[Order ID]])</f>
        <v>0.5</v>
      </c>
      <c r="V7060">
        <f>IF(SUMIF(F:F,Orders[[#This Row],[DW_Customer]],U:U)&gt;1,1,0)</f>
        <v>1</v>
      </c>
    </row>
    <row r="7061" spans="1:22" x14ac:dyDescent="0.35">
      <c r="A7061">
        <v>63910</v>
      </c>
      <c r="B7061" s="1" t="s">
        <v>17126</v>
      </c>
      <c r="C7061" s="2">
        <v>41906</v>
      </c>
      <c r="D7061" s="2">
        <v>41913</v>
      </c>
      <c r="E7061" s="1" t="s">
        <v>24503</v>
      </c>
      <c r="F7061" s="1">
        <v>101344</v>
      </c>
      <c r="G7061" s="15">
        <v>0</v>
      </c>
      <c r="H7061" s="1" t="s">
        <v>24510</v>
      </c>
      <c r="I7061" s="1">
        <v>0</v>
      </c>
      <c r="J7061" s="19">
        <v>70322</v>
      </c>
      <c r="K7061" s="1">
        <v>0</v>
      </c>
      <c r="L7061" s="1">
        <v>6</v>
      </c>
      <c r="M7061" s="1">
        <v>0.2</v>
      </c>
      <c r="N7061" s="1">
        <v>1</v>
      </c>
      <c r="O7061" s="7">
        <f>VLOOKUP(J7061,DIM_Products!A:G,6,FALSE) * L7061 * (1-M7061)</f>
        <v>93.945599999999999</v>
      </c>
      <c r="P7061" s="7">
        <f t="shared" si="440"/>
        <v>260.86560000000003</v>
      </c>
      <c r="Q7061" s="13">
        <f t="shared" si="441"/>
        <v>0.36013027398016445</v>
      </c>
      <c r="R7061" s="7">
        <f t="shared" si="442"/>
        <v>93.945599999999999</v>
      </c>
      <c r="S7061">
        <f t="shared" si="443"/>
        <v>7</v>
      </c>
      <c r="T7061">
        <v>0</v>
      </c>
      <c r="U7061" s="13">
        <f>1/COUNTIF(B:B,Orders[[#This Row],[Order ID]])</f>
        <v>0.5</v>
      </c>
      <c r="V7061">
        <f>IF(SUMIF(F:F,Orders[[#This Row],[DW_Customer]],U:U)&gt;1,1,0)</f>
        <v>1</v>
      </c>
    </row>
    <row r="7062" spans="1:22" x14ac:dyDescent="0.35">
      <c r="A7062">
        <v>30254</v>
      </c>
      <c r="B7062" s="1" t="s">
        <v>5065</v>
      </c>
      <c r="C7062" s="2">
        <v>41945</v>
      </c>
      <c r="D7062" s="2">
        <v>41945</v>
      </c>
      <c r="E7062" s="1" t="s">
        <v>26364</v>
      </c>
      <c r="F7062" s="1">
        <v>101017</v>
      </c>
      <c r="G7062" s="15">
        <v>0</v>
      </c>
      <c r="H7062" s="1" t="s">
        <v>24511</v>
      </c>
      <c r="I7062" s="1">
        <v>985</v>
      </c>
      <c r="J7062" s="19">
        <v>70869</v>
      </c>
      <c r="K7062" s="1">
        <v>0</v>
      </c>
      <c r="L7062" s="1">
        <v>9</v>
      </c>
      <c r="M7062" s="1">
        <v>0</v>
      </c>
      <c r="N7062" s="1">
        <v>1</v>
      </c>
      <c r="O7062" s="7">
        <f>VLOOKUP(J7062,DIM_Products!A:G,6,FALSE) * L7062 * (1-M7062)</f>
        <v>223.05600000000001</v>
      </c>
      <c r="P7062" s="7">
        <f t="shared" si="440"/>
        <v>827.6400000000001</v>
      </c>
      <c r="Q7062" s="13">
        <f t="shared" si="441"/>
        <v>0.26950848194867333</v>
      </c>
      <c r="R7062" s="7">
        <f t="shared" si="442"/>
        <v>223.05600000000001</v>
      </c>
      <c r="S7062">
        <f t="shared" si="443"/>
        <v>0</v>
      </c>
      <c r="T7062">
        <v>0</v>
      </c>
      <c r="U7062" s="13">
        <f>1/COUNTIF(B:B,Orders[[#This Row],[Order ID]])</f>
        <v>0.5</v>
      </c>
      <c r="V7062">
        <f>IF(SUMIF(F:F,Orders[[#This Row],[DW_Customer]],U:U)&gt;1,1,0)</f>
        <v>1</v>
      </c>
    </row>
    <row r="7063" spans="1:22" x14ac:dyDescent="0.35">
      <c r="A7063">
        <v>62396</v>
      </c>
      <c r="B7063" s="1" t="s">
        <v>5065</v>
      </c>
      <c r="C7063" s="2">
        <v>41945</v>
      </c>
      <c r="D7063" s="2">
        <v>41945</v>
      </c>
      <c r="E7063" s="1" t="s">
        <v>26364</v>
      </c>
      <c r="F7063" s="1">
        <v>101017</v>
      </c>
      <c r="G7063" s="15">
        <v>0</v>
      </c>
      <c r="H7063" s="1" t="s">
        <v>24511</v>
      </c>
      <c r="I7063" s="1">
        <v>985</v>
      </c>
      <c r="J7063" s="19">
        <v>70177</v>
      </c>
      <c r="K7063" s="1">
        <v>0</v>
      </c>
      <c r="L7063" s="1">
        <v>5</v>
      </c>
      <c r="M7063" s="1">
        <v>0.2</v>
      </c>
      <c r="N7063" s="1">
        <v>1</v>
      </c>
      <c r="O7063" s="7">
        <f>VLOOKUP(J7063,DIM_Products!A:G,6,FALSE) * L7063 * (1-M7063)</f>
        <v>604.58400000000006</v>
      </c>
      <c r="P7063" s="7">
        <f t="shared" si="440"/>
        <v>827.6400000000001</v>
      </c>
      <c r="Q7063" s="13">
        <f t="shared" si="441"/>
        <v>0.73049151805132662</v>
      </c>
      <c r="R7063" s="7">
        <f t="shared" si="442"/>
        <v>604.58400000000006</v>
      </c>
      <c r="S7063">
        <f t="shared" si="443"/>
        <v>0</v>
      </c>
      <c r="T7063">
        <v>0</v>
      </c>
      <c r="U7063" s="13">
        <f>1/COUNTIF(B:B,Orders[[#This Row],[Order ID]])</f>
        <v>0.5</v>
      </c>
      <c r="V7063">
        <f>IF(SUMIF(F:F,Orders[[#This Row],[DW_Customer]],U:U)&gt;1,1,0)</f>
        <v>1</v>
      </c>
    </row>
    <row r="7064" spans="1:22" x14ac:dyDescent="0.35">
      <c r="A7064">
        <v>55256</v>
      </c>
      <c r="B7064" s="1" t="s">
        <v>17915</v>
      </c>
      <c r="C7064" s="2">
        <v>41915</v>
      </c>
      <c r="D7064" s="2">
        <v>41915</v>
      </c>
      <c r="E7064" s="1" t="s">
        <v>26364</v>
      </c>
      <c r="F7064" s="1">
        <v>100393</v>
      </c>
      <c r="G7064" s="15">
        <v>0</v>
      </c>
      <c r="H7064" s="1" t="s">
        <v>24511</v>
      </c>
      <c r="I7064" s="1">
        <v>56</v>
      </c>
      <c r="J7064" s="19">
        <v>70504</v>
      </c>
      <c r="K7064" s="1">
        <v>0</v>
      </c>
      <c r="L7064" s="1">
        <v>1</v>
      </c>
      <c r="M7064" s="1">
        <v>0</v>
      </c>
      <c r="N7064" s="1">
        <v>1</v>
      </c>
      <c r="O7064" s="7">
        <f>VLOOKUP(J7064,DIM_Products!A:G,6,FALSE) * L7064 * (1-M7064)</f>
        <v>551.42999999999995</v>
      </c>
      <c r="P7064" s="7">
        <f t="shared" si="440"/>
        <v>551.42999999999995</v>
      </c>
      <c r="Q7064" s="13">
        <f t="shared" si="441"/>
        <v>1</v>
      </c>
      <c r="R7064" s="7">
        <f t="shared" si="442"/>
        <v>551.42999999999995</v>
      </c>
      <c r="S7064">
        <f t="shared" si="443"/>
        <v>0</v>
      </c>
      <c r="T7064">
        <v>0</v>
      </c>
      <c r="U7064" s="13">
        <f>1/COUNTIF(B:B,Orders[[#This Row],[Order ID]])</f>
        <v>1</v>
      </c>
      <c r="V7064">
        <f>IF(SUMIF(F:F,Orders[[#This Row],[DW_Customer]],U:U)&gt;1,1,0)</f>
        <v>1</v>
      </c>
    </row>
    <row r="7065" spans="1:22" x14ac:dyDescent="0.35">
      <c r="A7065">
        <v>43310</v>
      </c>
      <c r="B7065" s="1" t="s">
        <v>15748</v>
      </c>
      <c r="C7065" s="2">
        <v>41681</v>
      </c>
      <c r="D7065" s="2">
        <v>41685</v>
      </c>
      <c r="E7065" s="1" t="s">
        <v>24503</v>
      </c>
      <c r="F7065" s="1">
        <v>100753</v>
      </c>
      <c r="G7065" s="15">
        <v>0</v>
      </c>
      <c r="H7065" s="1" t="s">
        <v>24510</v>
      </c>
      <c r="I7065" s="1">
        <v>0</v>
      </c>
      <c r="J7065" s="19">
        <v>71405</v>
      </c>
      <c r="K7065" s="1">
        <v>0</v>
      </c>
      <c r="L7065" s="1">
        <v>2</v>
      </c>
      <c r="M7065" s="1">
        <v>0.15</v>
      </c>
      <c r="N7065" s="1">
        <v>1</v>
      </c>
      <c r="O7065" s="7">
        <f>VLOOKUP(J7065,DIM_Products!A:G,6,FALSE) * L7065 * (1-M7065)</f>
        <v>1973.615</v>
      </c>
      <c r="P7065" s="7">
        <f t="shared" si="440"/>
        <v>1973.615</v>
      </c>
      <c r="Q7065" s="13">
        <f t="shared" si="441"/>
        <v>1</v>
      </c>
      <c r="R7065" s="7">
        <f t="shared" si="442"/>
        <v>1973.615</v>
      </c>
      <c r="S7065">
        <f t="shared" si="443"/>
        <v>4</v>
      </c>
      <c r="T7065">
        <v>0</v>
      </c>
      <c r="U7065" s="13">
        <f>1/COUNTIF(B:B,Orders[[#This Row],[Order ID]])</f>
        <v>1</v>
      </c>
      <c r="V7065">
        <f>IF(SUMIF(F:F,Orders[[#This Row],[DW_Customer]],U:U)&gt;1,1,0)</f>
        <v>1</v>
      </c>
    </row>
    <row r="7066" spans="1:22" x14ac:dyDescent="0.35">
      <c r="A7066">
        <v>70733</v>
      </c>
      <c r="B7066" s="1" t="s">
        <v>24481</v>
      </c>
      <c r="C7066" s="2">
        <v>41701</v>
      </c>
      <c r="D7066" s="2">
        <v>41701</v>
      </c>
      <c r="E7066" s="1" t="s">
        <v>24500</v>
      </c>
      <c r="F7066" s="1">
        <v>100363</v>
      </c>
      <c r="G7066" s="15">
        <v>0</v>
      </c>
      <c r="H7066" s="1" t="s">
        <v>24510</v>
      </c>
      <c r="I7066" s="1">
        <v>0</v>
      </c>
      <c r="J7066" s="19">
        <v>70247</v>
      </c>
      <c r="K7066" s="1">
        <v>0</v>
      </c>
      <c r="L7066" s="1">
        <v>1</v>
      </c>
      <c r="M7066" s="1">
        <v>0.8</v>
      </c>
      <c r="N7066" s="1">
        <v>1</v>
      </c>
      <c r="O7066" s="7">
        <f>VLOOKUP(J7066,DIM_Products!A:G,6,FALSE) * L7066 * (1-M7066)</f>
        <v>10.960199999999999</v>
      </c>
      <c r="P7066" s="7">
        <f t="shared" si="440"/>
        <v>10.960199999999999</v>
      </c>
      <c r="Q7066" s="13">
        <f t="shared" si="441"/>
        <v>1</v>
      </c>
      <c r="R7066" s="7">
        <f t="shared" si="442"/>
        <v>10.960199999999999</v>
      </c>
      <c r="S7066">
        <f t="shared" si="443"/>
        <v>0</v>
      </c>
      <c r="T7066">
        <v>0</v>
      </c>
      <c r="U7066" s="13">
        <f>1/COUNTIF(B:B,Orders[[#This Row],[Order ID]])</f>
        <v>1</v>
      </c>
      <c r="V7066">
        <f>IF(SUMIF(F:F,Orders[[#This Row],[DW_Customer]],U:U)&gt;1,1,0)</f>
        <v>1</v>
      </c>
    </row>
    <row r="7067" spans="1:22" x14ac:dyDescent="0.35">
      <c r="A7067">
        <v>68443</v>
      </c>
      <c r="B7067" s="1" t="s">
        <v>23597</v>
      </c>
      <c r="C7067" s="2">
        <v>41803</v>
      </c>
      <c r="D7067" s="2">
        <v>41803</v>
      </c>
      <c r="E7067" s="1" t="s">
        <v>26364</v>
      </c>
      <c r="F7067" s="1">
        <v>100811</v>
      </c>
      <c r="G7067" s="15">
        <v>0</v>
      </c>
      <c r="H7067" s="1" t="s">
        <v>24511</v>
      </c>
      <c r="I7067" s="1">
        <v>654</v>
      </c>
      <c r="J7067" s="19">
        <v>70412</v>
      </c>
      <c r="K7067" s="1">
        <v>0</v>
      </c>
      <c r="L7067" s="1">
        <v>3</v>
      </c>
      <c r="M7067" s="1">
        <v>0.6</v>
      </c>
      <c r="N7067" s="1">
        <v>1</v>
      </c>
      <c r="O7067" s="7">
        <f>VLOOKUP(J7067,DIM_Products!A:G,6,FALSE) * L7067 * (1-M7067)</f>
        <v>1085.58</v>
      </c>
      <c r="P7067" s="7">
        <f t="shared" si="440"/>
        <v>1085.58</v>
      </c>
      <c r="Q7067" s="13">
        <f t="shared" si="441"/>
        <v>1</v>
      </c>
      <c r="R7067" s="7">
        <f t="shared" si="442"/>
        <v>1085.58</v>
      </c>
      <c r="S7067">
        <f t="shared" si="443"/>
        <v>0</v>
      </c>
      <c r="T7067">
        <v>1</v>
      </c>
      <c r="U7067" s="13">
        <f>1/COUNTIF(B:B,Orders[[#This Row],[Order ID]])</f>
        <v>1</v>
      </c>
      <c r="V7067">
        <f>IF(SUMIF(F:F,Orders[[#This Row],[DW_Customer]],U:U)&gt;1,1,0)</f>
        <v>1</v>
      </c>
    </row>
    <row r="7068" spans="1:22" x14ac:dyDescent="0.35">
      <c r="A7068">
        <v>34922</v>
      </c>
      <c r="B7068" s="1" t="s">
        <v>7299</v>
      </c>
      <c r="C7068" s="2">
        <v>41898</v>
      </c>
      <c r="D7068" s="2">
        <v>41902</v>
      </c>
      <c r="E7068" s="1" t="s">
        <v>24503</v>
      </c>
      <c r="F7068" s="1">
        <v>101235</v>
      </c>
      <c r="G7068" s="15">
        <v>0</v>
      </c>
      <c r="H7068" s="1" t="s">
        <v>24510</v>
      </c>
      <c r="I7068" s="1">
        <v>0</v>
      </c>
      <c r="J7068" s="19">
        <v>71416</v>
      </c>
      <c r="K7068" s="1">
        <v>30</v>
      </c>
      <c r="L7068" s="1">
        <v>4</v>
      </c>
      <c r="M7068" s="1">
        <v>0</v>
      </c>
      <c r="N7068" s="1">
        <v>1</v>
      </c>
      <c r="O7068" s="7">
        <f>VLOOKUP(J7068,DIM_Products!A:G,6,FALSE) * L7068 * (1-M7068)</f>
        <v>148.44</v>
      </c>
      <c r="P7068" s="7">
        <f t="shared" si="440"/>
        <v>2123.2200000000003</v>
      </c>
      <c r="Q7068" s="13">
        <f t="shared" si="441"/>
        <v>6.99126797976658E-2</v>
      </c>
      <c r="R7068" s="7">
        <f t="shared" si="442"/>
        <v>150.53738039392996</v>
      </c>
      <c r="S7068">
        <f t="shared" si="443"/>
        <v>4</v>
      </c>
      <c r="T7068">
        <v>0</v>
      </c>
      <c r="U7068" s="13">
        <f>1/COUNTIF(B:B,Orders[[#This Row],[Order ID]])</f>
        <v>0.25</v>
      </c>
      <c r="V7068">
        <f>IF(SUMIF(F:F,Orders[[#This Row],[DW_Customer]],U:U)&gt;1,1,0)</f>
        <v>1</v>
      </c>
    </row>
    <row r="7069" spans="1:22" x14ac:dyDescent="0.35">
      <c r="A7069">
        <v>38130</v>
      </c>
      <c r="B7069" s="1" t="s">
        <v>7299</v>
      </c>
      <c r="C7069" s="2">
        <v>41898</v>
      </c>
      <c r="D7069" s="2">
        <v>41902</v>
      </c>
      <c r="E7069" s="1" t="s">
        <v>24503</v>
      </c>
      <c r="F7069" s="1">
        <v>101235</v>
      </c>
      <c r="G7069" s="15">
        <v>0</v>
      </c>
      <c r="H7069" s="1" t="s">
        <v>24510</v>
      </c>
      <c r="I7069" s="1">
        <v>0</v>
      </c>
      <c r="J7069" s="19">
        <v>70976</v>
      </c>
      <c r="K7069" s="1">
        <v>30</v>
      </c>
      <c r="L7069" s="1">
        <v>6</v>
      </c>
      <c r="M7069" s="1">
        <v>0</v>
      </c>
      <c r="N7069" s="1">
        <v>1</v>
      </c>
      <c r="O7069" s="7">
        <f>VLOOKUP(J7069,DIM_Products!A:G,6,FALSE) * L7069 * (1-M7069)</f>
        <v>66.840000000000018</v>
      </c>
      <c r="P7069" s="7">
        <f t="shared" si="440"/>
        <v>2123.2200000000003</v>
      </c>
      <c r="Q7069" s="13">
        <f t="shared" si="441"/>
        <v>3.1480487184559307E-2</v>
      </c>
      <c r="R7069" s="7">
        <f t="shared" si="442"/>
        <v>67.784414615536804</v>
      </c>
      <c r="S7069">
        <f t="shared" si="443"/>
        <v>4</v>
      </c>
      <c r="T7069">
        <v>0</v>
      </c>
      <c r="U7069" s="13">
        <f>1/COUNTIF(B:B,Orders[[#This Row],[Order ID]])</f>
        <v>0.25</v>
      </c>
      <c r="V7069">
        <f>IF(SUMIF(F:F,Orders[[#This Row],[DW_Customer]],U:U)&gt;1,1,0)</f>
        <v>1</v>
      </c>
    </row>
    <row r="7070" spans="1:22" x14ac:dyDescent="0.35">
      <c r="A7070">
        <v>52728</v>
      </c>
      <c r="B7070" s="1" t="s">
        <v>7299</v>
      </c>
      <c r="C7070" s="2">
        <v>41898</v>
      </c>
      <c r="D7070" s="2">
        <v>41902</v>
      </c>
      <c r="E7070" s="1" t="s">
        <v>24503</v>
      </c>
      <c r="F7070" s="1">
        <v>101235</v>
      </c>
      <c r="G7070" s="15">
        <v>0</v>
      </c>
      <c r="H7070" s="1" t="s">
        <v>24510</v>
      </c>
      <c r="I7070" s="1">
        <v>0</v>
      </c>
      <c r="J7070" s="19">
        <v>70421</v>
      </c>
      <c r="K7070" s="1">
        <v>30</v>
      </c>
      <c r="L7070" s="1">
        <v>2</v>
      </c>
      <c r="M7070" s="1">
        <v>0</v>
      </c>
      <c r="N7070" s="1">
        <v>1</v>
      </c>
      <c r="O7070" s="7">
        <f>VLOOKUP(J7070,DIM_Products!A:G,6,FALSE) * L7070 * (1-M7070)</f>
        <v>1842.6599999999999</v>
      </c>
      <c r="P7070" s="7">
        <f t="shared" si="440"/>
        <v>2123.2200000000003</v>
      </c>
      <c r="Q7070" s="13">
        <f t="shared" si="441"/>
        <v>0.86786107892728948</v>
      </c>
      <c r="R7070" s="7">
        <f t="shared" si="442"/>
        <v>1868.6958323678186</v>
      </c>
      <c r="S7070">
        <f t="shared" si="443"/>
        <v>4</v>
      </c>
      <c r="T7070">
        <v>0</v>
      </c>
      <c r="U7070" s="13">
        <f>1/COUNTIF(B:B,Orders[[#This Row],[Order ID]])</f>
        <v>0.25</v>
      </c>
      <c r="V7070">
        <f>IF(SUMIF(F:F,Orders[[#This Row],[DW_Customer]],U:U)&gt;1,1,0)</f>
        <v>1</v>
      </c>
    </row>
    <row r="7071" spans="1:22" x14ac:dyDescent="0.35">
      <c r="A7071">
        <v>56159</v>
      </c>
      <c r="B7071" s="1" t="s">
        <v>7299</v>
      </c>
      <c r="C7071" s="2">
        <v>41898</v>
      </c>
      <c r="D7071" s="2">
        <v>41902</v>
      </c>
      <c r="E7071" s="1" t="s">
        <v>24503</v>
      </c>
      <c r="F7071" s="1">
        <v>101235</v>
      </c>
      <c r="G7071" s="15">
        <v>0</v>
      </c>
      <c r="H7071" s="1" t="s">
        <v>24510</v>
      </c>
      <c r="I7071" s="1">
        <v>0</v>
      </c>
      <c r="J7071" s="19">
        <v>70923</v>
      </c>
      <c r="K7071" s="1">
        <v>30</v>
      </c>
      <c r="L7071" s="1">
        <v>5</v>
      </c>
      <c r="M7071" s="1">
        <v>0</v>
      </c>
      <c r="N7071" s="1">
        <v>1</v>
      </c>
      <c r="O7071" s="7">
        <f>VLOOKUP(J7071,DIM_Products!A:G,6,FALSE) * L7071 * (1-M7071)</f>
        <v>65.28</v>
      </c>
      <c r="P7071" s="7">
        <f t="shared" si="440"/>
        <v>2123.2200000000003</v>
      </c>
      <c r="Q7071" s="13">
        <f t="shared" si="441"/>
        <v>3.0745754090485203E-2</v>
      </c>
      <c r="R7071" s="7">
        <f t="shared" si="442"/>
        <v>66.202372622714563</v>
      </c>
      <c r="S7071">
        <f t="shared" si="443"/>
        <v>4</v>
      </c>
      <c r="T7071">
        <v>0</v>
      </c>
      <c r="U7071" s="13">
        <f>1/COUNTIF(B:B,Orders[[#This Row],[Order ID]])</f>
        <v>0.25</v>
      </c>
      <c r="V7071">
        <f>IF(SUMIF(F:F,Orders[[#This Row],[DW_Customer]],U:U)&gt;1,1,0)</f>
        <v>1</v>
      </c>
    </row>
    <row r="7072" spans="1:22" x14ac:dyDescent="0.35">
      <c r="A7072">
        <v>61615</v>
      </c>
      <c r="B7072" s="1" t="s">
        <v>23481</v>
      </c>
      <c r="C7072" s="2">
        <v>41958</v>
      </c>
      <c r="D7072" s="2">
        <v>41958</v>
      </c>
      <c r="E7072" s="1" t="s">
        <v>26364</v>
      </c>
      <c r="F7072" s="1">
        <v>100695</v>
      </c>
      <c r="G7072" s="15">
        <v>0</v>
      </c>
      <c r="H7072" s="1" t="s">
        <v>24511</v>
      </c>
      <c r="I7072" s="1">
        <v>454</v>
      </c>
      <c r="J7072" s="19">
        <v>70401</v>
      </c>
      <c r="K7072" s="1">
        <v>0</v>
      </c>
      <c r="L7072" s="1">
        <v>8</v>
      </c>
      <c r="M7072" s="1">
        <v>0</v>
      </c>
      <c r="N7072" s="1">
        <v>1</v>
      </c>
      <c r="O7072" s="7">
        <f>VLOOKUP(J7072,DIM_Products!A:G,6,FALSE) * L7072 * (1-M7072)</f>
        <v>127.84</v>
      </c>
      <c r="P7072" s="7">
        <f t="shared" si="440"/>
        <v>127.84</v>
      </c>
      <c r="Q7072" s="13">
        <f t="shared" si="441"/>
        <v>1</v>
      </c>
      <c r="R7072" s="7">
        <f t="shared" si="442"/>
        <v>127.84</v>
      </c>
      <c r="S7072">
        <f t="shared" si="443"/>
        <v>0</v>
      </c>
      <c r="T7072">
        <v>1</v>
      </c>
      <c r="U7072" s="13">
        <f>1/COUNTIF(B:B,Orders[[#This Row],[Order ID]])</f>
        <v>1</v>
      </c>
      <c r="V7072">
        <f>IF(SUMIF(F:F,Orders[[#This Row],[DW_Customer]],U:U)&gt;1,1,0)</f>
        <v>1</v>
      </c>
    </row>
    <row r="7073" spans="1:22" x14ac:dyDescent="0.35">
      <c r="A7073">
        <v>36929</v>
      </c>
      <c r="B7073" s="1" t="s">
        <v>12134</v>
      </c>
      <c r="C7073" s="2">
        <v>41998</v>
      </c>
      <c r="D7073" s="2">
        <v>42002</v>
      </c>
      <c r="E7073" s="1" t="s">
        <v>24503</v>
      </c>
      <c r="F7073" s="1">
        <v>100710</v>
      </c>
      <c r="G7073" s="15">
        <v>0</v>
      </c>
      <c r="H7073" s="1" t="s">
        <v>24510</v>
      </c>
      <c r="I7073" s="1">
        <v>0</v>
      </c>
      <c r="J7073" s="19">
        <v>71080</v>
      </c>
      <c r="K7073" s="1">
        <v>0</v>
      </c>
      <c r="L7073" s="1">
        <v>3</v>
      </c>
      <c r="M7073" s="1">
        <v>0</v>
      </c>
      <c r="N7073" s="1">
        <v>1</v>
      </c>
      <c r="O7073" s="7">
        <f>VLOOKUP(J7073,DIM_Products!A:G,6,FALSE) * L7073 * (1-M7073)</f>
        <v>214.02</v>
      </c>
      <c r="P7073" s="7">
        <f t="shared" si="440"/>
        <v>300.75600000000003</v>
      </c>
      <c r="Q7073" s="13">
        <f t="shared" si="441"/>
        <v>0.71160675098751147</v>
      </c>
      <c r="R7073" s="7">
        <f t="shared" si="442"/>
        <v>214.02</v>
      </c>
      <c r="S7073">
        <f t="shared" si="443"/>
        <v>4</v>
      </c>
      <c r="T7073">
        <v>1</v>
      </c>
      <c r="U7073" s="13">
        <f>1/COUNTIF(B:B,Orders[[#This Row],[Order ID]])</f>
        <v>0.5</v>
      </c>
      <c r="V7073">
        <f>IF(SUMIF(F:F,Orders[[#This Row],[DW_Customer]],U:U)&gt;1,1,0)</f>
        <v>1</v>
      </c>
    </row>
    <row r="7074" spans="1:22" x14ac:dyDescent="0.35">
      <c r="A7074">
        <v>41683</v>
      </c>
      <c r="B7074" s="1" t="s">
        <v>12134</v>
      </c>
      <c r="C7074" s="2">
        <v>41998</v>
      </c>
      <c r="D7074" s="2">
        <v>42002</v>
      </c>
      <c r="E7074" s="1" t="s">
        <v>24503</v>
      </c>
      <c r="F7074" s="1">
        <v>100710</v>
      </c>
      <c r="G7074" s="15">
        <v>0</v>
      </c>
      <c r="H7074" s="1" t="s">
        <v>24510</v>
      </c>
      <c r="I7074" s="1">
        <v>0</v>
      </c>
      <c r="J7074" s="19">
        <v>70563</v>
      </c>
      <c r="K7074" s="1">
        <v>0</v>
      </c>
      <c r="L7074" s="1">
        <v>4</v>
      </c>
      <c r="M7074" s="1">
        <v>0</v>
      </c>
      <c r="N7074" s="1">
        <v>1</v>
      </c>
      <c r="O7074" s="7">
        <f>VLOOKUP(J7074,DIM_Products!A:G,6,FALSE) * L7074 * (1-M7074)</f>
        <v>86.736000000000033</v>
      </c>
      <c r="P7074" s="7">
        <f t="shared" si="440"/>
        <v>300.75600000000003</v>
      </c>
      <c r="Q7074" s="13">
        <f t="shared" si="441"/>
        <v>0.28839324901248858</v>
      </c>
      <c r="R7074" s="7">
        <f t="shared" si="442"/>
        <v>86.736000000000033</v>
      </c>
      <c r="S7074">
        <f t="shared" si="443"/>
        <v>4</v>
      </c>
      <c r="T7074">
        <v>1</v>
      </c>
      <c r="U7074" s="13">
        <f>1/COUNTIF(B:B,Orders[[#This Row],[Order ID]])</f>
        <v>0.5</v>
      </c>
      <c r="V7074">
        <f>IF(SUMIF(F:F,Orders[[#This Row],[DW_Customer]],U:U)&gt;1,1,0)</f>
        <v>1</v>
      </c>
    </row>
    <row r="7075" spans="1:22" x14ac:dyDescent="0.35">
      <c r="A7075">
        <v>38917</v>
      </c>
      <c r="B7075" s="1" t="s">
        <v>11101</v>
      </c>
      <c r="C7075" s="2">
        <v>41890</v>
      </c>
      <c r="D7075" s="2">
        <v>41895</v>
      </c>
      <c r="E7075" s="1" t="s">
        <v>24503</v>
      </c>
      <c r="F7075" s="1">
        <v>100745</v>
      </c>
      <c r="G7075" s="15">
        <v>1</v>
      </c>
      <c r="H7075" s="1" t="s">
        <v>24510</v>
      </c>
      <c r="I7075" s="1">
        <v>0</v>
      </c>
      <c r="J7075" s="19">
        <v>71252</v>
      </c>
      <c r="K7075" s="1">
        <v>15</v>
      </c>
      <c r="L7075" s="1">
        <v>7</v>
      </c>
      <c r="M7075" s="1">
        <v>0.2</v>
      </c>
      <c r="N7075" s="1">
        <v>1</v>
      </c>
      <c r="O7075" s="7">
        <f>VLOOKUP(J7075,DIM_Products!A:G,6,FALSE) * L7075 * (1-M7075)</f>
        <v>747.53279999999995</v>
      </c>
      <c r="P7075" s="7">
        <f t="shared" si="440"/>
        <v>778.46879999999999</v>
      </c>
      <c r="Q7075" s="13">
        <f t="shared" si="441"/>
        <v>0.96026044974442126</v>
      </c>
      <c r="R7075" s="7">
        <f t="shared" si="442"/>
        <v>761.93670674616624</v>
      </c>
      <c r="S7075">
        <f t="shared" si="443"/>
        <v>5</v>
      </c>
      <c r="T7075">
        <v>0</v>
      </c>
      <c r="U7075" s="13">
        <f>1/COUNTIF(B:B,Orders[[#This Row],[Order ID]])</f>
        <v>0.5</v>
      </c>
      <c r="V7075">
        <f>IF(SUMIF(F:F,Orders[[#This Row],[DW_Customer]],U:U)&gt;1,1,0)</f>
        <v>1</v>
      </c>
    </row>
    <row r="7076" spans="1:22" x14ac:dyDescent="0.35">
      <c r="A7076">
        <v>58463</v>
      </c>
      <c r="B7076" s="1" t="s">
        <v>11101</v>
      </c>
      <c r="C7076" s="2">
        <v>41890</v>
      </c>
      <c r="D7076" s="2">
        <v>41895</v>
      </c>
      <c r="E7076" s="1" t="s">
        <v>24503</v>
      </c>
      <c r="F7076" s="1">
        <v>100745</v>
      </c>
      <c r="G7076" s="15">
        <v>1</v>
      </c>
      <c r="H7076" s="1" t="s">
        <v>24510</v>
      </c>
      <c r="I7076" s="1">
        <v>0</v>
      </c>
      <c r="J7076" s="19">
        <v>71188</v>
      </c>
      <c r="K7076" s="1">
        <v>15</v>
      </c>
      <c r="L7076" s="1">
        <v>3</v>
      </c>
      <c r="M7076" s="1">
        <v>0.2</v>
      </c>
      <c r="N7076" s="1">
        <v>1</v>
      </c>
      <c r="O7076" s="7">
        <f>VLOOKUP(J7076,DIM_Products!A:G,6,FALSE) * L7076 * (1-M7076)</f>
        <v>30.936000000000003</v>
      </c>
      <c r="P7076" s="7">
        <f t="shared" si="440"/>
        <v>778.46879999999999</v>
      </c>
      <c r="Q7076" s="13">
        <f t="shared" si="441"/>
        <v>3.9739550255578647E-2</v>
      </c>
      <c r="R7076" s="7">
        <f t="shared" si="442"/>
        <v>31.532093253833683</v>
      </c>
      <c r="S7076">
        <f t="shared" si="443"/>
        <v>5</v>
      </c>
      <c r="T7076">
        <v>0</v>
      </c>
      <c r="U7076" s="13">
        <f>1/COUNTIF(B:B,Orders[[#This Row],[Order ID]])</f>
        <v>0.5</v>
      </c>
      <c r="V7076">
        <f>IF(SUMIF(F:F,Orders[[#This Row],[DW_Customer]],U:U)&gt;1,1,0)</f>
        <v>1</v>
      </c>
    </row>
    <row r="7077" spans="1:22" x14ac:dyDescent="0.35">
      <c r="A7077">
        <v>34649</v>
      </c>
      <c r="B7077" s="1" t="s">
        <v>9107</v>
      </c>
      <c r="C7077" s="2">
        <v>41718</v>
      </c>
      <c r="D7077" s="2">
        <v>41721</v>
      </c>
      <c r="E7077" s="1" t="s">
        <v>24501</v>
      </c>
      <c r="F7077" s="1">
        <v>100999</v>
      </c>
      <c r="G7077" s="15">
        <v>0</v>
      </c>
      <c r="H7077" s="1" t="s">
        <v>24510</v>
      </c>
      <c r="I7077" s="1">
        <v>0</v>
      </c>
      <c r="J7077" s="19">
        <v>71522</v>
      </c>
      <c r="K7077" s="1">
        <v>0</v>
      </c>
      <c r="L7077" s="1">
        <v>5</v>
      </c>
      <c r="M7077" s="1">
        <v>0.2</v>
      </c>
      <c r="N7077" s="1">
        <v>1</v>
      </c>
      <c r="O7077" s="7">
        <f>VLOOKUP(J7077,DIM_Products!A:G,6,FALSE) * L7077 * (1-M7077)</f>
        <v>292.79999999999995</v>
      </c>
      <c r="P7077" s="7">
        <f t="shared" si="440"/>
        <v>1247.1228000000001</v>
      </c>
      <c r="Q7077" s="13">
        <f t="shared" si="441"/>
        <v>0.2347804081522685</v>
      </c>
      <c r="R7077" s="7">
        <f t="shared" si="442"/>
        <v>292.79999999999995</v>
      </c>
      <c r="S7077">
        <f t="shared" si="443"/>
        <v>3</v>
      </c>
      <c r="T7077">
        <v>1</v>
      </c>
      <c r="U7077" s="13">
        <f>1/COUNTIF(B:B,Orders[[#This Row],[Order ID]])</f>
        <v>0.25</v>
      </c>
      <c r="V7077">
        <f>IF(SUMIF(F:F,Orders[[#This Row],[DW_Customer]],U:U)&gt;1,1,0)</f>
        <v>1</v>
      </c>
    </row>
    <row r="7078" spans="1:22" x14ac:dyDescent="0.35">
      <c r="A7078">
        <v>60538</v>
      </c>
      <c r="B7078" s="1" t="s">
        <v>9107</v>
      </c>
      <c r="C7078" s="2">
        <v>41718</v>
      </c>
      <c r="D7078" s="2">
        <v>41721</v>
      </c>
      <c r="E7078" s="1" t="s">
        <v>24501</v>
      </c>
      <c r="F7078" s="1">
        <v>100999</v>
      </c>
      <c r="G7078" s="15">
        <v>0</v>
      </c>
      <c r="H7078" s="1" t="s">
        <v>24510</v>
      </c>
      <c r="I7078" s="1">
        <v>0</v>
      </c>
      <c r="J7078" s="19">
        <v>70780</v>
      </c>
      <c r="K7078" s="1">
        <v>0</v>
      </c>
      <c r="L7078" s="1">
        <v>1</v>
      </c>
      <c r="M7078" s="1">
        <v>0</v>
      </c>
      <c r="N7078" s="1">
        <v>1</v>
      </c>
      <c r="O7078" s="7">
        <f>VLOOKUP(J7078,DIM_Products!A:G,6,FALSE) * L7078 * (1-M7078)</f>
        <v>9.0299999999999994</v>
      </c>
      <c r="P7078" s="7">
        <f t="shared" si="440"/>
        <v>1247.1228000000001</v>
      </c>
      <c r="Q7078" s="13">
        <f t="shared" si="441"/>
        <v>7.2406662760074614E-3</v>
      </c>
      <c r="R7078" s="7">
        <f t="shared" si="442"/>
        <v>9.0299999999999994</v>
      </c>
      <c r="S7078">
        <f t="shared" si="443"/>
        <v>3</v>
      </c>
      <c r="T7078">
        <v>1</v>
      </c>
      <c r="U7078" s="13">
        <f>1/COUNTIF(B:B,Orders[[#This Row],[Order ID]])</f>
        <v>0.25</v>
      </c>
      <c r="V7078">
        <f>IF(SUMIF(F:F,Orders[[#This Row],[DW_Customer]],U:U)&gt;1,1,0)</f>
        <v>1</v>
      </c>
    </row>
    <row r="7079" spans="1:22" x14ac:dyDescent="0.35">
      <c r="A7079">
        <v>61581</v>
      </c>
      <c r="B7079" s="1" t="s">
        <v>9107</v>
      </c>
      <c r="C7079" s="2">
        <v>41718</v>
      </c>
      <c r="D7079" s="2">
        <v>41721</v>
      </c>
      <c r="E7079" s="1" t="s">
        <v>24501</v>
      </c>
      <c r="F7079" s="1">
        <v>100999</v>
      </c>
      <c r="G7079" s="15">
        <v>0</v>
      </c>
      <c r="H7079" s="1" t="s">
        <v>24510</v>
      </c>
      <c r="I7079" s="1">
        <v>0</v>
      </c>
      <c r="J7079" s="19">
        <v>70413</v>
      </c>
      <c r="K7079" s="1">
        <v>0</v>
      </c>
      <c r="L7079" s="1">
        <v>7</v>
      </c>
      <c r="M7079" s="1">
        <v>0.2</v>
      </c>
      <c r="N7079" s="1">
        <v>1</v>
      </c>
      <c r="O7079" s="7">
        <f>VLOOKUP(J7079,DIM_Products!A:G,6,FALSE) * L7079 * (1-M7079)</f>
        <v>707.54880000000014</v>
      </c>
      <c r="P7079" s="7">
        <f t="shared" si="440"/>
        <v>1247.1228000000001</v>
      </c>
      <c r="Q7079" s="13">
        <f t="shared" si="441"/>
        <v>0.56734493187038204</v>
      </c>
      <c r="R7079" s="7">
        <f t="shared" si="442"/>
        <v>707.54880000000014</v>
      </c>
      <c r="S7079">
        <f t="shared" si="443"/>
        <v>3</v>
      </c>
      <c r="T7079">
        <v>1</v>
      </c>
      <c r="U7079" s="13">
        <f>1/COUNTIF(B:B,Orders[[#This Row],[Order ID]])</f>
        <v>0.25</v>
      </c>
      <c r="V7079">
        <f>IF(SUMIF(F:F,Orders[[#This Row],[DW_Customer]],U:U)&gt;1,1,0)</f>
        <v>1</v>
      </c>
    </row>
    <row r="7080" spans="1:22" x14ac:dyDescent="0.35">
      <c r="A7080">
        <v>67284</v>
      </c>
      <c r="B7080" s="1" t="s">
        <v>9107</v>
      </c>
      <c r="C7080" s="2">
        <v>41718</v>
      </c>
      <c r="D7080" s="2">
        <v>41721</v>
      </c>
      <c r="E7080" s="1" t="s">
        <v>24501</v>
      </c>
      <c r="F7080" s="1">
        <v>100999</v>
      </c>
      <c r="G7080" s="15">
        <v>0</v>
      </c>
      <c r="H7080" s="1" t="s">
        <v>24510</v>
      </c>
      <c r="I7080" s="1">
        <v>0</v>
      </c>
      <c r="J7080" s="19">
        <v>71230</v>
      </c>
      <c r="K7080" s="1">
        <v>0</v>
      </c>
      <c r="L7080" s="1">
        <v>2</v>
      </c>
      <c r="M7080" s="1">
        <v>0.2</v>
      </c>
      <c r="N7080" s="1">
        <v>1</v>
      </c>
      <c r="O7080" s="7">
        <f>VLOOKUP(J7080,DIM_Products!A:G,6,FALSE) * L7080 * (1-M7080)</f>
        <v>237.74400000000003</v>
      </c>
      <c r="P7080" s="7">
        <f t="shared" si="440"/>
        <v>1247.1228000000001</v>
      </c>
      <c r="Q7080" s="13">
        <f t="shared" si="441"/>
        <v>0.19063399370134201</v>
      </c>
      <c r="R7080" s="7">
        <f t="shared" si="442"/>
        <v>237.74400000000003</v>
      </c>
      <c r="S7080">
        <f t="shared" si="443"/>
        <v>3</v>
      </c>
      <c r="T7080">
        <v>1</v>
      </c>
      <c r="U7080" s="13">
        <f>1/COUNTIF(B:B,Orders[[#This Row],[Order ID]])</f>
        <v>0.25</v>
      </c>
      <c r="V7080">
        <f>IF(SUMIF(F:F,Orders[[#This Row],[DW_Customer]],U:U)&gt;1,1,0)</f>
        <v>1</v>
      </c>
    </row>
    <row r="7081" spans="1:22" x14ac:dyDescent="0.35">
      <c r="A7081">
        <v>57336</v>
      </c>
      <c r="B7081" s="1" t="s">
        <v>18779</v>
      </c>
      <c r="C7081" s="2">
        <v>41853</v>
      </c>
      <c r="D7081" s="2">
        <v>41856</v>
      </c>
      <c r="E7081" s="1" t="s">
        <v>24501</v>
      </c>
      <c r="F7081" s="1">
        <v>100681</v>
      </c>
      <c r="G7081" s="15">
        <v>0</v>
      </c>
      <c r="H7081" s="1" t="s">
        <v>24510</v>
      </c>
      <c r="I7081" s="1">
        <v>0</v>
      </c>
      <c r="J7081" s="19">
        <v>71128</v>
      </c>
      <c r="K7081" s="1">
        <v>0</v>
      </c>
      <c r="L7081" s="1">
        <v>2</v>
      </c>
      <c r="M7081" s="1">
        <v>0.2</v>
      </c>
      <c r="N7081" s="1">
        <v>1</v>
      </c>
      <c r="O7081" s="7">
        <f>VLOOKUP(J7081,DIM_Products!A:G,6,FALSE) * L7081 * (1-M7081)</f>
        <v>163.96799999999996</v>
      </c>
      <c r="P7081" s="7">
        <f t="shared" si="440"/>
        <v>163.96799999999996</v>
      </c>
      <c r="Q7081" s="13">
        <f t="shared" si="441"/>
        <v>1</v>
      </c>
      <c r="R7081" s="7">
        <f t="shared" si="442"/>
        <v>163.96799999999996</v>
      </c>
      <c r="S7081">
        <f t="shared" si="443"/>
        <v>3</v>
      </c>
      <c r="T7081">
        <v>0</v>
      </c>
      <c r="U7081" s="13">
        <f>1/COUNTIF(B:B,Orders[[#This Row],[Order ID]])</f>
        <v>1</v>
      </c>
      <c r="V7081">
        <f>IF(SUMIF(F:F,Orders[[#This Row],[DW_Customer]],U:U)&gt;1,1,0)</f>
        <v>1</v>
      </c>
    </row>
    <row r="7082" spans="1:22" x14ac:dyDescent="0.35">
      <c r="A7082">
        <v>65797</v>
      </c>
      <c r="B7082" s="1" t="s">
        <v>23862</v>
      </c>
      <c r="C7082" s="2">
        <v>41760</v>
      </c>
      <c r="D7082" s="2">
        <v>41760</v>
      </c>
      <c r="E7082" s="1" t="s">
        <v>26364</v>
      </c>
      <c r="F7082" s="1">
        <v>100916</v>
      </c>
      <c r="G7082" s="15">
        <v>0</v>
      </c>
      <c r="H7082" s="1" t="s">
        <v>24511</v>
      </c>
      <c r="I7082" s="1">
        <v>792</v>
      </c>
      <c r="J7082" s="19">
        <v>70139</v>
      </c>
      <c r="K7082" s="1">
        <v>0</v>
      </c>
      <c r="L7082" s="1">
        <v>3</v>
      </c>
      <c r="M7082" s="1">
        <v>0.2</v>
      </c>
      <c r="N7082" s="1">
        <v>1</v>
      </c>
      <c r="O7082" s="7">
        <f>VLOOKUP(J7082,DIM_Products!A:G,6,FALSE) * L7082 * (1-M7082)</f>
        <v>415.87200000000007</v>
      </c>
      <c r="P7082" s="7">
        <f t="shared" si="440"/>
        <v>692.38080000000014</v>
      </c>
      <c r="Q7082" s="13">
        <f t="shared" si="441"/>
        <v>0.60064057235555923</v>
      </c>
      <c r="R7082" s="7">
        <f t="shared" si="442"/>
        <v>415.87200000000007</v>
      </c>
      <c r="S7082">
        <f t="shared" si="443"/>
        <v>0</v>
      </c>
      <c r="T7082">
        <v>0</v>
      </c>
      <c r="U7082" s="13">
        <f>1/COUNTIF(B:B,Orders[[#This Row],[Order ID]])</f>
        <v>0.33333333333333331</v>
      </c>
      <c r="V7082">
        <f>IF(SUMIF(F:F,Orders[[#This Row],[DW_Customer]],U:U)&gt;1,1,0)</f>
        <v>1</v>
      </c>
    </row>
    <row r="7083" spans="1:22" x14ac:dyDescent="0.35">
      <c r="A7083">
        <v>67188</v>
      </c>
      <c r="B7083" s="1" t="s">
        <v>23862</v>
      </c>
      <c r="C7083" s="2">
        <v>41760</v>
      </c>
      <c r="D7083" s="2">
        <v>41760</v>
      </c>
      <c r="E7083" s="1" t="s">
        <v>26364</v>
      </c>
      <c r="F7083" s="1">
        <v>100916</v>
      </c>
      <c r="G7083" s="15">
        <v>0</v>
      </c>
      <c r="H7083" s="1" t="s">
        <v>24511</v>
      </c>
      <c r="I7083" s="1">
        <v>792</v>
      </c>
      <c r="J7083" s="19">
        <v>70387</v>
      </c>
      <c r="K7083" s="1">
        <v>0</v>
      </c>
      <c r="L7083" s="1">
        <v>3</v>
      </c>
      <c r="M7083" s="1">
        <v>0.2</v>
      </c>
      <c r="N7083" s="1">
        <v>1</v>
      </c>
      <c r="O7083" s="7">
        <f>VLOOKUP(J7083,DIM_Products!A:G,6,FALSE) * L7083 * (1-M7083)</f>
        <v>6.4128000000000007</v>
      </c>
      <c r="P7083" s="7">
        <f t="shared" si="440"/>
        <v>692.38080000000014</v>
      </c>
      <c r="Q7083" s="13">
        <f t="shared" si="441"/>
        <v>9.2619552708567299E-3</v>
      </c>
      <c r="R7083" s="7">
        <f t="shared" si="442"/>
        <v>6.4128000000000007</v>
      </c>
      <c r="S7083">
        <f t="shared" si="443"/>
        <v>0</v>
      </c>
      <c r="T7083">
        <v>0</v>
      </c>
      <c r="U7083" s="13">
        <f>1/COUNTIF(B:B,Orders[[#This Row],[Order ID]])</f>
        <v>0.33333333333333331</v>
      </c>
      <c r="V7083">
        <f>IF(SUMIF(F:F,Orders[[#This Row],[DW_Customer]],U:U)&gt;1,1,0)</f>
        <v>1</v>
      </c>
    </row>
    <row r="7084" spans="1:22" x14ac:dyDescent="0.35">
      <c r="A7084">
        <v>69952</v>
      </c>
      <c r="B7084" s="1" t="s">
        <v>23862</v>
      </c>
      <c r="C7084" s="2">
        <v>41760</v>
      </c>
      <c r="D7084" s="2">
        <v>41760</v>
      </c>
      <c r="E7084" s="1" t="s">
        <v>26364</v>
      </c>
      <c r="F7084" s="1">
        <v>100916</v>
      </c>
      <c r="G7084" s="15">
        <v>0</v>
      </c>
      <c r="H7084" s="1" t="s">
        <v>24511</v>
      </c>
      <c r="I7084" s="1">
        <v>792</v>
      </c>
      <c r="J7084" s="19">
        <v>70101</v>
      </c>
      <c r="K7084" s="1">
        <v>0</v>
      </c>
      <c r="L7084" s="1">
        <v>2</v>
      </c>
      <c r="M7084" s="1">
        <v>0.2</v>
      </c>
      <c r="N7084" s="1">
        <v>1</v>
      </c>
      <c r="O7084" s="7">
        <f>VLOOKUP(J7084,DIM_Products!A:G,6,FALSE) * L7084 * (1-M7084)</f>
        <v>270.096</v>
      </c>
      <c r="P7084" s="7">
        <f t="shared" si="440"/>
        <v>692.38080000000014</v>
      </c>
      <c r="Q7084" s="13">
        <f t="shared" si="441"/>
        <v>0.39009747237358394</v>
      </c>
      <c r="R7084" s="7">
        <f t="shared" si="442"/>
        <v>270.096</v>
      </c>
      <c r="S7084">
        <f t="shared" si="443"/>
        <v>0</v>
      </c>
      <c r="T7084">
        <v>0</v>
      </c>
      <c r="U7084" s="13">
        <f>1/COUNTIF(B:B,Orders[[#This Row],[Order ID]])</f>
        <v>0.33333333333333331</v>
      </c>
      <c r="V7084">
        <f>IF(SUMIF(F:F,Orders[[#This Row],[DW_Customer]],U:U)&gt;1,1,0)</f>
        <v>1</v>
      </c>
    </row>
    <row r="7085" spans="1:22" x14ac:dyDescent="0.35">
      <c r="A7085">
        <v>41202</v>
      </c>
      <c r="B7085" s="1" t="s">
        <v>11745</v>
      </c>
      <c r="C7085" s="2">
        <v>41961</v>
      </c>
      <c r="D7085" s="2">
        <v>41967</v>
      </c>
      <c r="E7085" s="1" t="s">
        <v>24503</v>
      </c>
      <c r="F7085" s="1">
        <v>100839</v>
      </c>
      <c r="G7085" s="15">
        <v>0</v>
      </c>
      <c r="H7085" s="1" t="s">
        <v>24510</v>
      </c>
      <c r="I7085" s="1">
        <v>0</v>
      </c>
      <c r="J7085" s="19">
        <v>71272</v>
      </c>
      <c r="K7085" s="1">
        <v>0</v>
      </c>
      <c r="L7085" s="1">
        <v>2</v>
      </c>
      <c r="M7085" s="1">
        <v>0.32</v>
      </c>
      <c r="N7085" s="1">
        <v>1</v>
      </c>
      <c r="O7085" s="7">
        <f>VLOOKUP(J7085,DIM_Products!A:G,6,FALSE) * L7085 * (1-M7085)</f>
        <v>432.52080000000001</v>
      </c>
      <c r="P7085" s="7">
        <f t="shared" si="440"/>
        <v>432.52080000000001</v>
      </c>
      <c r="Q7085" s="13">
        <f t="shared" si="441"/>
        <v>1</v>
      </c>
      <c r="R7085" s="7">
        <f t="shared" si="442"/>
        <v>432.52080000000001</v>
      </c>
      <c r="S7085">
        <f t="shared" si="443"/>
        <v>6</v>
      </c>
      <c r="T7085">
        <v>0</v>
      </c>
      <c r="U7085" s="13">
        <f>1/COUNTIF(B:B,Orders[[#This Row],[Order ID]])</f>
        <v>1</v>
      </c>
      <c r="V7085">
        <f>IF(SUMIF(F:F,Orders[[#This Row],[DW_Customer]],U:U)&gt;1,1,0)</f>
        <v>1</v>
      </c>
    </row>
    <row r="7086" spans="1:22" x14ac:dyDescent="0.35">
      <c r="A7086">
        <v>50022</v>
      </c>
      <c r="B7086" s="1" t="s">
        <v>15405</v>
      </c>
      <c r="C7086" s="2">
        <v>41726</v>
      </c>
      <c r="D7086" s="2">
        <v>41726</v>
      </c>
      <c r="E7086" s="1" t="s">
        <v>26364</v>
      </c>
      <c r="F7086" s="1">
        <v>101256</v>
      </c>
      <c r="G7086" s="15">
        <v>0</v>
      </c>
      <c r="H7086" s="1" t="s">
        <v>24511</v>
      </c>
      <c r="I7086" s="1">
        <v>751</v>
      </c>
      <c r="J7086" s="19">
        <v>70372</v>
      </c>
      <c r="K7086" s="1">
        <v>0</v>
      </c>
      <c r="L7086" s="1">
        <v>2</v>
      </c>
      <c r="M7086" s="1">
        <v>0</v>
      </c>
      <c r="N7086" s="1">
        <v>1</v>
      </c>
      <c r="O7086" s="7">
        <f>VLOOKUP(J7086,DIM_Products!A:G,6,FALSE) * L7086 * (1-M7086)</f>
        <v>97.559999999999988</v>
      </c>
      <c r="P7086" s="7">
        <f t="shared" si="440"/>
        <v>950.65199999999993</v>
      </c>
      <c r="Q7086" s="13">
        <f t="shared" si="441"/>
        <v>0.10262430416177529</v>
      </c>
      <c r="R7086" s="7">
        <f t="shared" si="442"/>
        <v>97.559999999999988</v>
      </c>
      <c r="S7086">
        <f t="shared" si="443"/>
        <v>0</v>
      </c>
      <c r="T7086">
        <v>1</v>
      </c>
      <c r="U7086" s="13">
        <f>1/COUNTIF(B:B,Orders[[#This Row],[Order ID]])</f>
        <v>0.33333333333333331</v>
      </c>
      <c r="V7086">
        <f>IF(SUMIF(F:F,Orders[[#This Row],[DW_Customer]],U:U)&gt;1,1,0)</f>
        <v>1</v>
      </c>
    </row>
    <row r="7087" spans="1:22" x14ac:dyDescent="0.35">
      <c r="A7087">
        <v>59116</v>
      </c>
      <c r="B7087" s="1" t="s">
        <v>15405</v>
      </c>
      <c r="C7087" s="2">
        <v>41726</v>
      </c>
      <c r="D7087" s="2">
        <v>41726</v>
      </c>
      <c r="E7087" s="1" t="s">
        <v>26364</v>
      </c>
      <c r="F7087" s="1">
        <v>101256</v>
      </c>
      <c r="G7087" s="15">
        <v>0</v>
      </c>
      <c r="H7087" s="1" t="s">
        <v>24511</v>
      </c>
      <c r="I7087" s="1">
        <v>751</v>
      </c>
      <c r="J7087" s="19">
        <v>70111</v>
      </c>
      <c r="K7087" s="1">
        <v>0</v>
      </c>
      <c r="L7087" s="1">
        <v>2</v>
      </c>
      <c r="M7087" s="1">
        <v>0</v>
      </c>
      <c r="N7087" s="1">
        <v>1</v>
      </c>
      <c r="O7087" s="7">
        <f>VLOOKUP(J7087,DIM_Products!A:G,6,FALSE) * L7087 * (1-M7087)</f>
        <v>822.42</v>
      </c>
      <c r="P7087" s="7">
        <f t="shared" si="440"/>
        <v>950.65199999999993</v>
      </c>
      <c r="Q7087" s="13">
        <f t="shared" si="441"/>
        <v>0.86511152345968878</v>
      </c>
      <c r="R7087" s="7">
        <f t="shared" si="442"/>
        <v>822.42</v>
      </c>
      <c r="S7087">
        <f t="shared" si="443"/>
        <v>0</v>
      </c>
      <c r="T7087">
        <v>1</v>
      </c>
      <c r="U7087" s="13">
        <f>1/COUNTIF(B:B,Orders[[#This Row],[Order ID]])</f>
        <v>0.33333333333333331</v>
      </c>
      <c r="V7087">
        <f>IF(SUMIF(F:F,Orders[[#This Row],[DW_Customer]],U:U)&gt;1,1,0)</f>
        <v>1</v>
      </c>
    </row>
    <row r="7088" spans="1:22" x14ac:dyDescent="0.35">
      <c r="A7088">
        <v>68176</v>
      </c>
      <c r="B7088" s="1" t="s">
        <v>15405</v>
      </c>
      <c r="C7088" s="2">
        <v>41726</v>
      </c>
      <c r="D7088" s="2">
        <v>41726</v>
      </c>
      <c r="E7088" s="1" t="s">
        <v>26364</v>
      </c>
      <c r="F7088" s="1">
        <v>101256</v>
      </c>
      <c r="G7088" s="15">
        <v>0</v>
      </c>
      <c r="H7088" s="1" t="s">
        <v>24511</v>
      </c>
      <c r="I7088" s="1">
        <v>751</v>
      </c>
      <c r="J7088" s="19">
        <v>70726</v>
      </c>
      <c r="K7088" s="1">
        <v>0</v>
      </c>
      <c r="L7088" s="1">
        <v>3</v>
      </c>
      <c r="M7088" s="1">
        <v>0</v>
      </c>
      <c r="N7088" s="1">
        <v>1</v>
      </c>
      <c r="O7088" s="7">
        <f>VLOOKUP(J7088,DIM_Products!A:G,6,FALSE) * L7088 * (1-M7088)</f>
        <v>30.672000000000004</v>
      </c>
      <c r="P7088" s="7">
        <f t="shared" si="440"/>
        <v>950.65199999999993</v>
      </c>
      <c r="Q7088" s="13">
        <f t="shared" si="441"/>
        <v>3.2264172378536002E-2</v>
      </c>
      <c r="R7088" s="7">
        <f t="shared" si="442"/>
        <v>30.672000000000004</v>
      </c>
      <c r="S7088">
        <f t="shared" si="443"/>
        <v>0</v>
      </c>
      <c r="T7088">
        <v>1</v>
      </c>
      <c r="U7088" s="13">
        <f>1/COUNTIF(B:B,Orders[[#This Row],[Order ID]])</f>
        <v>0.33333333333333331</v>
      </c>
      <c r="V7088">
        <f>IF(SUMIF(F:F,Orders[[#This Row],[DW_Customer]],U:U)&gt;1,1,0)</f>
        <v>1</v>
      </c>
    </row>
    <row r="7089" spans="1:22" x14ac:dyDescent="0.35">
      <c r="A7089">
        <v>35929</v>
      </c>
      <c r="B7089" s="1" t="s">
        <v>11251</v>
      </c>
      <c r="C7089" s="2">
        <v>41812</v>
      </c>
      <c r="D7089" s="2">
        <v>41816</v>
      </c>
      <c r="E7089" s="1" t="s">
        <v>24503</v>
      </c>
      <c r="F7089" s="1">
        <v>100039</v>
      </c>
      <c r="G7089" s="15">
        <v>0</v>
      </c>
      <c r="H7089" s="1" t="s">
        <v>24510</v>
      </c>
      <c r="I7089" s="1">
        <v>0</v>
      </c>
      <c r="J7089" s="19">
        <v>70447</v>
      </c>
      <c r="K7089" s="1">
        <v>0</v>
      </c>
      <c r="L7089" s="1">
        <v>8</v>
      </c>
      <c r="M7089" s="1">
        <v>0</v>
      </c>
      <c r="N7089" s="1">
        <v>1</v>
      </c>
      <c r="O7089" s="7">
        <f>VLOOKUP(J7089,DIM_Products!A:G,6,FALSE) * L7089 * (1-M7089)</f>
        <v>1423.4639999999997</v>
      </c>
      <c r="P7089" s="7">
        <f t="shared" si="440"/>
        <v>1653.3539999999996</v>
      </c>
      <c r="Q7089" s="13">
        <f t="shared" si="441"/>
        <v>0.86095536709016951</v>
      </c>
      <c r="R7089" s="7">
        <f t="shared" si="442"/>
        <v>1423.4639999999997</v>
      </c>
      <c r="S7089">
        <f t="shared" si="443"/>
        <v>4</v>
      </c>
      <c r="T7089">
        <v>1</v>
      </c>
      <c r="U7089" s="13">
        <f>1/COUNTIF(B:B,Orders[[#This Row],[Order ID]])</f>
        <v>0.33333333333333331</v>
      </c>
      <c r="V7089">
        <f>IF(SUMIF(F:F,Orders[[#This Row],[DW_Customer]],U:U)&gt;1,1,0)</f>
        <v>1</v>
      </c>
    </row>
    <row r="7090" spans="1:22" x14ac:dyDescent="0.35">
      <c r="A7090">
        <v>50765</v>
      </c>
      <c r="B7090" s="1" t="s">
        <v>11251</v>
      </c>
      <c r="C7090" s="2">
        <v>41812</v>
      </c>
      <c r="D7090" s="2">
        <v>41816</v>
      </c>
      <c r="E7090" s="1" t="s">
        <v>24503</v>
      </c>
      <c r="F7090" s="1">
        <v>100039</v>
      </c>
      <c r="G7090" s="15">
        <v>0</v>
      </c>
      <c r="H7090" s="1" t="s">
        <v>24510</v>
      </c>
      <c r="I7090" s="1">
        <v>0</v>
      </c>
      <c r="J7090" s="19">
        <v>71153</v>
      </c>
      <c r="K7090" s="1">
        <v>0</v>
      </c>
      <c r="L7090" s="1">
        <v>5</v>
      </c>
      <c r="M7090" s="1">
        <v>0</v>
      </c>
      <c r="N7090" s="1">
        <v>1</v>
      </c>
      <c r="O7090" s="7">
        <f>VLOOKUP(J7090,DIM_Products!A:G,6,FALSE) * L7090 * (1-M7090)</f>
        <v>196.64999999999998</v>
      </c>
      <c r="P7090" s="7">
        <f t="shared" si="440"/>
        <v>1653.3539999999996</v>
      </c>
      <c r="Q7090" s="13">
        <f t="shared" si="441"/>
        <v>0.11894004550749569</v>
      </c>
      <c r="R7090" s="7">
        <f t="shared" si="442"/>
        <v>196.64999999999998</v>
      </c>
      <c r="S7090">
        <f t="shared" si="443"/>
        <v>4</v>
      </c>
      <c r="T7090">
        <v>1</v>
      </c>
      <c r="U7090" s="13">
        <f>1/COUNTIF(B:B,Orders[[#This Row],[Order ID]])</f>
        <v>0.33333333333333331</v>
      </c>
      <c r="V7090">
        <f>IF(SUMIF(F:F,Orders[[#This Row],[DW_Customer]],U:U)&gt;1,1,0)</f>
        <v>1</v>
      </c>
    </row>
    <row r="7091" spans="1:22" x14ac:dyDescent="0.35">
      <c r="A7091">
        <v>69832</v>
      </c>
      <c r="B7091" s="1" t="s">
        <v>11251</v>
      </c>
      <c r="C7091" s="2">
        <v>41812</v>
      </c>
      <c r="D7091" s="2">
        <v>41816</v>
      </c>
      <c r="E7091" s="1" t="s">
        <v>24503</v>
      </c>
      <c r="F7091" s="1">
        <v>100039</v>
      </c>
      <c r="G7091" s="15">
        <v>0</v>
      </c>
      <c r="H7091" s="1" t="s">
        <v>24510</v>
      </c>
      <c r="I7091" s="1">
        <v>0</v>
      </c>
      <c r="J7091" s="19">
        <v>70702</v>
      </c>
      <c r="K7091" s="1">
        <v>0</v>
      </c>
      <c r="L7091" s="1">
        <v>2</v>
      </c>
      <c r="M7091" s="1">
        <v>0</v>
      </c>
      <c r="N7091" s="1">
        <v>1</v>
      </c>
      <c r="O7091" s="7">
        <f>VLOOKUP(J7091,DIM_Products!A:G,6,FALSE) * L7091 * (1-M7091)</f>
        <v>33.24</v>
      </c>
      <c r="P7091" s="7">
        <f t="shared" si="440"/>
        <v>1653.3539999999996</v>
      </c>
      <c r="Q7091" s="13">
        <f t="shared" si="441"/>
        <v>2.0104587402334895E-2</v>
      </c>
      <c r="R7091" s="7">
        <f t="shared" si="442"/>
        <v>33.24</v>
      </c>
      <c r="S7091">
        <f t="shared" si="443"/>
        <v>4</v>
      </c>
      <c r="T7091">
        <v>1</v>
      </c>
      <c r="U7091" s="13">
        <f>1/COUNTIF(B:B,Orders[[#This Row],[Order ID]])</f>
        <v>0.33333333333333331</v>
      </c>
      <c r="V7091">
        <f>IF(SUMIF(F:F,Orders[[#This Row],[DW_Customer]],U:U)&gt;1,1,0)</f>
        <v>1</v>
      </c>
    </row>
    <row r="7092" spans="1:22" x14ac:dyDescent="0.35">
      <c r="A7092">
        <v>34322</v>
      </c>
      <c r="B7092" s="1" t="s">
        <v>7552</v>
      </c>
      <c r="C7092" s="2">
        <v>41969</v>
      </c>
      <c r="D7092" s="2">
        <v>41974</v>
      </c>
      <c r="E7092" s="1" t="s">
        <v>24503</v>
      </c>
      <c r="F7092" s="1">
        <v>101290</v>
      </c>
      <c r="G7092" s="15">
        <v>0</v>
      </c>
      <c r="H7092" s="1" t="s">
        <v>24510</v>
      </c>
      <c r="I7092" s="1">
        <v>0</v>
      </c>
      <c r="J7092" s="19">
        <v>70218</v>
      </c>
      <c r="K7092" s="1">
        <v>15</v>
      </c>
      <c r="L7092" s="1">
        <v>5</v>
      </c>
      <c r="M7092" s="1">
        <v>0.2</v>
      </c>
      <c r="N7092" s="1">
        <v>1</v>
      </c>
      <c r="O7092" s="7">
        <f>VLOOKUP(J7092,DIM_Products!A:G,6,FALSE) * L7092 * (1-M7092)</f>
        <v>454.48</v>
      </c>
      <c r="P7092" s="7">
        <f t="shared" si="440"/>
        <v>454.48</v>
      </c>
      <c r="Q7092" s="13">
        <f t="shared" si="441"/>
        <v>1</v>
      </c>
      <c r="R7092" s="7">
        <f t="shared" si="442"/>
        <v>469.48</v>
      </c>
      <c r="S7092">
        <f t="shared" si="443"/>
        <v>5</v>
      </c>
      <c r="T7092">
        <v>1</v>
      </c>
      <c r="U7092" s="13">
        <f>1/COUNTIF(B:B,Orders[[#This Row],[Order ID]])</f>
        <v>1</v>
      </c>
      <c r="V7092">
        <f>IF(SUMIF(F:F,Orders[[#This Row],[DW_Customer]],U:U)&gt;1,1,0)</f>
        <v>1</v>
      </c>
    </row>
    <row r="7093" spans="1:22" x14ac:dyDescent="0.35">
      <c r="A7093">
        <v>68177</v>
      </c>
      <c r="B7093" s="1" t="s">
        <v>23827</v>
      </c>
      <c r="C7093" s="2">
        <v>41824</v>
      </c>
      <c r="D7093" s="2">
        <v>41824</v>
      </c>
      <c r="E7093" s="1" t="s">
        <v>26364</v>
      </c>
      <c r="F7093" s="1">
        <v>101448</v>
      </c>
      <c r="G7093" s="15">
        <v>0</v>
      </c>
      <c r="H7093" s="1" t="s">
        <v>24511</v>
      </c>
      <c r="I7093" s="1">
        <v>491</v>
      </c>
      <c r="J7093" s="19">
        <v>70927</v>
      </c>
      <c r="K7093" s="1">
        <v>0</v>
      </c>
      <c r="L7093" s="1">
        <v>3</v>
      </c>
      <c r="M7093" s="1">
        <v>0.2</v>
      </c>
      <c r="N7093" s="1">
        <v>1</v>
      </c>
      <c r="O7093" s="7">
        <f>VLOOKUP(J7093,DIM_Products!A:G,6,FALSE) * L7093 * (1-M7093)</f>
        <v>57.384000000000007</v>
      </c>
      <c r="P7093" s="7">
        <f t="shared" si="440"/>
        <v>57.384000000000007</v>
      </c>
      <c r="Q7093" s="13">
        <f t="shared" si="441"/>
        <v>1</v>
      </c>
      <c r="R7093" s="7">
        <f t="shared" si="442"/>
        <v>57.384000000000007</v>
      </c>
      <c r="S7093">
        <f t="shared" si="443"/>
        <v>0</v>
      </c>
      <c r="T7093">
        <v>0</v>
      </c>
      <c r="U7093" s="13">
        <f>1/COUNTIF(B:B,Orders[[#This Row],[Order ID]])</f>
        <v>1</v>
      </c>
      <c r="V7093">
        <f>IF(SUMIF(F:F,Orders[[#This Row],[DW_Customer]],U:U)&gt;1,1,0)</f>
        <v>1</v>
      </c>
    </row>
    <row r="7094" spans="1:22" x14ac:dyDescent="0.35">
      <c r="A7094">
        <v>42823</v>
      </c>
      <c r="B7094" s="1" t="s">
        <v>14173</v>
      </c>
      <c r="C7094" s="2">
        <v>41894</v>
      </c>
      <c r="D7094" s="2">
        <v>41894</v>
      </c>
      <c r="E7094" s="1" t="s">
        <v>26364</v>
      </c>
      <c r="F7094" s="1">
        <v>100234</v>
      </c>
      <c r="G7094" s="15">
        <v>0</v>
      </c>
      <c r="H7094" s="1" t="s">
        <v>24511</v>
      </c>
      <c r="I7094" s="1">
        <v>510</v>
      </c>
      <c r="J7094" s="19">
        <v>70734</v>
      </c>
      <c r="K7094" s="1">
        <v>0</v>
      </c>
      <c r="L7094" s="1">
        <v>7</v>
      </c>
      <c r="M7094" s="1">
        <v>0</v>
      </c>
      <c r="N7094" s="1">
        <v>1</v>
      </c>
      <c r="O7094" s="7">
        <f>VLOOKUP(J7094,DIM_Products!A:G,6,FALSE) * L7094 * (1-M7094)</f>
        <v>124.36200000000001</v>
      </c>
      <c r="P7094" s="7">
        <f t="shared" si="440"/>
        <v>124.36200000000001</v>
      </c>
      <c r="Q7094" s="13">
        <f t="shared" si="441"/>
        <v>1</v>
      </c>
      <c r="R7094" s="7">
        <f t="shared" si="442"/>
        <v>124.36200000000001</v>
      </c>
      <c r="S7094">
        <f t="shared" si="443"/>
        <v>0</v>
      </c>
      <c r="T7094">
        <v>1</v>
      </c>
      <c r="U7094" s="13">
        <f>1/COUNTIF(B:B,Orders[[#This Row],[Order ID]])</f>
        <v>1</v>
      </c>
      <c r="V7094">
        <f>IF(SUMIF(F:F,Orders[[#This Row],[DW_Customer]],U:U)&gt;1,1,0)</f>
        <v>1</v>
      </c>
    </row>
    <row r="7095" spans="1:22" x14ac:dyDescent="0.35">
      <c r="A7095">
        <v>58721</v>
      </c>
      <c r="B7095" s="1" t="s">
        <v>22243</v>
      </c>
      <c r="C7095" s="2">
        <v>41692</v>
      </c>
      <c r="D7095" s="2">
        <v>41697</v>
      </c>
      <c r="E7095" s="1" t="s">
        <v>24503</v>
      </c>
      <c r="F7095" s="1">
        <v>101313</v>
      </c>
      <c r="G7095" s="15">
        <v>0</v>
      </c>
      <c r="H7095" s="1" t="s">
        <v>24510</v>
      </c>
      <c r="I7095" s="1">
        <v>0</v>
      </c>
      <c r="J7095" s="19">
        <v>70561</v>
      </c>
      <c r="K7095" s="1">
        <v>0</v>
      </c>
      <c r="L7095" s="1">
        <v>1</v>
      </c>
      <c r="M7095" s="1">
        <v>0.2</v>
      </c>
      <c r="N7095" s="1">
        <v>1</v>
      </c>
      <c r="O7095" s="7">
        <f>VLOOKUP(J7095,DIM_Products!A:G,6,FALSE) * L7095 * (1-M7095)</f>
        <v>9.3599999999999977</v>
      </c>
      <c r="P7095" s="7">
        <f t="shared" si="440"/>
        <v>9.3599999999999977</v>
      </c>
      <c r="Q7095" s="13">
        <f t="shared" si="441"/>
        <v>1</v>
      </c>
      <c r="R7095" s="7">
        <f t="shared" si="442"/>
        <v>9.3599999999999977</v>
      </c>
      <c r="S7095">
        <f t="shared" si="443"/>
        <v>5</v>
      </c>
      <c r="T7095">
        <v>0</v>
      </c>
      <c r="U7095" s="13">
        <f>1/COUNTIF(B:B,Orders[[#This Row],[Order ID]])</f>
        <v>1</v>
      </c>
      <c r="V7095">
        <f>IF(SUMIF(F:F,Orders[[#This Row],[DW_Customer]],U:U)&gt;1,1,0)</f>
        <v>1</v>
      </c>
    </row>
    <row r="7096" spans="1:22" x14ac:dyDescent="0.35">
      <c r="A7096">
        <v>52715</v>
      </c>
      <c r="B7096" s="1" t="s">
        <v>20265</v>
      </c>
      <c r="C7096" s="2">
        <v>41705</v>
      </c>
      <c r="D7096" s="2">
        <v>41705</v>
      </c>
      <c r="E7096" s="1" t="s">
        <v>26364</v>
      </c>
      <c r="F7096" s="1">
        <v>100845</v>
      </c>
      <c r="G7096" s="15">
        <v>0</v>
      </c>
      <c r="H7096" s="1" t="s">
        <v>24511</v>
      </c>
      <c r="I7096" s="1">
        <v>31</v>
      </c>
      <c r="J7096" s="19">
        <v>70451</v>
      </c>
      <c r="K7096" s="1">
        <v>0</v>
      </c>
      <c r="L7096" s="1">
        <v>2</v>
      </c>
      <c r="M7096" s="1">
        <v>0</v>
      </c>
      <c r="N7096" s="1">
        <v>1</v>
      </c>
      <c r="O7096" s="7">
        <f>VLOOKUP(J7096,DIM_Products!A:G,6,FALSE) * L7096 * (1-M7096)</f>
        <v>349.39799999999997</v>
      </c>
      <c r="P7096" s="7">
        <f t="shared" si="440"/>
        <v>349.39799999999997</v>
      </c>
      <c r="Q7096" s="13">
        <f t="shared" si="441"/>
        <v>1</v>
      </c>
      <c r="R7096" s="7">
        <f t="shared" si="442"/>
        <v>349.39799999999997</v>
      </c>
      <c r="S7096">
        <f t="shared" si="443"/>
        <v>0</v>
      </c>
      <c r="T7096">
        <v>0</v>
      </c>
      <c r="U7096" s="13">
        <f>1/COUNTIF(B:B,Orders[[#This Row],[Order ID]])</f>
        <v>1</v>
      </c>
      <c r="V7096">
        <f>IF(SUMIF(F:F,Orders[[#This Row],[DW_Customer]],U:U)&gt;1,1,0)</f>
        <v>1</v>
      </c>
    </row>
    <row r="7097" spans="1:22" x14ac:dyDescent="0.35">
      <c r="A7097">
        <v>51538</v>
      </c>
      <c r="B7097" s="1" t="s">
        <v>16834</v>
      </c>
      <c r="C7097" s="2">
        <v>41740</v>
      </c>
      <c r="D7097" s="2">
        <v>41740</v>
      </c>
      <c r="E7097" s="1" t="s">
        <v>24500</v>
      </c>
      <c r="F7097" s="1">
        <v>100015</v>
      </c>
      <c r="G7097" s="15">
        <v>0</v>
      </c>
      <c r="H7097" s="1" t="s">
        <v>24510</v>
      </c>
      <c r="I7097" s="1">
        <v>0</v>
      </c>
      <c r="J7097" s="19">
        <v>70425</v>
      </c>
      <c r="K7097" s="1">
        <v>0</v>
      </c>
      <c r="L7097" s="1">
        <v>3</v>
      </c>
      <c r="M7097" s="1">
        <v>0.2</v>
      </c>
      <c r="N7097" s="1">
        <v>1</v>
      </c>
      <c r="O7097" s="7">
        <f>VLOOKUP(J7097,DIM_Products!A:G,6,FALSE) * L7097 * (1-M7097)</f>
        <v>1115.2080000000003</v>
      </c>
      <c r="P7097" s="7">
        <f t="shared" si="440"/>
        <v>1139.5920000000003</v>
      </c>
      <c r="Q7097" s="13">
        <f t="shared" si="441"/>
        <v>0.97860286839500454</v>
      </c>
      <c r="R7097" s="7">
        <f t="shared" si="442"/>
        <v>1115.2080000000003</v>
      </c>
      <c r="S7097">
        <f t="shared" si="443"/>
        <v>0</v>
      </c>
      <c r="T7097">
        <v>0</v>
      </c>
      <c r="U7097" s="13">
        <f>1/COUNTIF(B:B,Orders[[#This Row],[Order ID]])</f>
        <v>0.5</v>
      </c>
      <c r="V7097">
        <f>IF(SUMIF(F:F,Orders[[#This Row],[DW_Customer]],U:U)&gt;1,1,0)</f>
        <v>1</v>
      </c>
    </row>
    <row r="7098" spans="1:22" x14ac:dyDescent="0.35">
      <c r="A7098">
        <v>67865</v>
      </c>
      <c r="B7098" s="1" t="s">
        <v>16834</v>
      </c>
      <c r="C7098" s="2">
        <v>41740</v>
      </c>
      <c r="D7098" s="2">
        <v>41740</v>
      </c>
      <c r="E7098" s="1" t="s">
        <v>24500</v>
      </c>
      <c r="F7098" s="1">
        <v>100015</v>
      </c>
      <c r="G7098" s="15">
        <v>0</v>
      </c>
      <c r="H7098" s="1" t="s">
        <v>24510</v>
      </c>
      <c r="I7098" s="1">
        <v>0</v>
      </c>
      <c r="J7098" s="19">
        <v>70704</v>
      </c>
      <c r="K7098" s="1">
        <v>0</v>
      </c>
      <c r="L7098" s="1">
        <v>2</v>
      </c>
      <c r="M7098" s="1">
        <v>0.2</v>
      </c>
      <c r="N7098" s="1">
        <v>1</v>
      </c>
      <c r="O7098" s="7">
        <f>VLOOKUP(J7098,DIM_Products!A:G,6,FALSE) * L7098 * (1-M7098)</f>
        <v>24.384</v>
      </c>
      <c r="P7098" s="7">
        <f t="shared" si="440"/>
        <v>1139.5920000000003</v>
      </c>
      <c r="Q7098" s="13">
        <f t="shared" si="441"/>
        <v>2.1397131604995467E-2</v>
      </c>
      <c r="R7098" s="7">
        <f t="shared" si="442"/>
        <v>24.384</v>
      </c>
      <c r="S7098">
        <f t="shared" si="443"/>
        <v>0</v>
      </c>
      <c r="T7098">
        <v>0</v>
      </c>
      <c r="U7098" s="13">
        <f>1/COUNTIF(B:B,Orders[[#This Row],[Order ID]])</f>
        <v>0.5</v>
      </c>
      <c r="V7098">
        <f>IF(SUMIF(F:F,Orders[[#This Row],[DW_Customer]],U:U)&gt;1,1,0)</f>
        <v>1</v>
      </c>
    </row>
    <row r="7099" spans="1:22" x14ac:dyDescent="0.35">
      <c r="A7099">
        <v>38530</v>
      </c>
      <c r="B7099" s="1" t="s">
        <v>12433</v>
      </c>
      <c r="C7099" s="2">
        <v>41932</v>
      </c>
      <c r="D7099" s="2">
        <v>41932</v>
      </c>
      <c r="E7099" s="1" t="s">
        <v>26364</v>
      </c>
      <c r="F7099" s="1">
        <v>100505</v>
      </c>
      <c r="G7099" s="15">
        <v>0</v>
      </c>
      <c r="H7099" s="1" t="s">
        <v>24511</v>
      </c>
      <c r="I7099" s="1">
        <v>558</v>
      </c>
      <c r="J7099" s="19">
        <v>70114</v>
      </c>
      <c r="K7099" s="1">
        <v>0</v>
      </c>
      <c r="L7099" s="1">
        <v>4</v>
      </c>
      <c r="M7099" s="1">
        <v>0.4</v>
      </c>
      <c r="N7099" s="1">
        <v>1</v>
      </c>
      <c r="O7099" s="7">
        <f>VLOOKUP(J7099,DIM_Products!A:G,6,FALSE) * L7099 * (1-M7099)</f>
        <v>1054.8</v>
      </c>
      <c r="P7099" s="7">
        <f t="shared" si="440"/>
        <v>1787.5360000000001</v>
      </c>
      <c r="Q7099" s="13">
        <f t="shared" si="441"/>
        <v>0.59008601784803205</v>
      </c>
      <c r="R7099" s="7">
        <f t="shared" si="442"/>
        <v>1054.8</v>
      </c>
      <c r="S7099">
        <f t="shared" si="443"/>
        <v>0</v>
      </c>
      <c r="T7099">
        <v>1</v>
      </c>
      <c r="U7099" s="13">
        <f>1/COUNTIF(B:B,Orders[[#This Row],[Order ID]])</f>
        <v>0.33333333333333331</v>
      </c>
      <c r="V7099">
        <f>IF(SUMIF(F:F,Orders[[#This Row],[DW_Customer]],U:U)&gt;1,1,0)</f>
        <v>1</v>
      </c>
    </row>
    <row r="7100" spans="1:22" x14ac:dyDescent="0.35">
      <c r="A7100">
        <v>48902</v>
      </c>
      <c r="B7100" s="1" t="s">
        <v>12433</v>
      </c>
      <c r="C7100" s="2">
        <v>41932</v>
      </c>
      <c r="D7100" s="2">
        <v>41932</v>
      </c>
      <c r="E7100" s="1" t="s">
        <v>26364</v>
      </c>
      <c r="F7100" s="1">
        <v>100505</v>
      </c>
      <c r="G7100" s="15">
        <v>0</v>
      </c>
      <c r="H7100" s="1" t="s">
        <v>24511</v>
      </c>
      <c r="I7100" s="1">
        <v>558</v>
      </c>
      <c r="J7100" s="19">
        <v>70265</v>
      </c>
      <c r="K7100" s="1">
        <v>0</v>
      </c>
      <c r="L7100" s="1">
        <v>7</v>
      </c>
      <c r="M7100" s="1">
        <v>0.2</v>
      </c>
      <c r="N7100" s="1">
        <v>1</v>
      </c>
      <c r="O7100" s="7">
        <f>VLOOKUP(J7100,DIM_Products!A:G,6,FALSE) * L7100 * (1-M7100)</f>
        <v>466.36800000000005</v>
      </c>
      <c r="P7100" s="7">
        <f t="shared" si="440"/>
        <v>1787.5360000000001</v>
      </c>
      <c r="Q7100" s="13">
        <f t="shared" si="441"/>
        <v>0.26089992033726878</v>
      </c>
      <c r="R7100" s="7">
        <f t="shared" si="442"/>
        <v>466.36800000000005</v>
      </c>
      <c r="S7100">
        <f t="shared" si="443"/>
        <v>0</v>
      </c>
      <c r="T7100">
        <v>1</v>
      </c>
      <c r="U7100" s="13">
        <f>1/COUNTIF(B:B,Orders[[#This Row],[Order ID]])</f>
        <v>0.33333333333333331</v>
      </c>
      <c r="V7100">
        <f>IF(SUMIF(F:F,Orders[[#This Row],[DW_Customer]],U:U)&gt;1,1,0)</f>
        <v>1</v>
      </c>
    </row>
    <row r="7101" spans="1:22" x14ac:dyDescent="0.35">
      <c r="A7101">
        <v>64526</v>
      </c>
      <c r="B7101" s="1" t="s">
        <v>12433</v>
      </c>
      <c r="C7101" s="2">
        <v>41932</v>
      </c>
      <c r="D7101" s="2">
        <v>41932</v>
      </c>
      <c r="E7101" s="1" t="s">
        <v>26364</v>
      </c>
      <c r="F7101" s="1">
        <v>100505</v>
      </c>
      <c r="G7101" s="15">
        <v>0</v>
      </c>
      <c r="H7101" s="1" t="s">
        <v>24511</v>
      </c>
      <c r="I7101" s="1">
        <v>558</v>
      </c>
      <c r="J7101" s="19">
        <v>70083</v>
      </c>
      <c r="K7101" s="1">
        <v>0</v>
      </c>
      <c r="L7101" s="1">
        <v>4</v>
      </c>
      <c r="M7101" s="1">
        <v>0.2</v>
      </c>
      <c r="N7101" s="1">
        <v>1</v>
      </c>
      <c r="O7101" s="7">
        <f>VLOOKUP(J7101,DIM_Products!A:G,6,FALSE) * L7101 * (1-M7101)</f>
        <v>266.36799999999999</v>
      </c>
      <c r="P7101" s="7">
        <f t="shared" si="440"/>
        <v>1787.5360000000001</v>
      </c>
      <c r="Q7101" s="13">
        <f t="shared" si="441"/>
        <v>0.14901406181469912</v>
      </c>
      <c r="R7101" s="7">
        <f t="shared" si="442"/>
        <v>266.36799999999999</v>
      </c>
      <c r="S7101">
        <f t="shared" si="443"/>
        <v>0</v>
      </c>
      <c r="T7101">
        <v>1</v>
      </c>
      <c r="U7101" s="13">
        <f>1/COUNTIF(B:B,Orders[[#This Row],[Order ID]])</f>
        <v>0.33333333333333331</v>
      </c>
      <c r="V7101">
        <f>IF(SUMIF(F:F,Orders[[#This Row],[DW_Customer]],U:U)&gt;1,1,0)</f>
        <v>1</v>
      </c>
    </row>
    <row r="7102" spans="1:22" x14ac:dyDescent="0.35">
      <c r="A7102">
        <v>54205</v>
      </c>
      <c r="B7102" s="1" t="s">
        <v>19097</v>
      </c>
      <c r="C7102" s="2">
        <v>41754</v>
      </c>
      <c r="D7102" s="2">
        <v>41754</v>
      </c>
      <c r="E7102" s="1" t="s">
        <v>26364</v>
      </c>
      <c r="F7102" s="1">
        <v>101430</v>
      </c>
      <c r="G7102" s="15">
        <v>0</v>
      </c>
      <c r="H7102" s="1" t="s">
        <v>24511</v>
      </c>
      <c r="I7102" s="1">
        <v>379</v>
      </c>
      <c r="J7102" s="19">
        <v>70428</v>
      </c>
      <c r="K7102" s="1">
        <v>0</v>
      </c>
      <c r="L7102" s="1">
        <v>1</v>
      </c>
      <c r="M7102" s="1">
        <v>0.2</v>
      </c>
      <c r="N7102" s="1">
        <v>1</v>
      </c>
      <c r="O7102" s="7">
        <f>VLOOKUP(J7102,DIM_Products!A:G,6,FALSE) * L7102 * (1-M7102)</f>
        <v>387.19200000000001</v>
      </c>
      <c r="P7102" s="7">
        <f t="shared" si="440"/>
        <v>490.572</v>
      </c>
      <c r="Q7102" s="13">
        <f t="shared" si="441"/>
        <v>0.7892664073775103</v>
      </c>
      <c r="R7102" s="7">
        <f t="shared" si="442"/>
        <v>387.19200000000001</v>
      </c>
      <c r="S7102">
        <f t="shared" si="443"/>
        <v>0</v>
      </c>
      <c r="T7102">
        <v>0</v>
      </c>
      <c r="U7102" s="13">
        <f>1/COUNTIF(B:B,Orders[[#This Row],[Order ID]])</f>
        <v>0.5</v>
      </c>
      <c r="V7102">
        <f>IF(SUMIF(F:F,Orders[[#This Row],[DW_Customer]],U:U)&gt;1,1,0)</f>
        <v>1</v>
      </c>
    </row>
    <row r="7103" spans="1:22" x14ac:dyDescent="0.35">
      <c r="A7103">
        <v>68640</v>
      </c>
      <c r="B7103" s="1" t="s">
        <v>19097</v>
      </c>
      <c r="C7103" s="2">
        <v>41754</v>
      </c>
      <c r="D7103" s="2">
        <v>41754</v>
      </c>
      <c r="E7103" s="1" t="s">
        <v>26364</v>
      </c>
      <c r="F7103" s="1">
        <v>101430</v>
      </c>
      <c r="G7103" s="15">
        <v>0</v>
      </c>
      <c r="H7103" s="1" t="s">
        <v>24511</v>
      </c>
      <c r="I7103" s="1">
        <v>379</v>
      </c>
      <c r="J7103" s="19">
        <v>71134</v>
      </c>
      <c r="K7103" s="1">
        <v>0</v>
      </c>
      <c r="L7103" s="1">
        <v>5</v>
      </c>
      <c r="M7103" s="1">
        <v>0.8</v>
      </c>
      <c r="N7103" s="1">
        <v>1</v>
      </c>
      <c r="O7103" s="7">
        <f>VLOOKUP(J7103,DIM_Products!A:G,6,FALSE) * L7103 * (1-M7103)</f>
        <v>103.37999999999997</v>
      </c>
      <c r="P7103" s="7">
        <f t="shared" si="440"/>
        <v>490.572</v>
      </c>
      <c r="Q7103" s="13">
        <f t="shared" si="441"/>
        <v>0.21073359262248959</v>
      </c>
      <c r="R7103" s="7">
        <f t="shared" si="442"/>
        <v>103.37999999999997</v>
      </c>
      <c r="S7103">
        <f t="shared" si="443"/>
        <v>0</v>
      </c>
      <c r="T7103">
        <v>0</v>
      </c>
      <c r="U7103" s="13">
        <f>1/COUNTIF(B:B,Orders[[#This Row],[Order ID]])</f>
        <v>0.5</v>
      </c>
      <c r="V7103">
        <f>IF(SUMIF(F:F,Orders[[#This Row],[DW_Customer]],U:U)&gt;1,1,0)</f>
        <v>1</v>
      </c>
    </row>
    <row r="7104" spans="1:22" x14ac:dyDescent="0.35">
      <c r="A7104">
        <v>44961</v>
      </c>
      <c r="B7104" s="1" t="s">
        <v>21685</v>
      </c>
      <c r="C7104" s="2">
        <v>41950</v>
      </c>
      <c r="D7104" s="2">
        <v>41950</v>
      </c>
      <c r="E7104" s="1" t="s">
        <v>26364</v>
      </c>
      <c r="F7104" s="1">
        <v>100295</v>
      </c>
      <c r="G7104" s="15">
        <v>0</v>
      </c>
      <c r="H7104" s="1" t="s">
        <v>24511</v>
      </c>
      <c r="I7104" s="1">
        <v>38</v>
      </c>
      <c r="J7104" s="19">
        <v>70166</v>
      </c>
      <c r="K7104" s="1">
        <v>0</v>
      </c>
      <c r="L7104" s="1">
        <v>5</v>
      </c>
      <c r="M7104" s="1">
        <v>0</v>
      </c>
      <c r="N7104" s="1">
        <v>1</v>
      </c>
      <c r="O7104" s="7">
        <f>VLOOKUP(J7104,DIM_Products!A:G,6,FALSE) * L7104 * (1-M7104)</f>
        <v>449.70000000000005</v>
      </c>
      <c r="P7104" s="7">
        <f t="shared" si="440"/>
        <v>498.63000000000005</v>
      </c>
      <c r="Q7104" s="13">
        <f t="shared" si="441"/>
        <v>0.90187112688767224</v>
      </c>
      <c r="R7104" s="7">
        <f t="shared" si="442"/>
        <v>449.70000000000005</v>
      </c>
      <c r="S7104">
        <f t="shared" si="443"/>
        <v>0</v>
      </c>
      <c r="T7104">
        <v>0</v>
      </c>
      <c r="U7104" s="13">
        <f>1/COUNTIF(B:B,Orders[[#This Row],[Order ID]])</f>
        <v>0.5</v>
      </c>
      <c r="V7104">
        <f>IF(SUMIF(F:F,Orders[[#This Row],[DW_Customer]],U:U)&gt;1,1,0)</f>
        <v>1</v>
      </c>
    </row>
    <row r="7105" spans="1:22" x14ac:dyDescent="0.35">
      <c r="A7105">
        <v>63751</v>
      </c>
      <c r="B7105" s="1" t="s">
        <v>21685</v>
      </c>
      <c r="C7105" s="2">
        <v>41950</v>
      </c>
      <c r="D7105" s="2">
        <v>41950</v>
      </c>
      <c r="E7105" s="1" t="s">
        <v>26364</v>
      </c>
      <c r="F7105" s="1">
        <v>100295</v>
      </c>
      <c r="G7105" s="15">
        <v>0</v>
      </c>
      <c r="H7105" s="1" t="s">
        <v>24511</v>
      </c>
      <c r="I7105" s="1">
        <v>38</v>
      </c>
      <c r="J7105" s="19">
        <v>70319</v>
      </c>
      <c r="K7105" s="1">
        <v>0</v>
      </c>
      <c r="L7105" s="1">
        <v>1</v>
      </c>
      <c r="M7105" s="1">
        <v>0</v>
      </c>
      <c r="N7105" s="1">
        <v>1</v>
      </c>
      <c r="O7105" s="7">
        <f>VLOOKUP(J7105,DIM_Products!A:G,6,FALSE) * L7105 * (1-M7105)</f>
        <v>48.929999999999993</v>
      </c>
      <c r="P7105" s="7">
        <f t="shared" si="440"/>
        <v>498.63000000000005</v>
      </c>
      <c r="Q7105" s="13">
        <f t="shared" si="441"/>
        <v>9.812887311232775E-2</v>
      </c>
      <c r="R7105" s="7">
        <f t="shared" si="442"/>
        <v>48.929999999999993</v>
      </c>
      <c r="S7105">
        <f t="shared" si="443"/>
        <v>0</v>
      </c>
      <c r="T7105">
        <v>0</v>
      </c>
      <c r="U7105" s="13">
        <f>1/COUNTIF(B:B,Orders[[#This Row],[Order ID]])</f>
        <v>0.5</v>
      </c>
      <c r="V7105">
        <f>IF(SUMIF(F:F,Orders[[#This Row],[DW_Customer]],U:U)&gt;1,1,0)</f>
        <v>1</v>
      </c>
    </row>
    <row r="7106" spans="1:22" x14ac:dyDescent="0.35">
      <c r="A7106">
        <v>66407</v>
      </c>
      <c r="B7106" s="1" t="s">
        <v>24393</v>
      </c>
      <c r="C7106" s="2">
        <v>41844</v>
      </c>
      <c r="D7106" s="2">
        <v>41844</v>
      </c>
      <c r="E7106" s="1" t="s">
        <v>26364</v>
      </c>
      <c r="F7106" s="1">
        <v>100896</v>
      </c>
      <c r="G7106" s="15">
        <v>0</v>
      </c>
      <c r="H7106" s="1" t="s">
        <v>24511</v>
      </c>
      <c r="I7106" s="1">
        <v>405</v>
      </c>
      <c r="J7106" s="19">
        <v>70142</v>
      </c>
      <c r="K7106" s="1">
        <v>0</v>
      </c>
      <c r="L7106" s="1">
        <v>3</v>
      </c>
      <c r="M7106" s="1">
        <v>0.2</v>
      </c>
      <c r="N7106" s="1">
        <v>1</v>
      </c>
      <c r="O7106" s="7">
        <f>VLOOKUP(J7106,DIM_Products!A:G,6,FALSE) * L7106 * (1-M7106)</f>
        <v>1101.5999999999997</v>
      </c>
      <c r="P7106" s="7">
        <f t="shared" ref="P7106:P7169" si="444">SUMIF(B:B,B:B,O:O)</f>
        <v>1101.5999999999997</v>
      </c>
      <c r="Q7106" s="13">
        <f t="shared" ref="Q7106:Q7169" si="445">O7106/P7106</f>
        <v>1</v>
      </c>
      <c r="R7106" s="7">
        <f t="shared" ref="R7106:R7169" si="446">O7106+Q7106*K7106</f>
        <v>1101.5999999999997</v>
      </c>
      <c r="S7106">
        <f t="shared" ref="S7106:S7169" si="447">D7106-C7106</f>
        <v>0</v>
      </c>
      <c r="T7106">
        <v>0</v>
      </c>
      <c r="U7106" s="13">
        <f>1/COUNTIF(B:B,Orders[[#This Row],[Order ID]])</f>
        <v>1</v>
      </c>
      <c r="V7106">
        <f>IF(SUMIF(F:F,Orders[[#This Row],[DW_Customer]],U:U)&gt;1,1,0)</f>
        <v>1</v>
      </c>
    </row>
    <row r="7107" spans="1:22" x14ac:dyDescent="0.35">
      <c r="A7107">
        <v>50309</v>
      </c>
      <c r="B7107" s="1" t="s">
        <v>15651</v>
      </c>
      <c r="C7107" s="2">
        <v>41755</v>
      </c>
      <c r="D7107" s="2">
        <v>41755</v>
      </c>
      <c r="E7107" s="1" t="s">
        <v>26364</v>
      </c>
      <c r="F7107" s="1">
        <v>101241</v>
      </c>
      <c r="G7107" s="15">
        <v>0</v>
      </c>
      <c r="H7107" s="1" t="s">
        <v>24511</v>
      </c>
      <c r="I7107" s="1">
        <v>729</v>
      </c>
      <c r="J7107" s="19">
        <v>70909</v>
      </c>
      <c r="K7107" s="1">
        <v>0</v>
      </c>
      <c r="L7107" s="1">
        <v>3</v>
      </c>
      <c r="M7107" s="1">
        <v>0</v>
      </c>
      <c r="N7107" s="1">
        <v>1</v>
      </c>
      <c r="O7107" s="7">
        <f>VLOOKUP(J7107,DIM_Products!A:G,6,FALSE) * L7107 * (1-M7107)</f>
        <v>101.78999999999999</v>
      </c>
      <c r="P7107" s="7">
        <f t="shared" si="444"/>
        <v>101.78999999999999</v>
      </c>
      <c r="Q7107" s="13">
        <f t="shared" si="445"/>
        <v>1</v>
      </c>
      <c r="R7107" s="7">
        <f t="shared" si="446"/>
        <v>101.78999999999999</v>
      </c>
      <c r="S7107">
        <f t="shared" si="447"/>
        <v>0</v>
      </c>
      <c r="T7107">
        <v>1</v>
      </c>
      <c r="U7107" s="13">
        <f>1/COUNTIF(B:B,Orders[[#This Row],[Order ID]])</f>
        <v>1</v>
      </c>
      <c r="V7107">
        <f>IF(SUMIF(F:F,Orders[[#This Row],[DW_Customer]],U:U)&gt;1,1,0)</f>
        <v>1</v>
      </c>
    </row>
    <row r="7108" spans="1:22" x14ac:dyDescent="0.35">
      <c r="A7108">
        <v>54504</v>
      </c>
      <c r="B7108" s="1" t="s">
        <v>19157</v>
      </c>
      <c r="C7108" s="2">
        <v>41932</v>
      </c>
      <c r="D7108" s="2">
        <v>41936</v>
      </c>
      <c r="E7108" s="1" t="s">
        <v>24503</v>
      </c>
      <c r="F7108" s="1">
        <v>100564</v>
      </c>
      <c r="G7108" s="15">
        <v>0</v>
      </c>
      <c r="H7108" s="1" t="s">
        <v>24510</v>
      </c>
      <c r="I7108" s="1">
        <v>0</v>
      </c>
      <c r="J7108" s="19">
        <v>70858</v>
      </c>
      <c r="K7108" s="1">
        <v>0</v>
      </c>
      <c r="L7108" s="1">
        <v>4</v>
      </c>
      <c r="M7108" s="1">
        <v>0</v>
      </c>
      <c r="N7108" s="1">
        <v>1</v>
      </c>
      <c r="O7108" s="7">
        <f>VLOOKUP(J7108,DIM_Products!A:G,6,FALSE) * L7108 * (1-M7108)</f>
        <v>79.44</v>
      </c>
      <c r="P7108" s="7">
        <f t="shared" si="444"/>
        <v>118.59</v>
      </c>
      <c r="Q7108" s="13">
        <f t="shared" si="445"/>
        <v>0.66987098406273715</v>
      </c>
      <c r="R7108" s="7">
        <f t="shared" si="446"/>
        <v>79.44</v>
      </c>
      <c r="S7108">
        <f t="shared" si="447"/>
        <v>4</v>
      </c>
      <c r="T7108">
        <v>1</v>
      </c>
      <c r="U7108" s="13">
        <f>1/COUNTIF(B:B,Orders[[#This Row],[Order ID]])</f>
        <v>0.5</v>
      </c>
      <c r="V7108">
        <f>IF(SUMIF(F:F,Orders[[#This Row],[DW_Customer]],U:U)&gt;1,1,0)</f>
        <v>1</v>
      </c>
    </row>
    <row r="7109" spans="1:22" x14ac:dyDescent="0.35">
      <c r="A7109">
        <v>62085</v>
      </c>
      <c r="B7109" s="1" t="s">
        <v>19157</v>
      </c>
      <c r="C7109" s="2">
        <v>41932</v>
      </c>
      <c r="D7109" s="2">
        <v>41936</v>
      </c>
      <c r="E7109" s="1" t="s">
        <v>24503</v>
      </c>
      <c r="F7109" s="1">
        <v>100564</v>
      </c>
      <c r="G7109" s="15">
        <v>0</v>
      </c>
      <c r="H7109" s="1" t="s">
        <v>24510</v>
      </c>
      <c r="I7109" s="1">
        <v>0</v>
      </c>
      <c r="J7109" s="19">
        <v>70840</v>
      </c>
      <c r="K7109" s="1">
        <v>0</v>
      </c>
      <c r="L7109" s="1">
        <v>3</v>
      </c>
      <c r="M7109" s="1">
        <v>0</v>
      </c>
      <c r="N7109" s="1">
        <v>1</v>
      </c>
      <c r="O7109" s="7">
        <f>VLOOKUP(J7109,DIM_Products!A:G,6,FALSE) * L7109 * (1-M7109)</f>
        <v>39.15</v>
      </c>
      <c r="P7109" s="7">
        <f t="shared" si="444"/>
        <v>118.59</v>
      </c>
      <c r="Q7109" s="13">
        <f t="shared" si="445"/>
        <v>0.33012901593726279</v>
      </c>
      <c r="R7109" s="7">
        <f t="shared" si="446"/>
        <v>39.15</v>
      </c>
      <c r="S7109">
        <f t="shared" si="447"/>
        <v>4</v>
      </c>
      <c r="T7109">
        <v>1</v>
      </c>
      <c r="U7109" s="13">
        <f>1/COUNTIF(B:B,Orders[[#This Row],[Order ID]])</f>
        <v>0.5</v>
      </c>
      <c r="V7109">
        <f>IF(SUMIF(F:F,Orders[[#This Row],[DW_Customer]],U:U)&gt;1,1,0)</f>
        <v>1</v>
      </c>
    </row>
    <row r="7110" spans="1:22" x14ac:dyDescent="0.35">
      <c r="A7110">
        <v>35946</v>
      </c>
      <c r="B7110" s="1" t="s">
        <v>5564</v>
      </c>
      <c r="C7110" s="2">
        <v>41936</v>
      </c>
      <c r="D7110" s="2">
        <v>41936</v>
      </c>
      <c r="E7110" s="1" t="s">
        <v>26364</v>
      </c>
      <c r="F7110" s="1">
        <v>100252</v>
      </c>
      <c r="G7110" s="15">
        <v>0</v>
      </c>
      <c r="H7110" s="1" t="s">
        <v>24511</v>
      </c>
      <c r="I7110" s="1">
        <v>743</v>
      </c>
      <c r="J7110" s="19">
        <v>71007</v>
      </c>
      <c r="K7110" s="1">
        <v>0</v>
      </c>
      <c r="L7110" s="1">
        <v>3</v>
      </c>
      <c r="M7110" s="1">
        <v>0.3</v>
      </c>
      <c r="N7110" s="1">
        <v>1</v>
      </c>
      <c r="O7110" s="7">
        <f>VLOOKUP(J7110,DIM_Products!A:G,6,FALSE) * L7110 * (1-M7110)</f>
        <v>48.081599999999987</v>
      </c>
      <c r="P7110" s="7">
        <f t="shared" si="444"/>
        <v>2865.0079999999998</v>
      </c>
      <c r="Q7110" s="13">
        <f t="shared" si="445"/>
        <v>1.6782361515220896E-2</v>
      </c>
      <c r="R7110" s="7">
        <f t="shared" si="446"/>
        <v>48.081599999999987</v>
      </c>
      <c r="S7110">
        <f t="shared" si="447"/>
        <v>0</v>
      </c>
      <c r="T7110">
        <v>1</v>
      </c>
      <c r="U7110" s="13">
        <f>1/COUNTIF(B:B,Orders[[#This Row],[Order ID]])</f>
        <v>0.16666666666666666</v>
      </c>
      <c r="V7110">
        <f>IF(SUMIF(F:F,Orders[[#This Row],[DW_Customer]],U:U)&gt;1,1,0)</f>
        <v>1</v>
      </c>
    </row>
    <row r="7111" spans="1:22" x14ac:dyDescent="0.35">
      <c r="A7111">
        <v>41650</v>
      </c>
      <c r="B7111" s="1" t="s">
        <v>5564</v>
      </c>
      <c r="C7111" s="2">
        <v>41936</v>
      </c>
      <c r="D7111" s="2">
        <v>41936</v>
      </c>
      <c r="E7111" s="1" t="s">
        <v>26364</v>
      </c>
      <c r="F7111" s="1">
        <v>100252</v>
      </c>
      <c r="G7111" s="15">
        <v>0</v>
      </c>
      <c r="H7111" s="1" t="s">
        <v>24511</v>
      </c>
      <c r="I7111" s="1">
        <v>743</v>
      </c>
      <c r="J7111" s="19">
        <v>71217</v>
      </c>
      <c r="K7111" s="1">
        <v>0</v>
      </c>
      <c r="L7111" s="1">
        <v>2</v>
      </c>
      <c r="M7111" s="1">
        <v>0</v>
      </c>
      <c r="N7111" s="1">
        <v>1</v>
      </c>
      <c r="O7111" s="7">
        <f>VLOOKUP(J7111,DIM_Products!A:G,6,FALSE) * L7111 * (1-M7111)</f>
        <v>151.75200000000001</v>
      </c>
      <c r="P7111" s="7">
        <f t="shared" si="444"/>
        <v>2865.0079999999998</v>
      </c>
      <c r="Q7111" s="13">
        <f t="shared" si="445"/>
        <v>5.2967391365050298E-2</v>
      </c>
      <c r="R7111" s="7">
        <f t="shared" si="446"/>
        <v>151.75200000000001</v>
      </c>
      <c r="S7111">
        <f t="shared" si="447"/>
        <v>0</v>
      </c>
      <c r="T7111">
        <v>1</v>
      </c>
      <c r="U7111" s="13">
        <f>1/COUNTIF(B:B,Orders[[#This Row],[Order ID]])</f>
        <v>0.16666666666666666</v>
      </c>
      <c r="V7111">
        <f>IF(SUMIF(F:F,Orders[[#This Row],[DW_Customer]],U:U)&gt;1,1,0)</f>
        <v>1</v>
      </c>
    </row>
    <row r="7112" spans="1:22" x14ac:dyDescent="0.35">
      <c r="A7112">
        <v>45119</v>
      </c>
      <c r="B7112" s="1" t="s">
        <v>5564</v>
      </c>
      <c r="C7112" s="2">
        <v>41936</v>
      </c>
      <c r="D7112" s="2">
        <v>41936</v>
      </c>
      <c r="E7112" s="1" t="s">
        <v>26364</v>
      </c>
      <c r="F7112" s="1">
        <v>100252</v>
      </c>
      <c r="G7112" s="15">
        <v>0</v>
      </c>
      <c r="H7112" s="1" t="s">
        <v>24511</v>
      </c>
      <c r="I7112" s="1">
        <v>743</v>
      </c>
      <c r="J7112" s="19">
        <v>70179</v>
      </c>
      <c r="K7112" s="1">
        <v>0</v>
      </c>
      <c r="L7112" s="1">
        <v>4</v>
      </c>
      <c r="M7112" s="1">
        <v>0.3</v>
      </c>
      <c r="N7112" s="1">
        <v>1</v>
      </c>
      <c r="O7112" s="7">
        <f>VLOOKUP(J7112,DIM_Products!A:G,6,FALSE) * L7112 * (1-M7112)</f>
        <v>98.834399999999974</v>
      </c>
      <c r="P7112" s="7">
        <f t="shared" si="444"/>
        <v>2865.0079999999998</v>
      </c>
      <c r="Q7112" s="13">
        <f t="shared" si="445"/>
        <v>3.4497076447954064E-2</v>
      </c>
      <c r="R7112" s="7">
        <f t="shared" si="446"/>
        <v>98.834399999999974</v>
      </c>
      <c r="S7112">
        <f t="shared" si="447"/>
        <v>0</v>
      </c>
      <c r="T7112">
        <v>1</v>
      </c>
      <c r="U7112" s="13">
        <f>1/COUNTIF(B:B,Orders[[#This Row],[Order ID]])</f>
        <v>0.16666666666666666</v>
      </c>
      <c r="V7112">
        <f>IF(SUMIF(F:F,Orders[[#This Row],[DW_Customer]],U:U)&gt;1,1,0)</f>
        <v>1</v>
      </c>
    </row>
    <row r="7113" spans="1:22" x14ac:dyDescent="0.35">
      <c r="A7113">
        <v>57453</v>
      </c>
      <c r="B7113" s="1" t="s">
        <v>5564</v>
      </c>
      <c r="C7113" s="2">
        <v>41936</v>
      </c>
      <c r="D7113" s="2">
        <v>41936</v>
      </c>
      <c r="E7113" s="1" t="s">
        <v>26364</v>
      </c>
      <c r="F7113" s="1">
        <v>100252</v>
      </c>
      <c r="G7113" s="15">
        <v>0</v>
      </c>
      <c r="H7113" s="1" t="s">
        <v>24511</v>
      </c>
      <c r="I7113" s="1">
        <v>743</v>
      </c>
      <c r="J7113" s="19">
        <v>70372</v>
      </c>
      <c r="K7113" s="1">
        <v>0</v>
      </c>
      <c r="L7113" s="1">
        <v>8</v>
      </c>
      <c r="M7113" s="1">
        <v>0</v>
      </c>
      <c r="N7113" s="1">
        <v>1</v>
      </c>
      <c r="O7113" s="7">
        <f>VLOOKUP(J7113,DIM_Products!A:G,6,FALSE) * L7113 * (1-M7113)</f>
        <v>390.23999999999995</v>
      </c>
      <c r="P7113" s="7">
        <f t="shared" si="444"/>
        <v>2865.0079999999998</v>
      </c>
      <c r="Q7113" s="13">
        <f t="shared" si="445"/>
        <v>0.13620904374438045</v>
      </c>
      <c r="R7113" s="7">
        <f t="shared" si="446"/>
        <v>390.23999999999995</v>
      </c>
      <c r="S7113">
        <f t="shared" si="447"/>
        <v>0</v>
      </c>
      <c r="T7113">
        <v>1</v>
      </c>
      <c r="U7113" s="13">
        <f>1/COUNTIF(B:B,Orders[[#This Row],[Order ID]])</f>
        <v>0.16666666666666666</v>
      </c>
      <c r="V7113">
        <f>IF(SUMIF(F:F,Orders[[#This Row],[DW_Customer]],U:U)&gt;1,1,0)</f>
        <v>1</v>
      </c>
    </row>
    <row r="7114" spans="1:22" x14ac:dyDescent="0.35">
      <c r="A7114">
        <v>59467</v>
      </c>
      <c r="B7114" s="1" t="s">
        <v>5564</v>
      </c>
      <c r="C7114" s="2">
        <v>41936</v>
      </c>
      <c r="D7114" s="2">
        <v>41936</v>
      </c>
      <c r="E7114" s="1" t="s">
        <v>26364</v>
      </c>
      <c r="F7114" s="1">
        <v>100252</v>
      </c>
      <c r="G7114" s="15">
        <v>0</v>
      </c>
      <c r="H7114" s="1" t="s">
        <v>24511</v>
      </c>
      <c r="I7114" s="1">
        <v>743</v>
      </c>
      <c r="J7114" s="19">
        <v>71540</v>
      </c>
      <c r="K7114" s="1">
        <v>0</v>
      </c>
      <c r="L7114" s="1">
        <v>4</v>
      </c>
      <c r="M7114" s="1">
        <v>0</v>
      </c>
      <c r="N7114" s="1">
        <v>1</v>
      </c>
      <c r="O7114" s="7">
        <f>VLOOKUP(J7114,DIM_Products!A:G,6,FALSE) * L7114 * (1-M7114)</f>
        <v>1700</v>
      </c>
      <c r="P7114" s="7">
        <f t="shared" si="444"/>
        <v>2865.0079999999998</v>
      </c>
      <c r="Q7114" s="13">
        <f t="shared" si="445"/>
        <v>0.59336658047726221</v>
      </c>
      <c r="R7114" s="7">
        <f t="shared" si="446"/>
        <v>1700</v>
      </c>
      <c r="S7114">
        <f t="shared" si="447"/>
        <v>0</v>
      </c>
      <c r="T7114">
        <v>1</v>
      </c>
      <c r="U7114" s="13">
        <f>1/COUNTIF(B:B,Orders[[#This Row],[Order ID]])</f>
        <v>0.16666666666666666</v>
      </c>
      <c r="V7114">
        <f>IF(SUMIF(F:F,Orders[[#This Row],[DW_Customer]],U:U)&gt;1,1,0)</f>
        <v>1</v>
      </c>
    </row>
    <row r="7115" spans="1:22" x14ac:dyDescent="0.35">
      <c r="A7115">
        <v>70549</v>
      </c>
      <c r="B7115" s="1" t="s">
        <v>5564</v>
      </c>
      <c r="C7115" s="2">
        <v>41936</v>
      </c>
      <c r="D7115" s="2">
        <v>41936</v>
      </c>
      <c r="E7115" s="1" t="s">
        <v>26364</v>
      </c>
      <c r="F7115" s="1">
        <v>100252</v>
      </c>
      <c r="G7115" s="15">
        <v>0</v>
      </c>
      <c r="H7115" s="1" t="s">
        <v>24511</v>
      </c>
      <c r="I7115" s="1">
        <v>743</v>
      </c>
      <c r="J7115" s="19">
        <v>70187</v>
      </c>
      <c r="K7115" s="1">
        <v>0</v>
      </c>
      <c r="L7115" s="1">
        <v>1</v>
      </c>
      <c r="M7115" s="1">
        <v>0</v>
      </c>
      <c r="N7115" s="1">
        <v>1</v>
      </c>
      <c r="O7115" s="7">
        <f>VLOOKUP(J7115,DIM_Products!A:G,6,FALSE) * L7115 * (1-M7115)</f>
        <v>476.1</v>
      </c>
      <c r="P7115" s="7">
        <f t="shared" si="444"/>
        <v>2865.0079999999998</v>
      </c>
      <c r="Q7115" s="13">
        <f t="shared" si="445"/>
        <v>0.16617754645013211</v>
      </c>
      <c r="R7115" s="7">
        <f t="shared" si="446"/>
        <v>476.1</v>
      </c>
      <c r="S7115">
        <f t="shared" si="447"/>
        <v>0</v>
      </c>
      <c r="T7115">
        <v>1</v>
      </c>
      <c r="U7115" s="13">
        <f>1/COUNTIF(B:B,Orders[[#This Row],[Order ID]])</f>
        <v>0.16666666666666666</v>
      </c>
      <c r="V7115">
        <f>IF(SUMIF(F:F,Orders[[#This Row],[DW_Customer]],U:U)&gt;1,1,0)</f>
        <v>1</v>
      </c>
    </row>
    <row r="7116" spans="1:22" x14ac:dyDescent="0.35">
      <c r="A7116">
        <v>40967</v>
      </c>
      <c r="B7116" s="1" t="s">
        <v>16321</v>
      </c>
      <c r="C7116" s="2">
        <v>41790</v>
      </c>
      <c r="D7116" s="2">
        <v>41791</v>
      </c>
      <c r="E7116" s="1" t="s">
        <v>24502</v>
      </c>
      <c r="F7116" s="1">
        <v>100108</v>
      </c>
      <c r="G7116" s="15">
        <v>0</v>
      </c>
      <c r="H7116" s="1" t="s">
        <v>24510</v>
      </c>
      <c r="I7116" s="1">
        <v>0</v>
      </c>
      <c r="J7116" s="19">
        <v>70937</v>
      </c>
      <c r="K7116" s="1">
        <v>25</v>
      </c>
      <c r="L7116" s="1">
        <v>2</v>
      </c>
      <c r="M7116" s="1">
        <v>0</v>
      </c>
      <c r="N7116" s="1">
        <v>1</v>
      </c>
      <c r="O7116" s="7">
        <f>VLOOKUP(J7116,DIM_Products!A:G,6,FALSE) * L7116 * (1-M7116)</f>
        <v>25.76</v>
      </c>
      <c r="P7116" s="7">
        <f t="shared" si="444"/>
        <v>74.304000000000002</v>
      </c>
      <c r="Q7116" s="13">
        <f t="shared" si="445"/>
        <v>0.34668389319552112</v>
      </c>
      <c r="R7116" s="7">
        <f t="shared" si="446"/>
        <v>34.427097329888028</v>
      </c>
      <c r="S7116">
        <f t="shared" si="447"/>
        <v>1</v>
      </c>
      <c r="T7116">
        <v>1</v>
      </c>
      <c r="U7116" s="13">
        <f>1/COUNTIF(B:B,Orders[[#This Row],[Order ID]])</f>
        <v>0.33333333333333331</v>
      </c>
      <c r="V7116">
        <f>IF(SUMIF(F:F,Orders[[#This Row],[DW_Customer]],U:U)&gt;1,1,0)</f>
        <v>1</v>
      </c>
    </row>
    <row r="7117" spans="1:22" x14ac:dyDescent="0.35">
      <c r="A7117">
        <v>68414</v>
      </c>
      <c r="B7117" s="1" t="s">
        <v>16321</v>
      </c>
      <c r="C7117" s="2">
        <v>41790</v>
      </c>
      <c r="D7117" s="2">
        <v>41791</v>
      </c>
      <c r="E7117" s="1" t="s">
        <v>24502</v>
      </c>
      <c r="F7117" s="1">
        <v>100108</v>
      </c>
      <c r="G7117" s="15">
        <v>0</v>
      </c>
      <c r="H7117" s="1" t="s">
        <v>24510</v>
      </c>
      <c r="I7117" s="1">
        <v>0</v>
      </c>
      <c r="J7117" s="19">
        <v>70931</v>
      </c>
      <c r="K7117" s="1">
        <v>25</v>
      </c>
      <c r="L7117" s="1">
        <v>3</v>
      </c>
      <c r="M7117" s="1">
        <v>0</v>
      </c>
      <c r="N7117" s="1">
        <v>1</v>
      </c>
      <c r="O7117" s="7">
        <f>VLOOKUP(J7117,DIM_Products!A:G,6,FALSE) * L7117 * (1-M7117)</f>
        <v>21.84</v>
      </c>
      <c r="P7117" s="7">
        <f t="shared" si="444"/>
        <v>74.304000000000002</v>
      </c>
      <c r="Q7117" s="13">
        <f t="shared" si="445"/>
        <v>0.29392764857881137</v>
      </c>
      <c r="R7117" s="7">
        <f t="shared" si="446"/>
        <v>29.188191214470283</v>
      </c>
      <c r="S7117">
        <f t="shared" si="447"/>
        <v>1</v>
      </c>
      <c r="T7117">
        <v>1</v>
      </c>
      <c r="U7117" s="13">
        <f>1/COUNTIF(B:B,Orders[[#This Row],[Order ID]])</f>
        <v>0.33333333333333331</v>
      </c>
      <c r="V7117">
        <f>IF(SUMIF(F:F,Orders[[#This Row],[DW_Customer]],U:U)&gt;1,1,0)</f>
        <v>1</v>
      </c>
    </row>
    <row r="7118" spans="1:22" x14ac:dyDescent="0.35">
      <c r="A7118">
        <v>70038</v>
      </c>
      <c r="B7118" s="1" t="s">
        <v>16321</v>
      </c>
      <c r="C7118" s="2">
        <v>41790</v>
      </c>
      <c r="D7118" s="2">
        <v>41791</v>
      </c>
      <c r="E7118" s="1" t="s">
        <v>24502</v>
      </c>
      <c r="F7118" s="1">
        <v>100108</v>
      </c>
      <c r="G7118" s="15">
        <v>0</v>
      </c>
      <c r="H7118" s="1" t="s">
        <v>24510</v>
      </c>
      <c r="I7118" s="1">
        <v>0</v>
      </c>
      <c r="J7118" s="19">
        <v>70151</v>
      </c>
      <c r="K7118" s="1">
        <v>25</v>
      </c>
      <c r="L7118" s="1">
        <v>1</v>
      </c>
      <c r="M7118" s="1">
        <v>0</v>
      </c>
      <c r="N7118" s="1">
        <v>1</v>
      </c>
      <c r="O7118" s="7">
        <f>VLOOKUP(J7118,DIM_Products!A:G,6,FALSE) * L7118 * (1-M7118)</f>
        <v>26.704000000000001</v>
      </c>
      <c r="P7118" s="7">
        <f t="shared" si="444"/>
        <v>74.304000000000002</v>
      </c>
      <c r="Q7118" s="13">
        <f t="shared" si="445"/>
        <v>0.35938845822566751</v>
      </c>
      <c r="R7118" s="7">
        <f t="shared" si="446"/>
        <v>35.688711455641688</v>
      </c>
      <c r="S7118">
        <f t="shared" si="447"/>
        <v>1</v>
      </c>
      <c r="T7118">
        <v>1</v>
      </c>
      <c r="U7118" s="13">
        <f>1/COUNTIF(B:B,Orders[[#This Row],[Order ID]])</f>
        <v>0.33333333333333331</v>
      </c>
      <c r="V7118">
        <f>IF(SUMIF(F:F,Orders[[#This Row],[DW_Customer]],U:U)&gt;1,1,0)</f>
        <v>1</v>
      </c>
    </row>
    <row r="7119" spans="1:22" x14ac:dyDescent="0.35">
      <c r="A7119">
        <v>70316</v>
      </c>
      <c r="B7119" s="1" t="s">
        <v>24020</v>
      </c>
      <c r="C7119" s="2">
        <v>41846</v>
      </c>
      <c r="D7119" s="2">
        <v>41846</v>
      </c>
      <c r="E7119" s="1" t="s">
        <v>26364</v>
      </c>
      <c r="F7119" s="1">
        <v>100461</v>
      </c>
      <c r="G7119" s="15">
        <v>0</v>
      </c>
      <c r="H7119" s="1" t="s">
        <v>24511</v>
      </c>
      <c r="I7119" s="1">
        <v>943</v>
      </c>
      <c r="J7119" s="19">
        <v>70010</v>
      </c>
      <c r="K7119" s="1">
        <v>0</v>
      </c>
      <c r="L7119" s="1">
        <v>1</v>
      </c>
      <c r="M7119" s="1">
        <v>0.2</v>
      </c>
      <c r="N7119" s="1">
        <v>1</v>
      </c>
      <c r="O7119" s="7">
        <f>VLOOKUP(J7119,DIM_Products!A:G,6,FALSE) * L7119 * (1-M7119)</f>
        <v>105.71040000000001</v>
      </c>
      <c r="P7119" s="7">
        <f t="shared" si="444"/>
        <v>105.71040000000001</v>
      </c>
      <c r="Q7119" s="13">
        <f t="shared" si="445"/>
        <v>1</v>
      </c>
      <c r="R7119" s="7">
        <f t="shared" si="446"/>
        <v>105.71040000000001</v>
      </c>
      <c r="S7119">
        <f t="shared" si="447"/>
        <v>0</v>
      </c>
      <c r="T7119">
        <v>0</v>
      </c>
      <c r="U7119" s="13">
        <f>1/COUNTIF(B:B,Orders[[#This Row],[Order ID]])</f>
        <v>1</v>
      </c>
      <c r="V7119">
        <f>IF(SUMIF(F:F,Orders[[#This Row],[DW_Customer]],U:U)&gt;1,1,0)</f>
        <v>1</v>
      </c>
    </row>
    <row r="7120" spans="1:22" x14ac:dyDescent="0.35">
      <c r="A7120">
        <v>64291</v>
      </c>
      <c r="B7120" s="1" t="s">
        <v>22651</v>
      </c>
      <c r="C7120" s="2">
        <v>41821</v>
      </c>
      <c r="D7120" s="2">
        <v>41825</v>
      </c>
      <c r="E7120" s="1" t="s">
        <v>24503</v>
      </c>
      <c r="F7120" s="1">
        <v>100429</v>
      </c>
      <c r="G7120" s="15">
        <v>0</v>
      </c>
      <c r="H7120" s="1" t="s">
        <v>24510</v>
      </c>
      <c r="I7120" s="1">
        <v>0</v>
      </c>
      <c r="J7120" s="19">
        <v>70538</v>
      </c>
      <c r="K7120" s="1">
        <v>0</v>
      </c>
      <c r="L7120" s="1">
        <v>2</v>
      </c>
      <c r="M7120" s="1">
        <v>0.2</v>
      </c>
      <c r="N7120" s="1">
        <v>1</v>
      </c>
      <c r="O7120" s="7">
        <f>VLOOKUP(J7120,DIM_Products!A:G,6,FALSE) * L7120 * (1-M7120)</f>
        <v>775.91039999999998</v>
      </c>
      <c r="P7120" s="7">
        <f t="shared" si="444"/>
        <v>775.91039999999998</v>
      </c>
      <c r="Q7120" s="13">
        <f t="shared" si="445"/>
        <v>1</v>
      </c>
      <c r="R7120" s="7">
        <f t="shared" si="446"/>
        <v>775.91039999999998</v>
      </c>
      <c r="S7120">
        <f t="shared" si="447"/>
        <v>4</v>
      </c>
      <c r="T7120">
        <v>0</v>
      </c>
      <c r="U7120" s="13">
        <f>1/COUNTIF(B:B,Orders[[#This Row],[Order ID]])</f>
        <v>1</v>
      </c>
      <c r="V7120">
        <f>IF(SUMIF(F:F,Orders[[#This Row],[DW_Customer]],U:U)&gt;1,1,0)</f>
        <v>1</v>
      </c>
    </row>
    <row r="7121" spans="1:22" x14ac:dyDescent="0.35">
      <c r="A7121">
        <v>52218</v>
      </c>
      <c r="B7121" s="1" t="s">
        <v>21347</v>
      </c>
      <c r="C7121" s="2">
        <v>41852</v>
      </c>
      <c r="D7121" s="2">
        <v>41856</v>
      </c>
      <c r="E7121" s="1" t="s">
        <v>24503</v>
      </c>
      <c r="F7121" s="1">
        <v>100561</v>
      </c>
      <c r="G7121" s="15">
        <v>0</v>
      </c>
      <c r="H7121" s="1" t="s">
        <v>24510</v>
      </c>
      <c r="I7121" s="1">
        <v>0</v>
      </c>
      <c r="J7121" s="19">
        <v>70730</v>
      </c>
      <c r="K7121" s="1">
        <v>30</v>
      </c>
      <c r="L7121" s="1">
        <v>2</v>
      </c>
      <c r="M7121" s="1">
        <v>0.2</v>
      </c>
      <c r="N7121" s="1">
        <v>1</v>
      </c>
      <c r="O7121" s="7">
        <f>VLOOKUP(J7121,DIM_Products!A:G,6,FALSE) * L7121 * (1-M7121)</f>
        <v>55.44</v>
      </c>
      <c r="P7121" s="7">
        <f t="shared" si="444"/>
        <v>55.44</v>
      </c>
      <c r="Q7121" s="13">
        <f t="shared" si="445"/>
        <v>1</v>
      </c>
      <c r="R7121" s="7">
        <f t="shared" si="446"/>
        <v>85.44</v>
      </c>
      <c r="S7121">
        <f t="shared" si="447"/>
        <v>4</v>
      </c>
      <c r="T7121">
        <v>0</v>
      </c>
      <c r="U7121" s="13">
        <f>1/COUNTIF(B:B,Orders[[#This Row],[Order ID]])</f>
        <v>1</v>
      </c>
      <c r="V7121">
        <f>IF(SUMIF(F:F,Orders[[#This Row],[DW_Customer]],U:U)&gt;1,1,0)</f>
        <v>1</v>
      </c>
    </row>
    <row r="7122" spans="1:22" x14ac:dyDescent="0.35">
      <c r="A7122">
        <v>70668</v>
      </c>
      <c r="B7122" s="1" t="s">
        <v>24331</v>
      </c>
      <c r="C7122" s="2">
        <v>41696</v>
      </c>
      <c r="D7122" s="2">
        <v>41701</v>
      </c>
      <c r="E7122" s="1" t="s">
        <v>24503</v>
      </c>
      <c r="F7122" s="1">
        <v>100862</v>
      </c>
      <c r="G7122" s="15">
        <v>0</v>
      </c>
      <c r="H7122" s="1" t="s">
        <v>24510</v>
      </c>
      <c r="I7122" s="1">
        <v>0</v>
      </c>
      <c r="J7122" s="19">
        <v>71056</v>
      </c>
      <c r="K7122" s="1">
        <v>0</v>
      </c>
      <c r="L7122" s="1">
        <v>3</v>
      </c>
      <c r="M7122" s="1">
        <v>0.8</v>
      </c>
      <c r="N7122" s="1">
        <v>1</v>
      </c>
      <c r="O7122" s="7">
        <f>VLOOKUP(J7122,DIM_Products!A:G,6,FALSE) * L7122 * (1-M7122)</f>
        <v>28.853999999999996</v>
      </c>
      <c r="P7122" s="7">
        <f t="shared" si="444"/>
        <v>28.853999999999996</v>
      </c>
      <c r="Q7122" s="13">
        <f t="shared" si="445"/>
        <v>1</v>
      </c>
      <c r="R7122" s="7">
        <f t="shared" si="446"/>
        <v>28.853999999999996</v>
      </c>
      <c r="S7122">
        <f t="shared" si="447"/>
        <v>5</v>
      </c>
      <c r="T7122">
        <v>0</v>
      </c>
      <c r="U7122" s="13">
        <f>1/COUNTIF(B:B,Orders[[#This Row],[Order ID]])</f>
        <v>1</v>
      </c>
      <c r="V7122">
        <f>IF(SUMIF(F:F,Orders[[#This Row],[DW_Customer]],U:U)&gt;1,1,0)</f>
        <v>1</v>
      </c>
    </row>
    <row r="7123" spans="1:22" x14ac:dyDescent="0.35">
      <c r="A7123">
        <v>38289</v>
      </c>
      <c r="B7123" s="1" t="s">
        <v>9958</v>
      </c>
      <c r="C7123" s="2">
        <v>41656</v>
      </c>
      <c r="D7123" s="2">
        <v>41656</v>
      </c>
      <c r="E7123" s="1" t="s">
        <v>26364</v>
      </c>
      <c r="F7123" s="1">
        <v>100309</v>
      </c>
      <c r="G7123" s="15">
        <v>0</v>
      </c>
      <c r="H7123" s="1" t="s">
        <v>24511</v>
      </c>
      <c r="I7123" s="1">
        <v>707</v>
      </c>
      <c r="J7123" s="19">
        <v>70881</v>
      </c>
      <c r="K7123" s="1">
        <v>0</v>
      </c>
      <c r="L7123" s="1">
        <v>7</v>
      </c>
      <c r="M7123" s="1">
        <v>0.2</v>
      </c>
      <c r="N7123" s="1">
        <v>1</v>
      </c>
      <c r="O7123" s="7">
        <f>VLOOKUP(J7123,DIM_Products!A:G,6,FALSE) * L7123 * (1-M7123)</f>
        <v>180.76800000000003</v>
      </c>
      <c r="P7123" s="7">
        <f t="shared" si="444"/>
        <v>646.00800000000004</v>
      </c>
      <c r="Q7123" s="13">
        <f t="shared" si="445"/>
        <v>0.27982316008470487</v>
      </c>
      <c r="R7123" s="7">
        <f t="shared" si="446"/>
        <v>180.76800000000003</v>
      </c>
      <c r="S7123">
        <f t="shared" si="447"/>
        <v>0</v>
      </c>
      <c r="T7123">
        <v>0</v>
      </c>
      <c r="U7123" s="13">
        <f>1/COUNTIF(B:B,Orders[[#This Row],[Order ID]])</f>
        <v>0.5</v>
      </c>
      <c r="V7123">
        <f>IF(SUMIF(F:F,Orders[[#This Row],[DW_Customer]],U:U)&gt;1,1,0)</f>
        <v>1</v>
      </c>
    </row>
    <row r="7124" spans="1:22" x14ac:dyDescent="0.35">
      <c r="A7124">
        <v>61454</v>
      </c>
      <c r="B7124" s="1" t="s">
        <v>9958</v>
      </c>
      <c r="C7124" s="2">
        <v>41656</v>
      </c>
      <c r="D7124" s="2">
        <v>41656</v>
      </c>
      <c r="E7124" s="1" t="s">
        <v>26364</v>
      </c>
      <c r="F7124" s="1">
        <v>100309</v>
      </c>
      <c r="G7124" s="15">
        <v>0</v>
      </c>
      <c r="H7124" s="1" t="s">
        <v>24511</v>
      </c>
      <c r="I7124" s="1">
        <v>707</v>
      </c>
      <c r="J7124" s="19">
        <v>70326</v>
      </c>
      <c r="K7124" s="1">
        <v>0</v>
      </c>
      <c r="L7124" s="1">
        <v>4</v>
      </c>
      <c r="M7124" s="1">
        <v>0</v>
      </c>
      <c r="N7124" s="1">
        <v>1</v>
      </c>
      <c r="O7124" s="7">
        <f>VLOOKUP(J7124,DIM_Products!A:G,6,FALSE) * L7124 * (1-M7124)</f>
        <v>465.24</v>
      </c>
      <c r="P7124" s="7">
        <f t="shared" si="444"/>
        <v>646.00800000000004</v>
      </c>
      <c r="Q7124" s="13">
        <f t="shared" si="445"/>
        <v>0.72017683991529513</v>
      </c>
      <c r="R7124" s="7">
        <f t="shared" si="446"/>
        <v>465.24</v>
      </c>
      <c r="S7124">
        <f t="shared" si="447"/>
        <v>0</v>
      </c>
      <c r="T7124">
        <v>0</v>
      </c>
      <c r="U7124" s="13">
        <f>1/COUNTIF(B:B,Orders[[#This Row],[Order ID]])</f>
        <v>0.5</v>
      </c>
      <c r="V7124">
        <f>IF(SUMIF(F:F,Orders[[#This Row],[DW_Customer]],U:U)&gt;1,1,0)</f>
        <v>1</v>
      </c>
    </row>
    <row r="7125" spans="1:22" x14ac:dyDescent="0.35">
      <c r="A7125">
        <v>58411</v>
      </c>
      <c r="B7125" s="1" t="s">
        <v>20134</v>
      </c>
      <c r="C7125" s="2">
        <v>41932</v>
      </c>
      <c r="D7125" s="2">
        <v>41936</v>
      </c>
      <c r="E7125" s="1" t="s">
        <v>24503</v>
      </c>
      <c r="F7125" s="1">
        <v>100635</v>
      </c>
      <c r="G7125" s="15">
        <v>0</v>
      </c>
      <c r="H7125" s="1" t="s">
        <v>24510</v>
      </c>
      <c r="I7125" s="1">
        <v>0</v>
      </c>
      <c r="J7125" s="19">
        <v>70322</v>
      </c>
      <c r="K7125" s="1">
        <v>0</v>
      </c>
      <c r="L7125" s="1">
        <v>3</v>
      </c>
      <c r="M7125" s="1">
        <v>0.2</v>
      </c>
      <c r="N7125" s="1">
        <v>1</v>
      </c>
      <c r="O7125" s="7">
        <f>VLOOKUP(J7125,DIM_Products!A:G,6,FALSE) * L7125 * (1-M7125)</f>
        <v>46.972799999999999</v>
      </c>
      <c r="P7125" s="7">
        <f t="shared" si="444"/>
        <v>46.972799999999999</v>
      </c>
      <c r="Q7125" s="13">
        <f t="shared" si="445"/>
        <v>1</v>
      </c>
      <c r="R7125" s="7">
        <f t="shared" si="446"/>
        <v>46.972799999999999</v>
      </c>
      <c r="S7125">
        <f t="shared" si="447"/>
        <v>4</v>
      </c>
      <c r="T7125">
        <v>1</v>
      </c>
      <c r="U7125" s="13">
        <f>1/COUNTIF(B:B,Orders[[#This Row],[Order ID]])</f>
        <v>1</v>
      </c>
      <c r="V7125">
        <f>IF(SUMIF(F:F,Orders[[#This Row],[DW_Customer]],U:U)&gt;1,1,0)</f>
        <v>1</v>
      </c>
    </row>
    <row r="7126" spans="1:22" x14ac:dyDescent="0.35">
      <c r="A7126">
        <v>68043</v>
      </c>
      <c r="B7126" s="1" t="s">
        <v>24185</v>
      </c>
      <c r="C7126" s="2">
        <v>41947</v>
      </c>
      <c r="D7126" s="2">
        <v>41947</v>
      </c>
      <c r="E7126" s="1" t="s">
        <v>26364</v>
      </c>
      <c r="F7126" s="1">
        <v>101488</v>
      </c>
      <c r="G7126" s="15">
        <v>0</v>
      </c>
      <c r="H7126" s="1" t="s">
        <v>24511</v>
      </c>
      <c r="I7126" s="1">
        <v>264</v>
      </c>
      <c r="J7126" s="19">
        <v>70630</v>
      </c>
      <c r="K7126" s="1">
        <v>0</v>
      </c>
      <c r="L7126" s="1">
        <v>3</v>
      </c>
      <c r="M7126" s="1">
        <v>0</v>
      </c>
      <c r="N7126" s="1">
        <v>1</v>
      </c>
      <c r="O7126" s="7">
        <f>VLOOKUP(J7126,DIM_Products!A:G,6,FALSE) * L7126 * (1-M7126)</f>
        <v>272.97000000000003</v>
      </c>
      <c r="P7126" s="7">
        <f t="shared" si="444"/>
        <v>272.97000000000003</v>
      </c>
      <c r="Q7126" s="13">
        <f t="shared" si="445"/>
        <v>1</v>
      </c>
      <c r="R7126" s="7">
        <f t="shared" si="446"/>
        <v>272.97000000000003</v>
      </c>
      <c r="S7126">
        <f t="shared" si="447"/>
        <v>0</v>
      </c>
      <c r="T7126">
        <v>1</v>
      </c>
      <c r="U7126" s="13">
        <f>1/COUNTIF(B:B,Orders[[#This Row],[Order ID]])</f>
        <v>1</v>
      </c>
      <c r="V7126">
        <f>IF(SUMIF(F:F,Orders[[#This Row],[DW_Customer]],U:U)&gt;1,1,0)</f>
        <v>1</v>
      </c>
    </row>
    <row r="7127" spans="1:22" x14ac:dyDescent="0.35">
      <c r="A7127">
        <v>31622</v>
      </c>
      <c r="B7127" s="1" t="s">
        <v>7012</v>
      </c>
      <c r="C7127" s="2">
        <v>41880</v>
      </c>
      <c r="D7127" s="2">
        <v>41886</v>
      </c>
      <c r="E7127" s="1" t="s">
        <v>24503</v>
      </c>
      <c r="F7127" s="1">
        <v>100465</v>
      </c>
      <c r="G7127" s="15">
        <v>0</v>
      </c>
      <c r="H7127" s="1" t="s">
        <v>24510</v>
      </c>
      <c r="I7127" s="1">
        <v>0</v>
      </c>
      <c r="J7127" s="19">
        <v>70646</v>
      </c>
      <c r="K7127" s="1">
        <v>25</v>
      </c>
      <c r="L7127" s="1">
        <v>5</v>
      </c>
      <c r="M7127" s="1">
        <v>0</v>
      </c>
      <c r="N7127" s="1">
        <v>1</v>
      </c>
      <c r="O7127" s="7">
        <f>VLOOKUP(J7127,DIM_Products!A:G,6,FALSE) * L7127 * (1-M7127)</f>
        <v>123.45</v>
      </c>
      <c r="P7127" s="7">
        <f t="shared" si="444"/>
        <v>1575.7060000000004</v>
      </c>
      <c r="Q7127" s="13">
        <f t="shared" si="445"/>
        <v>7.8345833550167332E-2</v>
      </c>
      <c r="R7127" s="7">
        <f t="shared" si="446"/>
        <v>125.40864583875418</v>
      </c>
      <c r="S7127">
        <f t="shared" si="447"/>
        <v>6</v>
      </c>
      <c r="T7127">
        <v>0</v>
      </c>
      <c r="U7127" s="13">
        <f>1/COUNTIF(B:B,Orders[[#This Row],[Order ID]])</f>
        <v>0.25</v>
      </c>
      <c r="V7127">
        <f>IF(SUMIF(F:F,Orders[[#This Row],[DW_Customer]],U:U)&gt;1,1,0)</f>
        <v>1</v>
      </c>
    </row>
    <row r="7128" spans="1:22" x14ac:dyDescent="0.35">
      <c r="A7128">
        <v>60641</v>
      </c>
      <c r="B7128" s="1" t="s">
        <v>7012</v>
      </c>
      <c r="C7128" s="2">
        <v>41880</v>
      </c>
      <c r="D7128" s="2">
        <v>41886</v>
      </c>
      <c r="E7128" s="1" t="s">
        <v>24503</v>
      </c>
      <c r="F7128" s="1">
        <v>100465</v>
      </c>
      <c r="G7128" s="15">
        <v>0</v>
      </c>
      <c r="H7128" s="1" t="s">
        <v>24510</v>
      </c>
      <c r="I7128" s="1">
        <v>0</v>
      </c>
      <c r="J7128" s="19">
        <v>70629</v>
      </c>
      <c r="K7128" s="1">
        <v>25</v>
      </c>
      <c r="L7128" s="1">
        <v>5</v>
      </c>
      <c r="M7128" s="1">
        <v>0.2</v>
      </c>
      <c r="N7128" s="1">
        <v>1</v>
      </c>
      <c r="O7128" s="7">
        <f>VLOOKUP(J7128,DIM_Products!A:G,6,FALSE) * L7128 * (1-M7128)</f>
        <v>1366.9920000000002</v>
      </c>
      <c r="P7128" s="7">
        <f t="shared" si="444"/>
        <v>1575.7060000000004</v>
      </c>
      <c r="Q7128" s="13">
        <f t="shared" si="445"/>
        <v>0.86754254918112894</v>
      </c>
      <c r="R7128" s="7">
        <f t="shared" si="446"/>
        <v>1388.6805637295283</v>
      </c>
      <c r="S7128">
        <f t="shared" si="447"/>
        <v>6</v>
      </c>
      <c r="T7128">
        <v>0</v>
      </c>
      <c r="U7128" s="13">
        <f>1/COUNTIF(B:B,Orders[[#This Row],[Order ID]])</f>
        <v>0.25</v>
      </c>
      <c r="V7128">
        <f>IF(SUMIF(F:F,Orders[[#This Row],[DW_Customer]],U:U)&gt;1,1,0)</f>
        <v>1</v>
      </c>
    </row>
    <row r="7129" spans="1:22" x14ac:dyDescent="0.35">
      <c r="A7129">
        <v>63611</v>
      </c>
      <c r="B7129" s="1" t="s">
        <v>7012</v>
      </c>
      <c r="C7129" s="2">
        <v>41880</v>
      </c>
      <c r="D7129" s="2">
        <v>41886</v>
      </c>
      <c r="E7129" s="1" t="s">
        <v>24503</v>
      </c>
      <c r="F7129" s="1">
        <v>100465</v>
      </c>
      <c r="G7129" s="15">
        <v>0</v>
      </c>
      <c r="H7129" s="1" t="s">
        <v>24510</v>
      </c>
      <c r="I7129" s="1">
        <v>0</v>
      </c>
      <c r="J7129" s="19">
        <v>70942</v>
      </c>
      <c r="K7129" s="1">
        <v>25</v>
      </c>
      <c r="L7129" s="1">
        <v>4</v>
      </c>
      <c r="M7129" s="1">
        <v>0.2</v>
      </c>
      <c r="N7129" s="1">
        <v>1</v>
      </c>
      <c r="O7129" s="7">
        <f>VLOOKUP(J7129,DIM_Products!A:G,6,FALSE) * L7129 * (1-M7129)</f>
        <v>36.159999999999997</v>
      </c>
      <c r="P7129" s="7">
        <f t="shared" si="444"/>
        <v>1575.7060000000004</v>
      </c>
      <c r="Q7129" s="13">
        <f t="shared" si="445"/>
        <v>2.2948443427898344E-2</v>
      </c>
      <c r="R7129" s="7">
        <f t="shared" si="446"/>
        <v>36.733711085697458</v>
      </c>
      <c r="S7129">
        <f t="shared" si="447"/>
        <v>6</v>
      </c>
      <c r="T7129">
        <v>0</v>
      </c>
      <c r="U7129" s="13">
        <f>1/COUNTIF(B:B,Orders[[#This Row],[Order ID]])</f>
        <v>0.25</v>
      </c>
      <c r="V7129">
        <f>IF(SUMIF(F:F,Orders[[#This Row],[DW_Customer]],U:U)&gt;1,1,0)</f>
        <v>1</v>
      </c>
    </row>
    <row r="7130" spans="1:22" x14ac:dyDescent="0.35">
      <c r="A7130">
        <v>69976</v>
      </c>
      <c r="B7130" s="1" t="s">
        <v>7012</v>
      </c>
      <c r="C7130" s="2">
        <v>41880</v>
      </c>
      <c r="D7130" s="2">
        <v>41886</v>
      </c>
      <c r="E7130" s="1" t="s">
        <v>24503</v>
      </c>
      <c r="F7130" s="1">
        <v>100465</v>
      </c>
      <c r="G7130" s="15">
        <v>0</v>
      </c>
      <c r="H7130" s="1" t="s">
        <v>24510</v>
      </c>
      <c r="I7130" s="1">
        <v>0</v>
      </c>
      <c r="J7130" s="19">
        <v>71162</v>
      </c>
      <c r="K7130" s="1">
        <v>25</v>
      </c>
      <c r="L7130" s="1">
        <v>2</v>
      </c>
      <c r="M7130" s="1">
        <v>0</v>
      </c>
      <c r="N7130" s="1">
        <v>1</v>
      </c>
      <c r="O7130" s="7">
        <f>VLOOKUP(J7130,DIM_Products!A:G,6,FALSE) * L7130 * (1-M7130)</f>
        <v>49.103999999999992</v>
      </c>
      <c r="P7130" s="7">
        <f t="shared" si="444"/>
        <v>1575.7060000000004</v>
      </c>
      <c r="Q7130" s="13">
        <f t="shared" si="445"/>
        <v>3.1163173840805317E-2</v>
      </c>
      <c r="R7130" s="7">
        <f t="shared" si="446"/>
        <v>49.883079346020125</v>
      </c>
      <c r="S7130">
        <f t="shared" si="447"/>
        <v>6</v>
      </c>
      <c r="T7130">
        <v>0</v>
      </c>
      <c r="U7130" s="13">
        <f>1/COUNTIF(B:B,Orders[[#This Row],[Order ID]])</f>
        <v>0.25</v>
      </c>
      <c r="V7130">
        <f>IF(SUMIF(F:F,Orders[[#This Row],[DW_Customer]],U:U)&gt;1,1,0)</f>
        <v>1</v>
      </c>
    </row>
    <row r="7131" spans="1:22" x14ac:dyDescent="0.35">
      <c r="A7131">
        <v>44222</v>
      </c>
      <c r="B7131" s="1" t="s">
        <v>13850</v>
      </c>
      <c r="C7131" s="2">
        <v>41915</v>
      </c>
      <c r="D7131" s="2">
        <v>41919</v>
      </c>
      <c r="E7131" s="1" t="s">
        <v>24503</v>
      </c>
      <c r="F7131" s="1">
        <v>101358</v>
      </c>
      <c r="G7131" s="15">
        <v>0</v>
      </c>
      <c r="H7131" s="1" t="s">
        <v>24510</v>
      </c>
      <c r="I7131" s="1">
        <v>0</v>
      </c>
      <c r="J7131" s="19">
        <v>70766</v>
      </c>
      <c r="K7131" s="1">
        <v>0</v>
      </c>
      <c r="L7131" s="1">
        <v>11</v>
      </c>
      <c r="M7131" s="1">
        <v>0</v>
      </c>
      <c r="N7131" s="1">
        <v>1</v>
      </c>
      <c r="O7131" s="7">
        <f>VLOOKUP(J7131,DIM_Products!A:G,6,FALSE) * L7131 * (1-M7131)</f>
        <v>119.46</v>
      </c>
      <c r="P7131" s="7">
        <f t="shared" si="444"/>
        <v>2107.81</v>
      </c>
      <c r="Q7131" s="13">
        <f t="shared" si="445"/>
        <v>5.6674937494366188E-2</v>
      </c>
      <c r="R7131" s="7">
        <f t="shared" si="446"/>
        <v>119.46</v>
      </c>
      <c r="S7131">
        <f t="shared" si="447"/>
        <v>4</v>
      </c>
      <c r="T7131">
        <v>0</v>
      </c>
      <c r="U7131" s="13">
        <f>1/COUNTIF(B:B,Orders[[#This Row],[Order ID]])</f>
        <v>0.25</v>
      </c>
      <c r="V7131">
        <f>IF(SUMIF(F:F,Orders[[#This Row],[DW_Customer]],U:U)&gt;1,1,0)</f>
        <v>1</v>
      </c>
    </row>
    <row r="7132" spans="1:22" x14ac:dyDescent="0.35">
      <c r="A7132">
        <v>56722</v>
      </c>
      <c r="B7132" s="1" t="s">
        <v>13850</v>
      </c>
      <c r="C7132" s="2">
        <v>41915</v>
      </c>
      <c r="D7132" s="2">
        <v>41919</v>
      </c>
      <c r="E7132" s="1" t="s">
        <v>24503</v>
      </c>
      <c r="F7132" s="1">
        <v>101358</v>
      </c>
      <c r="G7132" s="15">
        <v>0</v>
      </c>
      <c r="H7132" s="1" t="s">
        <v>24510</v>
      </c>
      <c r="I7132" s="1">
        <v>0</v>
      </c>
      <c r="J7132" s="19">
        <v>70420</v>
      </c>
      <c r="K7132" s="1">
        <v>0</v>
      </c>
      <c r="L7132" s="1">
        <v>3</v>
      </c>
      <c r="M7132" s="1">
        <v>0</v>
      </c>
      <c r="N7132" s="1">
        <v>1</v>
      </c>
      <c r="O7132" s="7">
        <f>VLOOKUP(J7132,DIM_Products!A:G,6,FALSE) * L7132 * (1-M7132)</f>
        <v>1487.97</v>
      </c>
      <c r="P7132" s="7">
        <f t="shared" si="444"/>
        <v>2107.81</v>
      </c>
      <c r="Q7132" s="13">
        <f t="shared" si="445"/>
        <v>0.70593174906656675</v>
      </c>
      <c r="R7132" s="7">
        <f t="shared" si="446"/>
        <v>1487.97</v>
      </c>
      <c r="S7132">
        <f t="shared" si="447"/>
        <v>4</v>
      </c>
      <c r="T7132">
        <v>0</v>
      </c>
      <c r="U7132" s="13">
        <f>1/COUNTIF(B:B,Orders[[#This Row],[Order ID]])</f>
        <v>0.25</v>
      </c>
      <c r="V7132">
        <f>IF(SUMIF(F:F,Orders[[#This Row],[DW_Customer]],U:U)&gt;1,1,0)</f>
        <v>1</v>
      </c>
    </row>
    <row r="7133" spans="1:22" x14ac:dyDescent="0.35">
      <c r="A7133">
        <v>56906</v>
      </c>
      <c r="B7133" s="1" t="s">
        <v>13850</v>
      </c>
      <c r="C7133" s="2">
        <v>41915</v>
      </c>
      <c r="D7133" s="2">
        <v>41919</v>
      </c>
      <c r="E7133" s="1" t="s">
        <v>24503</v>
      </c>
      <c r="F7133" s="1">
        <v>101358</v>
      </c>
      <c r="G7133" s="15">
        <v>0</v>
      </c>
      <c r="H7133" s="1" t="s">
        <v>24510</v>
      </c>
      <c r="I7133" s="1">
        <v>0</v>
      </c>
      <c r="J7133" s="19">
        <v>70657</v>
      </c>
      <c r="K7133" s="1">
        <v>0</v>
      </c>
      <c r="L7133" s="1">
        <v>7</v>
      </c>
      <c r="M7133" s="1">
        <v>0</v>
      </c>
      <c r="N7133" s="1">
        <v>1</v>
      </c>
      <c r="O7133" s="7">
        <f>VLOOKUP(J7133,DIM_Products!A:G,6,FALSE) * L7133 * (1-M7133)</f>
        <v>127.25999999999999</v>
      </c>
      <c r="P7133" s="7">
        <f t="shared" si="444"/>
        <v>2107.81</v>
      </c>
      <c r="Q7133" s="13">
        <f t="shared" si="445"/>
        <v>6.0375460786313756E-2</v>
      </c>
      <c r="R7133" s="7">
        <f t="shared" si="446"/>
        <v>127.25999999999999</v>
      </c>
      <c r="S7133">
        <f t="shared" si="447"/>
        <v>4</v>
      </c>
      <c r="T7133">
        <v>0</v>
      </c>
      <c r="U7133" s="13">
        <f>1/COUNTIF(B:B,Orders[[#This Row],[Order ID]])</f>
        <v>0.25</v>
      </c>
      <c r="V7133">
        <f>IF(SUMIF(F:F,Orders[[#This Row],[DW_Customer]],U:U)&gt;1,1,0)</f>
        <v>1</v>
      </c>
    </row>
    <row r="7134" spans="1:22" x14ac:dyDescent="0.35">
      <c r="A7134">
        <v>70533</v>
      </c>
      <c r="B7134" s="1" t="s">
        <v>13850</v>
      </c>
      <c r="C7134" s="2">
        <v>41915</v>
      </c>
      <c r="D7134" s="2">
        <v>41919</v>
      </c>
      <c r="E7134" s="1" t="s">
        <v>24503</v>
      </c>
      <c r="F7134" s="1">
        <v>101358</v>
      </c>
      <c r="G7134" s="15">
        <v>0</v>
      </c>
      <c r="H7134" s="1" t="s">
        <v>24510</v>
      </c>
      <c r="I7134" s="1">
        <v>0</v>
      </c>
      <c r="J7134" s="19">
        <v>70602</v>
      </c>
      <c r="K7134" s="1">
        <v>0</v>
      </c>
      <c r="L7134" s="1">
        <v>1</v>
      </c>
      <c r="M7134" s="1">
        <v>0</v>
      </c>
      <c r="N7134" s="1">
        <v>1</v>
      </c>
      <c r="O7134" s="7">
        <f>VLOOKUP(J7134,DIM_Products!A:G,6,FALSE) * L7134 * (1-M7134)</f>
        <v>373.11999999999995</v>
      </c>
      <c r="P7134" s="7">
        <f t="shared" si="444"/>
        <v>2107.81</v>
      </c>
      <c r="Q7134" s="13">
        <f t="shared" si="445"/>
        <v>0.1770178526527533</v>
      </c>
      <c r="R7134" s="7">
        <f t="shared" si="446"/>
        <v>373.11999999999995</v>
      </c>
      <c r="S7134">
        <f t="shared" si="447"/>
        <v>4</v>
      </c>
      <c r="T7134">
        <v>0</v>
      </c>
      <c r="U7134" s="13">
        <f>1/COUNTIF(B:B,Orders[[#This Row],[Order ID]])</f>
        <v>0.25</v>
      </c>
      <c r="V7134">
        <f>IF(SUMIF(F:F,Orders[[#This Row],[DW_Customer]],U:U)&gt;1,1,0)</f>
        <v>1</v>
      </c>
    </row>
    <row r="7135" spans="1:22" x14ac:dyDescent="0.35">
      <c r="A7135">
        <v>61614</v>
      </c>
      <c r="B7135" s="1" t="s">
        <v>23292</v>
      </c>
      <c r="C7135" s="2">
        <v>41927</v>
      </c>
      <c r="D7135" s="2">
        <v>41931</v>
      </c>
      <c r="E7135" s="1" t="s">
        <v>24503</v>
      </c>
      <c r="F7135" s="1">
        <v>101481</v>
      </c>
      <c r="G7135" s="15">
        <v>0</v>
      </c>
      <c r="H7135" s="1" t="s">
        <v>24510</v>
      </c>
      <c r="I7135" s="1">
        <v>0</v>
      </c>
      <c r="J7135" s="19">
        <v>70122</v>
      </c>
      <c r="K7135" s="1">
        <v>0</v>
      </c>
      <c r="L7135" s="1">
        <v>9</v>
      </c>
      <c r="M7135" s="1">
        <v>0.8</v>
      </c>
      <c r="N7135" s="1">
        <v>1</v>
      </c>
      <c r="O7135" s="7">
        <f>VLOOKUP(J7135,DIM_Products!A:G,6,FALSE) * L7135 * (1-M7135)</f>
        <v>223.39799999999991</v>
      </c>
      <c r="P7135" s="7">
        <f t="shared" si="444"/>
        <v>226.19959999999992</v>
      </c>
      <c r="Q7135" s="13">
        <f t="shared" si="445"/>
        <v>0.98761447854019191</v>
      </c>
      <c r="R7135" s="7">
        <f t="shared" si="446"/>
        <v>223.39799999999991</v>
      </c>
      <c r="S7135">
        <f t="shared" si="447"/>
        <v>4</v>
      </c>
      <c r="T7135">
        <v>0</v>
      </c>
      <c r="U7135" s="13">
        <f>1/COUNTIF(B:B,Orders[[#This Row],[Order ID]])</f>
        <v>0.5</v>
      </c>
      <c r="V7135">
        <f>IF(SUMIF(F:F,Orders[[#This Row],[DW_Customer]],U:U)&gt;1,1,0)</f>
        <v>1</v>
      </c>
    </row>
    <row r="7136" spans="1:22" x14ac:dyDescent="0.35">
      <c r="A7136">
        <v>66578</v>
      </c>
      <c r="B7136" s="1" t="s">
        <v>23292</v>
      </c>
      <c r="C7136" s="2">
        <v>41927</v>
      </c>
      <c r="D7136" s="2">
        <v>41931</v>
      </c>
      <c r="E7136" s="1" t="s">
        <v>24503</v>
      </c>
      <c r="F7136" s="1">
        <v>101481</v>
      </c>
      <c r="G7136" s="15">
        <v>0</v>
      </c>
      <c r="H7136" s="1" t="s">
        <v>24510</v>
      </c>
      <c r="I7136" s="1">
        <v>0</v>
      </c>
      <c r="J7136" s="19">
        <v>70907</v>
      </c>
      <c r="K7136" s="1">
        <v>0</v>
      </c>
      <c r="L7136" s="1">
        <v>1</v>
      </c>
      <c r="M7136" s="1">
        <v>0.8</v>
      </c>
      <c r="N7136" s="1">
        <v>1</v>
      </c>
      <c r="O7136" s="7">
        <f>VLOOKUP(J7136,DIM_Products!A:G,6,FALSE) * L7136 * (1-M7136)</f>
        <v>2.8015999999999996</v>
      </c>
      <c r="P7136" s="7">
        <f t="shared" si="444"/>
        <v>226.19959999999992</v>
      </c>
      <c r="Q7136" s="13">
        <f t="shared" si="445"/>
        <v>1.2385521459808067E-2</v>
      </c>
      <c r="R7136" s="7">
        <f t="shared" si="446"/>
        <v>2.8015999999999996</v>
      </c>
      <c r="S7136">
        <f t="shared" si="447"/>
        <v>4</v>
      </c>
      <c r="T7136">
        <v>0</v>
      </c>
      <c r="U7136" s="13">
        <f>1/COUNTIF(B:B,Orders[[#This Row],[Order ID]])</f>
        <v>0.5</v>
      </c>
      <c r="V7136">
        <f>IF(SUMIF(F:F,Orders[[#This Row],[DW_Customer]],U:U)&gt;1,1,0)</f>
        <v>1</v>
      </c>
    </row>
    <row r="7137" spans="1:22" x14ac:dyDescent="0.35">
      <c r="A7137">
        <v>39125</v>
      </c>
      <c r="B7137" s="1" t="s">
        <v>12050</v>
      </c>
      <c r="C7137" s="2">
        <v>41852</v>
      </c>
      <c r="D7137" s="2">
        <v>41852</v>
      </c>
      <c r="E7137" s="1" t="s">
        <v>26364</v>
      </c>
      <c r="F7137" s="1">
        <v>101149</v>
      </c>
      <c r="G7137" s="15">
        <v>0</v>
      </c>
      <c r="H7137" s="1" t="s">
        <v>24511</v>
      </c>
      <c r="I7137" s="1">
        <v>327</v>
      </c>
      <c r="J7137" s="19">
        <v>70716</v>
      </c>
      <c r="K7137" s="1">
        <v>0</v>
      </c>
      <c r="L7137" s="1">
        <v>4</v>
      </c>
      <c r="M7137" s="1">
        <v>0.4</v>
      </c>
      <c r="N7137" s="1">
        <v>1</v>
      </c>
      <c r="O7137" s="7">
        <f>VLOOKUP(J7137,DIM_Products!A:G,6,FALSE) * L7137 * (1-M7137)</f>
        <v>31.32</v>
      </c>
      <c r="P7137" s="7">
        <f t="shared" si="444"/>
        <v>31.32</v>
      </c>
      <c r="Q7137" s="13">
        <f t="shared" si="445"/>
        <v>1</v>
      </c>
      <c r="R7137" s="7">
        <f t="shared" si="446"/>
        <v>31.32</v>
      </c>
      <c r="S7137">
        <f t="shared" si="447"/>
        <v>0</v>
      </c>
      <c r="T7137">
        <v>0</v>
      </c>
      <c r="U7137" s="13">
        <f>1/COUNTIF(B:B,Orders[[#This Row],[Order ID]])</f>
        <v>1</v>
      </c>
      <c r="V7137">
        <f>IF(SUMIF(F:F,Orders[[#This Row],[DW_Customer]],U:U)&gt;1,1,0)</f>
        <v>1</v>
      </c>
    </row>
    <row r="7138" spans="1:22" x14ac:dyDescent="0.35">
      <c r="A7138">
        <v>41700</v>
      </c>
      <c r="B7138" s="1" t="s">
        <v>17673</v>
      </c>
      <c r="C7138" s="2">
        <v>42004</v>
      </c>
      <c r="D7138" s="2">
        <v>42004</v>
      </c>
      <c r="E7138" s="1" t="s">
        <v>26364</v>
      </c>
      <c r="F7138" s="1">
        <v>100156</v>
      </c>
      <c r="G7138" s="15">
        <v>0</v>
      </c>
      <c r="H7138" s="1" t="s">
        <v>24511</v>
      </c>
      <c r="I7138" s="1">
        <v>726</v>
      </c>
      <c r="J7138" s="19">
        <v>70166</v>
      </c>
      <c r="K7138" s="1">
        <v>0</v>
      </c>
      <c r="L7138" s="1">
        <v>2</v>
      </c>
      <c r="M7138" s="1">
        <v>0</v>
      </c>
      <c r="N7138" s="1">
        <v>1</v>
      </c>
      <c r="O7138" s="7">
        <f>VLOOKUP(J7138,DIM_Products!A:G,6,FALSE) * L7138 * (1-M7138)</f>
        <v>179.88000000000002</v>
      </c>
      <c r="P7138" s="7">
        <f t="shared" si="444"/>
        <v>179.88000000000002</v>
      </c>
      <c r="Q7138" s="13">
        <f t="shared" si="445"/>
        <v>1</v>
      </c>
      <c r="R7138" s="7">
        <f t="shared" si="446"/>
        <v>179.88000000000002</v>
      </c>
      <c r="S7138">
        <f t="shared" si="447"/>
        <v>0</v>
      </c>
      <c r="T7138">
        <v>0</v>
      </c>
      <c r="U7138" s="13">
        <f>1/COUNTIF(B:B,Orders[[#This Row],[Order ID]])</f>
        <v>1</v>
      </c>
      <c r="V7138">
        <f>IF(SUMIF(F:F,Orders[[#This Row],[DW_Customer]],U:U)&gt;1,1,0)</f>
        <v>1</v>
      </c>
    </row>
    <row r="7139" spans="1:22" x14ac:dyDescent="0.35">
      <c r="A7139">
        <v>38640</v>
      </c>
      <c r="B7139" s="1" t="s">
        <v>15984</v>
      </c>
      <c r="C7139" s="2">
        <v>41963</v>
      </c>
      <c r="D7139" s="2">
        <v>41963</v>
      </c>
      <c r="E7139" s="1" t="s">
        <v>26364</v>
      </c>
      <c r="F7139" s="1">
        <v>101016</v>
      </c>
      <c r="G7139" s="15">
        <v>0</v>
      </c>
      <c r="H7139" s="1" t="s">
        <v>24511</v>
      </c>
      <c r="I7139" s="1">
        <v>970</v>
      </c>
      <c r="J7139" s="19">
        <v>71363</v>
      </c>
      <c r="K7139" s="1">
        <v>0</v>
      </c>
      <c r="L7139" s="1">
        <v>9</v>
      </c>
      <c r="M7139" s="1">
        <v>0</v>
      </c>
      <c r="N7139" s="1">
        <v>1</v>
      </c>
      <c r="O7139" s="7">
        <f>VLOOKUP(J7139,DIM_Products!A:G,6,FALSE) * L7139 * (1-M7139)</f>
        <v>403.38</v>
      </c>
      <c r="P7139" s="7">
        <f t="shared" si="444"/>
        <v>412.21999999999997</v>
      </c>
      <c r="Q7139" s="13">
        <f t="shared" si="445"/>
        <v>0.97855514045897829</v>
      </c>
      <c r="R7139" s="7">
        <f t="shared" si="446"/>
        <v>403.38</v>
      </c>
      <c r="S7139">
        <f t="shared" si="447"/>
        <v>0</v>
      </c>
      <c r="T7139">
        <v>1</v>
      </c>
      <c r="U7139" s="13">
        <f>1/COUNTIF(B:B,Orders[[#This Row],[Order ID]])</f>
        <v>0.5</v>
      </c>
      <c r="V7139">
        <f>IF(SUMIF(F:F,Orders[[#This Row],[DW_Customer]],U:U)&gt;1,1,0)</f>
        <v>1</v>
      </c>
    </row>
    <row r="7140" spans="1:22" x14ac:dyDescent="0.35">
      <c r="A7140">
        <v>64619</v>
      </c>
      <c r="B7140" s="1" t="s">
        <v>15984</v>
      </c>
      <c r="C7140" s="2">
        <v>41963</v>
      </c>
      <c r="D7140" s="2">
        <v>41963</v>
      </c>
      <c r="E7140" s="1" t="s">
        <v>26364</v>
      </c>
      <c r="F7140" s="1">
        <v>101016</v>
      </c>
      <c r="G7140" s="15">
        <v>0</v>
      </c>
      <c r="H7140" s="1" t="s">
        <v>24511</v>
      </c>
      <c r="I7140" s="1">
        <v>970</v>
      </c>
      <c r="J7140" s="19">
        <v>70900</v>
      </c>
      <c r="K7140" s="1">
        <v>0</v>
      </c>
      <c r="L7140" s="1">
        <v>1</v>
      </c>
      <c r="M7140" s="1">
        <v>0</v>
      </c>
      <c r="N7140" s="1">
        <v>1</v>
      </c>
      <c r="O7140" s="7">
        <f>VLOOKUP(J7140,DIM_Products!A:G,6,FALSE) * L7140 * (1-M7140)</f>
        <v>8.84</v>
      </c>
      <c r="P7140" s="7">
        <f t="shared" si="444"/>
        <v>412.21999999999997</v>
      </c>
      <c r="Q7140" s="13">
        <f t="shared" si="445"/>
        <v>2.1444859541021787E-2</v>
      </c>
      <c r="R7140" s="7">
        <f t="shared" si="446"/>
        <v>8.84</v>
      </c>
      <c r="S7140">
        <f t="shared" si="447"/>
        <v>0</v>
      </c>
      <c r="T7140">
        <v>1</v>
      </c>
      <c r="U7140" s="13">
        <f>1/COUNTIF(B:B,Orders[[#This Row],[Order ID]])</f>
        <v>0.5</v>
      </c>
      <c r="V7140">
        <f>IF(SUMIF(F:F,Orders[[#This Row],[DW_Customer]],U:U)&gt;1,1,0)</f>
        <v>1</v>
      </c>
    </row>
    <row r="7141" spans="1:22" x14ac:dyDescent="0.35">
      <c r="A7141">
        <v>49670</v>
      </c>
      <c r="B7141" s="1" t="s">
        <v>18399</v>
      </c>
      <c r="C7141" s="2">
        <v>41674</v>
      </c>
      <c r="D7141" s="2">
        <v>41679</v>
      </c>
      <c r="E7141" s="1" t="s">
        <v>24503</v>
      </c>
      <c r="F7141" s="1">
        <v>101164</v>
      </c>
      <c r="G7141" s="15">
        <v>0</v>
      </c>
      <c r="H7141" s="1" t="s">
        <v>24510</v>
      </c>
      <c r="I7141" s="1">
        <v>0</v>
      </c>
      <c r="J7141" s="19">
        <v>70624</v>
      </c>
      <c r="K7141" s="1">
        <v>0</v>
      </c>
      <c r="L7141" s="1">
        <v>3</v>
      </c>
      <c r="M7141" s="1">
        <v>0.2</v>
      </c>
      <c r="N7141" s="1">
        <v>1</v>
      </c>
      <c r="O7141" s="7">
        <f>VLOOKUP(J7141,DIM_Products!A:G,6,FALSE) * L7141 * (1-M7141)</f>
        <v>80.294399999999996</v>
      </c>
      <c r="P7141" s="7">
        <f t="shared" si="444"/>
        <v>99.830399999999997</v>
      </c>
      <c r="Q7141" s="13">
        <f t="shared" si="445"/>
        <v>0.80430810654870655</v>
      </c>
      <c r="R7141" s="7">
        <f t="shared" si="446"/>
        <v>80.294399999999996</v>
      </c>
      <c r="S7141">
        <f t="shared" si="447"/>
        <v>5</v>
      </c>
      <c r="T7141">
        <v>0</v>
      </c>
      <c r="U7141" s="13">
        <f>1/COUNTIF(B:B,Orders[[#This Row],[Order ID]])</f>
        <v>0.5</v>
      </c>
      <c r="V7141">
        <f>IF(SUMIF(F:F,Orders[[#This Row],[DW_Customer]],U:U)&gt;1,1,0)</f>
        <v>1</v>
      </c>
    </row>
    <row r="7142" spans="1:22" x14ac:dyDescent="0.35">
      <c r="A7142">
        <v>70160</v>
      </c>
      <c r="B7142" s="1" t="s">
        <v>18399</v>
      </c>
      <c r="C7142" s="2">
        <v>41674</v>
      </c>
      <c r="D7142" s="2">
        <v>41679</v>
      </c>
      <c r="E7142" s="1" t="s">
        <v>24503</v>
      </c>
      <c r="F7142" s="1">
        <v>101164</v>
      </c>
      <c r="G7142" s="15">
        <v>0</v>
      </c>
      <c r="H7142" s="1" t="s">
        <v>24510</v>
      </c>
      <c r="I7142" s="1">
        <v>0</v>
      </c>
      <c r="J7142" s="19">
        <v>70698</v>
      </c>
      <c r="K7142" s="1">
        <v>0</v>
      </c>
      <c r="L7142" s="1">
        <v>2</v>
      </c>
      <c r="M7142" s="1">
        <v>0.7</v>
      </c>
      <c r="N7142" s="1">
        <v>1</v>
      </c>
      <c r="O7142" s="7">
        <f>VLOOKUP(J7142,DIM_Products!A:G,6,FALSE) * L7142 * (1-M7142)</f>
        <v>19.536000000000005</v>
      </c>
      <c r="P7142" s="7">
        <f t="shared" si="444"/>
        <v>99.830399999999997</v>
      </c>
      <c r="Q7142" s="13">
        <f t="shared" si="445"/>
        <v>0.19569189345129345</v>
      </c>
      <c r="R7142" s="7">
        <f t="shared" si="446"/>
        <v>19.536000000000005</v>
      </c>
      <c r="S7142">
        <f t="shared" si="447"/>
        <v>5</v>
      </c>
      <c r="T7142">
        <v>0</v>
      </c>
      <c r="U7142" s="13">
        <f>1/COUNTIF(B:B,Orders[[#This Row],[Order ID]])</f>
        <v>0.5</v>
      </c>
      <c r="V7142">
        <f>IF(SUMIF(F:F,Orders[[#This Row],[DW_Customer]],U:U)&gt;1,1,0)</f>
        <v>1</v>
      </c>
    </row>
    <row r="7143" spans="1:22" x14ac:dyDescent="0.35">
      <c r="A7143">
        <v>61357</v>
      </c>
      <c r="B7143" s="1" t="s">
        <v>21017</v>
      </c>
      <c r="C7143" s="2">
        <v>41794</v>
      </c>
      <c r="D7143" s="2">
        <v>41794</v>
      </c>
      <c r="E7143" s="1" t="s">
        <v>26364</v>
      </c>
      <c r="F7143" s="1">
        <v>100299</v>
      </c>
      <c r="G7143" s="15">
        <v>0</v>
      </c>
      <c r="H7143" s="1" t="s">
        <v>24511</v>
      </c>
      <c r="I7143" s="1">
        <v>999</v>
      </c>
      <c r="J7143" s="19">
        <v>70419</v>
      </c>
      <c r="K7143" s="1">
        <v>0</v>
      </c>
      <c r="L7143" s="1">
        <v>7</v>
      </c>
      <c r="M7143" s="1">
        <v>0.2</v>
      </c>
      <c r="N7143" s="1">
        <v>1</v>
      </c>
      <c r="O7143" s="7">
        <f>VLOOKUP(J7143,DIM_Products!A:G,6,FALSE) * L7143 * (1-M7143)</f>
        <v>1884.1200000000001</v>
      </c>
      <c r="P7143" s="7">
        <f t="shared" si="444"/>
        <v>1884.1200000000001</v>
      </c>
      <c r="Q7143" s="13">
        <f t="shared" si="445"/>
        <v>1</v>
      </c>
      <c r="R7143" s="7">
        <f t="shared" si="446"/>
        <v>1884.1200000000001</v>
      </c>
      <c r="S7143">
        <f t="shared" si="447"/>
        <v>0</v>
      </c>
      <c r="T7143">
        <v>1</v>
      </c>
      <c r="U7143" s="13">
        <f>1/COUNTIF(B:B,Orders[[#This Row],[Order ID]])</f>
        <v>1</v>
      </c>
      <c r="V7143">
        <f>IF(SUMIF(F:F,Orders[[#This Row],[DW_Customer]],U:U)&gt;1,1,0)</f>
        <v>1</v>
      </c>
    </row>
    <row r="7144" spans="1:22" x14ac:dyDescent="0.35">
      <c r="A7144">
        <v>50438</v>
      </c>
      <c r="B7144" s="1" t="s">
        <v>15661</v>
      </c>
      <c r="C7144" s="2">
        <v>41891</v>
      </c>
      <c r="D7144" s="2">
        <v>41891</v>
      </c>
      <c r="E7144" s="1" t="s">
        <v>26364</v>
      </c>
      <c r="F7144" s="1">
        <v>101015</v>
      </c>
      <c r="G7144" s="15">
        <v>0</v>
      </c>
      <c r="H7144" s="1" t="s">
        <v>24511</v>
      </c>
      <c r="I7144" s="1">
        <v>828</v>
      </c>
      <c r="J7144" s="19">
        <v>70008</v>
      </c>
      <c r="K7144" s="1">
        <v>0</v>
      </c>
      <c r="L7144" s="1">
        <v>6</v>
      </c>
      <c r="M7144" s="1">
        <v>0.2</v>
      </c>
      <c r="N7144" s="1">
        <v>1</v>
      </c>
      <c r="O7144" s="7">
        <f>VLOOKUP(J7144,DIM_Products!A:G,6,FALSE) * L7144 * (1-M7144)</f>
        <v>1983.7439999999997</v>
      </c>
      <c r="P7144" s="7">
        <f t="shared" si="444"/>
        <v>1983.7439999999997</v>
      </c>
      <c r="Q7144" s="13">
        <f t="shared" si="445"/>
        <v>1</v>
      </c>
      <c r="R7144" s="7">
        <f t="shared" si="446"/>
        <v>1983.7439999999997</v>
      </c>
      <c r="S7144">
        <f t="shared" si="447"/>
        <v>0</v>
      </c>
      <c r="T7144">
        <v>1</v>
      </c>
      <c r="U7144" s="13">
        <f>1/COUNTIF(B:B,Orders[[#This Row],[Order ID]])</f>
        <v>1</v>
      </c>
      <c r="V7144">
        <f>IF(SUMIF(F:F,Orders[[#This Row],[DW_Customer]],U:U)&gt;1,1,0)</f>
        <v>1</v>
      </c>
    </row>
    <row r="7145" spans="1:22" x14ac:dyDescent="0.35">
      <c r="A7145">
        <v>67205</v>
      </c>
      <c r="B7145" s="1" t="s">
        <v>21697</v>
      </c>
      <c r="C7145" s="2">
        <v>41893</v>
      </c>
      <c r="D7145" s="2">
        <v>41893</v>
      </c>
      <c r="E7145" s="1" t="s">
        <v>26364</v>
      </c>
      <c r="F7145" s="1">
        <v>100993</v>
      </c>
      <c r="G7145" s="15">
        <v>0</v>
      </c>
      <c r="H7145" s="1" t="s">
        <v>24511</v>
      </c>
      <c r="I7145" s="1">
        <v>616</v>
      </c>
      <c r="J7145" s="19">
        <v>70349</v>
      </c>
      <c r="K7145" s="1">
        <v>0</v>
      </c>
      <c r="L7145" s="1">
        <v>2</v>
      </c>
      <c r="M7145" s="1">
        <v>0</v>
      </c>
      <c r="N7145" s="1">
        <v>1</v>
      </c>
      <c r="O7145" s="7">
        <f>VLOOKUP(J7145,DIM_Products!A:G,6,FALSE) * L7145 * (1-M7145)</f>
        <v>11.78</v>
      </c>
      <c r="P7145" s="7">
        <f t="shared" si="444"/>
        <v>11.78</v>
      </c>
      <c r="Q7145" s="13">
        <f t="shared" si="445"/>
        <v>1</v>
      </c>
      <c r="R7145" s="7">
        <f t="shared" si="446"/>
        <v>11.78</v>
      </c>
      <c r="S7145">
        <f t="shared" si="447"/>
        <v>0</v>
      </c>
      <c r="T7145">
        <v>1</v>
      </c>
      <c r="U7145" s="13">
        <f>1/COUNTIF(B:B,Orders[[#This Row],[Order ID]])</f>
        <v>1</v>
      </c>
      <c r="V7145">
        <f>IF(SUMIF(F:F,Orders[[#This Row],[DW_Customer]],U:U)&gt;1,1,0)</f>
        <v>1</v>
      </c>
    </row>
    <row r="7146" spans="1:22" x14ac:dyDescent="0.35">
      <c r="A7146">
        <v>48514</v>
      </c>
      <c r="B7146" s="1" t="s">
        <v>16182</v>
      </c>
      <c r="C7146" s="2">
        <v>41925</v>
      </c>
      <c r="D7146" s="2">
        <v>41925</v>
      </c>
      <c r="E7146" s="1" t="s">
        <v>26364</v>
      </c>
      <c r="F7146" s="1">
        <v>101498</v>
      </c>
      <c r="G7146" s="15">
        <v>0</v>
      </c>
      <c r="H7146" s="1" t="s">
        <v>24511</v>
      </c>
      <c r="I7146" s="1">
        <v>449</v>
      </c>
      <c r="J7146" s="19">
        <v>71360</v>
      </c>
      <c r="K7146" s="1">
        <v>0</v>
      </c>
      <c r="L7146" s="1">
        <v>5</v>
      </c>
      <c r="M7146" s="1">
        <v>0.2</v>
      </c>
      <c r="N7146" s="1">
        <v>1</v>
      </c>
      <c r="O7146" s="7">
        <f>VLOOKUP(J7146,DIM_Products!A:G,6,FALSE) * L7146 * (1-M7146)</f>
        <v>312.48</v>
      </c>
      <c r="P7146" s="7">
        <f t="shared" si="444"/>
        <v>505.40999999999997</v>
      </c>
      <c r="Q7146" s="13">
        <f t="shared" si="445"/>
        <v>0.61827031518964803</v>
      </c>
      <c r="R7146" s="7">
        <f t="shared" si="446"/>
        <v>312.48</v>
      </c>
      <c r="S7146">
        <f t="shared" si="447"/>
        <v>0</v>
      </c>
      <c r="T7146">
        <v>0</v>
      </c>
      <c r="U7146" s="13">
        <f>1/COUNTIF(B:B,Orders[[#This Row],[Order ID]])</f>
        <v>0.5</v>
      </c>
      <c r="V7146">
        <f>IF(SUMIF(F:F,Orders[[#This Row],[DW_Customer]],U:U)&gt;1,1,0)</f>
        <v>1</v>
      </c>
    </row>
    <row r="7147" spans="1:22" x14ac:dyDescent="0.35">
      <c r="A7147">
        <v>70710</v>
      </c>
      <c r="B7147" s="1" t="s">
        <v>16182</v>
      </c>
      <c r="C7147" s="2">
        <v>41925</v>
      </c>
      <c r="D7147" s="2">
        <v>41925</v>
      </c>
      <c r="E7147" s="1" t="s">
        <v>26364</v>
      </c>
      <c r="F7147" s="1">
        <v>101498</v>
      </c>
      <c r="G7147" s="15">
        <v>0</v>
      </c>
      <c r="H7147" s="1" t="s">
        <v>24511</v>
      </c>
      <c r="I7147" s="1">
        <v>449</v>
      </c>
      <c r="J7147" s="19">
        <v>71249</v>
      </c>
      <c r="K7147" s="1">
        <v>0</v>
      </c>
      <c r="L7147" s="1">
        <v>1</v>
      </c>
      <c r="M7147" s="1">
        <v>0</v>
      </c>
      <c r="N7147" s="1">
        <v>1</v>
      </c>
      <c r="O7147" s="7">
        <f>VLOOKUP(J7147,DIM_Products!A:G,6,FALSE) * L7147 * (1-M7147)</f>
        <v>192.92999999999998</v>
      </c>
      <c r="P7147" s="7">
        <f t="shared" si="444"/>
        <v>505.40999999999997</v>
      </c>
      <c r="Q7147" s="13">
        <f t="shared" si="445"/>
        <v>0.38172968481035197</v>
      </c>
      <c r="R7147" s="7">
        <f t="shared" si="446"/>
        <v>192.92999999999998</v>
      </c>
      <c r="S7147">
        <f t="shared" si="447"/>
        <v>0</v>
      </c>
      <c r="T7147">
        <v>0</v>
      </c>
      <c r="U7147" s="13">
        <f>1/COUNTIF(B:B,Orders[[#This Row],[Order ID]])</f>
        <v>0.5</v>
      </c>
      <c r="V7147">
        <f>IF(SUMIF(F:F,Orders[[#This Row],[DW_Customer]],U:U)&gt;1,1,0)</f>
        <v>1</v>
      </c>
    </row>
    <row r="7148" spans="1:22" x14ac:dyDescent="0.35">
      <c r="A7148">
        <v>50889</v>
      </c>
      <c r="B7148" s="1" t="s">
        <v>20121</v>
      </c>
      <c r="C7148" s="2">
        <v>41728</v>
      </c>
      <c r="D7148" s="2">
        <v>41728</v>
      </c>
      <c r="E7148" s="1" t="s">
        <v>26364</v>
      </c>
      <c r="F7148" s="1">
        <v>100698</v>
      </c>
      <c r="G7148" s="15">
        <v>0</v>
      </c>
      <c r="H7148" s="1" t="s">
        <v>24511</v>
      </c>
      <c r="I7148" s="1">
        <v>676</v>
      </c>
      <c r="J7148" s="19">
        <v>70284</v>
      </c>
      <c r="K7148" s="1">
        <v>0</v>
      </c>
      <c r="L7148" s="1">
        <v>5</v>
      </c>
      <c r="M7148" s="1">
        <v>0</v>
      </c>
      <c r="N7148" s="1">
        <v>1</v>
      </c>
      <c r="O7148" s="7">
        <f>VLOOKUP(J7148,DIM_Products!A:G,6,FALSE) * L7148 * (1-M7148)</f>
        <v>1227.8399999999999</v>
      </c>
      <c r="P7148" s="7">
        <f t="shared" si="444"/>
        <v>1227.8399999999999</v>
      </c>
      <c r="Q7148" s="13">
        <f t="shared" si="445"/>
        <v>1</v>
      </c>
      <c r="R7148" s="7">
        <f t="shared" si="446"/>
        <v>1227.8399999999999</v>
      </c>
      <c r="S7148">
        <f t="shared" si="447"/>
        <v>0</v>
      </c>
      <c r="T7148">
        <v>1</v>
      </c>
      <c r="U7148" s="13">
        <f>1/COUNTIF(B:B,Orders[[#This Row],[Order ID]])</f>
        <v>1</v>
      </c>
      <c r="V7148">
        <f>IF(SUMIF(F:F,Orders[[#This Row],[DW_Customer]],U:U)&gt;1,1,0)</f>
        <v>1</v>
      </c>
    </row>
    <row r="7149" spans="1:22" x14ac:dyDescent="0.35">
      <c r="A7149">
        <v>49442</v>
      </c>
      <c r="B7149" s="1" t="s">
        <v>19903</v>
      </c>
      <c r="C7149" s="2">
        <v>41729</v>
      </c>
      <c r="D7149" s="2">
        <v>41731</v>
      </c>
      <c r="E7149" s="1" t="s">
        <v>24501</v>
      </c>
      <c r="F7149" s="1">
        <v>100848</v>
      </c>
      <c r="G7149" s="15">
        <v>0</v>
      </c>
      <c r="H7149" s="1" t="s">
        <v>24510</v>
      </c>
      <c r="I7149" s="1">
        <v>0</v>
      </c>
      <c r="J7149" s="19">
        <v>71098</v>
      </c>
      <c r="K7149" s="1">
        <v>0</v>
      </c>
      <c r="L7149" s="1">
        <v>5</v>
      </c>
      <c r="M7149" s="1">
        <v>0</v>
      </c>
      <c r="N7149" s="1">
        <v>1</v>
      </c>
      <c r="O7149" s="7">
        <f>VLOOKUP(J7149,DIM_Products!A:G,6,FALSE) * L7149 * (1-M7149)</f>
        <v>426.9</v>
      </c>
      <c r="P7149" s="7">
        <f t="shared" si="444"/>
        <v>426.9</v>
      </c>
      <c r="Q7149" s="13">
        <f t="shared" si="445"/>
        <v>1</v>
      </c>
      <c r="R7149" s="7">
        <f t="shared" si="446"/>
        <v>426.9</v>
      </c>
      <c r="S7149">
        <f t="shared" si="447"/>
        <v>2</v>
      </c>
      <c r="T7149">
        <v>0</v>
      </c>
      <c r="U7149" s="13">
        <f>1/COUNTIF(B:B,Orders[[#This Row],[Order ID]])</f>
        <v>1</v>
      </c>
      <c r="V7149">
        <f>IF(SUMIF(F:F,Orders[[#This Row],[DW_Customer]],U:U)&gt;1,1,0)</f>
        <v>1</v>
      </c>
    </row>
    <row r="7150" spans="1:22" x14ac:dyDescent="0.35">
      <c r="A7150">
        <v>35357</v>
      </c>
      <c r="B7150" s="1" t="s">
        <v>11917</v>
      </c>
      <c r="C7150" s="2">
        <v>41838</v>
      </c>
      <c r="D7150" s="2">
        <v>41842</v>
      </c>
      <c r="E7150" s="1" t="s">
        <v>24503</v>
      </c>
      <c r="F7150" s="1">
        <v>100531</v>
      </c>
      <c r="G7150" s="15">
        <v>0</v>
      </c>
      <c r="H7150" s="1" t="s">
        <v>24510</v>
      </c>
      <c r="I7150" s="1">
        <v>0</v>
      </c>
      <c r="J7150" s="19">
        <v>70452</v>
      </c>
      <c r="K7150" s="1">
        <v>15</v>
      </c>
      <c r="L7150" s="1">
        <v>2</v>
      </c>
      <c r="M7150" s="1">
        <v>0.2</v>
      </c>
      <c r="N7150" s="1">
        <v>1</v>
      </c>
      <c r="O7150" s="7">
        <f>VLOOKUP(J7150,DIM_Products!A:G,6,FALSE) * L7150 * (1-M7150)</f>
        <v>432.43200000000002</v>
      </c>
      <c r="P7150" s="7">
        <f t="shared" si="444"/>
        <v>432.43200000000002</v>
      </c>
      <c r="Q7150" s="13">
        <f t="shared" si="445"/>
        <v>1</v>
      </c>
      <c r="R7150" s="7">
        <f t="shared" si="446"/>
        <v>447.43200000000002</v>
      </c>
      <c r="S7150">
        <f t="shared" si="447"/>
        <v>4</v>
      </c>
      <c r="T7150">
        <v>0</v>
      </c>
      <c r="U7150" s="13">
        <f>1/COUNTIF(B:B,Orders[[#This Row],[Order ID]])</f>
        <v>1</v>
      </c>
      <c r="V7150">
        <f>IF(SUMIF(F:F,Orders[[#This Row],[DW_Customer]],U:U)&gt;1,1,0)</f>
        <v>1</v>
      </c>
    </row>
    <row r="7151" spans="1:22" x14ac:dyDescent="0.35">
      <c r="A7151">
        <v>69355</v>
      </c>
      <c r="B7151" s="1" t="s">
        <v>22990</v>
      </c>
      <c r="C7151" s="2">
        <v>41912</v>
      </c>
      <c r="D7151" s="2">
        <v>41912</v>
      </c>
      <c r="E7151" s="1" t="s">
        <v>26364</v>
      </c>
      <c r="F7151" s="1">
        <v>100504</v>
      </c>
      <c r="G7151" s="15">
        <v>0</v>
      </c>
      <c r="H7151" s="1" t="s">
        <v>24511</v>
      </c>
      <c r="I7151" s="1">
        <v>472</v>
      </c>
      <c r="J7151" s="19">
        <v>70882</v>
      </c>
      <c r="K7151" s="1">
        <v>0</v>
      </c>
      <c r="L7151" s="1">
        <v>3</v>
      </c>
      <c r="M7151" s="1">
        <v>0</v>
      </c>
      <c r="N7151" s="1">
        <v>1</v>
      </c>
      <c r="O7151" s="7">
        <f>VLOOKUP(J7151,DIM_Products!A:G,6,FALSE) * L7151 * (1-M7151)</f>
        <v>89.37</v>
      </c>
      <c r="P7151" s="7">
        <f t="shared" si="444"/>
        <v>89.37</v>
      </c>
      <c r="Q7151" s="13">
        <f t="shared" si="445"/>
        <v>1</v>
      </c>
      <c r="R7151" s="7">
        <f t="shared" si="446"/>
        <v>89.37</v>
      </c>
      <c r="S7151">
        <f t="shared" si="447"/>
        <v>0</v>
      </c>
      <c r="T7151">
        <v>0</v>
      </c>
      <c r="U7151" s="13">
        <f>1/COUNTIF(B:B,Orders[[#This Row],[Order ID]])</f>
        <v>1</v>
      </c>
      <c r="V7151">
        <f>IF(SUMIF(F:F,Orders[[#This Row],[DW_Customer]],U:U)&gt;1,1,0)</f>
        <v>1</v>
      </c>
    </row>
    <row r="7152" spans="1:22" x14ac:dyDescent="0.35">
      <c r="A7152">
        <v>69858</v>
      </c>
      <c r="B7152" s="1" t="s">
        <v>24399</v>
      </c>
      <c r="C7152" s="2">
        <v>41759</v>
      </c>
      <c r="D7152" s="2">
        <v>41764</v>
      </c>
      <c r="E7152" s="1" t="s">
        <v>24503</v>
      </c>
      <c r="F7152" s="1">
        <v>101419</v>
      </c>
      <c r="G7152" s="15">
        <v>0</v>
      </c>
      <c r="H7152" s="1" t="s">
        <v>24510</v>
      </c>
      <c r="I7152" s="1">
        <v>0</v>
      </c>
      <c r="J7152" s="19">
        <v>70327</v>
      </c>
      <c r="K7152" s="1">
        <v>0</v>
      </c>
      <c r="L7152" s="1">
        <v>1</v>
      </c>
      <c r="M7152" s="1">
        <v>0</v>
      </c>
      <c r="N7152" s="1">
        <v>1</v>
      </c>
      <c r="O7152" s="7">
        <f>VLOOKUP(J7152,DIM_Products!A:G,6,FALSE) * L7152 * (1-M7152)</f>
        <v>18.876000000000001</v>
      </c>
      <c r="P7152" s="7">
        <f t="shared" si="444"/>
        <v>18.876000000000001</v>
      </c>
      <c r="Q7152" s="13">
        <f t="shared" si="445"/>
        <v>1</v>
      </c>
      <c r="R7152" s="7">
        <f t="shared" si="446"/>
        <v>18.876000000000001</v>
      </c>
      <c r="S7152">
        <f t="shared" si="447"/>
        <v>5</v>
      </c>
      <c r="T7152">
        <v>0</v>
      </c>
      <c r="U7152" s="13">
        <f>1/COUNTIF(B:B,Orders[[#This Row],[Order ID]])</f>
        <v>1</v>
      </c>
      <c r="V7152">
        <f>IF(SUMIF(F:F,Orders[[#This Row],[DW_Customer]],U:U)&gt;1,1,0)</f>
        <v>1</v>
      </c>
    </row>
    <row r="7153" spans="1:22" x14ac:dyDescent="0.35">
      <c r="A7153">
        <v>69865</v>
      </c>
      <c r="B7153" s="1" t="s">
        <v>23077</v>
      </c>
      <c r="C7153" s="2">
        <v>41745</v>
      </c>
      <c r="D7153" s="2">
        <v>41745</v>
      </c>
      <c r="E7153" s="1" t="s">
        <v>26364</v>
      </c>
      <c r="F7153" s="1">
        <v>100803</v>
      </c>
      <c r="G7153" s="15">
        <v>0</v>
      </c>
      <c r="H7153" s="1" t="s">
        <v>24511</v>
      </c>
      <c r="I7153" s="1">
        <v>279</v>
      </c>
      <c r="J7153" s="19">
        <v>70396</v>
      </c>
      <c r="K7153" s="1">
        <v>0</v>
      </c>
      <c r="L7153" s="1">
        <v>1</v>
      </c>
      <c r="M7153" s="1">
        <v>0</v>
      </c>
      <c r="N7153" s="1">
        <v>1</v>
      </c>
      <c r="O7153" s="7">
        <f>VLOOKUP(J7153,DIM_Products!A:G,6,FALSE) * L7153 * (1-M7153)</f>
        <v>19.940000000000001</v>
      </c>
      <c r="P7153" s="7">
        <f t="shared" si="444"/>
        <v>19.940000000000001</v>
      </c>
      <c r="Q7153" s="13">
        <f t="shared" si="445"/>
        <v>1</v>
      </c>
      <c r="R7153" s="7">
        <f t="shared" si="446"/>
        <v>19.940000000000001</v>
      </c>
      <c r="S7153">
        <f t="shared" si="447"/>
        <v>0</v>
      </c>
      <c r="T7153">
        <v>0</v>
      </c>
      <c r="U7153" s="13">
        <f>1/COUNTIF(B:B,Orders[[#This Row],[Order ID]])</f>
        <v>1</v>
      </c>
      <c r="V7153">
        <f>IF(SUMIF(F:F,Orders[[#This Row],[DW_Customer]],U:U)&gt;1,1,0)</f>
        <v>1</v>
      </c>
    </row>
    <row r="7154" spans="1:22" x14ac:dyDescent="0.35">
      <c r="A7154">
        <v>37091</v>
      </c>
      <c r="B7154" s="1" t="s">
        <v>6183</v>
      </c>
      <c r="C7154" s="2">
        <v>41796</v>
      </c>
      <c r="D7154" s="2">
        <v>41796</v>
      </c>
      <c r="E7154" s="1" t="s">
        <v>26364</v>
      </c>
      <c r="F7154" s="1">
        <v>100810</v>
      </c>
      <c r="G7154" s="15">
        <v>0</v>
      </c>
      <c r="H7154" s="1" t="s">
        <v>24511</v>
      </c>
      <c r="I7154" s="1">
        <v>794</v>
      </c>
      <c r="J7154" s="19">
        <v>70318</v>
      </c>
      <c r="K7154" s="1">
        <v>0</v>
      </c>
      <c r="L7154" s="1">
        <v>3</v>
      </c>
      <c r="M7154" s="1">
        <v>0.2</v>
      </c>
      <c r="N7154" s="1">
        <v>1</v>
      </c>
      <c r="O7154" s="7">
        <f>VLOOKUP(J7154,DIM_Products!A:G,6,FALSE) * L7154 * (1-M7154)</f>
        <v>45.72</v>
      </c>
      <c r="P7154" s="7">
        <f t="shared" si="444"/>
        <v>45.72</v>
      </c>
      <c r="Q7154" s="13">
        <f t="shared" si="445"/>
        <v>1</v>
      </c>
      <c r="R7154" s="7">
        <f t="shared" si="446"/>
        <v>45.72</v>
      </c>
      <c r="S7154">
        <f t="shared" si="447"/>
        <v>0</v>
      </c>
      <c r="T7154">
        <v>1</v>
      </c>
      <c r="U7154" s="13">
        <f>1/COUNTIF(B:B,Orders[[#This Row],[Order ID]])</f>
        <v>1</v>
      </c>
      <c r="V7154">
        <f>IF(SUMIF(F:F,Orders[[#This Row],[DW_Customer]],U:U)&gt;1,1,0)</f>
        <v>1</v>
      </c>
    </row>
    <row r="7155" spans="1:22" x14ac:dyDescent="0.35">
      <c r="A7155">
        <v>49602</v>
      </c>
      <c r="B7155" s="1" t="s">
        <v>14003</v>
      </c>
      <c r="C7155" s="2">
        <v>41979</v>
      </c>
      <c r="D7155" s="2">
        <v>41979</v>
      </c>
      <c r="E7155" s="1" t="s">
        <v>26364</v>
      </c>
      <c r="F7155" s="1">
        <v>101202</v>
      </c>
      <c r="G7155" s="15">
        <v>0</v>
      </c>
      <c r="H7155" s="1" t="s">
        <v>24511</v>
      </c>
      <c r="I7155" s="1">
        <v>13</v>
      </c>
      <c r="J7155" s="19">
        <v>71392</v>
      </c>
      <c r="K7155" s="1">
        <v>0</v>
      </c>
      <c r="L7155" s="1">
        <v>3</v>
      </c>
      <c r="M7155" s="1">
        <v>0</v>
      </c>
      <c r="N7155" s="1">
        <v>1</v>
      </c>
      <c r="O7155" s="7">
        <f>VLOOKUP(J7155,DIM_Products!A:G,6,FALSE) * L7155 * (1-M7155)</f>
        <v>798.75000000000023</v>
      </c>
      <c r="P7155" s="7">
        <f t="shared" si="444"/>
        <v>798.75000000000023</v>
      </c>
      <c r="Q7155" s="13">
        <f t="shared" si="445"/>
        <v>1</v>
      </c>
      <c r="R7155" s="7">
        <f t="shared" si="446"/>
        <v>798.75000000000023</v>
      </c>
      <c r="S7155">
        <f t="shared" si="447"/>
        <v>0</v>
      </c>
      <c r="T7155">
        <v>0</v>
      </c>
      <c r="U7155" s="13">
        <f>1/COUNTIF(B:B,Orders[[#This Row],[Order ID]])</f>
        <v>1</v>
      </c>
      <c r="V7155">
        <f>IF(SUMIF(F:F,Orders[[#This Row],[DW_Customer]],U:U)&gt;1,1,0)</f>
        <v>1</v>
      </c>
    </row>
    <row r="7156" spans="1:22" x14ac:dyDescent="0.35">
      <c r="A7156">
        <v>33463</v>
      </c>
      <c r="B7156" s="1" t="s">
        <v>9808</v>
      </c>
      <c r="C7156" s="2">
        <v>41806</v>
      </c>
      <c r="D7156" s="2">
        <v>41806</v>
      </c>
      <c r="E7156" s="1" t="s">
        <v>26364</v>
      </c>
      <c r="F7156" s="1">
        <v>100287</v>
      </c>
      <c r="G7156" s="15">
        <v>0</v>
      </c>
      <c r="H7156" s="1" t="s">
        <v>24511</v>
      </c>
      <c r="I7156" s="1">
        <v>558</v>
      </c>
      <c r="J7156" s="19">
        <v>70271</v>
      </c>
      <c r="K7156" s="1">
        <v>0</v>
      </c>
      <c r="L7156" s="1">
        <v>3</v>
      </c>
      <c r="M7156" s="1">
        <v>0.2</v>
      </c>
      <c r="N7156" s="1">
        <v>1</v>
      </c>
      <c r="O7156" s="7">
        <f>VLOOKUP(J7156,DIM_Products!A:G,6,FALSE) * L7156 * (1-M7156)</f>
        <v>102.14399999999999</v>
      </c>
      <c r="P7156" s="7">
        <f t="shared" si="444"/>
        <v>876.28320000000008</v>
      </c>
      <c r="Q7156" s="13">
        <f t="shared" si="445"/>
        <v>0.11656505568062926</v>
      </c>
      <c r="R7156" s="7">
        <f t="shared" si="446"/>
        <v>102.14399999999999</v>
      </c>
      <c r="S7156">
        <f t="shared" si="447"/>
        <v>0</v>
      </c>
      <c r="T7156">
        <v>1</v>
      </c>
      <c r="U7156" s="13">
        <f>1/COUNTIF(B:B,Orders[[#This Row],[Order ID]])</f>
        <v>0.5</v>
      </c>
      <c r="V7156">
        <f>IF(SUMIF(F:F,Orders[[#This Row],[DW_Customer]],U:U)&gt;1,1,0)</f>
        <v>1</v>
      </c>
    </row>
    <row r="7157" spans="1:22" x14ac:dyDescent="0.35">
      <c r="A7157">
        <v>53542</v>
      </c>
      <c r="B7157" s="1" t="s">
        <v>9808</v>
      </c>
      <c r="C7157" s="2">
        <v>41806</v>
      </c>
      <c r="D7157" s="2">
        <v>41806</v>
      </c>
      <c r="E7157" s="1" t="s">
        <v>26364</v>
      </c>
      <c r="F7157" s="1">
        <v>100287</v>
      </c>
      <c r="G7157" s="15">
        <v>0</v>
      </c>
      <c r="H7157" s="1" t="s">
        <v>24511</v>
      </c>
      <c r="I7157" s="1">
        <v>558</v>
      </c>
      <c r="J7157" s="19">
        <v>70583</v>
      </c>
      <c r="K7157" s="1">
        <v>0</v>
      </c>
      <c r="L7157" s="1">
        <v>2</v>
      </c>
      <c r="M7157" s="1">
        <v>0.2</v>
      </c>
      <c r="N7157" s="1">
        <v>1</v>
      </c>
      <c r="O7157" s="7">
        <f>VLOOKUP(J7157,DIM_Products!A:G,6,FALSE) * L7157 * (1-M7157)</f>
        <v>774.13920000000007</v>
      </c>
      <c r="P7157" s="7">
        <f t="shared" si="444"/>
        <v>876.28320000000008</v>
      </c>
      <c r="Q7157" s="13">
        <f t="shared" si="445"/>
        <v>0.88343494431937075</v>
      </c>
      <c r="R7157" s="7">
        <f t="shared" si="446"/>
        <v>774.13920000000007</v>
      </c>
      <c r="S7157">
        <f t="shared" si="447"/>
        <v>0</v>
      </c>
      <c r="T7157">
        <v>1</v>
      </c>
      <c r="U7157" s="13">
        <f>1/COUNTIF(B:B,Orders[[#This Row],[Order ID]])</f>
        <v>0.5</v>
      </c>
      <c r="V7157">
        <f>IF(SUMIF(F:F,Orders[[#This Row],[DW_Customer]],U:U)&gt;1,1,0)</f>
        <v>1</v>
      </c>
    </row>
    <row r="7158" spans="1:22" x14ac:dyDescent="0.35">
      <c r="A7158">
        <v>35533</v>
      </c>
      <c r="B7158" s="1" t="s">
        <v>12110</v>
      </c>
      <c r="C7158" s="2">
        <v>41900</v>
      </c>
      <c r="D7158" s="2">
        <v>41906</v>
      </c>
      <c r="E7158" s="1" t="s">
        <v>24503</v>
      </c>
      <c r="F7158" s="1">
        <v>101451</v>
      </c>
      <c r="G7158" s="15">
        <v>0</v>
      </c>
      <c r="H7158" s="1" t="s">
        <v>24510</v>
      </c>
      <c r="I7158" s="1">
        <v>0</v>
      </c>
      <c r="J7158" s="19">
        <v>70090</v>
      </c>
      <c r="K7158" s="1">
        <v>0</v>
      </c>
      <c r="L7158" s="1">
        <v>4</v>
      </c>
      <c r="M7158" s="1">
        <v>0</v>
      </c>
      <c r="N7158" s="1">
        <v>1</v>
      </c>
      <c r="O7158" s="7">
        <f>VLOOKUP(J7158,DIM_Products!A:G,6,FALSE) * L7158 * (1-M7158)</f>
        <v>1320.6240000000003</v>
      </c>
      <c r="P7158" s="7">
        <f t="shared" si="444"/>
        <v>1695.0141000000003</v>
      </c>
      <c r="Q7158" s="13">
        <f t="shared" si="445"/>
        <v>0.77912272234195579</v>
      </c>
      <c r="R7158" s="7">
        <f t="shared" si="446"/>
        <v>1320.6240000000003</v>
      </c>
      <c r="S7158">
        <f t="shared" si="447"/>
        <v>6</v>
      </c>
      <c r="T7158">
        <v>0</v>
      </c>
      <c r="U7158" s="13">
        <f>1/COUNTIF(B:B,Orders[[#This Row],[Order ID]])</f>
        <v>0.5</v>
      </c>
      <c r="V7158">
        <f>IF(SUMIF(F:F,Orders[[#This Row],[DW_Customer]],U:U)&gt;1,1,0)</f>
        <v>1</v>
      </c>
    </row>
    <row r="7159" spans="1:22" x14ac:dyDescent="0.35">
      <c r="A7159">
        <v>59697</v>
      </c>
      <c r="B7159" s="1" t="s">
        <v>12110</v>
      </c>
      <c r="C7159" s="2">
        <v>41900</v>
      </c>
      <c r="D7159" s="2">
        <v>41906</v>
      </c>
      <c r="E7159" s="1" t="s">
        <v>24503</v>
      </c>
      <c r="F7159" s="1">
        <v>101451</v>
      </c>
      <c r="G7159" s="15">
        <v>0</v>
      </c>
      <c r="H7159" s="1" t="s">
        <v>24510</v>
      </c>
      <c r="I7159" s="1">
        <v>0</v>
      </c>
      <c r="J7159" s="19">
        <v>70022</v>
      </c>
      <c r="K7159" s="1">
        <v>0</v>
      </c>
      <c r="L7159" s="1">
        <v>3</v>
      </c>
      <c r="M7159" s="1">
        <v>0</v>
      </c>
      <c r="N7159" s="1">
        <v>1</v>
      </c>
      <c r="O7159" s="7">
        <f>VLOOKUP(J7159,DIM_Products!A:G,6,FALSE) * L7159 * (1-M7159)</f>
        <v>374.39010000000002</v>
      </c>
      <c r="P7159" s="7">
        <f t="shared" si="444"/>
        <v>1695.0141000000003</v>
      </c>
      <c r="Q7159" s="13">
        <f t="shared" si="445"/>
        <v>0.22087727765804424</v>
      </c>
      <c r="R7159" s="7">
        <f t="shared" si="446"/>
        <v>374.39010000000002</v>
      </c>
      <c r="S7159">
        <f t="shared" si="447"/>
        <v>6</v>
      </c>
      <c r="T7159">
        <v>0</v>
      </c>
      <c r="U7159" s="13">
        <f>1/COUNTIF(B:B,Orders[[#This Row],[Order ID]])</f>
        <v>0.5</v>
      </c>
      <c r="V7159">
        <f>IF(SUMIF(F:F,Orders[[#This Row],[DW_Customer]],U:U)&gt;1,1,0)</f>
        <v>1</v>
      </c>
    </row>
    <row r="7160" spans="1:22" x14ac:dyDescent="0.35">
      <c r="A7160">
        <v>58980</v>
      </c>
      <c r="B7160" s="1" t="s">
        <v>21647</v>
      </c>
      <c r="C7160" s="2">
        <v>41873</v>
      </c>
      <c r="D7160" s="2">
        <v>41873</v>
      </c>
      <c r="E7160" s="1" t="s">
        <v>26364</v>
      </c>
      <c r="F7160" s="1">
        <v>100339</v>
      </c>
      <c r="G7160" s="15">
        <v>0</v>
      </c>
      <c r="H7160" s="1" t="s">
        <v>24511</v>
      </c>
      <c r="I7160" s="1">
        <v>285</v>
      </c>
      <c r="J7160" s="19">
        <v>71293</v>
      </c>
      <c r="K7160" s="1">
        <v>0</v>
      </c>
      <c r="L7160" s="1">
        <v>4</v>
      </c>
      <c r="M7160" s="1">
        <v>0</v>
      </c>
      <c r="N7160" s="1">
        <v>1</v>
      </c>
      <c r="O7160" s="7">
        <f>VLOOKUP(J7160,DIM_Products!A:G,6,FALSE) * L7160 * (1-M7160)</f>
        <v>1007.74048</v>
      </c>
      <c r="P7160" s="7">
        <f t="shared" si="444"/>
        <v>1117.03648</v>
      </c>
      <c r="Q7160" s="13">
        <f t="shared" si="445"/>
        <v>0.90215538887324442</v>
      </c>
      <c r="R7160" s="7">
        <f t="shared" si="446"/>
        <v>1007.74048</v>
      </c>
      <c r="S7160">
        <f t="shared" si="447"/>
        <v>0</v>
      </c>
      <c r="T7160">
        <v>0</v>
      </c>
      <c r="U7160" s="13">
        <f>1/COUNTIF(B:B,Orders[[#This Row],[Order ID]])</f>
        <v>0.33333333333333331</v>
      </c>
      <c r="V7160">
        <f>IF(SUMIF(F:F,Orders[[#This Row],[DW_Customer]],U:U)&gt;1,1,0)</f>
        <v>1</v>
      </c>
    </row>
    <row r="7161" spans="1:22" x14ac:dyDescent="0.35">
      <c r="A7161">
        <v>59468</v>
      </c>
      <c r="B7161" s="1" t="s">
        <v>21647</v>
      </c>
      <c r="C7161" s="2">
        <v>41873</v>
      </c>
      <c r="D7161" s="2">
        <v>41873</v>
      </c>
      <c r="E7161" s="1" t="s">
        <v>26364</v>
      </c>
      <c r="F7161" s="1">
        <v>100339</v>
      </c>
      <c r="G7161" s="15">
        <v>0</v>
      </c>
      <c r="H7161" s="1" t="s">
        <v>24511</v>
      </c>
      <c r="I7161" s="1">
        <v>285</v>
      </c>
      <c r="J7161" s="19">
        <v>70985</v>
      </c>
      <c r="K7161" s="1">
        <v>0</v>
      </c>
      <c r="L7161" s="1">
        <v>7</v>
      </c>
      <c r="M7161" s="1">
        <v>0</v>
      </c>
      <c r="N7161" s="1">
        <v>1</v>
      </c>
      <c r="O7161" s="7">
        <f>VLOOKUP(J7161,DIM_Products!A:G,6,FALSE) * L7161 * (1-M7161)</f>
        <v>25.815999999999999</v>
      </c>
      <c r="P7161" s="7">
        <f t="shared" si="444"/>
        <v>1117.03648</v>
      </c>
      <c r="Q7161" s="13">
        <f t="shared" si="445"/>
        <v>2.3111152108479034E-2</v>
      </c>
      <c r="R7161" s="7">
        <f t="shared" si="446"/>
        <v>25.815999999999999</v>
      </c>
      <c r="S7161">
        <f t="shared" si="447"/>
        <v>0</v>
      </c>
      <c r="T7161">
        <v>0</v>
      </c>
      <c r="U7161" s="13">
        <f>1/COUNTIF(B:B,Orders[[#This Row],[Order ID]])</f>
        <v>0.33333333333333331</v>
      </c>
      <c r="V7161">
        <f>IF(SUMIF(F:F,Orders[[#This Row],[DW_Customer]],U:U)&gt;1,1,0)</f>
        <v>1</v>
      </c>
    </row>
    <row r="7162" spans="1:22" x14ac:dyDescent="0.35">
      <c r="A7162">
        <v>65870</v>
      </c>
      <c r="B7162" s="1" t="s">
        <v>21647</v>
      </c>
      <c r="C7162" s="2">
        <v>41873</v>
      </c>
      <c r="D7162" s="2">
        <v>41873</v>
      </c>
      <c r="E7162" s="1" t="s">
        <v>26364</v>
      </c>
      <c r="F7162" s="1">
        <v>100339</v>
      </c>
      <c r="G7162" s="15">
        <v>0</v>
      </c>
      <c r="H7162" s="1" t="s">
        <v>24511</v>
      </c>
      <c r="I7162" s="1">
        <v>285</v>
      </c>
      <c r="J7162" s="19">
        <v>70635</v>
      </c>
      <c r="K7162" s="1">
        <v>0</v>
      </c>
      <c r="L7162" s="1">
        <v>2</v>
      </c>
      <c r="M7162" s="1">
        <v>0</v>
      </c>
      <c r="N7162" s="1">
        <v>1</v>
      </c>
      <c r="O7162" s="7">
        <f>VLOOKUP(J7162,DIM_Products!A:G,6,FALSE) * L7162 * (1-M7162)</f>
        <v>83.47999999999999</v>
      </c>
      <c r="P7162" s="7">
        <f t="shared" si="444"/>
        <v>1117.03648</v>
      </c>
      <c r="Q7162" s="13">
        <f t="shared" si="445"/>
        <v>7.4733459018276632E-2</v>
      </c>
      <c r="R7162" s="7">
        <f t="shared" si="446"/>
        <v>83.47999999999999</v>
      </c>
      <c r="S7162">
        <f t="shared" si="447"/>
        <v>0</v>
      </c>
      <c r="T7162">
        <v>0</v>
      </c>
      <c r="U7162" s="13">
        <f>1/COUNTIF(B:B,Orders[[#This Row],[Order ID]])</f>
        <v>0.33333333333333331</v>
      </c>
      <c r="V7162">
        <f>IF(SUMIF(F:F,Orders[[#This Row],[DW_Customer]],U:U)&gt;1,1,0)</f>
        <v>1</v>
      </c>
    </row>
    <row r="7163" spans="1:22" x14ac:dyDescent="0.35">
      <c r="A7163">
        <v>30482</v>
      </c>
      <c r="B7163" s="1" t="s">
        <v>12058</v>
      </c>
      <c r="C7163" s="2">
        <v>41661</v>
      </c>
      <c r="D7163" s="2">
        <v>41661</v>
      </c>
      <c r="E7163" s="1" t="s">
        <v>26364</v>
      </c>
      <c r="F7163" s="1">
        <v>100408</v>
      </c>
      <c r="G7163" s="15">
        <v>0</v>
      </c>
      <c r="H7163" s="1" t="s">
        <v>24511</v>
      </c>
      <c r="I7163" s="1">
        <v>64</v>
      </c>
      <c r="J7163" s="19">
        <v>70093</v>
      </c>
      <c r="K7163" s="1">
        <v>0</v>
      </c>
      <c r="L7163" s="1">
        <v>5</v>
      </c>
      <c r="M7163" s="1">
        <v>0</v>
      </c>
      <c r="N7163" s="1">
        <v>1</v>
      </c>
      <c r="O7163" s="7">
        <f>VLOOKUP(J7163,DIM_Products!A:G,6,FALSE) * L7163 * (1-M7163)</f>
        <v>1983.0149999999999</v>
      </c>
      <c r="P7163" s="7">
        <f t="shared" si="444"/>
        <v>3848.2929999999997</v>
      </c>
      <c r="Q7163" s="13">
        <f t="shared" si="445"/>
        <v>0.51529730194660339</v>
      </c>
      <c r="R7163" s="7">
        <f t="shared" si="446"/>
        <v>1983.0149999999999</v>
      </c>
      <c r="S7163">
        <f t="shared" si="447"/>
        <v>0</v>
      </c>
      <c r="T7163">
        <v>0</v>
      </c>
      <c r="U7163" s="13">
        <f>1/COUNTIF(B:B,Orders[[#This Row],[Order ID]])</f>
        <v>0.2</v>
      </c>
      <c r="V7163">
        <f>IF(SUMIF(F:F,Orders[[#This Row],[DW_Customer]],U:U)&gt;1,1,0)</f>
        <v>1</v>
      </c>
    </row>
    <row r="7164" spans="1:22" x14ac:dyDescent="0.35">
      <c r="A7164">
        <v>38374</v>
      </c>
      <c r="B7164" s="1" t="s">
        <v>12058</v>
      </c>
      <c r="C7164" s="2">
        <v>41661</v>
      </c>
      <c r="D7164" s="2">
        <v>41661</v>
      </c>
      <c r="E7164" s="1" t="s">
        <v>26364</v>
      </c>
      <c r="F7164" s="1">
        <v>100408</v>
      </c>
      <c r="G7164" s="15">
        <v>0</v>
      </c>
      <c r="H7164" s="1" t="s">
        <v>24511</v>
      </c>
      <c r="I7164" s="1">
        <v>64</v>
      </c>
      <c r="J7164" s="19">
        <v>70083</v>
      </c>
      <c r="K7164" s="1">
        <v>0</v>
      </c>
      <c r="L7164" s="1">
        <v>3</v>
      </c>
      <c r="M7164" s="1">
        <v>0.1</v>
      </c>
      <c r="N7164" s="1">
        <v>1</v>
      </c>
      <c r="O7164" s="7">
        <f>VLOOKUP(J7164,DIM_Products!A:G,6,FALSE) * L7164 * (1-M7164)</f>
        <v>224.74799999999999</v>
      </c>
      <c r="P7164" s="7">
        <f t="shared" si="444"/>
        <v>3848.2929999999997</v>
      </c>
      <c r="Q7164" s="13">
        <f t="shared" si="445"/>
        <v>5.8401997976765284E-2</v>
      </c>
      <c r="R7164" s="7">
        <f t="shared" si="446"/>
        <v>224.74799999999999</v>
      </c>
      <c r="S7164">
        <f t="shared" si="447"/>
        <v>0</v>
      </c>
      <c r="T7164">
        <v>0</v>
      </c>
      <c r="U7164" s="13">
        <f>1/COUNTIF(B:B,Orders[[#This Row],[Order ID]])</f>
        <v>0.2</v>
      </c>
      <c r="V7164">
        <f>IF(SUMIF(F:F,Orders[[#This Row],[DW_Customer]],U:U)&gt;1,1,0)</f>
        <v>1</v>
      </c>
    </row>
    <row r="7165" spans="1:22" x14ac:dyDescent="0.35">
      <c r="A7165">
        <v>43793</v>
      </c>
      <c r="B7165" s="1" t="s">
        <v>12058</v>
      </c>
      <c r="C7165" s="2">
        <v>41661</v>
      </c>
      <c r="D7165" s="2">
        <v>41661</v>
      </c>
      <c r="E7165" s="1" t="s">
        <v>26364</v>
      </c>
      <c r="F7165" s="1">
        <v>100408</v>
      </c>
      <c r="G7165" s="15">
        <v>0</v>
      </c>
      <c r="H7165" s="1" t="s">
        <v>24511</v>
      </c>
      <c r="I7165" s="1">
        <v>64</v>
      </c>
      <c r="J7165" s="19">
        <v>70878</v>
      </c>
      <c r="K7165" s="1">
        <v>0</v>
      </c>
      <c r="L7165" s="1">
        <v>1</v>
      </c>
      <c r="M7165" s="1">
        <v>0</v>
      </c>
      <c r="N7165" s="1">
        <v>1</v>
      </c>
      <c r="O7165" s="7">
        <f>VLOOKUP(J7165,DIM_Products!A:G,6,FALSE) * L7165 * (1-M7165)</f>
        <v>30.98</v>
      </c>
      <c r="P7165" s="7">
        <f t="shared" si="444"/>
        <v>3848.2929999999997</v>
      </c>
      <c r="Q7165" s="13">
        <f t="shared" si="445"/>
        <v>8.0503225715921334E-3</v>
      </c>
      <c r="R7165" s="7">
        <f t="shared" si="446"/>
        <v>30.98</v>
      </c>
      <c r="S7165">
        <f t="shared" si="447"/>
        <v>0</v>
      </c>
      <c r="T7165">
        <v>0</v>
      </c>
      <c r="U7165" s="13">
        <f>1/COUNTIF(B:B,Orders[[#This Row],[Order ID]])</f>
        <v>0.2</v>
      </c>
      <c r="V7165">
        <f>IF(SUMIF(F:F,Orders[[#This Row],[DW_Customer]],U:U)&gt;1,1,0)</f>
        <v>1</v>
      </c>
    </row>
    <row r="7166" spans="1:22" x14ac:dyDescent="0.35">
      <c r="A7166">
        <v>52194</v>
      </c>
      <c r="B7166" s="1" t="s">
        <v>12058</v>
      </c>
      <c r="C7166" s="2">
        <v>41661</v>
      </c>
      <c r="D7166" s="2">
        <v>41661</v>
      </c>
      <c r="E7166" s="1" t="s">
        <v>26364</v>
      </c>
      <c r="F7166" s="1">
        <v>100408</v>
      </c>
      <c r="G7166" s="15">
        <v>0</v>
      </c>
      <c r="H7166" s="1" t="s">
        <v>24511</v>
      </c>
      <c r="I7166" s="1">
        <v>64</v>
      </c>
      <c r="J7166" s="19">
        <v>70866</v>
      </c>
      <c r="K7166" s="1">
        <v>0</v>
      </c>
      <c r="L7166" s="1">
        <v>4</v>
      </c>
      <c r="M7166" s="1">
        <v>0</v>
      </c>
      <c r="N7166" s="1">
        <v>1</v>
      </c>
      <c r="O7166" s="7">
        <f>VLOOKUP(J7166,DIM_Products!A:G,6,FALSE) * L7166 * (1-M7166)</f>
        <v>8.7200000000000006</v>
      </c>
      <c r="P7166" s="7">
        <f t="shared" si="444"/>
        <v>3848.2929999999997</v>
      </c>
      <c r="Q7166" s="13">
        <f t="shared" si="445"/>
        <v>2.2659397296411685E-3</v>
      </c>
      <c r="R7166" s="7">
        <f t="shared" si="446"/>
        <v>8.7200000000000006</v>
      </c>
      <c r="S7166">
        <f t="shared" si="447"/>
        <v>0</v>
      </c>
      <c r="T7166">
        <v>0</v>
      </c>
      <c r="U7166" s="13">
        <f>1/COUNTIF(B:B,Orders[[#This Row],[Order ID]])</f>
        <v>0.2</v>
      </c>
      <c r="V7166">
        <f>IF(SUMIF(F:F,Orders[[#This Row],[DW_Customer]],U:U)&gt;1,1,0)</f>
        <v>1</v>
      </c>
    </row>
    <row r="7167" spans="1:22" x14ac:dyDescent="0.35">
      <c r="A7167">
        <v>67386</v>
      </c>
      <c r="B7167" s="1" t="s">
        <v>12058</v>
      </c>
      <c r="C7167" s="2">
        <v>41661</v>
      </c>
      <c r="D7167" s="2">
        <v>41661</v>
      </c>
      <c r="E7167" s="1" t="s">
        <v>26364</v>
      </c>
      <c r="F7167" s="1">
        <v>100408</v>
      </c>
      <c r="G7167" s="15">
        <v>0</v>
      </c>
      <c r="H7167" s="1" t="s">
        <v>24511</v>
      </c>
      <c r="I7167" s="1">
        <v>64</v>
      </c>
      <c r="J7167" s="19">
        <v>70466</v>
      </c>
      <c r="K7167" s="1">
        <v>0</v>
      </c>
      <c r="L7167" s="1">
        <v>5</v>
      </c>
      <c r="M7167" s="1">
        <v>0</v>
      </c>
      <c r="N7167" s="1">
        <v>1</v>
      </c>
      <c r="O7167" s="7">
        <f>VLOOKUP(J7167,DIM_Products!A:G,6,FALSE) * L7167 * (1-M7167)</f>
        <v>1600.8299999999997</v>
      </c>
      <c r="P7167" s="7">
        <f t="shared" si="444"/>
        <v>3848.2929999999997</v>
      </c>
      <c r="Q7167" s="13">
        <f t="shared" si="445"/>
        <v>0.41598443777539806</v>
      </c>
      <c r="R7167" s="7">
        <f t="shared" si="446"/>
        <v>1600.8299999999997</v>
      </c>
      <c r="S7167">
        <f t="shared" si="447"/>
        <v>0</v>
      </c>
      <c r="T7167">
        <v>0</v>
      </c>
      <c r="U7167" s="13">
        <f>1/COUNTIF(B:B,Orders[[#This Row],[Order ID]])</f>
        <v>0.2</v>
      </c>
      <c r="V7167">
        <f>IF(SUMIF(F:F,Orders[[#This Row],[DW_Customer]],U:U)&gt;1,1,0)</f>
        <v>1</v>
      </c>
    </row>
    <row r="7168" spans="1:22" x14ac:dyDescent="0.35">
      <c r="A7168">
        <v>40593</v>
      </c>
      <c r="B7168" s="1" t="s">
        <v>16477</v>
      </c>
      <c r="C7168" s="2">
        <v>41898</v>
      </c>
      <c r="D7168" s="2">
        <v>41898</v>
      </c>
      <c r="E7168" s="1" t="s">
        <v>26364</v>
      </c>
      <c r="F7168" s="1">
        <v>100532</v>
      </c>
      <c r="G7168" s="15">
        <v>0</v>
      </c>
      <c r="H7168" s="1" t="s">
        <v>24511</v>
      </c>
      <c r="I7168" s="1">
        <v>262</v>
      </c>
      <c r="J7168" s="19">
        <v>70631</v>
      </c>
      <c r="K7168" s="1">
        <v>0</v>
      </c>
      <c r="L7168" s="1">
        <v>1</v>
      </c>
      <c r="M7168" s="1">
        <v>0.2</v>
      </c>
      <c r="N7168" s="1">
        <v>1</v>
      </c>
      <c r="O7168" s="7">
        <f>VLOOKUP(J7168,DIM_Products!A:G,6,FALSE) * L7168 * (1-M7168)</f>
        <v>55.032000000000011</v>
      </c>
      <c r="P7168" s="7">
        <f t="shared" si="444"/>
        <v>55.032000000000011</v>
      </c>
      <c r="Q7168" s="13">
        <f t="shared" si="445"/>
        <v>1</v>
      </c>
      <c r="R7168" s="7">
        <f t="shared" si="446"/>
        <v>55.032000000000011</v>
      </c>
      <c r="S7168">
        <f t="shared" si="447"/>
        <v>0</v>
      </c>
      <c r="T7168">
        <v>0</v>
      </c>
      <c r="U7168" s="13">
        <f>1/COUNTIF(B:B,Orders[[#This Row],[Order ID]])</f>
        <v>1</v>
      </c>
      <c r="V7168">
        <f>IF(SUMIF(F:F,Orders[[#This Row],[DW_Customer]],U:U)&gt;1,1,0)</f>
        <v>1</v>
      </c>
    </row>
    <row r="7169" spans="1:22" x14ac:dyDescent="0.35">
      <c r="A7169">
        <v>51818</v>
      </c>
      <c r="B7169" s="1" t="s">
        <v>20436</v>
      </c>
      <c r="C7169" s="2">
        <v>41744</v>
      </c>
      <c r="D7169" s="2">
        <v>41744</v>
      </c>
      <c r="E7169" s="1" t="s">
        <v>26364</v>
      </c>
      <c r="F7169" s="1">
        <v>101124</v>
      </c>
      <c r="G7169" s="15">
        <v>0</v>
      </c>
      <c r="H7169" s="1" t="s">
        <v>24511</v>
      </c>
      <c r="I7169" s="1">
        <v>144</v>
      </c>
      <c r="J7169" s="19">
        <v>70086</v>
      </c>
      <c r="K7169" s="1">
        <v>0</v>
      </c>
      <c r="L7169" s="1">
        <v>5</v>
      </c>
      <c r="M7169" s="1">
        <v>0</v>
      </c>
      <c r="N7169" s="1">
        <v>1</v>
      </c>
      <c r="O7169" s="7">
        <f>VLOOKUP(J7169,DIM_Products!A:G,6,FALSE) * L7169 * (1-M7169)</f>
        <v>2071.3499999999995</v>
      </c>
      <c r="P7169" s="7">
        <f t="shared" si="444"/>
        <v>2071.3499999999995</v>
      </c>
      <c r="Q7169" s="13">
        <f t="shared" si="445"/>
        <v>1</v>
      </c>
      <c r="R7169" s="7">
        <f t="shared" si="446"/>
        <v>2071.3499999999995</v>
      </c>
      <c r="S7169">
        <f t="shared" si="447"/>
        <v>0</v>
      </c>
      <c r="T7169">
        <v>1</v>
      </c>
      <c r="U7169" s="13">
        <f>1/COUNTIF(B:B,Orders[[#This Row],[Order ID]])</f>
        <v>1</v>
      </c>
      <c r="V7169">
        <f>IF(SUMIF(F:F,Orders[[#This Row],[DW_Customer]],U:U)&gt;1,1,0)</f>
        <v>1</v>
      </c>
    </row>
    <row r="7170" spans="1:22" x14ac:dyDescent="0.35">
      <c r="A7170">
        <v>30012</v>
      </c>
      <c r="B7170" s="1" t="s">
        <v>4807</v>
      </c>
      <c r="C7170" s="2">
        <v>41935</v>
      </c>
      <c r="D7170" s="2">
        <v>41937</v>
      </c>
      <c r="E7170" s="1" t="s">
        <v>24502</v>
      </c>
      <c r="F7170" s="1">
        <v>101552</v>
      </c>
      <c r="G7170" s="15">
        <v>0</v>
      </c>
      <c r="H7170" s="1" t="s">
        <v>24510</v>
      </c>
      <c r="I7170" s="1">
        <v>0</v>
      </c>
      <c r="J7170" s="19">
        <v>70331</v>
      </c>
      <c r="K7170" s="1">
        <v>0</v>
      </c>
      <c r="L7170" s="1">
        <v>4</v>
      </c>
      <c r="M7170" s="1">
        <v>0.2</v>
      </c>
      <c r="N7170" s="1">
        <v>1</v>
      </c>
      <c r="O7170" s="7">
        <f>VLOOKUP(J7170,DIM_Products!A:G,6,FALSE) * L7170 * (1-M7170)</f>
        <v>367.58400000000006</v>
      </c>
      <c r="P7170" s="7">
        <f t="shared" ref="P7170:P7233" si="448">SUMIF(B:B,B:B,O:O)</f>
        <v>2062.134</v>
      </c>
      <c r="Q7170" s="13">
        <f t="shared" ref="Q7170:Q7233" si="449">O7170/P7170</f>
        <v>0.17825417746858355</v>
      </c>
      <c r="R7170" s="7">
        <f t="shared" ref="R7170:R7233" si="450">O7170+Q7170*K7170</f>
        <v>367.58400000000006</v>
      </c>
      <c r="S7170">
        <f t="shared" ref="S7170:S7233" si="451">D7170-C7170</f>
        <v>2</v>
      </c>
      <c r="T7170">
        <v>1</v>
      </c>
      <c r="U7170" s="13">
        <f>1/COUNTIF(B:B,Orders[[#This Row],[Order ID]])</f>
        <v>0.25</v>
      </c>
      <c r="V7170">
        <f>IF(SUMIF(F:F,Orders[[#This Row],[DW_Customer]],U:U)&gt;1,1,0)</f>
        <v>1</v>
      </c>
    </row>
    <row r="7171" spans="1:22" x14ac:dyDescent="0.35">
      <c r="A7171">
        <v>30355</v>
      </c>
      <c r="B7171" s="1" t="s">
        <v>4807</v>
      </c>
      <c r="C7171" s="2">
        <v>41935</v>
      </c>
      <c r="D7171" s="2">
        <v>41937</v>
      </c>
      <c r="E7171" s="1" t="s">
        <v>24502</v>
      </c>
      <c r="F7171" s="1">
        <v>101552</v>
      </c>
      <c r="G7171" s="15">
        <v>0</v>
      </c>
      <c r="H7171" s="1" t="s">
        <v>24510</v>
      </c>
      <c r="I7171" s="1">
        <v>0</v>
      </c>
      <c r="J7171" s="19">
        <v>71373</v>
      </c>
      <c r="K7171" s="1">
        <v>0</v>
      </c>
      <c r="L7171" s="1">
        <v>8</v>
      </c>
      <c r="M7171" s="1">
        <v>0</v>
      </c>
      <c r="N7171" s="1">
        <v>1</v>
      </c>
      <c r="O7171" s="7">
        <f>VLOOKUP(J7171,DIM_Products!A:G,6,FALSE) * L7171 * (1-M7171)</f>
        <v>937.2</v>
      </c>
      <c r="P7171" s="7">
        <f t="shared" si="448"/>
        <v>2062.134</v>
      </c>
      <c r="Q7171" s="13">
        <f t="shared" si="449"/>
        <v>0.45448064965710283</v>
      </c>
      <c r="R7171" s="7">
        <f t="shared" si="450"/>
        <v>937.2</v>
      </c>
      <c r="S7171">
        <f t="shared" si="451"/>
        <v>2</v>
      </c>
      <c r="T7171">
        <v>1</v>
      </c>
      <c r="U7171" s="13">
        <f>1/COUNTIF(B:B,Orders[[#This Row],[Order ID]])</f>
        <v>0.25</v>
      </c>
      <c r="V7171">
        <f>IF(SUMIF(F:F,Orders[[#This Row],[DW_Customer]],U:U)&gt;1,1,0)</f>
        <v>1</v>
      </c>
    </row>
    <row r="7172" spans="1:22" x14ac:dyDescent="0.35">
      <c r="A7172">
        <v>53289</v>
      </c>
      <c r="B7172" s="1" t="s">
        <v>4807</v>
      </c>
      <c r="C7172" s="2">
        <v>41935</v>
      </c>
      <c r="D7172" s="2">
        <v>41937</v>
      </c>
      <c r="E7172" s="1" t="s">
        <v>24502</v>
      </c>
      <c r="F7172" s="1">
        <v>101552</v>
      </c>
      <c r="G7172" s="15">
        <v>0</v>
      </c>
      <c r="H7172" s="1" t="s">
        <v>24510</v>
      </c>
      <c r="I7172" s="1">
        <v>0</v>
      </c>
      <c r="J7172" s="19">
        <v>71388</v>
      </c>
      <c r="K7172" s="1">
        <v>0</v>
      </c>
      <c r="L7172" s="1">
        <v>5</v>
      </c>
      <c r="M7172" s="1">
        <v>0</v>
      </c>
      <c r="N7172" s="1">
        <v>1</v>
      </c>
      <c r="O7172" s="7">
        <f>VLOOKUP(J7172,DIM_Products!A:G,6,FALSE) * L7172 * (1-M7172)</f>
        <v>611.85000000000014</v>
      </c>
      <c r="P7172" s="7">
        <f t="shared" si="448"/>
        <v>2062.134</v>
      </c>
      <c r="Q7172" s="13">
        <f t="shared" si="449"/>
        <v>0.29670719749541014</v>
      </c>
      <c r="R7172" s="7">
        <f t="shared" si="450"/>
        <v>611.85000000000014</v>
      </c>
      <c r="S7172">
        <f t="shared" si="451"/>
        <v>2</v>
      </c>
      <c r="T7172">
        <v>1</v>
      </c>
      <c r="U7172" s="13">
        <f>1/COUNTIF(B:B,Orders[[#This Row],[Order ID]])</f>
        <v>0.25</v>
      </c>
      <c r="V7172">
        <f>IF(SUMIF(F:F,Orders[[#This Row],[DW_Customer]],U:U)&gt;1,1,0)</f>
        <v>1</v>
      </c>
    </row>
    <row r="7173" spans="1:22" x14ac:dyDescent="0.35">
      <c r="A7173">
        <v>57684</v>
      </c>
      <c r="B7173" s="1" t="s">
        <v>4807</v>
      </c>
      <c r="C7173" s="2">
        <v>41935</v>
      </c>
      <c r="D7173" s="2">
        <v>41937</v>
      </c>
      <c r="E7173" s="1" t="s">
        <v>24502</v>
      </c>
      <c r="F7173" s="1">
        <v>101552</v>
      </c>
      <c r="G7173" s="15">
        <v>0</v>
      </c>
      <c r="H7173" s="1" t="s">
        <v>24510</v>
      </c>
      <c r="I7173" s="1">
        <v>0</v>
      </c>
      <c r="J7173" s="19">
        <v>71218</v>
      </c>
      <c r="K7173" s="1">
        <v>0</v>
      </c>
      <c r="L7173" s="1">
        <v>1</v>
      </c>
      <c r="M7173" s="1">
        <v>0</v>
      </c>
      <c r="N7173" s="1">
        <v>1</v>
      </c>
      <c r="O7173" s="7">
        <f>VLOOKUP(J7173,DIM_Products!A:G,6,FALSE) * L7173 * (1-M7173)</f>
        <v>145.5</v>
      </c>
      <c r="P7173" s="7">
        <f t="shared" si="448"/>
        <v>2062.134</v>
      </c>
      <c r="Q7173" s="13">
        <f t="shared" si="449"/>
        <v>7.0557975378903598E-2</v>
      </c>
      <c r="R7173" s="7">
        <f t="shared" si="450"/>
        <v>145.5</v>
      </c>
      <c r="S7173">
        <f t="shared" si="451"/>
        <v>2</v>
      </c>
      <c r="T7173">
        <v>1</v>
      </c>
      <c r="U7173" s="13">
        <f>1/COUNTIF(B:B,Orders[[#This Row],[Order ID]])</f>
        <v>0.25</v>
      </c>
      <c r="V7173">
        <f>IF(SUMIF(F:F,Orders[[#This Row],[DW_Customer]],U:U)&gt;1,1,0)</f>
        <v>1</v>
      </c>
    </row>
    <row r="7174" spans="1:22" x14ac:dyDescent="0.35">
      <c r="A7174">
        <v>69619</v>
      </c>
      <c r="B7174" s="1" t="s">
        <v>22152</v>
      </c>
      <c r="C7174" s="2">
        <v>41733</v>
      </c>
      <c r="D7174" s="2">
        <v>41733</v>
      </c>
      <c r="E7174" s="1" t="s">
        <v>26364</v>
      </c>
      <c r="F7174" s="1">
        <v>101474</v>
      </c>
      <c r="G7174" s="15">
        <v>0</v>
      </c>
      <c r="H7174" s="1" t="s">
        <v>24511</v>
      </c>
      <c r="I7174" s="1">
        <v>186</v>
      </c>
      <c r="J7174" s="19">
        <v>70394</v>
      </c>
      <c r="K7174" s="1">
        <v>0</v>
      </c>
      <c r="L7174" s="1">
        <v>3</v>
      </c>
      <c r="M7174" s="1">
        <v>0.2</v>
      </c>
      <c r="N7174" s="1">
        <v>1</v>
      </c>
      <c r="O7174" s="7">
        <f>VLOOKUP(J7174,DIM_Products!A:G,6,FALSE) * L7174 * (1-M7174)</f>
        <v>101.80800000000002</v>
      </c>
      <c r="P7174" s="7">
        <f t="shared" si="448"/>
        <v>101.80800000000002</v>
      </c>
      <c r="Q7174" s="13">
        <f t="shared" si="449"/>
        <v>1</v>
      </c>
      <c r="R7174" s="7">
        <f t="shared" si="450"/>
        <v>101.80800000000002</v>
      </c>
      <c r="S7174">
        <f t="shared" si="451"/>
        <v>0</v>
      </c>
      <c r="T7174">
        <v>0</v>
      </c>
      <c r="U7174" s="13">
        <f>1/COUNTIF(B:B,Orders[[#This Row],[Order ID]])</f>
        <v>1</v>
      </c>
      <c r="V7174">
        <f>IF(SUMIF(F:F,Orders[[#This Row],[DW_Customer]],U:U)&gt;1,1,0)</f>
        <v>1</v>
      </c>
    </row>
    <row r="7175" spans="1:22" x14ac:dyDescent="0.35">
      <c r="A7175">
        <v>52278</v>
      </c>
      <c r="B7175" s="1" t="s">
        <v>19643</v>
      </c>
      <c r="C7175" s="2">
        <v>41943</v>
      </c>
      <c r="D7175" s="2">
        <v>41950</v>
      </c>
      <c r="E7175" s="1" t="s">
        <v>24503</v>
      </c>
      <c r="F7175" s="1">
        <v>100162</v>
      </c>
      <c r="G7175" s="15">
        <v>0</v>
      </c>
      <c r="H7175" s="1" t="s">
        <v>24510</v>
      </c>
      <c r="I7175" s="1">
        <v>0</v>
      </c>
      <c r="J7175" s="19">
        <v>70827</v>
      </c>
      <c r="K7175" s="1">
        <v>0</v>
      </c>
      <c r="L7175" s="1">
        <v>3</v>
      </c>
      <c r="M7175" s="1">
        <v>0.2</v>
      </c>
      <c r="N7175" s="1">
        <v>1</v>
      </c>
      <c r="O7175" s="7">
        <f>VLOOKUP(J7175,DIM_Products!A:G,6,FALSE) * L7175 * (1-M7175)</f>
        <v>26.064</v>
      </c>
      <c r="P7175" s="7">
        <f t="shared" si="448"/>
        <v>261.50399999999996</v>
      </c>
      <c r="Q7175" s="13">
        <f t="shared" si="449"/>
        <v>9.9669603524229086E-2</v>
      </c>
      <c r="R7175" s="7">
        <f t="shared" si="450"/>
        <v>26.064</v>
      </c>
      <c r="S7175">
        <f t="shared" si="451"/>
        <v>7</v>
      </c>
      <c r="T7175">
        <v>1</v>
      </c>
      <c r="U7175" s="13">
        <f>1/COUNTIF(B:B,Orders[[#This Row],[Order ID]])</f>
        <v>0.5</v>
      </c>
      <c r="V7175">
        <f>IF(SUMIF(F:F,Orders[[#This Row],[DW_Customer]],U:U)&gt;1,1,0)</f>
        <v>1</v>
      </c>
    </row>
    <row r="7176" spans="1:22" x14ac:dyDescent="0.35">
      <c r="A7176">
        <v>66413</v>
      </c>
      <c r="B7176" s="1" t="s">
        <v>19643</v>
      </c>
      <c r="C7176" s="2">
        <v>41943</v>
      </c>
      <c r="D7176" s="2">
        <v>41950</v>
      </c>
      <c r="E7176" s="1" t="s">
        <v>24503</v>
      </c>
      <c r="F7176" s="1">
        <v>100162</v>
      </c>
      <c r="G7176" s="15">
        <v>0</v>
      </c>
      <c r="H7176" s="1" t="s">
        <v>24510</v>
      </c>
      <c r="I7176" s="1">
        <v>0</v>
      </c>
      <c r="J7176" s="19">
        <v>71238</v>
      </c>
      <c r="K7176" s="1">
        <v>0</v>
      </c>
      <c r="L7176" s="1">
        <v>2</v>
      </c>
      <c r="M7176" s="1">
        <v>0.2</v>
      </c>
      <c r="N7176" s="1">
        <v>1</v>
      </c>
      <c r="O7176" s="7">
        <f>VLOOKUP(J7176,DIM_Products!A:G,6,FALSE) * L7176 * (1-M7176)</f>
        <v>235.43999999999997</v>
      </c>
      <c r="P7176" s="7">
        <f t="shared" si="448"/>
        <v>261.50399999999996</v>
      </c>
      <c r="Q7176" s="13">
        <f t="shared" si="449"/>
        <v>0.90033039647577096</v>
      </c>
      <c r="R7176" s="7">
        <f t="shared" si="450"/>
        <v>235.43999999999997</v>
      </c>
      <c r="S7176">
        <f t="shared" si="451"/>
        <v>7</v>
      </c>
      <c r="T7176">
        <v>1</v>
      </c>
      <c r="U7176" s="13">
        <f>1/COUNTIF(B:B,Orders[[#This Row],[Order ID]])</f>
        <v>0.5</v>
      </c>
      <c r="V7176">
        <f>IF(SUMIF(F:F,Orders[[#This Row],[DW_Customer]],U:U)&gt;1,1,0)</f>
        <v>1</v>
      </c>
    </row>
    <row r="7177" spans="1:22" x14ac:dyDescent="0.35">
      <c r="A7177">
        <v>49936</v>
      </c>
      <c r="B7177" s="1" t="s">
        <v>17163</v>
      </c>
      <c r="C7177" s="2">
        <v>41654</v>
      </c>
      <c r="D7177" s="2">
        <v>41654</v>
      </c>
      <c r="E7177" s="1" t="s">
        <v>26364</v>
      </c>
      <c r="F7177" s="1">
        <v>101101</v>
      </c>
      <c r="G7177" s="15">
        <v>1</v>
      </c>
      <c r="H7177" s="1" t="s">
        <v>24511</v>
      </c>
      <c r="I7177" s="1">
        <v>417</v>
      </c>
      <c r="J7177" s="19">
        <v>71488</v>
      </c>
      <c r="K7177" s="1">
        <v>0</v>
      </c>
      <c r="L7177" s="1">
        <v>2</v>
      </c>
      <c r="M7177" s="1">
        <v>0.2</v>
      </c>
      <c r="N7177" s="1">
        <v>1</v>
      </c>
      <c r="O7177" s="7">
        <f>VLOOKUP(J7177,DIM_Products!A:G,6,FALSE) * L7177 * (1-M7177)</f>
        <v>112.7808</v>
      </c>
      <c r="P7177" s="7">
        <f t="shared" si="448"/>
        <v>1497.7692000000002</v>
      </c>
      <c r="Q7177" s="13">
        <f t="shared" si="449"/>
        <v>7.5299184947854439E-2</v>
      </c>
      <c r="R7177" s="7">
        <f t="shared" si="450"/>
        <v>112.7808</v>
      </c>
      <c r="S7177">
        <f t="shared" si="451"/>
        <v>0</v>
      </c>
      <c r="T7177">
        <v>1</v>
      </c>
      <c r="U7177" s="13">
        <f>1/COUNTIF(B:B,Orders[[#This Row],[Order ID]])</f>
        <v>0.2</v>
      </c>
      <c r="V7177">
        <f>IF(SUMIF(F:F,Orders[[#This Row],[DW_Customer]],U:U)&gt;1,1,0)</f>
        <v>1</v>
      </c>
    </row>
    <row r="7178" spans="1:22" x14ac:dyDescent="0.35">
      <c r="A7178">
        <v>59182</v>
      </c>
      <c r="B7178" s="1" t="s">
        <v>17163</v>
      </c>
      <c r="C7178" s="2">
        <v>41654</v>
      </c>
      <c r="D7178" s="2">
        <v>41654</v>
      </c>
      <c r="E7178" s="1" t="s">
        <v>26364</v>
      </c>
      <c r="F7178" s="1">
        <v>101101</v>
      </c>
      <c r="G7178" s="15">
        <v>1</v>
      </c>
      <c r="H7178" s="1" t="s">
        <v>24511</v>
      </c>
      <c r="I7178" s="1">
        <v>417</v>
      </c>
      <c r="J7178" s="19">
        <v>70206</v>
      </c>
      <c r="K7178" s="1">
        <v>0</v>
      </c>
      <c r="L7178" s="1">
        <v>7</v>
      </c>
      <c r="M7178" s="1">
        <v>0.2</v>
      </c>
      <c r="N7178" s="1">
        <v>1</v>
      </c>
      <c r="O7178" s="7">
        <f>VLOOKUP(J7178,DIM_Products!A:G,6,FALSE) * L7178 * (1-M7178)</f>
        <v>414.43920000000003</v>
      </c>
      <c r="P7178" s="7">
        <f t="shared" si="448"/>
        <v>1497.7692000000002</v>
      </c>
      <c r="Q7178" s="13">
        <f t="shared" si="449"/>
        <v>0.27670431465675749</v>
      </c>
      <c r="R7178" s="7">
        <f t="shared" si="450"/>
        <v>414.43920000000003</v>
      </c>
      <c r="S7178">
        <f t="shared" si="451"/>
        <v>0</v>
      </c>
      <c r="T7178">
        <v>1</v>
      </c>
      <c r="U7178" s="13">
        <f>1/COUNTIF(B:B,Orders[[#This Row],[Order ID]])</f>
        <v>0.2</v>
      </c>
      <c r="V7178">
        <f>IF(SUMIF(F:F,Orders[[#This Row],[DW_Customer]],U:U)&gt;1,1,0)</f>
        <v>1</v>
      </c>
    </row>
    <row r="7179" spans="1:22" x14ac:dyDescent="0.35">
      <c r="A7179">
        <v>64754</v>
      </c>
      <c r="B7179" s="1" t="s">
        <v>17163</v>
      </c>
      <c r="C7179" s="2">
        <v>41654</v>
      </c>
      <c r="D7179" s="2">
        <v>41654</v>
      </c>
      <c r="E7179" s="1" t="s">
        <v>26364</v>
      </c>
      <c r="F7179" s="1">
        <v>101101</v>
      </c>
      <c r="G7179" s="15">
        <v>1</v>
      </c>
      <c r="H7179" s="1" t="s">
        <v>24511</v>
      </c>
      <c r="I7179" s="1">
        <v>417</v>
      </c>
      <c r="J7179" s="19">
        <v>71118</v>
      </c>
      <c r="K7179" s="1">
        <v>0</v>
      </c>
      <c r="L7179" s="1">
        <v>3</v>
      </c>
      <c r="M7179" s="1">
        <v>0.2</v>
      </c>
      <c r="N7179" s="1">
        <v>1</v>
      </c>
      <c r="O7179" s="7">
        <f>VLOOKUP(J7179,DIM_Products!A:G,6,FALSE) * L7179 * (1-M7179)</f>
        <v>273.38400000000001</v>
      </c>
      <c r="P7179" s="7">
        <f t="shared" si="448"/>
        <v>1497.7692000000002</v>
      </c>
      <c r="Q7179" s="13">
        <f t="shared" si="449"/>
        <v>0.18252745483082439</v>
      </c>
      <c r="R7179" s="7">
        <f t="shared" si="450"/>
        <v>273.38400000000001</v>
      </c>
      <c r="S7179">
        <f t="shared" si="451"/>
        <v>0</v>
      </c>
      <c r="T7179">
        <v>1</v>
      </c>
      <c r="U7179" s="13">
        <f>1/COUNTIF(B:B,Orders[[#This Row],[Order ID]])</f>
        <v>0.2</v>
      </c>
      <c r="V7179">
        <f>IF(SUMIF(F:F,Orders[[#This Row],[DW_Customer]],U:U)&gt;1,1,0)</f>
        <v>1</v>
      </c>
    </row>
    <row r="7180" spans="1:22" x14ac:dyDescent="0.35">
      <c r="A7180">
        <v>69901</v>
      </c>
      <c r="B7180" s="1" t="s">
        <v>17163</v>
      </c>
      <c r="C7180" s="2">
        <v>41654</v>
      </c>
      <c r="D7180" s="2">
        <v>41654</v>
      </c>
      <c r="E7180" s="1" t="s">
        <v>26364</v>
      </c>
      <c r="F7180" s="1">
        <v>101101</v>
      </c>
      <c r="G7180" s="15">
        <v>1</v>
      </c>
      <c r="H7180" s="1" t="s">
        <v>24511</v>
      </c>
      <c r="I7180" s="1">
        <v>417</v>
      </c>
      <c r="J7180" s="19">
        <v>71248</v>
      </c>
      <c r="K7180" s="1">
        <v>0</v>
      </c>
      <c r="L7180" s="1">
        <v>5</v>
      </c>
      <c r="M7180" s="1">
        <v>0.7</v>
      </c>
      <c r="N7180" s="1">
        <v>1</v>
      </c>
      <c r="O7180" s="7">
        <f>VLOOKUP(J7180,DIM_Products!A:G,6,FALSE) * L7180 * (1-M7180)</f>
        <v>406.86300000000006</v>
      </c>
      <c r="P7180" s="7">
        <f t="shared" si="448"/>
        <v>1497.7692000000002</v>
      </c>
      <c r="Q7180" s="13">
        <f t="shared" si="449"/>
        <v>0.27164599191918221</v>
      </c>
      <c r="R7180" s="7">
        <f t="shared" si="450"/>
        <v>406.86300000000006</v>
      </c>
      <c r="S7180">
        <f t="shared" si="451"/>
        <v>0</v>
      </c>
      <c r="T7180">
        <v>1</v>
      </c>
      <c r="U7180" s="13">
        <f>1/COUNTIF(B:B,Orders[[#This Row],[Order ID]])</f>
        <v>0.2</v>
      </c>
      <c r="V7180">
        <f>IF(SUMIF(F:F,Orders[[#This Row],[DW_Customer]],U:U)&gt;1,1,0)</f>
        <v>1</v>
      </c>
    </row>
    <row r="7181" spans="1:22" x14ac:dyDescent="0.35">
      <c r="A7181">
        <v>70591</v>
      </c>
      <c r="B7181" s="1" t="s">
        <v>17163</v>
      </c>
      <c r="C7181" s="2">
        <v>41654</v>
      </c>
      <c r="D7181" s="2">
        <v>41654</v>
      </c>
      <c r="E7181" s="1" t="s">
        <v>26364</v>
      </c>
      <c r="F7181" s="1">
        <v>101101</v>
      </c>
      <c r="G7181" s="15">
        <v>1</v>
      </c>
      <c r="H7181" s="1" t="s">
        <v>24511</v>
      </c>
      <c r="I7181" s="1">
        <v>417</v>
      </c>
      <c r="J7181" s="19">
        <v>70583</v>
      </c>
      <c r="K7181" s="1">
        <v>0</v>
      </c>
      <c r="L7181" s="1">
        <v>2</v>
      </c>
      <c r="M7181" s="1">
        <v>0.7</v>
      </c>
      <c r="N7181" s="1">
        <v>1</v>
      </c>
      <c r="O7181" s="7">
        <f>VLOOKUP(J7181,DIM_Products!A:G,6,FALSE) * L7181 * (1-M7181)</f>
        <v>290.30220000000003</v>
      </c>
      <c r="P7181" s="7">
        <f t="shared" si="448"/>
        <v>1497.7692000000002</v>
      </c>
      <c r="Q7181" s="13">
        <f t="shared" si="449"/>
        <v>0.19382305364538141</v>
      </c>
      <c r="R7181" s="7">
        <f t="shared" si="450"/>
        <v>290.30220000000003</v>
      </c>
      <c r="S7181">
        <f t="shared" si="451"/>
        <v>0</v>
      </c>
      <c r="T7181">
        <v>1</v>
      </c>
      <c r="U7181" s="13">
        <f>1/COUNTIF(B:B,Orders[[#This Row],[Order ID]])</f>
        <v>0.2</v>
      </c>
      <c r="V7181">
        <f>IF(SUMIF(F:F,Orders[[#This Row],[DW_Customer]],U:U)&gt;1,1,0)</f>
        <v>1</v>
      </c>
    </row>
    <row r="7182" spans="1:22" x14ac:dyDescent="0.35">
      <c r="A7182">
        <v>51966</v>
      </c>
      <c r="B7182" s="1" t="s">
        <v>14406</v>
      </c>
      <c r="C7182" s="2">
        <v>41975</v>
      </c>
      <c r="D7182" s="2">
        <v>41978</v>
      </c>
      <c r="E7182" s="1" t="s">
        <v>24502</v>
      </c>
      <c r="F7182" s="1">
        <v>100386</v>
      </c>
      <c r="G7182" s="15">
        <v>0</v>
      </c>
      <c r="H7182" s="1" t="s">
        <v>24510</v>
      </c>
      <c r="I7182" s="1">
        <v>0</v>
      </c>
      <c r="J7182" s="19">
        <v>70369</v>
      </c>
      <c r="K7182" s="1">
        <v>15</v>
      </c>
      <c r="L7182" s="1">
        <v>5</v>
      </c>
      <c r="M7182" s="1">
        <v>0.2</v>
      </c>
      <c r="N7182" s="1">
        <v>1</v>
      </c>
      <c r="O7182" s="7">
        <f>VLOOKUP(J7182,DIM_Products!A:G,6,FALSE) * L7182 * (1-M7182)</f>
        <v>11.64</v>
      </c>
      <c r="P7182" s="7">
        <f t="shared" si="448"/>
        <v>184.07999999999998</v>
      </c>
      <c r="Q7182" s="13">
        <f t="shared" si="449"/>
        <v>6.3233376792698831E-2</v>
      </c>
      <c r="R7182" s="7">
        <f t="shared" si="450"/>
        <v>12.588500651890483</v>
      </c>
      <c r="S7182">
        <f t="shared" si="451"/>
        <v>3</v>
      </c>
      <c r="T7182">
        <v>1</v>
      </c>
      <c r="U7182" s="13">
        <f>1/COUNTIF(B:B,Orders[[#This Row],[Order ID]])</f>
        <v>0.5</v>
      </c>
      <c r="V7182">
        <f>IF(SUMIF(F:F,Orders[[#This Row],[DW_Customer]],U:U)&gt;1,1,0)</f>
        <v>1</v>
      </c>
    </row>
    <row r="7183" spans="1:22" x14ac:dyDescent="0.35">
      <c r="A7183">
        <v>58972</v>
      </c>
      <c r="B7183" s="1" t="s">
        <v>14406</v>
      </c>
      <c r="C7183" s="2">
        <v>41975</v>
      </c>
      <c r="D7183" s="2">
        <v>41978</v>
      </c>
      <c r="E7183" s="1" t="s">
        <v>24502</v>
      </c>
      <c r="F7183" s="1">
        <v>100386</v>
      </c>
      <c r="G7183" s="15">
        <v>0</v>
      </c>
      <c r="H7183" s="1" t="s">
        <v>24510</v>
      </c>
      <c r="I7183" s="1">
        <v>0</v>
      </c>
      <c r="J7183" s="19">
        <v>71505</v>
      </c>
      <c r="K7183" s="1">
        <v>15</v>
      </c>
      <c r="L7183" s="1">
        <v>3</v>
      </c>
      <c r="M7183" s="1">
        <v>0.2</v>
      </c>
      <c r="N7183" s="1">
        <v>1</v>
      </c>
      <c r="O7183" s="7">
        <f>VLOOKUP(J7183,DIM_Products!A:G,6,FALSE) * L7183 * (1-M7183)</f>
        <v>172.44</v>
      </c>
      <c r="P7183" s="7">
        <f t="shared" si="448"/>
        <v>184.07999999999998</v>
      </c>
      <c r="Q7183" s="13">
        <f t="shared" si="449"/>
        <v>0.9367666232073012</v>
      </c>
      <c r="R7183" s="7">
        <f t="shared" si="450"/>
        <v>186.49149934810953</v>
      </c>
      <c r="S7183">
        <f t="shared" si="451"/>
        <v>3</v>
      </c>
      <c r="T7183">
        <v>1</v>
      </c>
      <c r="U7183" s="13">
        <f>1/COUNTIF(B:B,Orders[[#This Row],[Order ID]])</f>
        <v>0.5</v>
      </c>
      <c r="V7183">
        <f>IF(SUMIF(F:F,Orders[[#This Row],[DW_Customer]],U:U)&gt;1,1,0)</f>
        <v>1</v>
      </c>
    </row>
    <row r="7184" spans="1:22" x14ac:dyDescent="0.35">
      <c r="A7184">
        <v>31270</v>
      </c>
      <c r="B7184" s="1" t="s">
        <v>7354</v>
      </c>
      <c r="C7184" s="2">
        <v>41695</v>
      </c>
      <c r="D7184" s="2">
        <v>41695</v>
      </c>
      <c r="E7184" s="1" t="s">
        <v>26364</v>
      </c>
      <c r="F7184" s="1">
        <v>100442</v>
      </c>
      <c r="G7184" s="15">
        <v>0</v>
      </c>
      <c r="H7184" s="1" t="s">
        <v>24511</v>
      </c>
      <c r="I7184" s="1">
        <v>482</v>
      </c>
      <c r="J7184" s="19">
        <v>70684</v>
      </c>
      <c r="K7184" s="1">
        <v>0</v>
      </c>
      <c r="L7184" s="1">
        <v>5</v>
      </c>
      <c r="M7184" s="1">
        <v>0.2</v>
      </c>
      <c r="N7184" s="1">
        <v>1</v>
      </c>
      <c r="O7184" s="7">
        <f>VLOOKUP(J7184,DIM_Products!A:G,6,FALSE) * L7184 * (1-M7184)</f>
        <v>199.136</v>
      </c>
      <c r="P7184" s="7">
        <f t="shared" si="448"/>
        <v>223.84</v>
      </c>
      <c r="Q7184" s="13">
        <f t="shared" si="449"/>
        <v>0.88963545389563969</v>
      </c>
      <c r="R7184" s="7">
        <f t="shared" si="450"/>
        <v>199.136</v>
      </c>
      <c r="S7184">
        <f t="shared" si="451"/>
        <v>0</v>
      </c>
      <c r="T7184">
        <v>0</v>
      </c>
      <c r="U7184" s="13">
        <f>1/COUNTIF(B:B,Orders[[#This Row],[Order ID]])</f>
        <v>0.5</v>
      </c>
      <c r="V7184">
        <f>IF(SUMIF(F:F,Orders[[#This Row],[DW_Customer]],U:U)&gt;1,1,0)</f>
        <v>1</v>
      </c>
    </row>
    <row r="7185" spans="1:22" x14ac:dyDescent="0.35">
      <c r="A7185">
        <v>48834</v>
      </c>
      <c r="B7185" s="1" t="s">
        <v>7354</v>
      </c>
      <c r="C7185" s="2">
        <v>41695</v>
      </c>
      <c r="D7185" s="2">
        <v>41695</v>
      </c>
      <c r="E7185" s="1" t="s">
        <v>26364</v>
      </c>
      <c r="F7185" s="1">
        <v>100442</v>
      </c>
      <c r="G7185" s="15">
        <v>0</v>
      </c>
      <c r="H7185" s="1" t="s">
        <v>24511</v>
      </c>
      <c r="I7185" s="1">
        <v>482</v>
      </c>
      <c r="J7185" s="19">
        <v>71041</v>
      </c>
      <c r="K7185" s="1">
        <v>0</v>
      </c>
      <c r="L7185" s="1">
        <v>5</v>
      </c>
      <c r="M7185" s="1">
        <v>0.2</v>
      </c>
      <c r="N7185" s="1">
        <v>1</v>
      </c>
      <c r="O7185" s="7">
        <f>VLOOKUP(J7185,DIM_Products!A:G,6,FALSE) * L7185 * (1-M7185)</f>
        <v>24.704000000000004</v>
      </c>
      <c r="P7185" s="7">
        <f t="shared" si="448"/>
        <v>223.84</v>
      </c>
      <c r="Q7185" s="13">
        <f t="shared" si="449"/>
        <v>0.11036454610436028</v>
      </c>
      <c r="R7185" s="7">
        <f t="shared" si="450"/>
        <v>24.704000000000004</v>
      </c>
      <c r="S7185">
        <f t="shared" si="451"/>
        <v>0</v>
      </c>
      <c r="T7185">
        <v>0</v>
      </c>
      <c r="U7185" s="13">
        <f>1/COUNTIF(B:B,Orders[[#This Row],[Order ID]])</f>
        <v>0.5</v>
      </c>
      <c r="V7185">
        <f>IF(SUMIF(F:F,Orders[[#This Row],[DW_Customer]],U:U)&gt;1,1,0)</f>
        <v>1</v>
      </c>
    </row>
    <row r="7186" spans="1:22" x14ac:dyDescent="0.35">
      <c r="A7186">
        <v>30172</v>
      </c>
      <c r="B7186" s="1" t="s">
        <v>6478</v>
      </c>
      <c r="C7186" s="2">
        <v>41662</v>
      </c>
      <c r="D7186" s="2">
        <v>41662</v>
      </c>
      <c r="E7186" s="1" t="s">
        <v>26364</v>
      </c>
      <c r="F7186" s="1">
        <v>100839</v>
      </c>
      <c r="G7186" s="15">
        <v>0</v>
      </c>
      <c r="H7186" s="1" t="s">
        <v>24511</v>
      </c>
      <c r="I7186" s="1">
        <v>985</v>
      </c>
      <c r="J7186" s="19">
        <v>70470</v>
      </c>
      <c r="K7186" s="1">
        <v>0</v>
      </c>
      <c r="L7186" s="1">
        <v>5</v>
      </c>
      <c r="M7186" s="1">
        <v>0</v>
      </c>
      <c r="N7186" s="1">
        <v>1</v>
      </c>
      <c r="O7186" s="7">
        <f>VLOOKUP(J7186,DIM_Products!A:G,6,FALSE) * L7186 * (1-M7186)</f>
        <v>1384.3200000000002</v>
      </c>
      <c r="P7186" s="7">
        <f t="shared" si="448"/>
        <v>3737.922</v>
      </c>
      <c r="Q7186" s="13">
        <f t="shared" si="449"/>
        <v>0.37034480655294577</v>
      </c>
      <c r="R7186" s="7">
        <f t="shared" si="450"/>
        <v>1384.3200000000002</v>
      </c>
      <c r="S7186">
        <f t="shared" si="451"/>
        <v>0</v>
      </c>
      <c r="T7186">
        <v>1</v>
      </c>
      <c r="U7186" s="13">
        <f>1/COUNTIF(B:B,Orders[[#This Row],[Order ID]])</f>
        <v>0.25</v>
      </c>
      <c r="V7186">
        <f>IF(SUMIF(F:F,Orders[[#This Row],[DW_Customer]],U:U)&gt;1,1,0)</f>
        <v>1</v>
      </c>
    </row>
    <row r="7187" spans="1:22" x14ac:dyDescent="0.35">
      <c r="A7187">
        <v>32362</v>
      </c>
      <c r="B7187" s="1" t="s">
        <v>6478</v>
      </c>
      <c r="C7187" s="2">
        <v>41662</v>
      </c>
      <c r="D7187" s="2">
        <v>41662</v>
      </c>
      <c r="E7187" s="1" t="s">
        <v>26364</v>
      </c>
      <c r="F7187" s="1">
        <v>100839</v>
      </c>
      <c r="G7187" s="15">
        <v>0</v>
      </c>
      <c r="H7187" s="1" t="s">
        <v>24511</v>
      </c>
      <c r="I7187" s="1">
        <v>985</v>
      </c>
      <c r="J7187" s="19">
        <v>71442</v>
      </c>
      <c r="K7187" s="1">
        <v>0</v>
      </c>
      <c r="L7187" s="1">
        <v>3</v>
      </c>
      <c r="M7187" s="1">
        <v>0</v>
      </c>
      <c r="N7187" s="1">
        <v>1</v>
      </c>
      <c r="O7187" s="7">
        <f>VLOOKUP(J7187,DIM_Products!A:G,6,FALSE) * L7187 * (1-M7187)</f>
        <v>500.67000000000007</v>
      </c>
      <c r="P7187" s="7">
        <f t="shared" si="448"/>
        <v>3737.922</v>
      </c>
      <c r="Q7187" s="13">
        <f t="shared" si="449"/>
        <v>0.13394340491856171</v>
      </c>
      <c r="R7187" s="7">
        <f t="shared" si="450"/>
        <v>500.67000000000007</v>
      </c>
      <c r="S7187">
        <f t="shared" si="451"/>
        <v>0</v>
      </c>
      <c r="T7187">
        <v>1</v>
      </c>
      <c r="U7187" s="13">
        <f>1/COUNTIF(B:B,Orders[[#This Row],[Order ID]])</f>
        <v>0.25</v>
      </c>
      <c r="V7187">
        <f>IF(SUMIF(F:F,Orders[[#This Row],[DW_Customer]],U:U)&gt;1,1,0)</f>
        <v>1</v>
      </c>
    </row>
    <row r="7188" spans="1:22" x14ac:dyDescent="0.35">
      <c r="A7188">
        <v>55567</v>
      </c>
      <c r="B7188" s="1" t="s">
        <v>6478</v>
      </c>
      <c r="C7188" s="2">
        <v>41662</v>
      </c>
      <c r="D7188" s="2">
        <v>41662</v>
      </c>
      <c r="E7188" s="1" t="s">
        <v>26364</v>
      </c>
      <c r="F7188" s="1">
        <v>100839</v>
      </c>
      <c r="G7188" s="15">
        <v>0</v>
      </c>
      <c r="H7188" s="1" t="s">
        <v>24511</v>
      </c>
      <c r="I7188" s="1">
        <v>985</v>
      </c>
      <c r="J7188" s="19">
        <v>70537</v>
      </c>
      <c r="K7188" s="1">
        <v>0</v>
      </c>
      <c r="L7188" s="1">
        <v>3</v>
      </c>
      <c r="M7188" s="1">
        <v>0</v>
      </c>
      <c r="N7188" s="1">
        <v>1</v>
      </c>
      <c r="O7188" s="7">
        <f>VLOOKUP(J7188,DIM_Products!A:G,6,FALSE) * L7188 * (1-M7188)</f>
        <v>1801.3319999999999</v>
      </c>
      <c r="P7188" s="7">
        <f t="shared" si="448"/>
        <v>3737.922</v>
      </c>
      <c r="Q7188" s="13">
        <f t="shared" si="449"/>
        <v>0.48190732711918544</v>
      </c>
      <c r="R7188" s="7">
        <f t="shared" si="450"/>
        <v>1801.3319999999999</v>
      </c>
      <c r="S7188">
        <f t="shared" si="451"/>
        <v>0</v>
      </c>
      <c r="T7188">
        <v>1</v>
      </c>
      <c r="U7188" s="13">
        <f>1/COUNTIF(B:B,Orders[[#This Row],[Order ID]])</f>
        <v>0.25</v>
      </c>
      <c r="V7188">
        <f>IF(SUMIF(F:F,Orders[[#This Row],[DW_Customer]],U:U)&gt;1,1,0)</f>
        <v>1</v>
      </c>
    </row>
    <row r="7189" spans="1:22" x14ac:dyDescent="0.35">
      <c r="A7189">
        <v>67174</v>
      </c>
      <c r="B7189" s="1" t="s">
        <v>6478</v>
      </c>
      <c r="C7189" s="2">
        <v>41662</v>
      </c>
      <c r="D7189" s="2">
        <v>41662</v>
      </c>
      <c r="E7189" s="1" t="s">
        <v>26364</v>
      </c>
      <c r="F7189" s="1">
        <v>100839</v>
      </c>
      <c r="G7189" s="15">
        <v>0</v>
      </c>
      <c r="H7189" s="1" t="s">
        <v>24511</v>
      </c>
      <c r="I7189" s="1">
        <v>985</v>
      </c>
      <c r="J7189" s="19">
        <v>70663</v>
      </c>
      <c r="K7189" s="1">
        <v>0</v>
      </c>
      <c r="L7189" s="1">
        <v>2</v>
      </c>
      <c r="M7189" s="1">
        <v>0</v>
      </c>
      <c r="N7189" s="1">
        <v>1</v>
      </c>
      <c r="O7189" s="7">
        <f>VLOOKUP(J7189,DIM_Products!A:G,6,FALSE) * L7189 * (1-M7189)</f>
        <v>51.599999999999994</v>
      </c>
      <c r="P7189" s="7">
        <f t="shared" si="448"/>
        <v>3737.922</v>
      </c>
      <c r="Q7189" s="13">
        <f t="shared" si="449"/>
        <v>1.3804461409307094E-2</v>
      </c>
      <c r="R7189" s="7">
        <f t="shared" si="450"/>
        <v>51.599999999999994</v>
      </c>
      <c r="S7189">
        <f t="shared" si="451"/>
        <v>0</v>
      </c>
      <c r="T7189">
        <v>1</v>
      </c>
      <c r="U7189" s="13">
        <f>1/COUNTIF(B:B,Orders[[#This Row],[Order ID]])</f>
        <v>0.25</v>
      </c>
      <c r="V7189">
        <f>IF(SUMIF(F:F,Orders[[#This Row],[DW_Customer]],U:U)&gt;1,1,0)</f>
        <v>1</v>
      </c>
    </row>
    <row r="7190" spans="1:22" x14ac:dyDescent="0.35">
      <c r="A7190">
        <v>38799</v>
      </c>
      <c r="B7190" s="1" t="s">
        <v>14628</v>
      </c>
      <c r="C7190" s="2">
        <v>41831</v>
      </c>
      <c r="D7190" s="2">
        <v>41831</v>
      </c>
      <c r="E7190" s="1" t="s">
        <v>26364</v>
      </c>
      <c r="F7190" s="1">
        <v>101374</v>
      </c>
      <c r="G7190" s="15">
        <v>0</v>
      </c>
      <c r="H7190" s="1" t="s">
        <v>24511</v>
      </c>
      <c r="I7190" s="1">
        <v>930</v>
      </c>
      <c r="J7190" s="19">
        <v>70398</v>
      </c>
      <c r="K7190" s="1">
        <v>0</v>
      </c>
      <c r="L7190" s="1">
        <v>6</v>
      </c>
      <c r="M7190" s="1">
        <v>0.2</v>
      </c>
      <c r="N7190" s="1">
        <v>1</v>
      </c>
      <c r="O7190" s="7">
        <f>VLOOKUP(J7190,DIM_Products!A:G,6,FALSE) * L7190 * (1-M7190)</f>
        <v>249.12000000000003</v>
      </c>
      <c r="P7190" s="7">
        <f t="shared" si="448"/>
        <v>249.12000000000003</v>
      </c>
      <c r="Q7190" s="13">
        <f t="shared" si="449"/>
        <v>1</v>
      </c>
      <c r="R7190" s="7">
        <f t="shared" si="450"/>
        <v>249.12000000000003</v>
      </c>
      <c r="S7190">
        <f t="shared" si="451"/>
        <v>0</v>
      </c>
      <c r="T7190">
        <v>0</v>
      </c>
      <c r="U7190" s="13">
        <f>1/COUNTIF(B:B,Orders[[#This Row],[Order ID]])</f>
        <v>1</v>
      </c>
      <c r="V7190">
        <f>IF(SUMIF(F:F,Orders[[#This Row],[DW_Customer]],U:U)&gt;1,1,0)</f>
        <v>1</v>
      </c>
    </row>
    <row r="7191" spans="1:22" x14ac:dyDescent="0.35">
      <c r="A7191">
        <v>36335</v>
      </c>
      <c r="B7191" s="1" t="s">
        <v>9676</v>
      </c>
      <c r="C7191" s="2">
        <v>41674</v>
      </c>
      <c r="D7191" s="2">
        <v>41678</v>
      </c>
      <c r="E7191" s="1" t="s">
        <v>24501</v>
      </c>
      <c r="F7191" s="1">
        <v>100020</v>
      </c>
      <c r="G7191" s="15">
        <v>0</v>
      </c>
      <c r="H7191" s="1" t="s">
        <v>24510</v>
      </c>
      <c r="I7191" s="1">
        <v>0</v>
      </c>
      <c r="J7191" s="19">
        <v>70019</v>
      </c>
      <c r="K7191" s="1">
        <v>0</v>
      </c>
      <c r="L7191" s="1">
        <v>5</v>
      </c>
      <c r="M7191" s="1">
        <v>0.2</v>
      </c>
      <c r="N7191" s="1">
        <v>1</v>
      </c>
      <c r="O7191" s="7">
        <f>VLOOKUP(J7191,DIM_Products!A:G,6,FALSE) * L7191 * (1-M7191)</f>
        <v>494.03999999999996</v>
      </c>
      <c r="P7191" s="7">
        <f t="shared" si="448"/>
        <v>777.72480000000007</v>
      </c>
      <c r="Q7191" s="13">
        <f t="shared" si="449"/>
        <v>0.63523755446656693</v>
      </c>
      <c r="R7191" s="7">
        <f t="shared" si="450"/>
        <v>494.03999999999996</v>
      </c>
      <c r="S7191">
        <f t="shared" si="451"/>
        <v>4</v>
      </c>
      <c r="T7191">
        <v>0</v>
      </c>
      <c r="U7191" s="13">
        <f>1/COUNTIF(B:B,Orders[[#This Row],[Order ID]])</f>
        <v>0.25</v>
      </c>
      <c r="V7191">
        <f>IF(SUMIF(F:F,Orders[[#This Row],[DW_Customer]],U:U)&gt;1,1,0)</f>
        <v>1</v>
      </c>
    </row>
    <row r="7192" spans="1:22" x14ac:dyDescent="0.35">
      <c r="A7192">
        <v>55343</v>
      </c>
      <c r="B7192" s="1" t="s">
        <v>9676</v>
      </c>
      <c r="C7192" s="2">
        <v>41674</v>
      </c>
      <c r="D7192" s="2">
        <v>41678</v>
      </c>
      <c r="E7192" s="1" t="s">
        <v>24501</v>
      </c>
      <c r="F7192" s="1">
        <v>100020</v>
      </c>
      <c r="G7192" s="15">
        <v>0</v>
      </c>
      <c r="H7192" s="1" t="s">
        <v>24510</v>
      </c>
      <c r="I7192" s="1">
        <v>0</v>
      </c>
      <c r="J7192" s="19">
        <v>71453</v>
      </c>
      <c r="K7192" s="1">
        <v>0</v>
      </c>
      <c r="L7192" s="1">
        <v>2</v>
      </c>
      <c r="M7192" s="1">
        <v>0.2</v>
      </c>
      <c r="N7192" s="1">
        <v>1</v>
      </c>
      <c r="O7192" s="7">
        <f>VLOOKUP(J7192,DIM_Products!A:G,6,FALSE) * L7192 * (1-M7192)</f>
        <v>201.84000000000003</v>
      </c>
      <c r="P7192" s="7">
        <f t="shared" si="448"/>
        <v>777.72480000000007</v>
      </c>
      <c r="Q7192" s="13">
        <f t="shared" si="449"/>
        <v>0.25952624887363757</v>
      </c>
      <c r="R7192" s="7">
        <f t="shared" si="450"/>
        <v>201.84000000000003</v>
      </c>
      <c r="S7192">
        <f t="shared" si="451"/>
        <v>4</v>
      </c>
      <c r="T7192">
        <v>0</v>
      </c>
      <c r="U7192" s="13">
        <f>1/COUNTIF(B:B,Orders[[#This Row],[Order ID]])</f>
        <v>0.25</v>
      </c>
      <c r="V7192">
        <f>IF(SUMIF(F:F,Orders[[#This Row],[DW_Customer]],U:U)&gt;1,1,0)</f>
        <v>1</v>
      </c>
    </row>
    <row r="7193" spans="1:22" x14ac:dyDescent="0.35">
      <c r="A7193">
        <v>63369</v>
      </c>
      <c r="B7193" s="1" t="s">
        <v>9676</v>
      </c>
      <c r="C7193" s="2">
        <v>41674</v>
      </c>
      <c r="D7193" s="2">
        <v>41678</v>
      </c>
      <c r="E7193" s="1" t="s">
        <v>24501</v>
      </c>
      <c r="F7193" s="1">
        <v>100020</v>
      </c>
      <c r="G7193" s="15">
        <v>0</v>
      </c>
      <c r="H7193" s="1" t="s">
        <v>24510</v>
      </c>
      <c r="I7193" s="1">
        <v>0</v>
      </c>
      <c r="J7193" s="19">
        <v>71295</v>
      </c>
      <c r="K7193" s="1">
        <v>0</v>
      </c>
      <c r="L7193" s="1">
        <v>1</v>
      </c>
      <c r="M7193" s="1">
        <v>0.6</v>
      </c>
      <c r="N7193" s="1">
        <v>1</v>
      </c>
      <c r="O7193" s="7">
        <f>VLOOKUP(J7193,DIM_Products!A:G,6,FALSE) * L7193 * (1-M7193)</f>
        <v>57.156000000000006</v>
      </c>
      <c r="P7193" s="7">
        <f t="shared" si="448"/>
        <v>777.72480000000007</v>
      </c>
      <c r="Q7193" s="13">
        <f t="shared" si="449"/>
        <v>7.3491291521113902E-2</v>
      </c>
      <c r="R7193" s="7">
        <f t="shared" si="450"/>
        <v>57.156000000000006</v>
      </c>
      <c r="S7193">
        <f t="shared" si="451"/>
        <v>4</v>
      </c>
      <c r="T7193">
        <v>0</v>
      </c>
      <c r="U7193" s="13">
        <f>1/COUNTIF(B:B,Orders[[#This Row],[Order ID]])</f>
        <v>0.25</v>
      </c>
      <c r="V7193">
        <f>IF(SUMIF(F:F,Orders[[#This Row],[DW_Customer]],U:U)&gt;1,1,0)</f>
        <v>1</v>
      </c>
    </row>
    <row r="7194" spans="1:22" x14ac:dyDescent="0.35">
      <c r="A7194">
        <v>70099</v>
      </c>
      <c r="B7194" s="1" t="s">
        <v>9676</v>
      </c>
      <c r="C7194" s="2">
        <v>41674</v>
      </c>
      <c r="D7194" s="2">
        <v>41678</v>
      </c>
      <c r="E7194" s="1" t="s">
        <v>24501</v>
      </c>
      <c r="F7194" s="1">
        <v>100020</v>
      </c>
      <c r="G7194" s="15">
        <v>0</v>
      </c>
      <c r="H7194" s="1" t="s">
        <v>24510</v>
      </c>
      <c r="I7194" s="1">
        <v>0</v>
      </c>
      <c r="J7194" s="19">
        <v>70998</v>
      </c>
      <c r="K7194" s="1">
        <v>0</v>
      </c>
      <c r="L7194" s="1">
        <v>1</v>
      </c>
      <c r="M7194" s="1">
        <v>0.2</v>
      </c>
      <c r="N7194" s="1">
        <v>1</v>
      </c>
      <c r="O7194" s="7">
        <f>VLOOKUP(J7194,DIM_Products!A:G,6,FALSE) * L7194 * (1-M7194)</f>
        <v>24.688800000000001</v>
      </c>
      <c r="P7194" s="7">
        <f t="shared" si="448"/>
        <v>777.72480000000007</v>
      </c>
      <c r="Q7194" s="13">
        <f t="shared" si="449"/>
        <v>3.1744905138681445E-2</v>
      </c>
      <c r="R7194" s="7">
        <f t="shared" si="450"/>
        <v>24.688800000000001</v>
      </c>
      <c r="S7194">
        <f t="shared" si="451"/>
        <v>4</v>
      </c>
      <c r="T7194">
        <v>0</v>
      </c>
      <c r="U7194" s="13">
        <f>1/COUNTIF(B:B,Orders[[#This Row],[Order ID]])</f>
        <v>0.25</v>
      </c>
      <c r="V7194">
        <f>IF(SUMIF(F:F,Orders[[#This Row],[DW_Customer]],U:U)&gt;1,1,0)</f>
        <v>1</v>
      </c>
    </row>
    <row r="7195" spans="1:22" x14ac:dyDescent="0.35">
      <c r="A7195">
        <v>53145</v>
      </c>
      <c r="B7195" s="1" t="s">
        <v>18692</v>
      </c>
      <c r="C7195" s="2">
        <v>42002</v>
      </c>
      <c r="D7195" s="2">
        <v>42002</v>
      </c>
      <c r="E7195" s="1" t="s">
        <v>26364</v>
      </c>
      <c r="F7195" s="1">
        <v>101257</v>
      </c>
      <c r="G7195" s="15">
        <v>0</v>
      </c>
      <c r="H7195" s="1" t="s">
        <v>24511</v>
      </c>
      <c r="I7195" s="1">
        <v>747</v>
      </c>
      <c r="J7195" s="19">
        <v>70314</v>
      </c>
      <c r="K7195" s="1">
        <v>0</v>
      </c>
      <c r="L7195" s="1">
        <v>1</v>
      </c>
      <c r="M7195" s="1">
        <v>0.2</v>
      </c>
      <c r="N7195" s="1">
        <v>1</v>
      </c>
      <c r="O7195" s="7">
        <f>VLOOKUP(J7195,DIM_Products!A:G,6,FALSE) * L7195 * (1-M7195)</f>
        <v>86.927999999999997</v>
      </c>
      <c r="P7195" s="7">
        <f t="shared" si="448"/>
        <v>86.927999999999997</v>
      </c>
      <c r="Q7195" s="13">
        <f t="shared" si="449"/>
        <v>1</v>
      </c>
      <c r="R7195" s="7">
        <f t="shared" si="450"/>
        <v>86.927999999999997</v>
      </c>
      <c r="S7195">
        <f t="shared" si="451"/>
        <v>0</v>
      </c>
      <c r="T7195">
        <v>1</v>
      </c>
      <c r="U7195" s="13">
        <f>1/COUNTIF(B:B,Orders[[#This Row],[Order ID]])</f>
        <v>1</v>
      </c>
      <c r="V7195">
        <f>IF(SUMIF(F:F,Orders[[#This Row],[DW_Customer]],U:U)&gt;1,1,0)</f>
        <v>1</v>
      </c>
    </row>
    <row r="7196" spans="1:22" x14ac:dyDescent="0.35">
      <c r="A7196">
        <v>63628</v>
      </c>
      <c r="B7196" s="1" t="s">
        <v>20599</v>
      </c>
      <c r="C7196" s="2">
        <v>41702</v>
      </c>
      <c r="D7196" s="2">
        <v>41702</v>
      </c>
      <c r="E7196" s="1" t="s">
        <v>26364</v>
      </c>
      <c r="F7196" s="1">
        <v>101431</v>
      </c>
      <c r="G7196" s="15">
        <v>0</v>
      </c>
      <c r="H7196" s="1" t="s">
        <v>24511</v>
      </c>
      <c r="I7196" s="1">
        <v>432</v>
      </c>
      <c r="J7196" s="19">
        <v>70832</v>
      </c>
      <c r="K7196" s="1">
        <v>0</v>
      </c>
      <c r="L7196" s="1">
        <v>8</v>
      </c>
      <c r="M7196" s="1">
        <v>0.2</v>
      </c>
      <c r="N7196" s="1">
        <v>1</v>
      </c>
      <c r="O7196" s="7">
        <f>VLOOKUP(J7196,DIM_Products!A:G,6,FALSE) * L7196 * (1-M7196)</f>
        <v>54.720000000000006</v>
      </c>
      <c r="P7196" s="7">
        <f t="shared" si="448"/>
        <v>54.720000000000006</v>
      </c>
      <c r="Q7196" s="13">
        <f t="shared" si="449"/>
        <v>1</v>
      </c>
      <c r="R7196" s="7">
        <f t="shared" si="450"/>
        <v>54.720000000000006</v>
      </c>
      <c r="S7196">
        <f t="shared" si="451"/>
        <v>0</v>
      </c>
      <c r="T7196">
        <v>1</v>
      </c>
      <c r="U7196" s="13">
        <f>1/COUNTIF(B:B,Orders[[#This Row],[Order ID]])</f>
        <v>1</v>
      </c>
      <c r="V7196">
        <f>IF(SUMIF(F:F,Orders[[#This Row],[DW_Customer]],U:U)&gt;1,1,0)</f>
        <v>1</v>
      </c>
    </row>
    <row r="7197" spans="1:22" x14ac:dyDescent="0.35">
      <c r="A7197">
        <v>60708</v>
      </c>
      <c r="B7197" s="1" t="s">
        <v>23724</v>
      </c>
      <c r="C7197" s="2">
        <v>41832</v>
      </c>
      <c r="D7197" s="2">
        <v>41832</v>
      </c>
      <c r="E7197" s="1" t="s">
        <v>26364</v>
      </c>
      <c r="F7197" s="1">
        <v>101132</v>
      </c>
      <c r="G7197" s="15">
        <v>0</v>
      </c>
      <c r="H7197" s="1" t="s">
        <v>24511</v>
      </c>
      <c r="I7197" s="1">
        <v>110</v>
      </c>
      <c r="J7197" s="19">
        <v>70742</v>
      </c>
      <c r="K7197" s="1">
        <v>0</v>
      </c>
      <c r="L7197" s="1">
        <v>4</v>
      </c>
      <c r="M7197" s="1">
        <v>0</v>
      </c>
      <c r="N7197" s="1">
        <v>1</v>
      </c>
      <c r="O7197" s="7">
        <f>VLOOKUP(J7197,DIM_Products!A:G,6,FALSE) * L7197 * (1-M7197)</f>
        <v>26.4</v>
      </c>
      <c r="P7197" s="7">
        <f t="shared" si="448"/>
        <v>26.4</v>
      </c>
      <c r="Q7197" s="13">
        <f t="shared" si="449"/>
        <v>1</v>
      </c>
      <c r="R7197" s="7">
        <f t="shared" si="450"/>
        <v>26.4</v>
      </c>
      <c r="S7197">
        <f t="shared" si="451"/>
        <v>0</v>
      </c>
      <c r="T7197">
        <v>0</v>
      </c>
      <c r="U7197" s="13">
        <f>1/COUNTIF(B:B,Orders[[#This Row],[Order ID]])</f>
        <v>1</v>
      </c>
      <c r="V7197">
        <f>IF(SUMIF(F:F,Orders[[#This Row],[DW_Customer]],U:U)&gt;1,1,0)</f>
        <v>1</v>
      </c>
    </row>
    <row r="7198" spans="1:22" x14ac:dyDescent="0.35">
      <c r="A7198">
        <v>54718</v>
      </c>
      <c r="B7198" s="1" t="s">
        <v>22028</v>
      </c>
      <c r="C7198" s="2">
        <v>41793</v>
      </c>
      <c r="D7198" s="2">
        <v>41793</v>
      </c>
      <c r="E7198" s="1" t="s">
        <v>26364</v>
      </c>
      <c r="F7198" s="1">
        <v>100468</v>
      </c>
      <c r="G7198" s="15">
        <v>0</v>
      </c>
      <c r="H7198" s="1" t="s">
        <v>24511</v>
      </c>
      <c r="I7198" s="1">
        <v>824</v>
      </c>
      <c r="J7198" s="19">
        <v>70186</v>
      </c>
      <c r="K7198" s="1">
        <v>0</v>
      </c>
      <c r="L7198" s="1">
        <v>1</v>
      </c>
      <c r="M7198" s="1">
        <v>0.4</v>
      </c>
      <c r="N7198" s="1">
        <v>1</v>
      </c>
      <c r="O7198" s="7">
        <f>VLOOKUP(J7198,DIM_Products!A:G,6,FALSE) * L7198 * (1-M7198)</f>
        <v>33.887999999999998</v>
      </c>
      <c r="P7198" s="7">
        <f t="shared" si="448"/>
        <v>114.14400000000003</v>
      </c>
      <c r="Q7198" s="13">
        <f t="shared" si="449"/>
        <v>0.29688814129520597</v>
      </c>
      <c r="R7198" s="7">
        <f t="shared" si="450"/>
        <v>33.887999999999998</v>
      </c>
      <c r="S7198">
        <f t="shared" si="451"/>
        <v>0</v>
      </c>
      <c r="T7198">
        <v>1</v>
      </c>
      <c r="U7198" s="13">
        <f>1/COUNTIF(B:B,Orders[[#This Row],[Order ID]])</f>
        <v>0.5</v>
      </c>
      <c r="V7198">
        <f>IF(SUMIF(F:F,Orders[[#This Row],[DW_Customer]],U:U)&gt;1,1,0)</f>
        <v>1</v>
      </c>
    </row>
    <row r="7199" spans="1:22" x14ac:dyDescent="0.35">
      <c r="A7199">
        <v>61601</v>
      </c>
      <c r="B7199" s="1" t="s">
        <v>22028</v>
      </c>
      <c r="C7199" s="2">
        <v>41793</v>
      </c>
      <c r="D7199" s="2">
        <v>41793</v>
      </c>
      <c r="E7199" s="1" t="s">
        <v>26364</v>
      </c>
      <c r="F7199" s="1">
        <v>100468</v>
      </c>
      <c r="G7199" s="15">
        <v>0</v>
      </c>
      <c r="H7199" s="1" t="s">
        <v>24511</v>
      </c>
      <c r="I7199" s="1">
        <v>824</v>
      </c>
      <c r="J7199" s="19">
        <v>70341</v>
      </c>
      <c r="K7199" s="1">
        <v>0</v>
      </c>
      <c r="L7199" s="1">
        <v>2</v>
      </c>
      <c r="M7199" s="1">
        <v>0.2</v>
      </c>
      <c r="N7199" s="1">
        <v>1</v>
      </c>
      <c r="O7199" s="7">
        <f>VLOOKUP(J7199,DIM_Products!A:G,6,FALSE) * L7199 * (1-M7199)</f>
        <v>80.256000000000029</v>
      </c>
      <c r="P7199" s="7">
        <f t="shared" si="448"/>
        <v>114.14400000000003</v>
      </c>
      <c r="Q7199" s="13">
        <f t="shared" si="449"/>
        <v>0.70311185870479398</v>
      </c>
      <c r="R7199" s="7">
        <f t="shared" si="450"/>
        <v>80.256000000000029</v>
      </c>
      <c r="S7199">
        <f t="shared" si="451"/>
        <v>0</v>
      </c>
      <c r="T7199">
        <v>1</v>
      </c>
      <c r="U7199" s="13">
        <f>1/COUNTIF(B:B,Orders[[#This Row],[Order ID]])</f>
        <v>0.5</v>
      </c>
      <c r="V7199">
        <f>IF(SUMIF(F:F,Orders[[#This Row],[DW_Customer]],U:U)&gt;1,1,0)</f>
        <v>1</v>
      </c>
    </row>
    <row r="7200" spans="1:22" x14ac:dyDescent="0.35">
      <c r="A7200">
        <v>69414</v>
      </c>
      <c r="B7200" s="1" t="s">
        <v>24204</v>
      </c>
      <c r="C7200" s="2">
        <v>41883</v>
      </c>
      <c r="D7200" s="2">
        <v>41883</v>
      </c>
      <c r="E7200" s="1" t="s">
        <v>26364</v>
      </c>
      <c r="F7200" s="1">
        <v>101334</v>
      </c>
      <c r="G7200" s="15">
        <v>0</v>
      </c>
      <c r="H7200" s="1" t="s">
        <v>24511</v>
      </c>
      <c r="I7200" s="1">
        <v>153</v>
      </c>
      <c r="J7200" s="19">
        <v>70607</v>
      </c>
      <c r="K7200" s="1">
        <v>0</v>
      </c>
      <c r="L7200" s="1">
        <v>2</v>
      </c>
      <c r="M7200" s="1">
        <v>0.2</v>
      </c>
      <c r="N7200" s="1">
        <v>1</v>
      </c>
      <c r="O7200" s="7">
        <f>VLOOKUP(J7200,DIM_Products!A:G,6,FALSE) * L7200 * (1-M7200)</f>
        <v>23.072000000000003</v>
      </c>
      <c r="P7200" s="7">
        <f t="shared" si="448"/>
        <v>23.072000000000003</v>
      </c>
      <c r="Q7200" s="13">
        <f t="shared" si="449"/>
        <v>1</v>
      </c>
      <c r="R7200" s="7">
        <f t="shared" si="450"/>
        <v>23.072000000000003</v>
      </c>
      <c r="S7200">
        <f t="shared" si="451"/>
        <v>0</v>
      </c>
      <c r="T7200">
        <v>1</v>
      </c>
      <c r="U7200" s="13">
        <f>1/COUNTIF(B:B,Orders[[#This Row],[Order ID]])</f>
        <v>1</v>
      </c>
      <c r="V7200">
        <f>IF(SUMIF(F:F,Orders[[#This Row],[DW_Customer]],U:U)&gt;1,1,0)</f>
        <v>1</v>
      </c>
    </row>
    <row r="7201" spans="1:22" x14ac:dyDescent="0.35">
      <c r="A7201">
        <v>41373</v>
      </c>
      <c r="B7201" s="1" t="s">
        <v>21423</v>
      </c>
      <c r="C7201" s="2">
        <v>41894</v>
      </c>
      <c r="D7201" s="2">
        <v>41896</v>
      </c>
      <c r="E7201" s="1" t="s">
        <v>24501</v>
      </c>
      <c r="F7201" s="1">
        <v>101555</v>
      </c>
      <c r="G7201" s="15">
        <v>0</v>
      </c>
      <c r="H7201" s="1" t="s">
        <v>24510</v>
      </c>
      <c r="I7201" s="1">
        <v>0</v>
      </c>
      <c r="J7201" s="19">
        <v>70573</v>
      </c>
      <c r="K7201" s="1">
        <v>25</v>
      </c>
      <c r="L7201" s="1">
        <v>4</v>
      </c>
      <c r="M7201" s="1">
        <v>0</v>
      </c>
      <c r="N7201" s="1">
        <v>1</v>
      </c>
      <c r="O7201" s="7">
        <f>VLOOKUP(J7201,DIM_Products!A:G,6,FALSE) * L7201 * (1-M7201)</f>
        <v>51.92</v>
      </c>
      <c r="P7201" s="7">
        <f t="shared" si="448"/>
        <v>1397.72</v>
      </c>
      <c r="Q7201" s="13">
        <f t="shared" si="449"/>
        <v>3.7146209541252896E-2</v>
      </c>
      <c r="R7201" s="7">
        <f t="shared" si="450"/>
        <v>52.848655238531322</v>
      </c>
      <c r="S7201">
        <f t="shared" si="451"/>
        <v>2</v>
      </c>
      <c r="T7201">
        <v>1</v>
      </c>
      <c r="U7201" s="13">
        <f>1/COUNTIF(B:B,Orders[[#This Row],[Order ID]])</f>
        <v>0.5</v>
      </c>
      <c r="V7201">
        <f>IF(SUMIF(F:F,Orders[[#This Row],[DW_Customer]],U:U)&gt;1,1,0)</f>
        <v>1</v>
      </c>
    </row>
    <row r="7202" spans="1:22" x14ac:dyDescent="0.35">
      <c r="A7202">
        <v>65648</v>
      </c>
      <c r="B7202" s="1" t="s">
        <v>21423</v>
      </c>
      <c r="C7202" s="2">
        <v>41894</v>
      </c>
      <c r="D7202" s="2">
        <v>41896</v>
      </c>
      <c r="E7202" s="1" t="s">
        <v>24501</v>
      </c>
      <c r="F7202" s="1">
        <v>101555</v>
      </c>
      <c r="G7202" s="15">
        <v>0</v>
      </c>
      <c r="H7202" s="1" t="s">
        <v>24510</v>
      </c>
      <c r="I7202" s="1">
        <v>0</v>
      </c>
      <c r="J7202" s="19">
        <v>70419</v>
      </c>
      <c r="K7202" s="1">
        <v>25</v>
      </c>
      <c r="L7202" s="1">
        <v>4</v>
      </c>
      <c r="M7202" s="1">
        <v>0</v>
      </c>
      <c r="N7202" s="1">
        <v>1</v>
      </c>
      <c r="O7202" s="7">
        <f>VLOOKUP(J7202,DIM_Products!A:G,6,FALSE) * L7202 * (1-M7202)</f>
        <v>1345.8</v>
      </c>
      <c r="P7202" s="7">
        <f t="shared" si="448"/>
        <v>1397.72</v>
      </c>
      <c r="Q7202" s="13">
        <f t="shared" si="449"/>
        <v>0.96285379045874708</v>
      </c>
      <c r="R7202" s="7">
        <f t="shared" si="450"/>
        <v>1369.8713447614687</v>
      </c>
      <c r="S7202">
        <f t="shared" si="451"/>
        <v>2</v>
      </c>
      <c r="T7202">
        <v>1</v>
      </c>
      <c r="U7202" s="13">
        <f>1/COUNTIF(B:B,Orders[[#This Row],[Order ID]])</f>
        <v>0.5</v>
      </c>
      <c r="V7202">
        <f>IF(SUMIF(F:F,Orders[[#This Row],[DW_Customer]],U:U)&gt;1,1,0)</f>
        <v>1</v>
      </c>
    </row>
    <row r="7203" spans="1:22" x14ac:dyDescent="0.35">
      <c r="A7203">
        <v>33556</v>
      </c>
      <c r="B7203" s="1" t="s">
        <v>8691</v>
      </c>
      <c r="C7203" s="2">
        <v>41946</v>
      </c>
      <c r="D7203" s="2">
        <v>41946</v>
      </c>
      <c r="E7203" s="1" t="s">
        <v>26364</v>
      </c>
      <c r="F7203" s="1">
        <v>101111</v>
      </c>
      <c r="G7203" s="15">
        <v>0</v>
      </c>
      <c r="H7203" s="1" t="s">
        <v>24511</v>
      </c>
      <c r="I7203" s="1">
        <v>687</v>
      </c>
      <c r="J7203" s="19">
        <v>70448</v>
      </c>
      <c r="K7203" s="1">
        <v>0</v>
      </c>
      <c r="L7203" s="1">
        <v>4</v>
      </c>
      <c r="M7203" s="1">
        <v>0.4</v>
      </c>
      <c r="N7203" s="1">
        <v>1</v>
      </c>
      <c r="O7203" s="7">
        <f>VLOOKUP(J7203,DIM_Products!A:G,6,FALSE) * L7203 * (1-M7203)</f>
        <v>306.86399999999998</v>
      </c>
      <c r="P7203" s="7">
        <f t="shared" si="448"/>
        <v>734.10400000000004</v>
      </c>
      <c r="Q7203" s="13">
        <f t="shared" si="449"/>
        <v>0.41801161688262151</v>
      </c>
      <c r="R7203" s="7">
        <f t="shared" si="450"/>
        <v>306.86399999999998</v>
      </c>
      <c r="S7203">
        <f t="shared" si="451"/>
        <v>0</v>
      </c>
      <c r="T7203">
        <v>1</v>
      </c>
      <c r="U7203" s="13">
        <f>1/COUNTIF(B:B,Orders[[#This Row],[Order ID]])</f>
        <v>0.25</v>
      </c>
      <c r="V7203">
        <f>IF(SUMIF(F:F,Orders[[#This Row],[DW_Customer]],U:U)&gt;1,1,0)</f>
        <v>1</v>
      </c>
    </row>
    <row r="7204" spans="1:22" x14ac:dyDescent="0.35">
      <c r="A7204">
        <v>64070</v>
      </c>
      <c r="B7204" s="1" t="s">
        <v>8691</v>
      </c>
      <c r="C7204" s="2">
        <v>41946</v>
      </c>
      <c r="D7204" s="2">
        <v>41946</v>
      </c>
      <c r="E7204" s="1" t="s">
        <v>26364</v>
      </c>
      <c r="F7204" s="1">
        <v>101111</v>
      </c>
      <c r="G7204" s="15">
        <v>0</v>
      </c>
      <c r="H7204" s="1" t="s">
        <v>24511</v>
      </c>
      <c r="I7204" s="1">
        <v>687</v>
      </c>
      <c r="J7204" s="19">
        <v>71107</v>
      </c>
      <c r="K7204" s="1">
        <v>0</v>
      </c>
      <c r="L7204" s="1">
        <v>3</v>
      </c>
      <c r="M7204" s="1">
        <v>0.2</v>
      </c>
      <c r="N7204" s="1">
        <v>1</v>
      </c>
      <c r="O7204" s="7">
        <f>VLOOKUP(J7204,DIM_Products!A:G,6,FALSE) * L7204 * (1-M7204)</f>
        <v>226.54079999999999</v>
      </c>
      <c r="P7204" s="7">
        <f t="shared" si="448"/>
        <v>734.10400000000004</v>
      </c>
      <c r="Q7204" s="13">
        <f t="shared" si="449"/>
        <v>0.3085949674705491</v>
      </c>
      <c r="R7204" s="7">
        <f t="shared" si="450"/>
        <v>226.54079999999999</v>
      </c>
      <c r="S7204">
        <f t="shared" si="451"/>
        <v>0</v>
      </c>
      <c r="T7204">
        <v>1</v>
      </c>
      <c r="U7204" s="13">
        <f>1/COUNTIF(B:B,Orders[[#This Row],[Order ID]])</f>
        <v>0.25</v>
      </c>
      <c r="V7204">
        <f>IF(SUMIF(F:F,Orders[[#This Row],[DW_Customer]],U:U)&gt;1,1,0)</f>
        <v>1</v>
      </c>
    </row>
    <row r="7205" spans="1:22" x14ac:dyDescent="0.35">
      <c r="A7205">
        <v>68444</v>
      </c>
      <c r="B7205" s="1" t="s">
        <v>8691</v>
      </c>
      <c r="C7205" s="2">
        <v>41946</v>
      </c>
      <c r="D7205" s="2">
        <v>41946</v>
      </c>
      <c r="E7205" s="1" t="s">
        <v>26364</v>
      </c>
      <c r="F7205" s="1">
        <v>101111</v>
      </c>
      <c r="G7205" s="15">
        <v>0</v>
      </c>
      <c r="H7205" s="1" t="s">
        <v>24511</v>
      </c>
      <c r="I7205" s="1">
        <v>687</v>
      </c>
      <c r="J7205" s="19">
        <v>71053</v>
      </c>
      <c r="K7205" s="1">
        <v>0</v>
      </c>
      <c r="L7205" s="1">
        <v>3</v>
      </c>
      <c r="M7205" s="1">
        <v>0.2</v>
      </c>
      <c r="N7205" s="1">
        <v>1</v>
      </c>
      <c r="O7205" s="7">
        <f>VLOOKUP(J7205,DIM_Products!A:G,6,FALSE) * L7205 * (1-M7205)</f>
        <v>26.419200000000007</v>
      </c>
      <c r="P7205" s="7">
        <f t="shared" si="448"/>
        <v>734.10400000000004</v>
      </c>
      <c r="Q7205" s="13">
        <f t="shared" si="449"/>
        <v>3.5988361322101509E-2</v>
      </c>
      <c r="R7205" s="7">
        <f t="shared" si="450"/>
        <v>26.419200000000007</v>
      </c>
      <c r="S7205">
        <f t="shared" si="451"/>
        <v>0</v>
      </c>
      <c r="T7205">
        <v>1</v>
      </c>
      <c r="U7205" s="13">
        <f>1/COUNTIF(B:B,Orders[[#This Row],[Order ID]])</f>
        <v>0.25</v>
      </c>
      <c r="V7205">
        <f>IF(SUMIF(F:F,Orders[[#This Row],[DW_Customer]],U:U)&gt;1,1,0)</f>
        <v>1</v>
      </c>
    </row>
    <row r="7206" spans="1:22" x14ac:dyDescent="0.35">
      <c r="A7206">
        <v>70314</v>
      </c>
      <c r="B7206" s="1" t="s">
        <v>8691</v>
      </c>
      <c r="C7206" s="2">
        <v>41946</v>
      </c>
      <c r="D7206" s="2">
        <v>41946</v>
      </c>
      <c r="E7206" s="1" t="s">
        <v>26364</v>
      </c>
      <c r="F7206" s="1">
        <v>101111</v>
      </c>
      <c r="G7206" s="15">
        <v>0</v>
      </c>
      <c r="H7206" s="1" t="s">
        <v>24511</v>
      </c>
      <c r="I7206" s="1">
        <v>687</v>
      </c>
      <c r="J7206" s="19">
        <v>70481</v>
      </c>
      <c r="K7206" s="1">
        <v>0</v>
      </c>
      <c r="L7206" s="1">
        <v>1</v>
      </c>
      <c r="M7206" s="1">
        <v>0.2</v>
      </c>
      <c r="N7206" s="1">
        <v>1</v>
      </c>
      <c r="O7206" s="7">
        <f>VLOOKUP(J7206,DIM_Products!A:G,6,FALSE) * L7206 * (1-M7206)</f>
        <v>174.28</v>
      </c>
      <c r="P7206" s="7">
        <f t="shared" si="448"/>
        <v>734.10400000000004</v>
      </c>
      <c r="Q7206" s="13">
        <f t="shared" si="449"/>
        <v>0.23740505432472783</v>
      </c>
      <c r="R7206" s="7">
        <f t="shared" si="450"/>
        <v>174.28</v>
      </c>
      <c r="S7206">
        <f t="shared" si="451"/>
        <v>0</v>
      </c>
      <c r="T7206">
        <v>1</v>
      </c>
      <c r="U7206" s="13">
        <f>1/COUNTIF(B:B,Orders[[#This Row],[Order ID]])</f>
        <v>0.25</v>
      </c>
      <c r="V7206">
        <f>IF(SUMIF(F:F,Orders[[#This Row],[DW_Customer]],U:U)&gt;1,1,0)</f>
        <v>1</v>
      </c>
    </row>
    <row r="7207" spans="1:22" x14ac:dyDescent="0.35">
      <c r="A7207">
        <v>62087</v>
      </c>
      <c r="B7207" s="1" t="s">
        <v>22101</v>
      </c>
      <c r="C7207" s="2">
        <v>41779</v>
      </c>
      <c r="D7207" s="2">
        <v>41783</v>
      </c>
      <c r="E7207" s="1" t="s">
        <v>24503</v>
      </c>
      <c r="F7207" s="1">
        <v>100347</v>
      </c>
      <c r="G7207" s="15">
        <v>0</v>
      </c>
      <c r="H7207" s="1" t="s">
        <v>24510</v>
      </c>
      <c r="I7207" s="1">
        <v>0</v>
      </c>
      <c r="J7207" s="19">
        <v>70256</v>
      </c>
      <c r="K7207" s="1">
        <v>0</v>
      </c>
      <c r="L7207" s="1">
        <v>4</v>
      </c>
      <c r="M7207" s="1">
        <v>0</v>
      </c>
      <c r="N7207" s="1">
        <v>1</v>
      </c>
      <c r="O7207" s="7">
        <f>VLOOKUP(J7207,DIM_Products!A:G,6,FALSE) * L7207 * (1-M7207)</f>
        <v>1837.5599999999995</v>
      </c>
      <c r="P7207" s="7">
        <f t="shared" si="448"/>
        <v>1837.5599999999995</v>
      </c>
      <c r="Q7207" s="13">
        <f t="shared" si="449"/>
        <v>1</v>
      </c>
      <c r="R7207" s="7">
        <f t="shared" si="450"/>
        <v>1837.5599999999995</v>
      </c>
      <c r="S7207">
        <f t="shared" si="451"/>
        <v>4</v>
      </c>
      <c r="T7207">
        <v>1</v>
      </c>
      <c r="U7207" s="13">
        <f>1/COUNTIF(B:B,Orders[[#This Row],[Order ID]])</f>
        <v>1</v>
      </c>
      <c r="V7207">
        <f>IF(SUMIF(F:F,Orders[[#This Row],[DW_Customer]],U:U)&gt;1,1,0)</f>
        <v>1</v>
      </c>
    </row>
    <row r="7208" spans="1:22" x14ac:dyDescent="0.35">
      <c r="A7208">
        <v>66909</v>
      </c>
      <c r="B7208" s="1" t="s">
        <v>22959</v>
      </c>
      <c r="C7208" s="2">
        <v>41940</v>
      </c>
      <c r="D7208" s="2">
        <v>41940</v>
      </c>
      <c r="E7208" s="1" t="s">
        <v>26364</v>
      </c>
      <c r="F7208" s="1">
        <v>100524</v>
      </c>
      <c r="G7208" s="15">
        <v>0</v>
      </c>
      <c r="H7208" s="1" t="s">
        <v>24511</v>
      </c>
      <c r="I7208" s="1">
        <v>662</v>
      </c>
      <c r="J7208" s="19">
        <v>70151</v>
      </c>
      <c r="K7208" s="1">
        <v>0</v>
      </c>
      <c r="L7208" s="1">
        <v>2</v>
      </c>
      <c r="M7208" s="1">
        <v>0.2</v>
      </c>
      <c r="N7208" s="1">
        <v>1</v>
      </c>
      <c r="O7208" s="7">
        <f>VLOOKUP(J7208,DIM_Products!A:G,6,FALSE) * L7208 * (1-M7208)</f>
        <v>42.726400000000005</v>
      </c>
      <c r="P7208" s="7">
        <f t="shared" si="448"/>
        <v>60.6464</v>
      </c>
      <c r="Q7208" s="13">
        <f t="shared" si="449"/>
        <v>0.70451667370198401</v>
      </c>
      <c r="R7208" s="7">
        <f t="shared" si="450"/>
        <v>42.726400000000005</v>
      </c>
      <c r="S7208">
        <f t="shared" si="451"/>
        <v>0</v>
      </c>
      <c r="T7208">
        <v>0</v>
      </c>
      <c r="U7208" s="13">
        <f>1/COUNTIF(B:B,Orders[[#This Row],[Order ID]])</f>
        <v>0.5</v>
      </c>
      <c r="V7208">
        <f>IF(SUMIF(F:F,Orders[[#This Row],[DW_Customer]],U:U)&gt;1,1,0)</f>
        <v>1</v>
      </c>
    </row>
    <row r="7209" spans="1:22" x14ac:dyDescent="0.35">
      <c r="A7209">
        <v>69198</v>
      </c>
      <c r="B7209" s="1" t="s">
        <v>22959</v>
      </c>
      <c r="C7209" s="2">
        <v>41940</v>
      </c>
      <c r="D7209" s="2">
        <v>41940</v>
      </c>
      <c r="E7209" s="1" t="s">
        <v>26364</v>
      </c>
      <c r="F7209" s="1">
        <v>100524</v>
      </c>
      <c r="G7209" s="15">
        <v>0</v>
      </c>
      <c r="H7209" s="1" t="s">
        <v>24511</v>
      </c>
      <c r="I7209" s="1">
        <v>662</v>
      </c>
      <c r="J7209" s="19">
        <v>70893</v>
      </c>
      <c r="K7209" s="1">
        <v>0</v>
      </c>
      <c r="L7209" s="1">
        <v>2</v>
      </c>
      <c r="M7209" s="1">
        <v>0.2</v>
      </c>
      <c r="N7209" s="1">
        <v>1</v>
      </c>
      <c r="O7209" s="7">
        <f>VLOOKUP(J7209,DIM_Products!A:G,6,FALSE) * L7209 * (1-M7209)</f>
        <v>17.919999999999998</v>
      </c>
      <c r="P7209" s="7">
        <f t="shared" si="448"/>
        <v>60.6464</v>
      </c>
      <c r="Q7209" s="13">
        <f t="shared" si="449"/>
        <v>0.29548332629801599</v>
      </c>
      <c r="R7209" s="7">
        <f t="shared" si="450"/>
        <v>17.919999999999998</v>
      </c>
      <c r="S7209">
        <f t="shared" si="451"/>
        <v>0</v>
      </c>
      <c r="T7209">
        <v>0</v>
      </c>
      <c r="U7209" s="13">
        <f>1/COUNTIF(B:B,Orders[[#This Row],[Order ID]])</f>
        <v>0.5</v>
      </c>
      <c r="V7209">
        <f>IF(SUMIF(F:F,Orders[[#This Row],[DW_Customer]],U:U)&gt;1,1,0)</f>
        <v>1</v>
      </c>
    </row>
    <row r="7210" spans="1:22" x14ac:dyDescent="0.35">
      <c r="A7210">
        <v>42933</v>
      </c>
      <c r="B7210" s="1" t="s">
        <v>16775</v>
      </c>
      <c r="C7210" s="2">
        <v>41997</v>
      </c>
      <c r="D7210" s="2">
        <v>42001</v>
      </c>
      <c r="E7210" s="1" t="s">
        <v>24503</v>
      </c>
      <c r="F7210" s="1">
        <v>101341</v>
      </c>
      <c r="G7210" s="15">
        <v>0</v>
      </c>
      <c r="H7210" s="1" t="s">
        <v>24510</v>
      </c>
      <c r="I7210" s="1">
        <v>0</v>
      </c>
      <c r="J7210" s="19">
        <v>71565</v>
      </c>
      <c r="K7210" s="1">
        <v>0</v>
      </c>
      <c r="L7210" s="1">
        <v>3</v>
      </c>
      <c r="M7210" s="1">
        <v>0</v>
      </c>
      <c r="N7210" s="1">
        <v>1</v>
      </c>
      <c r="O7210" s="7">
        <f>VLOOKUP(J7210,DIM_Products!A:G,6,FALSE) * L7210 * (1-M7210)</f>
        <v>277.13999999999993</v>
      </c>
      <c r="P7210" s="7">
        <f t="shared" si="448"/>
        <v>277.13999999999993</v>
      </c>
      <c r="Q7210" s="13">
        <f t="shared" si="449"/>
        <v>1</v>
      </c>
      <c r="R7210" s="7">
        <f t="shared" si="450"/>
        <v>277.13999999999993</v>
      </c>
      <c r="S7210">
        <f t="shared" si="451"/>
        <v>4</v>
      </c>
      <c r="T7210">
        <v>0</v>
      </c>
      <c r="U7210" s="13">
        <f>1/COUNTIF(B:B,Orders[[#This Row],[Order ID]])</f>
        <v>1</v>
      </c>
      <c r="V7210">
        <f>IF(SUMIF(F:F,Orders[[#This Row],[DW_Customer]],U:U)&gt;1,1,0)</f>
        <v>1</v>
      </c>
    </row>
    <row r="7211" spans="1:22" x14ac:dyDescent="0.35">
      <c r="A7211">
        <v>38405</v>
      </c>
      <c r="B7211" s="1" t="s">
        <v>8919</v>
      </c>
      <c r="C7211" s="2">
        <v>41884</v>
      </c>
      <c r="D7211" s="2">
        <v>41884</v>
      </c>
      <c r="E7211" s="1" t="s">
        <v>24500</v>
      </c>
      <c r="F7211" s="1">
        <v>100319</v>
      </c>
      <c r="G7211" s="15">
        <v>0</v>
      </c>
      <c r="H7211" s="1" t="s">
        <v>24510</v>
      </c>
      <c r="I7211" s="1">
        <v>0</v>
      </c>
      <c r="J7211" s="19">
        <v>70466</v>
      </c>
      <c r="K7211" s="1">
        <v>0</v>
      </c>
      <c r="L7211" s="1">
        <v>4</v>
      </c>
      <c r="M7211" s="1">
        <v>0</v>
      </c>
      <c r="N7211" s="1">
        <v>1</v>
      </c>
      <c r="O7211" s="7">
        <f>VLOOKUP(J7211,DIM_Products!A:G,6,FALSE) * L7211 * (1-M7211)</f>
        <v>1280.6639999999998</v>
      </c>
      <c r="P7211" s="7">
        <f t="shared" si="448"/>
        <v>1398.0239999999997</v>
      </c>
      <c r="Q7211" s="13">
        <f t="shared" si="449"/>
        <v>0.91605294329711084</v>
      </c>
      <c r="R7211" s="7">
        <f t="shared" si="450"/>
        <v>1280.6639999999998</v>
      </c>
      <c r="S7211">
        <f t="shared" si="451"/>
        <v>0</v>
      </c>
      <c r="T7211">
        <v>1</v>
      </c>
      <c r="U7211" s="13">
        <f>1/COUNTIF(B:B,Orders[[#This Row],[Order ID]])</f>
        <v>0.5</v>
      </c>
      <c r="V7211">
        <f>IF(SUMIF(F:F,Orders[[#This Row],[DW_Customer]],U:U)&gt;1,1,0)</f>
        <v>1</v>
      </c>
    </row>
    <row r="7212" spans="1:22" x14ac:dyDescent="0.35">
      <c r="A7212">
        <v>41065</v>
      </c>
      <c r="B7212" s="1" t="s">
        <v>8919</v>
      </c>
      <c r="C7212" s="2">
        <v>41884</v>
      </c>
      <c r="D7212" s="2">
        <v>41884</v>
      </c>
      <c r="E7212" s="1" t="s">
        <v>24500</v>
      </c>
      <c r="F7212" s="1">
        <v>100319</v>
      </c>
      <c r="G7212" s="15">
        <v>0</v>
      </c>
      <c r="H7212" s="1" t="s">
        <v>24510</v>
      </c>
      <c r="I7212" s="1">
        <v>0</v>
      </c>
      <c r="J7212" s="19">
        <v>70375</v>
      </c>
      <c r="K7212" s="1">
        <v>0</v>
      </c>
      <c r="L7212" s="1">
        <v>4</v>
      </c>
      <c r="M7212" s="1">
        <v>0</v>
      </c>
      <c r="N7212" s="1">
        <v>1</v>
      </c>
      <c r="O7212" s="7">
        <f>VLOOKUP(J7212,DIM_Products!A:G,6,FALSE) * L7212 * (1-M7212)</f>
        <v>117.35999999999999</v>
      </c>
      <c r="P7212" s="7">
        <f t="shared" si="448"/>
        <v>1398.0239999999997</v>
      </c>
      <c r="Q7212" s="13">
        <f t="shared" si="449"/>
        <v>8.3947056702889225E-2</v>
      </c>
      <c r="R7212" s="7">
        <f t="shared" si="450"/>
        <v>117.35999999999999</v>
      </c>
      <c r="S7212">
        <f t="shared" si="451"/>
        <v>0</v>
      </c>
      <c r="T7212">
        <v>1</v>
      </c>
      <c r="U7212" s="13">
        <f>1/COUNTIF(B:B,Orders[[#This Row],[Order ID]])</f>
        <v>0.5</v>
      </c>
      <c r="V7212">
        <f>IF(SUMIF(F:F,Orders[[#This Row],[DW_Customer]],U:U)&gt;1,1,0)</f>
        <v>1</v>
      </c>
    </row>
    <row r="7213" spans="1:22" x14ac:dyDescent="0.35">
      <c r="A7213">
        <v>41179</v>
      </c>
      <c r="B7213" s="1" t="s">
        <v>14049</v>
      </c>
      <c r="C7213" s="2">
        <v>41673</v>
      </c>
      <c r="D7213" s="2">
        <v>41678</v>
      </c>
      <c r="E7213" s="1" t="s">
        <v>24503</v>
      </c>
      <c r="F7213" s="1">
        <v>100569</v>
      </c>
      <c r="G7213" s="15">
        <v>0</v>
      </c>
      <c r="H7213" s="1" t="s">
        <v>24510</v>
      </c>
      <c r="I7213" s="1">
        <v>0</v>
      </c>
      <c r="J7213" s="19">
        <v>70406</v>
      </c>
      <c r="K7213" s="1">
        <v>25</v>
      </c>
      <c r="L7213" s="1">
        <v>2</v>
      </c>
      <c r="M7213" s="1">
        <v>0</v>
      </c>
      <c r="N7213" s="1">
        <v>1</v>
      </c>
      <c r="O7213" s="7">
        <f>VLOOKUP(J7213,DIM_Products!A:G,6,FALSE) * L7213 * (1-M7213)</f>
        <v>23.28</v>
      </c>
      <c r="P7213" s="7">
        <f t="shared" si="448"/>
        <v>1283.5168000000001</v>
      </c>
      <c r="Q7213" s="13">
        <f t="shared" si="449"/>
        <v>1.8137666760575318E-2</v>
      </c>
      <c r="R7213" s="7">
        <f t="shared" si="450"/>
        <v>23.733441669014383</v>
      </c>
      <c r="S7213">
        <f t="shared" si="451"/>
        <v>5</v>
      </c>
      <c r="T7213">
        <v>0</v>
      </c>
      <c r="U7213" s="13">
        <f>1/COUNTIF(B:B,Orders[[#This Row],[Order ID]])</f>
        <v>0.33333333333333331</v>
      </c>
      <c r="V7213">
        <f>IF(SUMIF(F:F,Orders[[#This Row],[DW_Customer]],U:U)&gt;1,1,0)</f>
        <v>1</v>
      </c>
    </row>
    <row r="7214" spans="1:22" x14ac:dyDescent="0.35">
      <c r="A7214">
        <v>43057</v>
      </c>
      <c r="B7214" s="1" t="s">
        <v>14049</v>
      </c>
      <c r="C7214" s="2">
        <v>41673</v>
      </c>
      <c r="D7214" s="2">
        <v>41678</v>
      </c>
      <c r="E7214" s="1" t="s">
        <v>24503</v>
      </c>
      <c r="F7214" s="1">
        <v>100569</v>
      </c>
      <c r="G7214" s="15">
        <v>0</v>
      </c>
      <c r="H7214" s="1" t="s">
        <v>24510</v>
      </c>
      <c r="I7214" s="1">
        <v>0</v>
      </c>
      <c r="J7214" s="19">
        <v>70434</v>
      </c>
      <c r="K7214" s="1">
        <v>25</v>
      </c>
      <c r="L7214" s="1">
        <v>2</v>
      </c>
      <c r="M7214" s="1">
        <v>0.2</v>
      </c>
      <c r="N7214" s="1">
        <v>1</v>
      </c>
      <c r="O7214" s="7">
        <f>VLOOKUP(J7214,DIM_Products!A:G,6,FALSE) * L7214 * (1-M7214)</f>
        <v>852.48</v>
      </c>
      <c r="P7214" s="7">
        <f t="shared" si="448"/>
        <v>1283.5168000000001</v>
      </c>
      <c r="Q7214" s="13">
        <f t="shared" si="449"/>
        <v>0.6641751786965312</v>
      </c>
      <c r="R7214" s="7">
        <f t="shared" si="450"/>
        <v>869.08437946741333</v>
      </c>
      <c r="S7214">
        <f t="shared" si="451"/>
        <v>5</v>
      </c>
      <c r="T7214">
        <v>0</v>
      </c>
      <c r="U7214" s="13">
        <f>1/COUNTIF(B:B,Orders[[#This Row],[Order ID]])</f>
        <v>0.33333333333333331</v>
      </c>
      <c r="V7214">
        <f>IF(SUMIF(F:F,Orders[[#This Row],[DW_Customer]],U:U)&gt;1,1,0)</f>
        <v>1</v>
      </c>
    </row>
    <row r="7215" spans="1:22" x14ac:dyDescent="0.35">
      <c r="A7215">
        <v>62035</v>
      </c>
      <c r="B7215" s="1" t="s">
        <v>14049</v>
      </c>
      <c r="C7215" s="2">
        <v>41673</v>
      </c>
      <c r="D7215" s="2">
        <v>41678</v>
      </c>
      <c r="E7215" s="1" t="s">
        <v>24503</v>
      </c>
      <c r="F7215" s="1">
        <v>100569</v>
      </c>
      <c r="G7215" s="15">
        <v>0</v>
      </c>
      <c r="H7215" s="1" t="s">
        <v>24510</v>
      </c>
      <c r="I7215" s="1">
        <v>0</v>
      </c>
      <c r="J7215" s="19">
        <v>70519</v>
      </c>
      <c r="K7215" s="1">
        <v>25</v>
      </c>
      <c r="L7215" s="1">
        <v>2</v>
      </c>
      <c r="M7215" s="1">
        <v>0.2</v>
      </c>
      <c r="N7215" s="1">
        <v>1</v>
      </c>
      <c r="O7215" s="7">
        <f>VLOOKUP(J7215,DIM_Products!A:G,6,FALSE) * L7215 * (1-M7215)</f>
        <v>407.75680000000006</v>
      </c>
      <c r="P7215" s="7">
        <f t="shared" si="448"/>
        <v>1283.5168000000001</v>
      </c>
      <c r="Q7215" s="13">
        <f t="shared" si="449"/>
        <v>0.31768715454289342</v>
      </c>
      <c r="R7215" s="7">
        <f t="shared" si="450"/>
        <v>415.69897886357239</v>
      </c>
      <c r="S7215">
        <f t="shared" si="451"/>
        <v>5</v>
      </c>
      <c r="T7215">
        <v>0</v>
      </c>
      <c r="U7215" s="13">
        <f>1/COUNTIF(B:B,Orders[[#This Row],[Order ID]])</f>
        <v>0.33333333333333331</v>
      </c>
      <c r="V7215">
        <f>IF(SUMIF(F:F,Orders[[#This Row],[DW_Customer]],U:U)&gt;1,1,0)</f>
        <v>1</v>
      </c>
    </row>
    <row r="7216" spans="1:22" x14ac:dyDescent="0.35">
      <c r="A7216">
        <v>61004</v>
      </c>
      <c r="B7216" s="1" t="s">
        <v>21251</v>
      </c>
      <c r="C7216" s="2">
        <v>41993</v>
      </c>
      <c r="D7216" s="2">
        <v>41993</v>
      </c>
      <c r="E7216" s="1" t="s">
        <v>26364</v>
      </c>
      <c r="F7216" s="1">
        <v>101551</v>
      </c>
      <c r="G7216" s="15">
        <v>0</v>
      </c>
      <c r="H7216" s="1" t="s">
        <v>24511</v>
      </c>
      <c r="I7216" s="1">
        <v>827</v>
      </c>
      <c r="J7216" s="19">
        <v>70489</v>
      </c>
      <c r="K7216" s="1">
        <v>0</v>
      </c>
      <c r="L7216" s="1">
        <v>2</v>
      </c>
      <c r="M7216" s="1">
        <v>0.2</v>
      </c>
      <c r="N7216" s="1">
        <v>1</v>
      </c>
      <c r="O7216" s="7">
        <f>VLOOKUP(J7216,DIM_Products!A:G,6,FALSE) * L7216 * (1-M7216)</f>
        <v>635.48495999999989</v>
      </c>
      <c r="P7216" s="7">
        <f t="shared" si="448"/>
        <v>635.48495999999989</v>
      </c>
      <c r="Q7216" s="13">
        <f t="shared" si="449"/>
        <v>1</v>
      </c>
      <c r="R7216" s="7">
        <f t="shared" si="450"/>
        <v>635.48495999999989</v>
      </c>
      <c r="S7216">
        <f t="shared" si="451"/>
        <v>0</v>
      </c>
      <c r="T7216">
        <v>1</v>
      </c>
      <c r="U7216" s="13">
        <f>1/COUNTIF(B:B,Orders[[#This Row],[Order ID]])</f>
        <v>1</v>
      </c>
      <c r="V7216">
        <f>IF(SUMIF(F:F,Orders[[#This Row],[DW_Customer]],U:U)&gt;1,1,0)</f>
        <v>1</v>
      </c>
    </row>
    <row r="7217" spans="1:22" x14ac:dyDescent="0.35">
      <c r="A7217">
        <v>31442</v>
      </c>
      <c r="B7217" s="1" t="s">
        <v>8671</v>
      </c>
      <c r="C7217" s="2">
        <v>41961</v>
      </c>
      <c r="D7217" s="2">
        <v>41961</v>
      </c>
      <c r="E7217" s="1" t="s">
        <v>26364</v>
      </c>
      <c r="F7217" s="1">
        <v>100957</v>
      </c>
      <c r="G7217" s="15">
        <v>0</v>
      </c>
      <c r="H7217" s="1" t="s">
        <v>24511</v>
      </c>
      <c r="I7217" s="1">
        <v>789</v>
      </c>
      <c r="J7217" s="19">
        <v>71213</v>
      </c>
      <c r="K7217" s="1">
        <v>0</v>
      </c>
      <c r="L7217" s="1">
        <v>3</v>
      </c>
      <c r="M7217" s="1">
        <v>0</v>
      </c>
      <c r="N7217" s="1">
        <v>1</v>
      </c>
      <c r="O7217" s="7">
        <f>VLOOKUP(J7217,DIM_Products!A:G,6,FALSE) * L7217 * (1-M7217)</f>
        <v>446.22</v>
      </c>
      <c r="P7217" s="7">
        <f t="shared" si="448"/>
        <v>446.22</v>
      </c>
      <c r="Q7217" s="13">
        <f t="shared" si="449"/>
        <v>1</v>
      </c>
      <c r="R7217" s="7">
        <f t="shared" si="450"/>
        <v>446.22</v>
      </c>
      <c r="S7217">
        <f t="shared" si="451"/>
        <v>0</v>
      </c>
      <c r="T7217">
        <v>0</v>
      </c>
      <c r="U7217" s="13">
        <f>1/COUNTIF(B:B,Orders[[#This Row],[Order ID]])</f>
        <v>1</v>
      </c>
      <c r="V7217">
        <f>IF(SUMIF(F:F,Orders[[#This Row],[DW_Customer]],U:U)&gt;1,1,0)</f>
        <v>1</v>
      </c>
    </row>
    <row r="7218" spans="1:22" x14ac:dyDescent="0.35">
      <c r="A7218">
        <v>38101</v>
      </c>
      <c r="B7218" s="1" t="s">
        <v>13703</v>
      </c>
      <c r="C7218" s="2">
        <v>41968</v>
      </c>
      <c r="D7218" s="2">
        <v>41968</v>
      </c>
      <c r="E7218" s="1" t="s">
        <v>26364</v>
      </c>
      <c r="F7218" s="1">
        <v>100353</v>
      </c>
      <c r="G7218" s="15">
        <v>0</v>
      </c>
      <c r="H7218" s="1" t="s">
        <v>24511</v>
      </c>
      <c r="I7218" s="1">
        <v>475</v>
      </c>
      <c r="J7218" s="19">
        <v>70423</v>
      </c>
      <c r="K7218" s="1">
        <v>0</v>
      </c>
      <c r="L7218" s="1">
        <v>8</v>
      </c>
      <c r="M7218" s="1">
        <v>0</v>
      </c>
      <c r="N7218" s="1">
        <v>1</v>
      </c>
      <c r="O7218" s="7">
        <f>VLOOKUP(J7218,DIM_Products!A:G,6,FALSE) * L7218 * (1-M7218)</f>
        <v>2154.2399999999998</v>
      </c>
      <c r="P7218" s="7">
        <f t="shared" si="448"/>
        <v>2501.2399999999998</v>
      </c>
      <c r="Q7218" s="13">
        <f t="shared" si="449"/>
        <v>0.86126881066990768</v>
      </c>
      <c r="R7218" s="7">
        <f t="shared" si="450"/>
        <v>2154.2399999999998</v>
      </c>
      <c r="S7218">
        <f t="shared" si="451"/>
        <v>0</v>
      </c>
      <c r="T7218">
        <v>0</v>
      </c>
      <c r="U7218" s="13">
        <f>1/COUNTIF(B:B,Orders[[#This Row],[Order ID]])</f>
        <v>0.5</v>
      </c>
      <c r="V7218">
        <f>IF(SUMIF(F:F,Orders[[#This Row],[DW_Customer]],U:U)&gt;1,1,0)</f>
        <v>1</v>
      </c>
    </row>
    <row r="7219" spans="1:22" x14ac:dyDescent="0.35">
      <c r="A7219">
        <v>53365</v>
      </c>
      <c r="B7219" s="1" t="s">
        <v>13703</v>
      </c>
      <c r="C7219" s="2">
        <v>41968</v>
      </c>
      <c r="D7219" s="2">
        <v>41968</v>
      </c>
      <c r="E7219" s="1" t="s">
        <v>26364</v>
      </c>
      <c r="F7219" s="1">
        <v>100353</v>
      </c>
      <c r="G7219" s="15">
        <v>0</v>
      </c>
      <c r="H7219" s="1" t="s">
        <v>24511</v>
      </c>
      <c r="I7219" s="1">
        <v>475</v>
      </c>
      <c r="J7219" s="19">
        <v>71109</v>
      </c>
      <c r="K7219" s="1">
        <v>0</v>
      </c>
      <c r="L7219" s="1">
        <v>2</v>
      </c>
      <c r="M7219" s="1">
        <v>0</v>
      </c>
      <c r="N7219" s="1">
        <v>1</v>
      </c>
      <c r="O7219" s="7">
        <f>VLOOKUP(J7219,DIM_Products!A:G,6,FALSE) * L7219 * (1-M7219)</f>
        <v>347</v>
      </c>
      <c r="P7219" s="7">
        <f t="shared" si="448"/>
        <v>2501.2399999999998</v>
      </c>
      <c r="Q7219" s="13">
        <f t="shared" si="449"/>
        <v>0.13873118933009229</v>
      </c>
      <c r="R7219" s="7">
        <f t="shared" si="450"/>
        <v>347</v>
      </c>
      <c r="S7219">
        <f t="shared" si="451"/>
        <v>0</v>
      </c>
      <c r="T7219">
        <v>0</v>
      </c>
      <c r="U7219" s="13">
        <f>1/COUNTIF(B:B,Orders[[#This Row],[Order ID]])</f>
        <v>0.5</v>
      </c>
      <c r="V7219">
        <f>IF(SUMIF(F:F,Orders[[#This Row],[DW_Customer]],U:U)&gt;1,1,0)</f>
        <v>1</v>
      </c>
    </row>
    <row r="7220" spans="1:22" x14ac:dyDescent="0.35">
      <c r="A7220">
        <v>45866</v>
      </c>
      <c r="B7220" s="1" t="s">
        <v>14200</v>
      </c>
      <c r="C7220" s="2">
        <v>41857</v>
      </c>
      <c r="D7220" s="2">
        <v>41861</v>
      </c>
      <c r="E7220" s="1" t="s">
        <v>24503</v>
      </c>
      <c r="F7220" s="1">
        <v>101389</v>
      </c>
      <c r="G7220" s="15">
        <v>0</v>
      </c>
      <c r="H7220" s="1" t="s">
        <v>24510</v>
      </c>
      <c r="I7220" s="1">
        <v>0</v>
      </c>
      <c r="J7220" s="19">
        <v>71149</v>
      </c>
      <c r="K7220" s="1">
        <v>0</v>
      </c>
      <c r="L7220" s="1">
        <v>9</v>
      </c>
      <c r="M7220" s="1">
        <v>0</v>
      </c>
      <c r="N7220" s="1">
        <v>1</v>
      </c>
      <c r="O7220" s="7">
        <f>VLOOKUP(J7220,DIM_Products!A:G,6,FALSE) * L7220 * (1-M7220)</f>
        <v>719.91</v>
      </c>
      <c r="P7220" s="7">
        <f t="shared" si="448"/>
        <v>901.59</v>
      </c>
      <c r="Q7220" s="13">
        <f t="shared" si="449"/>
        <v>0.79848933550727041</v>
      </c>
      <c r="R7220" s="7">
        <f t="shared" si="450"/>
        <v>719.91</v>
      </c>
      <c r="S7220">
        <f t="shared" si="451"/>
        <v>4</v>
      </c>
      <c r="T7220">
        <v>0</v>
      </c>
      <c r="U7220" s="13">
        <f>1/COUNTIF(B:B,Orders[[#This Row],[Order ID]])</f>
        <v>0.33333333333333331</v>
      </c>
      <c r="V7220">
        <f>IF(SUMIF(F:F,Orders[[#This Row],[DW_Customer]],U:U)&gt;1,1,0)</f>
        <v>1</v>
      </c>
    </row>
    <row r="7221" spans="1:22" x14ac:dyDescent="0.35">
      <c r="A7221">
        <v>48640</v>
      </c>
      <c r="B7221" s="1" t="s">
        <v>14200</v>
      </c>
      <c r="C7221" s="2">
        <v>41857</v>
      </c>
      <c r="D7221" s="2">
        <v>41861</v>
      </c>
      <c r="E7221" s="1" t="s">
        <v>24503</v>
      </c>
      <c r="F7221" s="1">
        <v>101389</v>
      </c>
      <c r="G7221" s="15">
        <v>0</v>
      </c>
      <c r="H7221" s="1" t="s">
        <v>24510</v>
      </c>
      <c r="I7221" s="1">
        <v>0</v>
      </c>
      <c r="J7221" s="19">
        <v>70919</v>
      </c>
      <c r="K7221" s="1">
        <v>0</v>
      </c>
      <c r="L7221" s="1">
        <v>6</v>
      </c>
      <c r="M7221" s="1">
        <v>0</v>
      </c>
      <c r="N7221" s="1">
        <v>1</v>
      </c>
      <c r="O7221" s="7">
        <f>VLOOKUP(J7221,DIM_Products!A:G,6,FALSE) * L7221 * (1-M7221)</f>
        <v>151.20000000000005</v>
      </c>
      <c r="P7221" s="7">
        <f t="shared" si="448"/>
        <v>901.59</v>
      </c>
      <c r="Q7221" s="13">
        <f t="shared" si="449"/>
        <v>0.16770372342195458</v>
      </c>
      <c r="R7221" s="7">
        <f t="shared" si="450"/>
        <v>151.20000000000005</v>
      </c>
      <c r="S7221">
        <f t="shared" si="451"/>
        <v>4</v>
      </c>
      <c r="T7221">
        <v>0</v>
      </c>
      <c r="U7221" s="13">
        <f>1/COUNTIF(B:B,Orders[[#This Row],[Order ID]])</f>
        <v>0.33333333333333331</v>
      </c>
      <c r="V7221">
        <f>IF(SUMIF(F:F,Orders[[#This Row],[DW_Customer]],U:U)&gt;1,1,0)</f>
        <v>1</v>
      </c>
    </row>
    <row r="7222" spans="1:22" x14ac:dyDescent="0.35">
      <c r="A7222">
        <v>53308</v>
      </c>
      <c r="B7222" s="1" t="s">
        <v>14200</v>
      </c>
      <c r="C7222" s="2">
        <v>41857</v>
      </c>
      <c r="D7222" s="2">
        <v>41861</v>
      </c>
      <c r="E7222" s="1" t="s">
        <v>24503</v>
      </c>
      <c r="F7222" s="1">
        <v>101389</v>
      </c>
      <c r="G7222" s="15">
        <v>0</v>
      </c>
      <c r="H7222" s="1" t="s">
        <v>24510</v>
      </c>
      <c r="I7222" s="1">
        <v>0</v>
      </c>
      <c r="J7222" s="19">
        <v>70704</v>
      </c>
      <c r="K7222" s="1">
        <v>0</v>
      </c>
      <c r="L7222" s="1">
        <v>2</v>
      </c>
      <c r="M7222" s="1">
        <v>0</v>
      </c>
      <c r="N7222" s="1">
        <v>1</v>
      </c>
      <c r="O7222" s="7">
        <f>VLOOKUP(J7222,DIM_Products!A:G,6,FALSE) * L7222 * (1-M7222)</f>
        <v>30.48</v>
      </c>
      <c r="P7222" s="7">
        <f t="shared" si="448"/>
        <v>901.59</v>
      </c>
      <c r="Q7222" s="13">
        <f t="shared" si="449"/>
        <v>3.3806941070774962E-2</v>
      </c>
      <c r="R7222" s="7">
        <f t="shared" si="450"/>
        <v>30.48</v>
      </c>
      <c r="S7222">
        <f t="shared" si="451"/>
        <v>4</v>
      </c>
      <c r="T7222">
        <v>0</v>
      </c>
      <c r="U7222" s="13">
        <f>1/COUNTIF(B:B,Orders[[#This Row],[Order ID]])</f>
        <v>0.33333333333333331</v>
      </c>
      <c r="V7222">
        <f>IF(SUMIF(F:F,Orders[[#This Row],[DW_Customer]],U:U)&gt;1,1,0)</f>
        <v>1</v>
      </c>
    </row>
    <row r="7223" spans="1:22" x14ac:dyDescent="0.35">
      <c r="A7223">
        <v>57995</v>
      </c>
      <c r="B7223" s="1" t="s">
        <v>19705</v>
      </c>
      <c r="C7223" s="2">
        <v>41912</v>
      </c>
      <c r="D7223" s="2">
        <v>41918</v>
      </c>
      <c r="E7223" s="1" t="s">
        <v>24503</v>
      </c>
      <c r="F7223" s="1">
        <v>100631</v>
      </c>
      <c r="G7223" s="15">
        <v>0</v>
      </c>
      <c r="H7223" s="1" t="s">
        <v>24510</v>
      </c>
      <c r="I7223" s="1">
        <v>0</v>
      </c>
      <c r="J7223" s="19">
        <v>70084</v>
      </c>
      <c r="K7223" s="1">
        <v>0</v>
      </c>
      <c r="L7223" s="1">
        <v>5</v>
      </c>
      <c r="M7223" s="1">
        <v>0</v>
      </c>
      <c r="N7223" s="1">
        <v>1</v>
      </c>
      <c r="O7223" s="7">
        <f>VLOOKUP(J7223,DIM_Products!A:G,6,FALSE) * L7223 * (1-M7223)</f>
        <v>2188.0500000000002</v>
      </c>
      <c r="P7223" s="7">
        <f t="shared" si="448"/>
        <v>2262.5700000000002</v>
      </c>
      <c r="Q7223" s="13">
        <f t="shared" si="449"/>
        <v>0.96706400243970358</v>
      </c>
      <c r="R7223" s="7">
        <f t="shared" si="450"/>
        <v>2188.0500000000002</v>
      </c>
      <c r="S7223">
        <f t="shared" si="451"/>
        <v>6</v>
      </c>
      <c r="T7223">
        <v>0</v>
      </c>
      <c r="U7223" s="13">
        <f>1/COUNTIF(B:B,Orders[[#This Row],[Order ID]])</f>
        <v>0.5</v>
      </c>
      <c r="V7223">
        <f>IF(SUMIF(F:F,Orders[[#This Row],[DW_Customer]],U:U)&gt;1,1,0)</f>
        <v>1</v>
      </c>
    </row>
    <row r="7224" spans="1:22" x14ac:dyDescent="0.35">
      <c r="A7224">
        <v>63018</v>
      </c>
      <c r="B7224" s="1" t="s">
        <v>19705</v>
      </c>
      <c r="C7224" s="2">
        <v>41912</v>
      </c>
      <c r="D7224" s="2">
        <v>41918</v>
      </c>
      <c r="E7224" s="1" t="s">
        <v>24503</v>
      </c>
      <c r="F7224" s="1">
        <v>100631</v>
      </c>
      <c r="G7224" s="15">
        <v>0</v>
      </c>
      <c r="H7224" s="1" t="s">
        <v>24510</v>
      </c>
      <c r="I7224" s="1">
        <v>0</v>
      </c>
      <c r="J7224" s="19">
        <v>70955</v>
      </c>
      <c r="K7224" s="1">
        <v>0</v>
      </c>
      <c r="L7224" s="1">
        <v>3</v>
      </c>
      <c r="M7224" s="1">
        <v>0</v>
      </c>
      <c r="N7224" s="1">
        <v>1</v>
      </c>
      <c r="O7224" s="7">
        <f>VLOOKUP(J7224,DIM_Products!A:G,6,FALSE) * L7224 * (1-M7224)</f>
        <v>74.52000000000001</v>
      </c>
      <c r="P7224" s="7">
        <f t="shared" si="448"/>
        <v>2262.5700000000002</v>
      </c>
      <c r="Q7224" s="13">
        <f t="shared" si="449"/>
        <v>3.2935997560296477E-2</v>
      </c>
      <c r="R7224" s="7">
        <f t="shared" si="450"/>
        <v>74.52000000000001</v>
      </c>
      <c r="S7224">
        <f t="shared" si="451"/>
        <v>6</v>
      </c>
      <c r="T7224">
        <v>0</v>
      </c>
      <c r="U7224" s="13">
        <f>1/COUNTIF(B:B,Orders[[#This Row],[Order ID]])</f>
        <v>0.5</v>
      </c>
      <c r="V7224">
        <f>IF(SUMIF(F:F,Orders[[#This Row],[DW_Customer]],U:U)&gt;1,1,0)</f>
        <v>1</v>
      </c>
    </row>
    <row r="7225" spans="1:22" x14ac:dyDescent="0.35">
      <c r="A7225">
        <v>31321</v>
      </c>
      <c r="B7225" s="1" t="s">
        <v>8245</v>
      </c>
      <c r="C7225" s="2">
        <v>41865</v>
      </c>
      <c r="D7225" s="2">
        <v>41870</v>
      </c>
      <c r="E7225" s="1" t="s">
        <v>24503</v>
      </c>
      <c r="F7225" s="1">
        <v>101122</v>
      </c>
      <c r="G7225" s="15">
        <v>0</v>
      </c>
      <c r="H7225" s="1" t="s">
        <v>24510</v>
      </c>
      <c r="I7225" s="1">
        <v>0</v>
      </c>
      <c r="J7225" s="19">
        <v>71376</v>
      </c>
      <c r="K7225" s="1">
        <v>0</v>
      </c>
      <c r="L7225" s="1">
        <v>6</v>
      </c>
      <c r="M7225" s="1">
        <v>0.7</v>
      </c>
      <c r="N7225" s="1">
        <v>1</v>
      </c>
      <c r="O7225" s="7">
        <f>VLOOKUP(J7225,DIM_Products!A:G,6,FALSE) * L7225 * (1-M7225)</f>
        <v>78.408000000000015</v>
      </c>
      <c r="P7225" s="7">
        <f t="shared" si="448"/>
        <v>1265.5744</v>
      </c>
      <c r="Q7225" s="13">
        <f t="shared" si="449"/>
        <v>6.1954476955286088E-2</v>
      </c>
      <c r="R7225" s="7">
        <f t="shared" si="450"/>
        <v>78.408000000000015</v>
      </c>
      <c r="S7225">
        <f t="shared" si="451"/>
        <v>5</v>
      </c>
      <c r="T7225">
        <v>0</v>
      </c>
      <c r="U7225" s="13">
        <f>1/COUNTIF(B:B,Orders[[#This Row],[Order ID]])</f>
        <v>0.14285714285714285</v>
      </c>
      <c r="V7225">
        <f>IF(SUMIF(F:F,Orders[[#This Row],[DW_Customer]],U:U)&gt;1,1,0)</f>
        <v>1</v>
      </c>
    </row>
    <row r="7226" spans="1:22" x14ac:dyDescent="0.35">
      <c r="A7226">
        <v>36991</v>
      </c>
      <c r="B7226" s="1" t="s">
        <v>8245</v>
      </c>
      <c r="C7226" s="2">
        <v>41865</v>
      </c>
      <c r="D7226" s="2">
        <v>41870</v>
      </c>
      <c r="E7226" s="1" t="s">
        <v>24503</v>
      </c>
      <c r="F7226" s="1">
        <v>101122</v>
      </c>
      <c r="G7226" s="15">
        <v>0</v>
      </c>
      <c r="H7226" s="1" t="s">
        <v>24510</v>
      </c>
      <c r="I7226" s="1">
        <v>0</v>
      </c>
      <c r="J7226" s="19">
        <v>70914</v>
      </c>
      <c r="K7226" s="1">
        <v>0</v>
      </c>
      <c r="L7226" s="1">
        <v>2</v>
      </c>
      <c r="M7226" s="1">
        <v>0.2</v>
      </c>
      <c r="N7226" s="1">
        <v>1</v>
      </c>
      <c r="O7226" s="7">
        <f>VLOOKUP(J7226,DIM_Products!A:G,6,FALSE) * L7226 * (1-M7226)</f>
        <v>7.9680000000000009</v>
      </c>
      <c r="P7226" s="7">
        <f t="shared" si="448"/>
        <v>1265.5744</v>
      </c>
      <c r="Q7226" s="13">
        <f t="shared" si="449"/>
        <v>6.2959554175558551E-3</v>
      </c>
      <c r="R7226" s="7">
        <f t="shared" si="450"/>
        <v>7.9680000000000009</v>
      </c>
      <c r="S7226">
        <f t="shared" si="451"/>
        <v>5</v>
      </c>
      <c r="T7226">
        <v>0</v>
      </c>
      <c r="U7226" s="13">
        <f>1/COUNTIF(B:B,Orders[[#This Row],[Order ID]])</f>
        <v>0.14285714285714285</v>
      </c>
      <c r="V7226">
        <f>IF(SUMIF(F:F,Orders[[#This Row],[DW_Customer]],U:U)&gt;1,1,0)</f>
        <v>1</v>
      </c>
    </row>
    <row r="7227" spans="1:22" x14ac:dyDescent="0.35">
      <c r="A7227">
        <v>39514</v>
      </c>
      <c r="B7227" s="1" t="s">
        <v>8245</v>
      </c>
      <c r="C7227" s="2">
        <v>41865</v>
      </c>
      <c r="D7227" s="2">
        <v>41870</v>
      </c>
      <c r="E7227" s="1" t="s">
        <v>24503</v>
      </c>
      <c r="F7227" s="1">
        <v>101122</v>
      </c>
      <c r="G7227" s="15">
        <v>0</v>
      </c>
      <c r="H7227" s="1" t="s">
        <v>24510</v>
      </c>
      <c r="I7227" s="1">
        <v>0</v>
      </c>
      <c r="J7227" s="19">
        <v>70213</v>
      </c>
      <c r="K7227" s="1">
        <v>0</v>
      </c>
      <c r="L7227" s="1">
        <v>7</v>
      </c>
      <c r="M7227" s="1">
        <v>0.2</v>
      </c>
      <c r="N7227" s="1">
        <v>1</v>
      </c>
      <c r="O7227" s="7">
        <f>VLOOKUP(J7227,DIM_Products!A:G,6,FALSE) * L7227 * (1-M7227)</f>
        <v>810.79039999999998</v>
      </c>
      <c r="P7227" s="7">
        <f t="shared" si="448"/>
        <v>1265.5744</v>
      </c>
      <c r="Q7227" s="13">
        <f t="shared" si="449"/>
        <v>0.64065012693050682</v>
      </c>
      <c r="R7227" s="7">
        <f t="shared" si="450"/>
        <v>810.79039999999998</v>
      </c>
      <c r="S7227">
        <f t="shared" si="451"/>
        <v>5</v>
      </c>
      <c r="T7227">
        <v>0</v>
      </c>
      <c r="U7227" s="13">
        <f>1/COUNTIF(B:B,Orders[[#This Row],[Order ID]])</f>
        <v>0.14285714285714285</v>
      </c>
      <c r="V7227">
        <f>IF(SUMIF(F:F,Orders[[#This Row],[DW_Customer]],U:U)&gt;1,1,0)</f>
        <v>1</v>
      </c>
    </row>
    <row r="7228" spans="1:22" x14ac:dyDescent="0.35">
      <c r="A7228">
        <v>60257</v>
      </c>
      <c r="B7228" s="1" t="s">
        <v>8245</v>
      </c>
      <c r="C7228" s="2">
        <v>41865</v>
      </c>
      <c r="D7228" s="2">
        <v>41870</v>
      </c>
      <c r="E7228" s="1" t="s">
        <v>24503</v>
      </c>
      <c r="F7228" s="1">
        <v>101122</v>
      </c>
      <c r="G7228" s="15">
        <v>0</v>
      </c>
      <c r="H7228" s="1" t="s">
        <v>24510</v>
      </c>
      <c r="I7228" s="1">
        <v>0</v>
      </c>
      <c r="J7228" s="19">
        <v>70737</v>
      </c>
      <c r="K7228" s="1">
        <v>0</v>
      </c>
      <c r="L7228" s="1">
        <v>1</v>
      </c>
      <c r="M7228" s="1">
        <v>0.2</v>
      </c>
      <c r="N7228" s="1">
        <v>1</v>
      </c>
      <c r="O7228" s="7">
        <f>VLOOKUP(J7228,DIM_Products!A:G,6,FALSE) * L7228 * (1-M7228)</f>
        <v>18.479999999999997</v>
      </c>
      <c r="P7228" s="7">
        <f t="shared" si="448"/>
        <v>1265.5744</v>
      </c>
      <c r="Q7228" s="13">
        <f t="shared" si="449"/>
        <v>1.4602065275656648E-2</v>
      </c>
      <c r="R7228" s="7">
        <f t="shared" si="450"/>
        <v>18.479999999999997</v>
      </c>
      <c r="S7228">
        <f t="shared" si="451"/>
        <v>5</v>
      </c>
      <c r="T7228">
        <v>0</v>
      </c>
      <c r="U7228" s="13">
        <f>1/COUNTIF(B:B,Orders[[#This Row],[Order ID]])</f>
        <v>0.14285714285714285</v>
      </c>
      <c r="V7228">
        <f>IF(SUMIF(F:F,Orders[[#This Row],[DW_Customer]],U:U)&gt;1,1,0)</f>
        <v>1</v>
      </c>
    </row>
    <row r="7229" spans="1:22" x14ac:dyDescent="0.35">
      <c r="A7229">
        <v>62663</v>
      </c>
      <c r="B7229" s="1" t="s">
        <v>8245</v>
      </c>
      <c r="C7229" s="2">
        <v>41865</v>
      </c>
      <c r="D7229" s="2">
        <v>41870</v>
      </c>
      <c r="E7229" s="1" t="s">
        <v>24503</v>
      </c>
      <c r="F7229" s="1">
        <v>101122</v>
      </c>
      <c r="G7229" s="15">
        <v>0</v>
      </c>
      <c r="H7229" s="1" t="s">
        <v>24510</v>
      </c>
      <c r="I7229" s="1">
        <v>0</v>
      </c>
      <c r="J7229" s="19">
        <v>70318</v>
      </c>
      <c r="K7229" s="1">
        <v>0</v>
      </c>
      <c r="L7229" s="1">
        <v>5</v>
      </c>
      <c r="M7229" s="1">
        <v>0.2</v>
      </c>
      <c r="N7229" s="1">
        <v>1</v>
      </c>
      <c r="O7229" s="7">
        <f>VLOOKUP(J7229,DIM_Products!A:G,6,FALSE) * L7229 * (1-M7229)</f>
        <v>76.199999999999989</v>
      </c>
      <c r="P7229" s="7">
        <f t="shared" si="448"/>
        <v>1265.5744</v>
      </c>
      <c r="Q7229" s="13">
        <f t="shared" si="449"/>
        <v>6.0209814610662153E-2</v>
      </c>
      <c r="R7229" s="7">
        <f t="shared" si="450"/>
        <v>76.199999999999989</v>
      </c>
      <c r="S7229">
        <f t="shared" si="451"/>
        <v>5</v>
      </c>
      <c r="T7229">
        <v>0</v>
      </c>
      <c r="U7229" s="13">
        <f>1/COUNTIF(B:B,Orders[[#This Row],[Order ID]])</f>
        <v>0.14285714285714285</v>
      </c>
      <c r="V7229">
        <f>IF(SUMIF(F:F,Orders[[#This Row],[DW_Customer]],U:U)&gt;1,1,0)</f>
        <v>1</v>
      </c>
    </row>
    <row r="7230" spans="1:22" x14ac:dyDescent="0.35">
      <c r="A7230">
        <v>66061</v>
      </c>
      <c r="B7230" s="1" t="s">
        <v>8245</v>
      </c>
      <c r="C7230" s="2">
        <v>41865</v>
      </c>
      <c r="D7230" s="2">
        <v>41870</v>
      </c>
      <c r="E7230" s="1" t="s">
        <v>24503</v>
      </c>
      <c r="F7230" s="1">
        <v>101122</v>
      </c>
      <c r="G7230" s="15">
        <v>0</v>
      </c>
      <c r="H7230" s="1" t="s">
        <v>24510</v>
      </c>
      <c r="I7230" s="1">
        <v>0</v>
      </c>
      <c r="J7230" s="19">
        <v>70357</v>
      </c>
      <c r="K7230" s="1">
        <v>0</v>
      </c>
      <c r="L7230" s="1">
        <v>5</v>
      </c>
      <c r="M7230" s="1">
        <v>0.2</v>
      </c>
      <c r="N7230" s="1">
        <v>1</v>
      </c>
      <c r="O7230" s="7">
        <f>VLOOKUP(J7230,DIM_Products!A:G,6,FALSE) * L7230 * (1-M7230)</f>
        <v>63.936000000000014</v>
      </c>
      <c r="P7230" s="7">
        <f t="shared" si="448"/>
        <v>1265.5744</v>
      </c>
      <c r="Q7230" s="13">
        <f t="shared" si="449"/>
        <v>5.0519353109544578E-2</v>
      </c>
      <c r="R7230" s="7">
        <f t="shared" si="450"/>
        <v>63.936000000000014</v>
      </c>
      <c r="S7230">
        <f t="shared" si="451"/>
        <v>5</v>
      </c>
      <c r="T7230">
        <v>0</v>
      </c>
      <c r="U7230" s="13">
        <f>1/COUNTIF(B:B,Orders[[#This Row],[Order ID]])</f>
        <v>0.14285714285714285</v>
      </c>
      <c r="V7230">
        <f>IF(SUMIF(F:F,Orders[[#This Row],[DW_Customer]],U:U)&gt;1,1,0)</f>
        <v>1</v>
      </c>
    </row>
    <row r="7231" spans="1:22" x14ac:dyDescent="0.35">
      <c r="A7231">
        <v>70648</v>
      </c>
      <c r="B7231" s="1" t="s">
        <v>8245</v>
      </c>
      <c r="C7231" s="2">
        <v>41865</v>
      </c>
      <c r="D7231" s="2">
        <v>41870</v>
      </c>
      <c r="E7231" s="1" t="s">
        <v>24503</v>
      </c>
      <c r="F7231" s="1">
        <v>101122</v>
      </c>
      <c r="G7231" s="15">
        <v>0</v>
      </c>
      <c r="H7231" s="1" t="s">
        <v>24510</v>
      </c>
      <c r="I7231" s="1">
        <v>0</v>
      </c>
      <c r="J7231" s="19">
        <v>70622</v>
      </c>
      <c r="K7231" s="1">
        <v>0</v>
      </c>
      <c r="L7231" s="1">
        <v>2</v>
      </c>
      <c r="M7231" s="1">
        <v>0.2</v>
      </c>
      <c r="N7231" s="1">
        <v>1</v>
      </c>
      <c r="O7231" s="7">
        <f>VLOOKUP(J7231,DIM_Products!A:G,6,FALSE) * L7231 * (1-M7231)</f>
        <v>209.79200000000003</v>
      </c>
      <c r="P7231" s="7">
        <f t="shared" si="448"/>
        <v>1265.5744</v>
      </c>
      <c r="Q7231" s="13">
        <f t="shared" si="449"/>
        <v>0.1657682077007879</v>
      </c>
      <c r="R7231" s="7">
        <f t="shared" si="450"/>
        <v>209.79200000000003</v>
      </c>
      <c r="S7231">
        <f t="shared" si="451"/>
        <v>5</v>
      </c>
      <c r="T7231">
        <v>0</v>
      </c>
      <c r="U7231" s="13">
        <f>1/COUNTIF(B:B,Orders[[#This Row],[Order ID]])</f>
        <v>0.14285714285714285</v>
      </c>
      <c r="V7231">
        <f>IF(SUMIF(F:F,Orders[[#This Row],[DW_Customer]],U:U)&gt;1,1,0)</f>
        <v>1</v>
      </c>
    </row>
    <row r="7232" spans="1:22" x14ac:dyDescent="0.35">
      <c r="A7232">
        <v>37333</v>
      </c>
      <c r="B7232" s="1" t="s">
        <v>8768</v>
      </c>
      <c r="C7232" s="2">
        <v>41893</v>
      </c>
      <c r="D7232" s="2">
        <v>41893</v>
      </c>
      <c r="E7232" s="1" t="s">
        <v>26364</v>
      </c>
      <c r="F7232" s="1">
        <v>100108</v>
      </c>
      <c r="G7232" s="15">
        <v>0</v>
      </c>
      <c r="H7232" s="1" t="s">
        <v>24511</v>
      </c>
      <c r="I7232" s="1">
        <v>566</v>
      </c>
      <c r="J7232" s="19">
        <v>70976</v>
      </c>
      <c r="K7232" s="1">
        <v>0</v>
      </c>
      <c r="L7232" s="1">
        <v>3</v>
      </c>
      <c r="M7232" s="1">
        <v>0.2</v>
      </c>
      <c r="N7232" s="1">
        <v>1</v>
      </c>
      <c r="O7232" s="7">
        <f>VLOOKUP(J7232,DIM_Products!A:G,6,FALSE) * L7232 * (1-M7232)</f>
        <v>26.736000000000008</v>
      </c>
      <c r="P7232" s="7">
        <f t="shared" si="448"/>
        <v>210.52800000000005</v>
      </c>
      <c r="Q7232" s="13">
        <f t="shared" si="449"/>
        <v>0.12699498404012768</v>
      </c>
      <c r="R7232" s="7">
        <f t="shared" si="450"/>
        <v>26.736000000000008</v>
      </c>
      <c r="S7232">
        <f t="shared" si="451"/>
        <v>0</v>
      </c>
      <c r="T7232">
        <v>1</v>
      </c>
      <c r="U7232" s="13">
        <f>1/COUNTIF(B:B,Orders[[#This Row],[Order ID]])</f>
        <v>0.5</v>
      </c>
      <c r="V7232">
        <f>IF(SUMIF(F:F,Orders[[#This Row],[DW_Customer]],U:U)&gt;1,1,0)</f>
        <v>1</v>
      </c>
    </row>
    <row r="7233" spans="1:22" x14ac:dyDescent="0.35">
      <c r="A7233">
        <v>67692</v>
      </c>
      <c r="B7233" s="1" t="s">
        <v>8768</v>
      </c>
      <c r="C7233" s="2">
        <v>41893</v>
      </c>
      <c r="D7233" s="2">
        <v>41893</v>
      </c>
      <c r="E7233" s="1" t="s">
        <v>26364</v>
      </c>
      <c r="F7233" s="1">
        <v>100108</v>
      </c>
      <c r="G7233" s="15">
        <v>0</v>
      </c>
      <c r="H7233" s="1" t="s">
        <v>24511</v>
      </c>
      <c r="I7233" s="1">
        <v>566</v>
      </c>
      <c r="J7233" s="19">
        <v>70331</v>
      </c>
      <c r="K7233" s="1">
        <v>0</v>
      </c>
      <c r="L7233" s="1">
        <v>2</v>
      </c>
      <c r="M7233" s="1">
        <v>0.2</v>
      </c>
      <c r="N7233" s="1">
        <v>1</v>
      </c>
      <c r="O7233" s="7">
        <f>VLOOKUP(J7233,DIM_Products!A:G,6,FALSE) * L7233 * (1-M7233)</f>
        <v>183.79200000000003</v>
      </c>
      <c r="P7233" s="7">
        <f t="shared" si="448"/>
        <v>210.52800000000005</v>
      </c>
      <c r="Q7233" s="13">
        <f t="shared" si="449"/>
        <v>0.87300501595987223</v>
      </c>
      <c r="R7233" s="7">
        <f t="shared" si="450"/>
        <v>183.79200000000003</v>
      </c>
      <c r="S7233">
        <f t="shared" si="451"/>
        <v>0</v>
      </c>
      <c r="T7233">
        <v>1</v>
      </c>
      <c r="U7233" s="13">
        <f>1/COUNTIF(B:B,Orders[[#This Row],[Order ID]])</f>
        <v>0.5</v>
      </c>
      <c r="V7233">
        <f>IF(SUMIF(F:F,Orders[[#This Row],[DW_Customer]],U:U)&gt;1,1,0)</f>
        <v>1</v>
      </c>
    </row>
    <row r="7234" spans="1:22" x14ac:dyDescent="0.35">
      <c r="A7234">
        <v>70068</v>
      </c>
      <c r="B7234" s="1" t="s">
        <v>24387</v>
      </c>
      <c r="C7234" s="2">
        <v>41920</v>
      </c>
      <c r="D7234" s="2">
        <v>41920</v>
      </c>
      <c r="E7234" s="1" t="s">
        <v>26364</v>
      </c>
      <c r="F7234" s="1">
        <v>100228</v>
      </c>
      <c r="G7234" s="15">
        <v>0</v>
      </c>
      <c r="H7234" s="1" t="s">
        <v>24511</v>
      </c>
      <c r="I7234" s="1">
        <v>973</v>
      </c>
      <c r="J7234" s="19">
        <v>70092</v>
      </c>
      <c r="K7234" s="1">
        <v>0</v>
      </c>
      <c r="L7234" s="1">
        <v>5</v>
      </c>
      <c r="M7234" s="1">
        <v>0.8</v>
      </c>
      <c r="N7234" s="1">
        <v>1</v>
      </c>
      <c r="O7234" s="7">
        <f>VLOOKUP(J7234,DIM_Products!A:G,6,FALSE) * L7234 * (1-M7234)</f>
        <v>65.871999999999986</v>
      </c>
      <c r="P7234" s="7">
        <f t="shared" ref="P7234:P7297" si="452">SUMIF(B:B,B:B,O:O)</f>
        <v>65.871999999999986</v>
      </c>
      <c r="Q7234" s="13">
        <f t="shared" ref="Q7234:Q7297" si="453">O7234/P7234</f>
        <v>1</v>
      </c>
      <c r="R7234" s="7">
        <f t="shared" ref="R7234:R7297" si="454">O7234+Q7234*K7234</f>
        <v>65.871999999999986</v>
      </c>
      <c r="S7234">
        <f t="shared" ref="S7234:S7297" si="455">D7234-C7234</f>
        <v>0</v>
      </c>
      <c r="T7234">
        <v>1</v>
      </c>
      <c r="U7234" s="13">
        <f>1/COUNTIF(B:B,Orders[[#This Row],[Order ID]])</f>
        <v>1</v>
      </c>
      <c r="V7234">
        <f>IF(SUMIF(F:F,Orders[[#This Row],[DW_Customer]],U:U)&gt;1,1,0)</f>
        <v>1</v>
      </c>
    </row>
    <row r="7235" spans="1:22" x14ac:dyDescent="0.35">
      <c r="A7235">
        <v>54325</v>
      </c>
      <c r="B7235" s="1" t="s">
        <v>21068</v>
      </c>
      <c r="C7235" s="2">
        <v>41878</v>
      </c>
      <c r="D7235" s="2">
        <v>41878</v>
      </c>
      <c r="E7235" s="1" t="s">
        <v>26364</v>
      </c>
      <c r="F7235" s="1">
        <v>100667</v>
      </c>
      <c r="G7235" s="15">
        <v>0</v>
      </c>
      <c r="H7235" s="1" t="s">
        <v>24511</v>
      </c>
      <c r="I7235" s="1">
        <v>303</v>
      </c>
      <c r="J7235" s="19">
        <v>71060</v>
      </c>
      <c r="K7235" s="1">
        <v>0</v>
      </c>
      <c r="L7235" s="1">
        <v>2</v>
      </c>
      <c r="M7235" s="1">
        <v>0</v>
      </c>
      <c r="N7235" s="1">
        <v>1</v>
      </c>
      <c r="O7235" s="7">
        <f>VLOOKUP(J7235,DIM_Products!A:G,6,FALSE) * L7235 * (1-M7235)</f>
        <v>57.36</v>
      </c>
      <c r="P7235" s="7">
        <f t="shared" si="452"/>
        <v>57.36</v>
      </c>
      <c r="Q7235" s="13">
        <f t="shared" si="453"/>
        <v>1</v>
      </c>
      <c r="R7235" s="7">
        <f t="shared" si="454"/>
        <v>57.36</v>
      </c>
      <c r="S7235">
        <f t="shared" si="455"/>
        <v>0</v>
      </c>
      <c r="T7235">
        <v>0</v>
      </c>
      <c r="U7235" s="13">
        <f>1/COUNTIF(B:B,Orders[[#This Row],[Order ID]])</f>
        <v>1</v>
      </c>
      <c r="V7235">
        <f>IF(SUMIF(F:F,Orders[[#This Row],[DW_Customer]],U:U)&gt;1,1,0)</f>
        <v>1</v>
      </c>
    </row>
    <row r="7236" spans="1:22" x14ac:dyDescent="0.35">
      <c r="A7236">
        <v>64571</v>
      </c>
      <c r="B7236" s="1" t="s">
        <v>23466</v>
      </c>
      <c r="C7236" s="2">
        <v>41831</v>
      </c>
      <c r="D7236" s="2">
        <v>41831</v>
      </c>
      <c r="E7236" s="1" t="s">
        <v>26364</v>
      </c>
      <c r="F7236" s="1">
        <v>100257</v>
      </c>
      <c r="G7236" s="15">
        <v>0</v>
      </c>
      <c r="H7236" s="1" t="s">
        <v>24511</v>
      </c>
      <c r="I7236" s="1">
        <v>695</v>
      </c>
      <c r="J7236" s="19">
        <v>71047</v>
      </c>
      <c r="K7236" s="1">
        <v>0</v>
      </c>
      <c r="L7236" s="1">
        <v>3</v>
      </c>
      <c r="M7236" s="1">
        <v>0</v>
      </c>
      <c r="N7236" s="1">
        <v>1</v>
      </c>
      <c r="O7236" s="7">
        <f>VLOOKUP(J7236,DIM_Products!A:G,6,FALSE) * L7236 * (1-M7236)</f>
        <v>62.699999999999996</v>
      </c>
      <c r="P7236" s="7">
        <f t="shared" si="452"/>
        <v>62.699999999999996</v>
      </c>
      <c r="Q7236" s="13">
        <f t="shared" si="453"/>
        <v>1</v>
      </c>
      <c r="R7236" s="7">
        <f t="shared" si="454"/>
        <v>62.699999999999996</v>
      </c>
      <c r="S7236">
        <f t="shared" si="455"/>
        <v>0</v>
      </c>
      <c r="T7236">
        <v>0</v>
      </c>
      <c r="U7236" s="13">
        <f>1/COUNTIF(B:B,Orders[[#This Row],[Order ID]])</f>
        <v>1</v>
      </c>
      <c r="V7236">
        <f>IF(SUMIF(F:F,Orders[[#This Row],[DW_Customer]],U:U)&gt;1,1,0)</f>
        <v>1</v>
      </c>
    </row>
    <row r="7237" spans="1:22" x14ac:dyDescent="0.35">
      <c r="A7237">
        <v>56359</v>
      </c>
      <c r="B7237" s="1" t="s">
        <v>18439</v>
      </c>
      <c r="C7237" s="2">
        <v>41977</v>
      </c>
      <c r="D7237" s="2">
        <v>41979</v>
      </c>
      <c r="E7237" s="1" t="s">
        <v>24501</v>
      </c>
      <c r="F7237" s="1">
        <v>100725</v>
      </c>
      <c r="G7237" s="15">
        <v>0</v>
      </c>
      <c r="H7237" s="1" t="s">
        <v>24510</v>
      </c>
      <c r="I7237" s="1">
        <v>0</v>
      </c>
      <c r="J7237" s="19">
        <v>71131</v>
      </c>
      <c r="K7237" s="1">
        <v>0</v>
      </c>
      <c r="L7237" s="1">
        <v>1</v>
      </c>
      <c r="M7237" s="1">
        <v>0.2</v>
      </c>
      <c r="N7237" s="1">
        <v>1</v>
      </c>
      <c r="O7237" s="7">
        <f>VLOOKUP(J7237,DIM_Products!A:G,6,FALSE) * L7237 * (1-M7237)</f>
        <v>66.768000000000015</v>
      </c>
      <c r="P7237" s="7">
        <f t="shared" si="452"/>
        <v>66.768000000000015</v>
      </c>
      <c r="Q7237" s="13">
        <f t="shared" si="453"/>
        <v>1</v>
      </c>
      <c r="R7237" s="7">
        <f t="shared" si="454"/>
        <v>66.768000000000015</v>
      </c>
      <c r="S7237">
        <f t="shared" si="455"/>
        <v>2</v>
      </c>
      <c r="T7237">
        <v>0</v>
      </c>
      <c r="U7237" s="13">
        <f>1/COUNTIF(B:B,Orders[[#This Row],[Order ID]])</f>
        <v>1</v>
      </c>
      <c r="V7237">
        <f>IF(SUMIF(F:F,Orders[[#This Row],[DW_Customer]],U:U)&gt;1,1,0)</f>
        <v>1</v>
      </c>
    </row>
    <row r="7238" spans="1:22" x14ac:dyDescent="0.35">
      <c r="A7238">
        <v>34348</v>
      </c>
      <c r="B7238" s="1" t="s">
        <v>8125</v>
      </c>
      <c r="C7238" s="2">
        <v>41998</v>
      </c>
      <c r="D7238" s="2">
        <v>42005</v>
      </c>
      <c r="E7238" s="1" t="s">
        <v>24503</v>
      </c>
      <c r="F7238" s="1">
        <v>100692</v>
      </c>
      <c r="G7238" s="15">
        <v>0</v>
      </c>
      <c r="H7238" s="1" t="s">
        <v>24510</v>
      </c>
      <c r="I7238" s="1">
        <v>0</v>
      </c>
      <c r="J7238" s="19">
        <v>70582</v>
      </c>
      <c r="K7238" s="1">
        <v>0</v>
      </c>
      <c r="L7238" s="1">
        <v>3</v>
      </c>
      <c r="M7238" s="1">
        <v>0.2</v>
      </c>
      <c r="N7238" s="1">
        <v>1</v>
      </c>
      <c r="O7238" s="7">
        <f>VLOOKUP(J7238,DIM_Products!A:G,6,FALSE) * L7238 * (1-M7238)</f>
        <v>1034.9567999999999</v>
      </c>
      <c r="P7238" s="7">
        <f t="shared" si="452"/>
        <v>1199.4048</v>
      </c>
      <c r="Q7238" s="13">
        <f t="shared" si="453"/>
        <v>0.86289199442923681</v>
      </c>
      <c r="R7238" s="7">
        <f t="shared" si="454"/>
        <v>1034.9567999999999</v>
      </c>
      <c r="S7238">
        <f t="shared" si="455"/>
        <v>7</v>
      </c>
      <c r="T7238">
        <v>1</v>
      </c>
      <c r="U7238" s="13">
        <f>1/COUNTIF(B:B,Orders[[#This Row],[Order ID]])</f>
        <v>0.5</v>
      </c>
      <c r="V7238">
        <f>IF(SUMIF(F:F,Orders[[#This Row],[DW_Customer]],U:U)&gt;1,1,0)</f>
        <v>1</v>
      </c>
    </row>
    <row r="7239" spans="1:22" x14ac:dyDescent="0.35">
      <c r="A7239">
        <v>68586</v>
      </c>
      <c r="B7239" s="1" t="s">
        <v>8125</v>
      </c>
      <c r="C7239" s="2">
        <v>41998</v>
      </c>
      <c r="D7239" s="2">
        <v>42005</v>
      </c>
      <c r="E7239" s="1" t="s">
        <v>24503</v>
      </c>
      <c r="F7239" s="1">
        <v>100692</v>
      </c>
      <c r="G7239" s="15">
        <v>0</v>
      </c>
      <c r="H7239" s="1" t="s">
        <v>24510</v>
      </c>
      <c r="I7239" s="1">
        <v>0</v>
      </c>
      <c r="J7239" s="19">
        <v>70301</v>
      </c>
      <c r="K7239" s="1">
        <v>0</v>
      </c>
      <c r="L7239" s="1">
        <v>4</v>
      </c>
      <c r="M7239" s="1">
        <v>0.2</v>
      </c>
      <c r="N7239" s="1">
        <v>1</v>
      </c>
      <c r="O7239" s="7">
        <f>VLOOKUP(J7239,DIM_Products!A:G,6,FALSE) * L7239 * (1-M7239)</f>
        <v>164.44800000000004</v>
      </c>
      <c r="P7239" s="7">
        <f t="shared" si="452"/>
        <v>1199.4048</v>
      </c>
      <c r="Q7239" s="13">
        <f t="shared" si="453"/>
        <v>0.13710800557076314</v>
      </c>
      <c r="R7239" s="7">
        <f t="shared" si="454"/>
        <v>164.44800000000004</v>
      </c>
      <c r="S7239">
        <f t="shared" si="455"/>
        <v>7</v>
      </c>
      <c r="T7239">
        <v>1</v>
      </c>
      <c r="U7239" s="13">
        <f>1/COUNTIF(B:B,Orders[[#This Row],[Order ID]])</f>
        <v>0.5</v>
      </c>
      <c r="V7239">
        <f>IF(SUMIF(F:F,Orders[[#This Row],[DW_Customer]],U:U)&gt;1,1,0)</f>
        <v>1</v>
      </c>
    </row>
    <row r="7240" spans="1:22" x14ac:dyDescent="0.35">
      <c r="A7240">
        <v>35584</v>
      </c>
      <c r="B7240" s="1" t="s">
        <v>10680</v>
      </c>
      <c r="C7240" s="2">
        <v>41764</v>
      </c>
      <c r="D7240" s="2">
        <v>41768</v>
      </c>
      <c r="E7240" s="1" t="s">
        <v>24503</v>
      </c>
      <c r="F7240" s="1">
        <v>101427</v>
      </c>
      <c r="G7240" s="15">
        <v>0</v>
      </c>
      <c r="H7240" s="1" t="s">
        <v>24510</v>
      </c>
      <c r="I7240" s="1">
        <v>0</v>
      </c>
      <c r="J7240" s="19">
        <v>70235</v>
      </c>
      <c r="K7240" s="1">
        <v>15</v>
      </c>
      <c r="L7240" s="1">
        <v>4</v>
      </c>
      <c r="M7240" s="1">
        <v>0</v>
      </c>
      <c r="N7240" s="1">
        <v>1</v>
      </c>
      <c r="O7240" s="7">
        <f>VLOOKUP(J7240,DIM_Products!A:G,6,FALSE) * L7240 * (1-M7240)</f>
        <v>450.59200000000004</v>
      </c>
      <c r="P7240" s="7">
        <f t="shared" si="452"/>
        <v>1216.222</v>
      </c>
      <c r="Q7240" s="13">
        <f t="shared" si="453"/>
        <v>0.37048499369358556</v>
      </c>
      <c r="R7240" s="7">
        <f t="shared" si="454"/>
        <v>456.14927490540384</v>
      </c>
      <c r="S7240">
        <f t="shared" si="455"/>
        <v>4</v>
      </c>
      <c r="T7240">
        <v>0</v>
      </c>
      <c r="U7240" s="13">
        <f>1/COUNTIF(B:B,Orders[[#This Row],[Order ID]])</f>
        <v>0.25</v>
      </c>
      <c r="V7240">
        <f>IF(SUMIF(F:F,Orders[[#This Row],[DW_Customer]],U:U)&gt;1,1,0)</f>
        <v>1</v>
      </c>
    </row>
    <row r="7241" spans="1:22" x14ac:dyDescent="0.35">
      <c r="A7241">
        <v>59900</v>
      </c>
      <c r="B7241" s="1" t="s">
        <v>10680</v>
      </c>
      <c r="C7241" s="2">
        <v>41764</v>
      </c>
      <c r="D7241" s="2">
        <v>41768</v>
      </c>
      <c r="E7241" s="1" t="s">
        <v>24503</v>
      </c>
      <c r="F7241" s="1">
        <v>101427</v>
      </c>
      <c r="G7241" s="15">
        <v>0</v>
      </c>
      <c r="H7241" s="1" t="s">
        <v>24510</v>
      </c>
      <c r="I7241" s="1">
        <v>0</v>
      </c>
      <c r="J7241" s="19">
        <v>70015</v>
      </c>
      <c r="K7241" s="1">
        <v>15</v>
      </c>
      <c r="L7241" s="1">
        <v>5</v>
      </c>
      <c r="M7241" s="1">
        <v>0</v>
      </c>
      <c r="N7241" s="1">
        <v>1</v>
      </c>
      <c r="O7241" s="7">
        <f>VLOOKUP(J7241,DIM_Products!A:G,6,FALSE) * L7241 * (1-M7241)</f>
        <v>549.17999999999995</v>
      </c>
      <c r="P7241" s="7">
        <f t="shared" si="452"/>
        <v>1216.222</v>
      </c>
      <c r="Q7241" s="13">
        <f t="shared" si="453"/>
        <v>0.4515458526486118</v>
      </c>
      <c r="R7241" s="7">
        <f t="shared" si="454"/>
        <v>555.9531877897291</v>
      </c>
      <c r="S7241">
        <f t="shared" si="455"/>
        <v>4</v>
      </c>
      <c r="T7241">
        <v>0</v>
      </c>
      <c r="U7241" s="13">
        <f>1/COUNTIF(B:B,Orders[[#This Row],[Order ID]])</f>
        <v>0.25</v>
      </c>
      <c r="V7241">
        <f>IF(SUMIF(F:F,Orders[[#This Row],[DW_Customer]],U:U)&gt;1,1,0)</f>
        <v>1</v>
      </c>
    </row>
    <row r="7242" spans="1:22" x14ac:dyDescent="0.35">
      <c r="A7242">
        <v>65098</v>
      </c>
      <c r="B7242" s="1" t="s">
        <v>10680</v>
      </c>
      <c r="C7242" s="2">
        <v>41764</v>
      </c>
      <c r="D7242" s="2">
        <v>41768</v>
      </c>
      <c r="E7242" s="1" t="s">
        <v>24503</v>
      </c>
      <c r="F7242" s="1">
        <v>101427</v>
      </c>
      <c r="G7242" s="15">
        <v>0</v>
      </c>
      <c r="H7242" s="1" t="s">
        <v>24510</v>
      </c>
      <c r="I7242" s="1">
        <v>0</v>
      </c>
      <c r="J7242" s="19">
        <v>71296</v>
      </c>
      <c r="K7242" s="1">
        <v>15</v>
      </c>
      <c r="L7242" s="1">
        <v>1</v>
      </c>
      <c r="M7242" s="1">
        <v>0</v>
      </c>
      <c r="N7242" s="1">
        <v>1</v>
      </c>
      <c r="O7242" s="7">
        <f>VLOOKUP(J7242,DIM_Products!A:G,6,FALSE) * L7242 * (1-M7242)</f>
        <v>170.04</v>
      </c>
      <c r="P7242" s="7">
        <f t="shared" si="452"/>
        <v>1216.222</v>
      </c>
      <c r="Q7242" s="13">
        <f t="shared" si="453"/>
        <v>0.13981000179243591</v>
      </c>
      <c r="R7242" s="7">
        <f t="shared" si="454"/>
        <v>172.13715002688653</v>
      </c>
      <c r="S7242">
        <f t="shared" si="455"/>
        <v>4</v>
      </c>
      <c r="T7242">
        <v>0</v>
      </c>
      <c r="U7242" s="13">
        <f>1/COUNTIF(B:B,Orders[[#This Row],[Order ID]])</f>
        <v>0.25</v>
      </c>
      <c r="V7242">
        <f>IF(SUMIF(F:F,Orders[[#This Row],[DW_Customer]],U:U)&gt;1,1,0)</f>
        <v>1</v>
      </c>
    </row>
    <row r="7243" spans="1:22" x14ac:dyDescent="0.35">
      <c r="A7243">
        <v>68238</v>
      </c>
      <c r="B7243" s="1" t="s">
        <v>10680</v>
      </c>
      <c r="C7243" s="2">
        <v>41764</v>
      </c>
      <c r="D7243" s="2">
        <v>41768</v>
      </c>
      <c r="E7243" s="1" t="s">
        <v>24503</v>
      </c>
      <c r="F7243" s="1">
        <v>101427</v>
      </c>
      <c r="G7243" s="15">
        <v>0</v>
      </c>
      <c r="H7243" s="1" t="s">
        <v>24510</v>
      </c>
      <c r="I7243" s="1">
        <v>0</v>
      </c>
      <c r="J7243" s="19">
        <v>71004</v>
      </c>
      <c r="K7243" s="1">
        <v>15</v>
      </c>
      <c r="L7243" s="1">
        <v>1</v>
      </c>
      <c r="M7243" s="1">
        <v>0</v>
      </c>
      <c r="N7243" s="1">
        <v>1</v>
      </c>
      <c r="O7243" s="7">
        <f>VLOOKUP(J7243,DIM_Products!A:G,6,FALSE) * L7243 * (1-M7243)</f>
        <v>46.41</v>
      </c>
      <c r="P7243" s="7">
        <f t="shared" si="452"/>
        <v>1216.222</v>
      </c>
      <c r="Q7243" s="13">
        <f t="shared" si="453"/>
        <v>3.8159151865366683E-2</v>
      </c>
      <c r="R7243" s="7">
        <f t="shared" si="454"/>
        <v>46.9823872779805</v>
      </c>
      <c r="S7243">
        <f t="shared" si="455"/>
        <v>4</v>
      </c>
      <c r="T7243">
        <v>0</v>
      </c>
      <c r="U7243" s="13">
        <f>1/COUNTIF(B:B,Orders[[#This Row],[Order ID]])</f>
        <v>0.25</v>
      </c>
      <c r="V7243">
        <f>IF(SUMIF(F:F,Orders[[#This Row],[DW_Customer]],U:U)&gt;1,1,0)</f>
        <v>1</v>
      </c>
    </row>
    <row r="7244" spans="1:22" x14ac:dyDescent="0.35">
      <c r="A7244">
        <v>50868</v>
      </c>
      <c r="B7244" s="1" t="s">
        <v>17090</v>
      </c>
      <c r="C7244" s="2">
        <v>41890</v>
      </c>
      <c r="D7244" s="2">
        <v>41895</v>
      </c>
      <c r="E7244" s="1" t="s">
        <v>24503</v>
      </c>
      <c r="F7244" s="1">
        <v>100944</v>
      </c>
      <c r="G7244" s="15">
        <v>0</v>
      </c>
      <c r="H7244" s="1" t="s">
        <v>24510</v>
      </c>
      <c r="I7244" s="1">
        <v>0</v>
      </c>
      <c r="J7244" s="19">
        <v>70934</v>
      </c>
      <c r="K7244" s="1">
        <v>0</v>
      </c>
      <c r="L7244" s="1">
        <v>2</v>
      </c>
      <c r="M7244" s="1">
        <v>0.2</v>
      </c>
      <c r="N7244" s="1">
        <v>1</v>
      </c>
      <c r="O7244" s="7">
        <f>VLOOKUP(J7244,DIM_Products!A:G,6,FALSE) * L7244 * (1-M7244)</f>
        <v>36.544000000000004</v>
      </c>
      <c r="P7244" s="7">
        <f t="shared" si="452"/>
        <v>36.544000000000004</v>
      </c>
      <c r="Q7244" s="13">
        <f t="shared" si="453"/>
        <v>1</v>
      </c>
      <c r="R7244" s="7">
        <f t="shared" si="454"/>
        <v>36.544000000000004</v>
      </c>
      <c r="S7244">
        <f t="shared" si="455"/>
        <v>5</v>
      </c>
      <c r="T7244">
        <v>0</v>
      </c>
      <c r="U7244" s="13">
        <f>1/COUNTIF(B:B,Orders[[#This Row],[Order ID]])</f>
        <v>1</v>
      </c>
      <c r="V7244">
        <f>IF(SUMIF(F:F,Orders[[#This Row],[DW_Customer]],U:U)&gt;1,1,0)</f>
        <v>1</v>
      </c>
    </row>
    <row r="7245" spans="1:22" x14ac:dyDescent="0.35">
      <c r="A7245">
        <v>47898</v>
      </c>
      <c r="B7245" s="1" t="s">
        <v>14364</v>
      </c>
      <c r="C7245" s="2">
        <v>41890</v>
      </c>
      <c r="D7245" s="2">
        <v>41890</v>
      </c>
      <c r="E7245" s="1" t="s">
        <v>24500</v>
      </c>
      <c r="F7245" s="1">
        <v>100992</v>
      </c>
      <c r="G7245" s="15">
        <v>0</v>
      </c>
      <c r="H7245" s="1" t="s">
        <v>24510</v>
      </c>
      <c r="I7245" s="1">
        <v>0</v>
      </c>
      <c r="J7245" s="19">
        <v>70335</v>
      </c>
      <c r="K7245" s="1">
        <v>0</v>
      </c>
      <c r="L7245" s="1">
        <v>5</v>
      </c>
      <c r="M7245" s="1">
        <v>0</v>
      </c>
      <c r="N7245" s="1">
        <v>1</v>
      </c>
      <c r="O7245" s="7">
        <f>VLOOKUP(J7245,DIM_Products!A:G,6,FALSE) * L7245 * (1-M7245)</f>
        <v>267.74999999999994</v>
      </c>
      <c r="P7245" s="7">
        <f t="shared" si="452"/>
        <v>319.94999999999993</v>
      </c>
      <c r="Q7245" s="13">
        <f t="shared" si="453"/>
        <v>0.83684950773558364</v>
      </c>
      <c r="R7245" s="7">
        <f t="shared" si="454"/>
        <v>267.74999999999994</v>
      </c>
      <c r="S7245">
        <f t="shared" si="455"/>
        <v>0</v>
      </c>
      <c r="T7245">
        <v>0</v>
      </c>
      <c r="U7245" s="13">
        <f>1/COUNTIF(B:B,Orders[[#This Row],[Order ID]])</f>
        <v>0.5</v>
      </c>
      <c r="V7245">
        <f>IF(SUMIF(F:F,Orders[[#This Row],[DW_Customer]],U:U)&gt;1,1,0)</f>
        <v>1</v>
      </c>
    </row>
    <row r="7246" spans="1:22" x14ac:dyDescent="0.35">
      <c r="A7246">
        <v>49813</v>
      </c>
      <c r="B7246" s="1" t="s">
        <v>14364</v>
      </c>
      <c r="C7246" s="2">
        <v>41890</v>
      </c>
      <c r="D7246" s="2">
        <v>41890</v>
      </c>
      <c r="E7246" s="1" t="s">
        <v>24500</v>
      </c>
      <c r="F7246" s="1">
        <v>100992</v>
      </c>
      <c r="G7246" s="15">
        <v>0</v>
      </c>
      <c r="H7246" s="1" t="s">
        <v>24510</v>
      </c>
      <c r="I7246" s="1">
        <v>0</v>
      </c>
      <c r="J7246" s="19">
        <v>70672</v>
      </c>
      <c r="K7246" s="1">
        <v>0</v>
      </c>
      <c r="L7246" s="1">
        <v>4</v>
      </c>
      <c r="M7246" s="1">
        <v>0</v>
      </c>
      <c r="N7246" s="1">
        <v>1</v>
      </c>
      <c r="O7246" s="7">
        <f>VLOOKUP(J7246,DIM_Products!A:G,6,FALSE) * L7246 * (1-M7246)</f>
        <v>52.199999999999996</v>
      </c>
      <c r="P7246" s="7">
        <f t="shared" si="452"/>
        <v>319.94999999999993</v>
      </c>
      <c r="Q7246" s="13">
        <f t="shared" si="453"/>
        <v>0.16315049226441633</v>
      </c>
      <c r="R7246" s="7">
        <f t="shared" si="454"/>
        <v>52.199999999999996</v>
      </c>
      <c r="S7246">
        <f t="shared" si="455"/>
        <v>0</v>
      </c>
      <c r="T7246">
        <v>0</v>
      </c>
      <c r="U7246" s="13">
        <f>1/COUNTIF(B:B,Orders[[#This Row],[Order ID]])</f>
        <v>0.5</v>
      </c>
      <c r="V7246">
        <f>IF(SUMIF(F:F,Orders[[#This Row],[DW_Customer]],U:U)&gt;1,1,0)</f>
        <v>1</v>
      </c>
    </row>
    <row r="7247" spans="1:22" x14ac:dyDescent="0.35">
      <c r="A7247">
        <v>33263</v>
      </c>
      <c r="B7247" s="1" t="s">
        <v>7010</v>
      </c>
      <c r="C7247" s="2">
        <v>41751</v>
      </c>
      <c r="D7247" s="2">
        <v>41753</v>
      </c>
      <c r="E7247" s="1" t="s">
        <v>24502</v>
      </c>
      <c r="F7247" s="1">
        <v>100770</v>
      </c>
      <c r="G7247" s="15">
        <v>0</v>
      </c>
      <c r="H7247" s="1" t="s">
        <v>24510</v>
      </c>
      <c r="I7247" s="1">
        <v>0</v>
      </c>
      <c r="J7247" s="19">
        <v>70084</v>
      </c>
      <c r="K7247" s="1">
        <v>0</v>
      </c>
      <c r="L7247" s="1">
        <v>9</v>
      </c>
      <c r="M7247" s="1">
        <v>0</v>
      </c>
      <c r="N7247" s="1">
        <v>1</v>
      </c>
      <c r="O7247" s="7">
        <f>VLOOKUP(J7247,DIM_Products!A:G,6,FALSE) * L7247 * (1-M7247)</f>
        <v>3938.4900000000002</v>
      </c>
      <c r="P7247" s="7">
        <f t="shared" si="452"/>
        <v>3938.4900000000002</v>
      </c>
      <c r="Q7247" s="13">
        <f t="shared" si="453"/>
        <v>1</v>
      </c>
      <c r="R7247" s="7">
        <f t="shared" si="454"/>
        <v>3938.4900000000002</v>
      </c>
      <c r="S7247">
        <f t="shared" si="455"/>
        <v>2</v>
      </c>
      <c r="T7247">
        <v>0</v>
      </c>
      <c r="U7247" s="13">
        <f>1/COUNTIF(B:B,Orders[[#This Row],[Order ID]])</f>
        <v>1</v>
      </c>
      <c r="V7247">
        <f>IF(SUMIF(F:F,Orders[[#This Row],[DW_Customer]],U:U)&gt;1,1,0)</f>
        <v>1</v>
      </c>
    </row>
    <row r="7248" spans="1:22" x14ac:dyDescent="0.35">
      <c r="A7248">
        <v>34182</v>
      </c>
      <c r="B7248" s="1" t="s">
        <v>6499</v>
      </c>
      <c r="C7248" s="2">
        <v>41810</v>
      </c>
      <c r="D7248" s="2">
        <v>41810</v>
      </c>
      <c r="E7248" s="1" t="s">
        <v>26364</v>
      </c>
      <c r="F7248" s="1">
        <v>101455</v>
      </c>
      <c r="G7248" s="15">
        <v>0</v>
      </c>
      <c r="H7248" s="1" t="s">
        <v>24511</v>
      </c>
      <c r="I7248" s="1">
        <v>869</v>
      </c>
      <c r="J7248" s="19">
        <v>70004</v>
      </c>
      <c r="K7248" s="1">
        <v>0</v>
      </c>
      <c r="L7248" s="1">
        <v>6</v>
      </c>
      <c r="M7248" s="1">
        <v>0.3</v>
      </c>
      <c r="N7248" s="1">
        <v>1</v>
      </c>
      <c r="O7248" s="7">
        <f>VLOOKUP(J7248,DIM_Products!A:G,6,FALSE) * L7248 * (1-M7248)</f>
        <v>1661.31</v>
      </c>
      <c r="P7248" s="7">
        <f t="shared" si="452"/>
        <v>4438.1930399999992</v>
      </c>
      <c r="Q7248" s="13">
        <f t="shared" si="453"/>
        <v>0.37432125755395268</v>
      </c>
      <c r="R7248" s="7">
        <f t="shared" si="454"/>
        <v>1661.31</v>
      </c>
      <c r="S7248">
        <f t="shared" si="455"/>
        <v>0</v>
      </c>
      <c r="T7248">
        <v>0</v>
      </c>
      <c r="U7248" s="13">
        <f>1/COUNTIF(B:B,Orders[[#This Row],[Order ID]])</f>
        <v>0.33333333333333331</v>
      </c>
      <c r="V7248">
        <f>IF(SUMIF(F:F,Orders[[#This Row],[DW_Customer]],U:U)&gt;1,1,0)</f>
        <v>1</v>
      </c>
    </row>
    <row r="7249" spans="1:22" x14ac:dyDescent="0.35">
      <c r="A7249">
        <v>48996</v>
      </c>
      <c r="B7249" s="1" t="s">
        <v>6499</v>
      </c>
      <c r="C7249" s="2">
        <v>41810</v>
      </c>
      <c r="D7249" s="2">
        <v>41810</v>
      </c>
      <c r="E7249" s="1" t="s">
        <v>26364</v>
      </c>
      <c r="F7249" s="1">
        <v>101455</v>
      </c>
      <c r="G7249" s="15">
        <v>0</v>
      </c>
      <c r="H7249" s="1" t="s">
        <v>24511</v>
      </c>
      <c r="I7249" s="1">
        <v>869</v>
      </c>
      <c r="J7249" s="19">
        <v>70530</v>
      </c>
      <c r="K7249" s="1">
        <v>0</v>
      </c>
      <c r="L7249" s="1">
        <v>9</v>
      </c>
      <c r="M7249" s="1">
        <v>0.2</v>
      </c>
      <c r="N7249" s="1">
        <v>1</v>
      </c>
      <c r="O7249" s="7">
        <f>VLOOKUP(J7249,DIM_Products!A:G,6,FALSE) * L7249 * (1-M7249)</f>
        <v>2689.3943999999997</v>
      </c>
      <c r="P7249" s="7">
        <f t="shared" si="452"/>
        <v>4438.1930399999992</v>
      </c>
      <c r="Q7249" s="13">
        <f t="shared" si="453"/>
        <v>0.60596607127300617</v>
      </c>
      <c r="R7249" s="7">
        <f t="shared" si="454"/>
        <v>2689.3943999999997</v>
      </c>
      <c r="S7249">
        <f t="shared" si="455"/>
        <v>0</v>
      </c>
      <c r="T7249">
        <v>0</v>
      </c>
      <c r="U7249" s="13">
        <f>1/COUNTIF(B:B,Orders[[#This Row],[Order ID]])</f>
        <v>0.33333333333333331</v>
      </c>
      <c r="V7249">
        <f>IF(SUMIF(F:F,Orders[[#This Row],[DW_Customer]],U:U)&gt;1,1,0)</f>
        <v>1</v>
      </c>
    </row>
    <row r="7250" spans="1:22" x14ac:dyDescent="0.35">
      <c r="A7250">
        <v>60505</v>
      </c>
      <c r="B7250" s="1" t="s">
        <v>6499</v>
      </c>
      <c r="C7250" s="2">
        <v>41810</v>
      </c>
      <c r="D7250" s="2">
        <v>41810</v>
      </c>
      <c r="E7250" s="1" t="s">
        <v>26364</v>
      </c>
      <c r="F7250" s="1">
        <v>101455</v>
      </c>
      <c r="G7250" s="15">
        <v>0</v>
      </c>
      <c r="H7250" s="1" t="s">
        <v>24511</v>
      </c>
      <c r="I7250" s="1">
        <v>869</v>
      </c>
      <c r="J7250" s="19">
        <v>71039</v>
      </c>
      <c r="K7250" s="1">
        <v>0</v>
      </c>
      <c r="L7250" s="1">
        <v>3</v>
      </c>
      <c r="M7250" s="1">
        <v>0.2</v>
      </c>
      <c r="N7250" s="1">
        <v>1</v>
      </c>
      <c r="O7250" s="7">
        <f>VLOOKUP(J7250,DIM_Products!A:G,6,FALSE) * L7250 * (1-M7250)</f>
        <v>87.488640000000018</v>
      </c>
      <c r="P7250" s="7">
        <f t="shared" si="452"/>
        <v>4438.1930399999992</v>
      </c>
      <c r="Q7250" s="13">
        <f t="shared" si="453"/>
        <v>1.9712671173041187E-2</v>
      </c>
      <c r="R7250" s="7">
        <f t="shared" si="454"/>
        <v>87.488640000000018</v>
      </c>
      <c r="S7250">
        <f t="shared" si="455"/>
        <v>0</v>
      </c>
      <c r="T7250">
        <v>0</v>
      </c>
      <c r="U7250" s="13">
        <f>1/COUNTIF(B:B,Orders[[#This Row],[Order ID]])</f>
        <v>0.33333333333333331</v>
      </c>
      <c r="V7250">
        <f>IF(SUMIF(F:F,Orders[[#This Row],[DW_Customer]],U:U)&gt;1,1,0)</f>
        <v>1</v>
      </c>
    </row>
    <row r="7251" spans="1:22" x14ac:dyDescent="0.35">
      <c r="A7251">
        <v>39419</v>
      </c>
      <c r="B7251" s="1" t="s">
        <v>12181</v>
      </c>
      <c r="C7251" s="2">
        <v>41747</v>
      </c>
      <c r="D7251" s="2">
        <v>41752</v>
      </c>
      <c r="E7251" s="1" t="s">
        <v>24503</v>
      </c>
      <c r="F7251" s="1">
        <v>100929</v>
      </c>
      <c r="G7251" s="15">
        <v>1</v>
      </c>
      <c r="H7251" s="1" t="s">
        <v>24510</v>
      </c>
      <c r="I7251" s="1">
        <v>0</v>
      </c>
      <c r="J7251" s="19">
        <v>71434</v>
      </c>
      <c r="K7251" s="1">
        <v>0</v>
      </c>
      <c r="L7251" s="1">
        <v>11</v>
      </c>
      <c r="M7251" s="1">
        <v>0</v>
      </c>
      <c r="N7251" s="1">
        <v>1</v>
      </c>
      <c r="O7251" s="7">
        <f>VLOOKUP(J7251,DIM_Products!A:G,6,FALSE) * L7251 * (1-M7251)</f>
        <v>1838.1000000000004</v>
      </c>
      <c r="P7251" s="7">
        <f t="shared" si="452"/>
        <v>3346.2078000000006</v>
      </c>
      <c r="Q7251" s="13">
        <f t="shared" si="453"/>
        <v>0.54930838425515593</v>
      </c>
      <c r="R7251" s="7">
        <f t="shared" si="454"/>
        <v>1838.1000000000004</v>
      </c>
      <c r="S7251">
        <f t="shared" si="455"/>
        <v>5</v>
      </c>
      <c r="T7251">
        <v>1</v>
      </c>
      <c r="U7251" s="13">
        <f>1/COUNTIF(B:B,Orders[[#This Row],[Order ID]])</f>
        <v>0.16666666666666666</v>
      </c>
      <c r="V7251">
        <f>IF(SUMIF(F:F,Orders[[#This Row],[DW_Customer]],U:U)&gt;1,1,0)</f>
        <v>1</v>
      </c>
    </row>
    <row r="7252" spans="1:22" x14ac:dyDescent="0.35">
      <c r="A7252">
        <v>43242</v>
      </c>
      <c r="B7252" s="1" t="s">
        <v>12181</v>
      </c>
      <c r="C7252" s="2">
        <v>41747</v>
      </c>
      <c r="D7252" s="2">
        <v>41752</v>
      </c>
      <c r="E7252" s="1" t="s">
        <v>24503</v>
      </c>
      <c r="F7252" s="1">
        <v>100929</v>
      </c>
      <c r="G7252" s="15">
        <v>1</v>
      </c>
      <c r="H7252" s="1" t="s">
        <v>24510</v>
      </c>
      <c r="I7252" s="1">
        <v>0</v>
      </c>
      <c r="J7252" s="19">
        <v>71266</v>
      </c>
      <c r="K7252" s="1">
        <v>0</v>
      </c>
      <c r="L7252" s="1">
        <v>3</v>
      </c>
      <c r="M7252" s="1">
        <v>0.2</v>
      </c>
      <c r="N7252" s="1">
        <v>1</v>
      </c>
      <c r="O7252" s="7">
        <f>VLOOKUP(J7252,DIM_Products!A:G,6,FALSE) * L7252 * (1-M7252)</f>
        <v>389.78279999999995</v>
      </c>
      <c r="P7252" s="7">
        <f t="shared" si="452"/>
        <v>3346.2078000000006</v>
      </c>
      <c r="Q7252" s="13">
        <f t="shared" si="453"/>
        <v>0.11648493557393533</v>
      </c>
      <c r="R7252" s="7">
        <f t="shared" si="454"/>
        <v>389.78279999999995</v>
      </c>
      <c r="S7252">
        <f t="shared" si="455"/>
        <v>5</v>
      </c>
      <c r="T7252">
        <v>1</v>
      </c>
      <c r="U7252" s="13">
        <f>1/COUNTIF(B:B,Orders[[#This Row],[Order ID]])</f>
        <v>0.16666666666666666</v>
      </c>
      <c r="V7252">
        <f>IF(SUMIF(F:F,Orders[[#This Row],[DW_Customer]],U:U)&gt;1,1,0)</f>
        <v>1</v>
      </c>
    </row>
    <row r="7253" spans="1:22" x14ac:dyDescent="0.35">
      <c r="A7253">
        <v>61352</v>
      </c>
      <c r="B7253" s="1" t="s">
        <v>12181</v>
      </c>
      <c r="C7253" s="2">
        <v>41747</v>
      </c>
      <c r="D7253" s="2">
        <v>41752</v>
      </c>
      <c r="E7253" s="1" t="s">
        <v>24503</v>
      </c>
      <c r="F7253" s="1">
        <v>100929</v>
      </c>
      <c r="G7253" s="15">
        <v>1</v>
      </c>
      <c r="H7253" s="1" t="s">
        <v>24510</v>
      </c>
      <c r="I7253" s="1">
        <v>0</v>
      </c>
      <c r="J7253" s="19">
        <v>71300</v>
      </c>
      <c r="K7253" s="1">
        <v>0</v>
      </c>
      <c r="L7253" s="1">
        <v>3</v>
      </c>
      <c r="M7253" s="1">
        <v>0</v>
      </c>
      <c r="N7253" s="1">
        <v>1</v>
      </c>
      <c r="O7253" s="7">
        <f>VLOOKUP(J7253,DIM_Products!A:G,6,FALSE) * L7253 * (1-M7253)</f>
        <v>392.44499999999999</v>
      </c>
      <c r="P7253" s="7">
        <f t="shared" si="452"/>
        <v>3346.2078000000006</v>
      </c>
      <c r="Q7253" s="13">
        <f t="shared" si="453"/>
        <v>0.11728052274577805</v>
      </c>
      <c r="R7253" s="7">
        <f t="shared" si="454"/>
        <v>392.44499999999999</v>
      </c>
      <c r="S7253">
        <f t="shared" si="455"/>
        <v>5</v>
      </c>
      <c r="T7253">
        <v>1</v>
      </c>
      <c r="U7253" s="13">
        <f>1/COUNTIF(B:B,Orders[[#This Row],[Order ID]])</f>
        <v>0.16666666666666666</v>
      </c>
      <c r="V7253">
        <f>IF(SUMIF(F:F,Orders[[#This Row],[DW_Customer]],U:U)&gt;1,1,0)</f>
        <v>1</v>
      </c>
    </row>
    <row r="7254" spans="1:22" x14ac:dyDescent="0.35">
      <c r="A7254">
        <v>63105</v>
      </c>
      <c r="B7254" s="1" t="s">
        <v>12181</v>
      </c>
      <c r="C7254" s="2">
        <v>41747</v>
      </c>
      <c r="D7254" s="2">
        <v>41752</v>
      </c>
      <c r="E7254" s="1" t="s">
        <v>24503</v>
      </c>
      <c r="F7254" s="1">
        <v>100929</v>
      </c>
      <c r="G7254" s="15">
        <v>1</v>
      </c>
      <c r="H7254" s="1" t="s">
        <v>24510</v>
      </c>
      <c r="I7254" s="1">
        <v>0</v>
      </c>
      <c r="J7254" s="19">
        <v>70300</v>
      </c>
      <c r="K7254" s="1">
        <v>0</v>
      </c>
      <c r="L7254" s="1">
        <v>8</v>
      </c>
      <c r="M7254" s="1">
        <v>0</v>
      </c>
      <c r="N7254" s="1">
        <v>1</v>
      </c>
      <c r="O7254" s="7">
        <f>VLOOKUP(J7254,DIM_Products!A:G,6,FALSE) * L7254 * (1-M7254)</f>
        <v>346.08000000000004</v>
      </c>
      <c r="P7254" s="7">
        <f t="shared" si="452"/>
        <v>3346.2078000000006</v>
      </c>
      <c r="Q7254" s="13">
        <f t="shared" si="453"/>
        <v>0.10342453926501516</v>
      </c>
      <c r="R7254" s="7">
        <f t="shared" si="454"/>
        <v>346.08000000000004</v>
      </c>
      <c r="S7254">
        <f t="shared" si="455"/>
        <v>5</v>
      </c>
      <c r="T7254">
        <v>1</v>
      </c>
      <c r="U7254" s="13">
        <f>1/COUNTIF(B:B,Orders[[#This Row],[Order ID]])</f>
        <v>0.16666666666666666</v>
      </c>
      <c r="V7254">
        <f>IF(SUMIF(F:F,Orders[[#This Row],[DW_Customer]],U:U)&gt;1,1,0)</f>
        <v>1</v>
      </c>
    </row>
    <row r="7255" spans="1:22" x14ac:dyDescent="0.35">
      <c r="A7255">
        <v>67638</v>
      </c>
      <c r="B7255" s="1" t="s">
        <v>12181</v>
      </c>
      <c r="C7255" s="2">
        <v>41747</v>
      </c>
      <c r="D7255" s="2">
        <v>41752</v>
      </c>
      <c r="E7255" s="1" t="s">
        <v>24503</v>
      </c>
      <c r="F7255" s="1">
        <v>100929</v>
      </c>
      <c r="G7255" s="15">
        <v>1</v>
      </c>
      <c r="H7255" s="1" t="s">
        <v>24510</v>
      </c>
      <c r="I7255" s="1">
        <v>0</v>
      </c>
      <c r="J7255" s="19">
        <v>71121</v>
      </c>
      <c r="K7255" s="1">
        <v>0</v>
      </c>
      <c r="L7255" s="1">
        <v>5</v>
      </c>
      <c r="M7255" s="1">
        <v>0</v>
      </c>
      <c r="N7255" s="1">
        <v>1</v>
      </c>
      <c r="O7255" s="7">
        <f>VLOOKUP(J7255,DIM_Products!A:G,6,FALSE) * L7255 * (1-M7255)</f>
        <v>139.80000000000001</v>
      </c>
      <c r="P7255" s="7">
        <f t="shared" si="452"/>
        <v>3346.2078000000006</v>
      </c>
      <c r="Q7255" s="13">
        <f t="shared" si="453"/>
        <v>4.1778636700326853E-2</v>
      </c>
      <c r="R7255" s="7">
        <f t="shared" si="454"/>
        <v>139.80000000000001</v>
      </c>
      <c r="S7255">
        <f t="shared" si="455"/>
        <v>5</v>
      </c>
      <c r="T7255">
        <v>1</v>
      </c>
      <c r="U7255" s="13">
        <f>1/COUNTIF(B:B,Orders[[#This Row],[Order ID]])</f>
        <v>0.16666666666666666</v>
      </c>
      <c r="V7255">
        <f>IF(SUMIF(F:F,Orders[[#This Row],[DW_Customer]],U:U)&gt;1,1,0)</f>
        <v>1</v>
      </c>
    </row>
    <row r="7256" spans="1:22" x14ac:dyDescent="0.35">
      <c r="A7256">
        <v>68973</v>
      </c>
      <c r="B7256" s="1" t="s">
        <v>12181</v>
      </c>
      <c r="C7256" s="2">
        <v>41747</v>
      </c>
      <c r="D7256" s="2">
        <v>41752</v>
      </c>
      <c r="E7256" s="1" t="s">
        <v>24503</v>
      </c>
      <c r="F7256" s="1">
        <v>100929</v>
      </c>
      <c r="G7256" s="15">
        <v>1</v>
      </c>
      <c r="H7256" s="1" t="s">
        <v>24510</v>
      </c>
      <c r="I7256" s="1">
        <v>0</v>
      </c>
      <c r="J7256" s="19">
        <v>71298</v>
      </c>
      <c r="K7256" s="1">
        <v>0</v>
      </c>
      <c r="L7256" s="1">
        <v>2</v>
      </c>
      <c r="M7256" s="1">
        <v>0</v>
      </c>
      <c r="N7256" s="1">
        <v>1</v>
      </c>
      <c r="O7256" s="7">
        <f>VLOOKUP(J7256,DIM_Products!A:G,6,FALSE) * L7256 * (1-M7256)</f>
        <v>240</v>
      </c>
      <c r="P7256" s="7">
        <f t="shared" si="452"/>
        <v>3346.2078000000006</v>
      </c>
      <c r="Q7256" s="13">
        <f t="shared" si="453"/>
        <v>7.1722981459788587E-2</v>
      </c>
      <c r="R7256" s="7">
        <f t="shared" si="454"/>
        <v>240</v>
      </c>
      <c r="S7256">
        <f t="shared" si="455"/>
        <v>5</v>
      </c>
      <c r="T7256">
        <v>1</v>
      </c>
      <c r="U7256" s="13">
        <f>1/COUNTIF(B:B,Orders[[#This Row],[Order ID]])</f>
        <v>0.16666666666666666</v>
      </c>
      <c r="V7256">
        <f>IF(SUMIF(F:F,Orders[[#This Row],[DW_Customer]],U:U)&gt;1,1,0)</f>
        <v>1</v>
      </c>
    </row>
    <row r="7257" spans="1:22" x14ac:dyDescent="0.35">
      <c r="A7257">
        <v>35263</v>
      </c>
      <c r="B7257" s="1" t="s">
        <v>8729</v>
      </c>
      <c r="C7257" s="2">
        <v>41969</v>
      </c>
      <c r="D7257" s="2">
        <v>41969</v>
      </c>
      <c r="E7257" s="1" t="s">
        <v>26364</v>
      </c>
      <c r="F7257" s="1">
        <v>100521</v>
      </c>
      <c r="G7257" s="15">
        <v>0</v>
      </c>
      <c r="H7257" s="1" t="s">
        <v>24511</v>
      </c>
      <c r="I7257" s="1">
        <v>337</v>
      </c>
      <c r="J7257" s="19">
        <v>70709</v>
      </c>
      <c r="K7257" s="1">
        <v>0</v>
      </c>
      <c r="L7257" s="1">
        <v>3</v>
      </c>
      <c r="M7257" s="1">
        <v>0</v>
      </c>
      <c r="N7257" s="1">
        <v>1</v>
      </c>
      <c r="O7257" s="7">
        <f>VLOOKUP(J7257,DIM_Products!A:G,6,FALSE) * L7257 * (1-M7257)</f>
        <v>60.569999999999993</v>
      </c>
      <c r="P7257" s="7">
        <f t="shared" si="452"/>
        <v>60.569999999999993</v>
      </c>
      <c r="Q7257" s="13">
        <f t="shared" si="453"/>
        <v>1</v>
      </c>
      <c r="R7257" s="7">
        <f t="shared" si="454"/>
        <v>60.569999999999993</v>
      </c>
      <c r="S7257">
        <f t="shared" si="455"/>
        <v>0</v>
      </c>
      <c r="T7257">
        <v>1</v>
      </c>
      <c r="U7257" s="13">
        <f>1/COUNTIF(B:B,Orders[[#This Row],[Order ID]])</f>
        <v>1</v>
      </c>
      <c r="V7257">
        <f>IF(SUMIF(F:F,Orders[[#This Row],[DW_Customer]],U:U)&gt;1,1,0)</f>
        <v>1</v>
      </c>
    </row>
    <row r="7258" spans="1:22" x14ac:dyDescent="0.35">
      <c r="A7258">
        <v>30101</v>
      </c>
      <c r="B7258" s="1" t="s">
        <v>4712</v>
      </c>
      <c r="C7258" s="2">
        <v>41875</v>
      </c>
      <c r="D7258" s="2">
        <v>41875</v>
      </c>
      <c r="E7258" s="1" t="s">
        <v>26364</v>
      </c>
      <c r="F7258" s="1">
        <v>101357</v>
      </c>
      <c r="G7258" s="15">
        <v>0</v>
      </c>
      <c r="H7258" s="1" t="s">
        <v>24511</v>
      </c>
      <c r="I7258" s="1">
        <v>489</v>
      </c>
      <c r="J7258" s="19">
        <v>70973</v>
      </c>
      <c r="K7258" s="1">
        <v>0</v>
      </c>
      <c r="L7258" s="1">
        <v>13</v>
      </c>
      <c r="M7258" s="1">
        <v>0.2</v>
      </c>
      <c r="N7258" s="1">
        <v>1</v>
      </c>
      <c r="O7258" s="7">
        <f>VLOOKUP(J7258,DIM_Products!A:G,6,FALSE) * L7258 * (1-M7258)</f>
        <v>211.16160000000002</v>
      </c>
      <c r="P7258" s="7">
        <f t="shared" si="452"/>
        <v>1985.5471999999997</v>
      </c>
      <c r="Q7258" s="13">
        <f t="shared" si="453"/>
        <v>0.10634932274589093</v>
      </c>
      <c r="R7258" s="7">
        <f t="shared" si="454"/>
        <v>211.16160000000002</v>
      </c>
      <c r="S7258">
        <f t="shared" si="455"/>
        <v>0</v>
      </c>
      <c r="T7258">
        <v>0</v>
      </c>
      <c r="U7258" s="13">
        <f>1/COUNTIF(B:B,Orders[[#This Row],[Order ID]])</f>
        <v>0.2</v>
      </c>
      <c r="V7258">
        <f>IF(SUMIF(F:F,Orders[[#This Row],[DW_Customer]],U:U)&gt;1,1,0)</f>
        <v>1</v>
      </c>
    </row>
    <row r="7259" spans="1:22" x14ac:dyDescent="0.35">
      <c r="A7259">
        <v>44007</v>
      </c>
      <c r="B7259" s="1" t="s">
        <v>4712</v>
      </c>
      <c r="C7259" s="2">
        <v>41875</v>
      </c>
      <c r="D7259" s="2">
        <v>41875</v>
      </c>
      <c r="E7259" s="1" t="s">
        <v>26364</v>
      </c>
      <c r="F7259" s="1">
        <v>101357</v>
      </c>
      <c r="G7259" s="15">
        <v>0</v>
      </c>
      <c r="H7259" s="1" t="s">
        <v>24511</v>
      </c>
      <c r="I7259" s="1">
        <v>489</v>
      </c>
      <c r="J7259" s="19">
        <v>70557</v>
      </c>
      <c r="K7259" s="1">
        <v>0</v>
      </c>
      <c r="L7259" s="1">
        <v>6</v>
      </c>
      <c r="M7259" s="1">
        <v>0.2</v>
      </c>
      <c r="N7259" s="1">
        <v>1</v>
      </c>
      <c r="O7259" s="7">
        <f>VLOOKUP(J7259,DIM_Products!A:G,6,FALSE) * L7259 * (1-M7259)</f>
        <v>1013.6447999999999</v>
      </c>
      <c r="P7259" s="7">
        <f t="shared" si="452"/>
        <v>1985.5471999999997</v>
      </c>
      <c r="Q7259" s="13">
        <f t="shared" si="453"/>
        <v>0.51051156074255</v>
      </c>
      <c r="R7259" s="7">
        <f t="shared" si="454"/>
        <v>1013.6447999999999</v>
      </c>
      <c r="S7259">
        <f t="shared" si="455"/>
        <v>0</v>
      </c>
      <c r="T7259">
        <v>0</v>
      </c>
      <c r="U7259" s="13">
        <f>1/COUNTIF(B:B,Orders[[#This Row],[Order ID]])</f>
        <v>0.2</v>
      </c>
      <c r="V7259">
        <f>IF(SUMIF(F:F,Orders[[#This Row],[DW_Customer]],U:U)&gt;1,1,0)</f>
        <v>1</v>
      </c>
    </row>
    <row r="7260" spans="1:22" x14ac:dyDescent="0.35">
      <c r="A7260">
        <v>55990</v>
      </c>
      <c r="B7260" s="1" t="s">
        <v>4712</v>
      </c>
      <c r="C7260" s="2">
        <v>41875</v>
      </c>
      <c r="D7260" s="2">
        <v>41875</v>
      </c>
      <c r="E7260" s="1" t="s">
        <v>26364</v>
      </c>
      <c r="F7260" s="1">
        <v>101357</v>
      </c>
      <c r="G7260" s="15">
        <v>0</v>
      </c>
      <c r="H7260" s="1" t="s">
        <v>24511</v>
      </c>
      <c r="I7260" s="1">
        <v>489</v>
      </c>
      <c r="J7260" s="19">
        <v>70213</v>
      </c>
      <c r="K7260" s="1">
        <v>0</v>
      </c>
      <c r="L7260" s="1">
        <v>2</v>
      </c>
      <c r="M7260" s="1">
        <v>0.2</v>
      </c>
      <c r="N7260" s="1">
        <v>1</v>
      </c>
      <c r="O7260" s="7">
        <f>VLOOKUP(J7260,DIM_Products!A:G,6,FALSE) * L7260 * (1-M7260)</f>
        <v>231.65440000000001</v>
      </c>
      <c r="P7260" s="7">
        <f t="shared" si="452"/>
        <v>1985.5471999999997</v>
      </c>
      <c r="Q7260" s="13">
        <f t="shared" si="453"/>
        <v>0.11667030630145686</v>
      </c>
      <c r="R7260" s="7">
        <f t="shared" si="454"/>
        <v>231.65440000000001</v>
      </c>
      <c r="S7260">
        <f t="shared" si="455"/>
        <v>0</v>
      </c>
      <c r="T7260">
        <v>0</v>
      </c>
      <c r="U7260" s="13">
        <f>1/COUNTIF(B:B,Orders[[#This Row],[Order ID]])</f>
        <v>0.2</v>
      </c>
      <c r="V7260">
        <f>IF(SUMIF(F:F,Orders[[#This Row],[DW_Customer]],U:U)&gt;1,1,0)</f>
        <v>1</v>
      </c>
    </row>
    <row r="7261" spans="1:22" x14ac:dyDescent="0.35">
      <c r="A7261">
        <v>68507</v>
      </c>
      <c r="B7261" s="1" t="s">
        <v>4712</v>
      </c>
      <c r="C7261" s="2">
        <v>41875</v>
      </c>
      <c r="D7261" s="2">
        <v>41875</v>
      </c>
      <c r="E7261" s="1" t="s">
        <v>26364</v>
      </c>
      <c r="F7261" s="1">
        <v>101357</v>
      </c>
      <c r="G7261" s="15">
        <v>0</v>
      </c>
      <c r="H7261" s="1" t="s">
        <v>24511</v>
      </c>
      <c r="I7261" s="1">
        <v>489</v>
      </c>
      <c r="J7261" s="19">
        <v>70069</v>
      </c>
      <c r="K7261" s="1">
        <v>0</v>
      </c>
      <c r="L7261" s="1">
        <v>5</v>
      </c>
      <c r="M7261" s="1">
        <v>0.2</v>
      </c>
      <c r="N7261" s="1">
        <v>1</v>
      </c>
      <c r="O7261" s="7">
        <f>VLOOKUP(J7261,DIM_Products!A:G,6,FALSE) * L7261 * (1-M7261)</f>
        <v>486.3599999999999</v>
      </c>
      <c r="P7261" s="7">
        <f t="shared" si="452"/>
        <v>1985.5471999999997</v>
      </c>
      <c r="Q7261" s="13">
        <f t="shared" si="453"/>
        <v>0.24495010745652379</v>
      </c>
      <c r="R7261" s="7">
        <f t="shared" si="454"/>
        <v>486.3599999999999</v>
      </c>
      <c r="S7261">
        <f t="shared" si="455"/>
        <v>0</v>
      </c>
      <c r="T7261">
        <v>0</v>
      </c>
      <c r="U7261" s="13">
        <f>1/COUNTIF(B:B,Orders[[#This Row],[Order ID]])</f>
        <v>0.2</v>
      </c>
      <c r="V7261">
        <f>IF(SUMIF(F:F,Orders[[#This Row],[DW_Customer]],U:U)&gt;1,1,0)</f>
        <v>1</v>
      </c>
    </row>
    <row r="7262" spans="1:22" x14ac:dyDescent="0.35">
      <c r="A7262">
        <v>70431</v>
      </c>
      <c r="B7262" s="1" t="s">
        <v>4712</v>
      </c>
      <c r="C7262" s="2">
        <v>41875</v>
      </c>
      <c r="D7262" s="2">
        <v>41875</v>
      </c>
      <c r="E7262" s="1" t="s">
        <v>26364</v>
      </c>
      <c r="F7262" s="1">
        <v>101357</v>
      </c>
      <c r="G7262" s="15">
        <v>0</v>
      </c>
      <c r="H7262" s="1" t="s">
        <v>24511</v>
      </c>
      <c r="I7262" s="1">
        <v>489</v>
      </c>
      <c r="J7262" s="19">
        <v>70151</v>
      </c>
      <c r="K7262" s="1">
        <v>0</v>
      </c>
      <c r="L7262" s="1">
        <v>2</v>
      </c>
      <c r="M7262" s="1">
        <v>0.2</v>
      </c>
      <c r="N7262" s="1">
        <v>1</v>
      </c>
      <c r="O7262" s="7">
        <f>VLOOKUP(J7262,DIM_Products!A:G,6,FALSE) * L7262 * (1-M7262)</f>
        <v>42.726400000000005</v>
      </c>
      <c r="P7262" s="7">
        <f t="shared" si="452"/>
        <v>1985.5471999999997</v>
      </c>
      <c r="Q7262" s="13">
        <f t="shared" si="453"/>
        <v>2.1518702753578464E-2</v>
      </c>
      <c r="R7262" s="7">
        <f t="shared" si="454"/>
        <v>42.726400000000005</v>
      </c>
      <c r="S7262">
        <f t="shared" si="455"/>
        <v>0</v>
      </c>
      <c r="T7262">
        <v>0</v>
      </c>
      <c r="U7262" s="13">
        <f>1/COUNTIF(B:B,Orders[[#This Row],[Order ID]])</f>
        <v>0.2</v>
      </c>
      <c r="V7262">
        <f>IF(SUMIF(F:F,Orders[[#This Row],[DW_Customer]],U:U)&gt;1,1,0)</f>
        <v>1</v>
      </c>
    </row>
    <row r="7263" spans="1:22" x14ac:dyDescent="0.35">
      <c r="A7263">
        <v>46246</v>
      </c>
      <c r="B7263" s="1" t="s">
        <v>13572</v>
      </c>
      <c r="C7263" s="2">
        <v>41731</v>
      </c>
      <c r="D7263" s="2">
        <v>41731</v>
      </c>
      <c r="E7263" s="1" t="s">
        <v>26364</v>
      </c>
      <c r="F7263" s="1">
        <v>101501</v>
      </c>
      <c r="G7263" s="15">
        <v>0</v>
      </c>
      <c r="H7263" s="1" t="s">
        <v>24511</v>
      </c>
      <c r="I7263" s="1">
        <v>702</v>
      </c>
      <c r="J7263" s="19">
        <v>70405</v>
      </c>
      <c r="K7263" s="1">
        <v>0</v>
      </c>
      <c r="L7263" s="1">
        <v>3</v>
      </c>
      <c r="M7263" s="1">
        <v>0</v>
      </c>
      <c r="N7263" s="1">
        <v>1</v>
      </c>
      <c r="O7263" s="7">
        <f>VLOOKUP(J7263,DIM_Products!A:G,6,FALSE) * L7263 * (1-M7263)</f>
        <v>37.823999999999998</v>
      </c>
      <c r="P7263" s="7">
        <f t="shared" si="452"/>
        <v>37.823999999999998</v>
      </c>
      <c r="Q7263" s="13">
        <f t="shared" si="453"/>
        <v>1</v>
      </c>
      <c r="R7263" s="7">
        <f t="shared" si="454"/>
        <v>37.823999999999998</v>
      </c>
      <c r="S7263">
        <f t="shared" si="455"/>
        <v>0</v>
      </c>
      <c r="T7263">
        <v>1</v>
      </c>
      <c r="U7263" s="13">
        <f>1/COUNTIF(B:B,Orders[[#This Row],[Order ID]])</f>
        <v>1</v>
      </c>
      <c r="V7263">
        <f>IF(SUMIF(F:F,Orders[[#This Row],[DW_Customer]],U:U)&gt;1,1,0)</f>
        <v>1</v>
      </c>
    </row>
    <row r="7264" spans="1:22" x14ac:dyDescent="0.35">
      <c r="A7264">
        <v>38516</v>
      </c>
      <c r="B7264" s="1" t="s">
        <v>12357</v>
      </c>
      <c r="C7264" s="2">
        <v>41715</v>
      </c>
      <c r="D7264" s="2">
        <v>41720</v>
      </c>
      <c r="E7264" s="1" t="s">
        <v>24503</v>
      </c>
      <c r="F7264" s="1">
        <v>100682</v>
      </c>
      <c r="G7264" s="15">
        <v>0</v>
      </c>
      <c r="H7264" s="1" t="s">
        <v>24510</v>
      </c>
      <c r="I7264" s="1">
        <v>0</v>
      </c>
      <c r="J7264" s="19">
        <v>71100</v>
      </c>
      <c r="K7264" s="1">
        <v>0</v>
      </c>
      <c r="L7264" s="1">
        <v>2</v>
      </c>
      <c r="M7264" s="1">
        <v>0</v>
      </c>
      <c r="N7264" s="1">
        <v>1</v>
      </c>
      <c r="O7264" s="7">
        <f>VLOOKUP(J7264,DIM_Products!A:G,6,FALSE) * L7264 * (1-M7264)</f>
        <v>54.56</v>
      </c>
      <c r="P7264" s="7">
        <f t="shared" si="452"/>
        <v>664.37119999999993</v>
      </c>
      <c r="Q7264" s="13">
        <f t="shared" si="453"/>
        <v>8.2122765104808884E-2</v>
      </c>
      <c r="R7264" s="7">
        <f t="shared" si="454"/>
        <v>54.56</v>
      </c>
      <c r="S7264">
        <f t="shared" si="455"/>
        <v>5</v>
      </c>
      <c r="T7264">
        <v>0</v>
      </c>
      <c r="U7264" s="13">
        <f>1/COUNTIF(B:B,Orders[[#This Row],[Order ID]])</f>
        <v>0.25</v>
      </c>
      <c r="V7264">
        <f>IF(SUMIF(F:F,Orders[[#This Row],[DW_Customer]],U:U)&gt;1,1,0)</f>
        <v>1</v>
      </c>
    </row>
    <row r="7265" spans="1:22" x14ac:dyDescent="0.35">
      <c r="A7265">
        <v>45384</v>
      </c>
      <c r="B7265" s="1" t="s">
        <v>12357</v>
      </c>
      <c r="C7265" s="2">
        <v>41715</v>
      </c>
      <c r="D7265" s="2">
        <v>41720</v>
      </c>
      <c r="E7265" s="1" t="s">
        <v>24503</v>
      </c>
      <c r="F7265" s="1">
        <v>100682</v>
      </c>
      <c r="G7265" s="15">
        <v>0</v>
      </c>
      <c r="H7265" s="1" t="s">
        <v>24510</v>
      </c>
      <c r="I7265" s="1">
        <v>0</v>
      </c>
      <c r="J7265" s="19">
        <v>71428</v>
      </c>
      <c r="K7265" s="1">
        <v>0</v>
      </c>
      <c r="L7265" s="1">
        <v>3</v>
      </c>
      <c r="M7265" s="1">
        <v>0</v>
      </c>
      <c r="N7265" s="1">
        <v>1</v>
      </c>
      <c r="O7265" s="7">
        <f>VLOOKUP(J7265,DIM_Products!A:G,6,FALSE) * L7265 * (1-M7265)</f>
        <v>516.96</v>
      </c>
      <c r="P7265" s="7">
        <f t="shared" si="452"/>
        <v>664.37119999999993</v>
      </c>
      <c r="Q7265" s="13">
        <f t="shared" si="453"/>
        <v>0.77811922009864376</v>
      </c>
      <c r="R7265" s="7">
        <f t="shared" si="454"/>
        <v>516.96</v>
      </c>
      <c r="S7265">
        <f t="shared" si="455"/>
        <v>5</v>
      </c>
      <c r="T7265">
        <v>0</v>
      </c>
      <c r="U7265" s="13">
        <f>1/COUNTIF(B:B,Orders[[#This Row],[Order ID]])</f>
        <v>0.25</v>
      </c>
      <c r="V7265">
        <f>IF(SUMIF(F:F,Orders[[#This Row],[DW_Customer]],U:U)&gt;1,1,0)</f>
        <v>1</v>
      </c>
    </row>
    <row r="7266" spans="1:22" x14ac:dyDescent="0.35">
      <c r="A7266">
        <v>52355</v>
      </c>
      <c r="B7266" s="1" t="s">
        <v>12357</v>
      </c>
      <c r="C7266" s="2">
        <v>41715</v>
      </c>
      <c r="D7266" s="2">
        <v>41720</v>
      </c>
      <c r="E7266" s="1" t="s">
        <v>24503</v>
      </c>
      <c r="F7266" s="1">
        <v>100682</v>
      </c>
      <c r="G7266" s="15">
        <v>0</v>
      </c>
      <c r="H7266" s="1" t="s">
        <v>24510</v>
      </c>
      <c r="I7266" s="1">
        <v>0</v>
      </c>
      <c r="J7266" s="19">
        <v>70787</v>
      </c>
      <c r="K7266" s="1">
        <v>0</v>
      </c>
      <c r="L7266" s="1">
        <v>6</v>
      </c>
      <c r="M7266" s="1">
        <v>0.2</v>
      </c>
      <c r="N7266" s="1">
        <v>1</v>
      </c>
      <c r="O7266" s="7">
        <f>VLOOKUP(J7266,DIM_Products!A:G,6,FALSE) * L7266 * (1-M7266)</f>
        <v>20.851200000000002</v>
      </c>
      <c r="P7266" s="7">
        <f t="shared" si="452"/>
        <v>664.37119999999993</v>
      </c>
      <c r="Q7266" s="13">
        <f t="shared" si="453"/>
        <v>3.1384864364981509E-2</v>
      </c>
      <c r="R7266" s="7">
        <f t="shared" si="454"/>
        <v>20.851200000000002</v>
      </c>
      <c r="S7266">
        <f t="shared" si="455"/>
        <v>5</v>
      </c>
      <c r="T7266">
        <v>0</v>
      </c>
      <c r="U7266" s="13">
        <f>1/COUNTIF(B:B,Orders[[#This Row],[Order ID]])</f>
        <v>0.25</v>
      </c>
      <c r="V7266">
        <f>IF(SUMIF(F:F,Orders[[#This Row],[DW_Customer]],U:U)&gt;1,1,0)</f>
        <v>1</v>
      </c>
    </row>
    <row r="7267" spans="1:22" x14ac:dyDescent="0.35">
      <c r="A7267">
        <v>65697</v>
      </c>
      <c r="B7267" s="1" t="s">
        <v>12357</v>
      </c>
      <c r="C7267" s="2">
        <v>41715</v>
      </c>
      <c r="D7267" s="2">
        <v>41720</v>
      </c>
      <c r="E7267" s="1" t="s">
        <v>24503</v>
      </c>
      <c r="F7267" s="1">
        <v>100682</v>
      </c>
      <c r="G7267" s="15">
        <v>0</v>
      </c>
      <c r="H7267" s="1" t="s">
        <v>24510</v>
      </c>
      <c r="I7267" s="1">
        <v>0</v>
      </c>
      <c r="J7267" s="19">
        <v>70956</v>
      </c>
      <c r="K7267" s="1">
        <v>0</v>
      </c>
      <c r="L7267" s="1">
        <v>5</v>
      </c>
      <c r="M7267" s="1">
        <v>0.2</v>
      </c>
      <c r="N7267" s="1">
        <v>1</v>
      </c>
      <c r="O7267" s="7">
        <f>VLOOKUP(J7267,DIM_Products!A:G,6,FALSE) * L7267 * (1-M7267)</f>
        <v>72</v>
      </c>
      <c r="P7267" s="7">
        <f t="shared" si="452"/>
        <v>664.37119999999993</v>
      </c>
      <c r="Q7267" s="13">
        <f t="shared" si="453"/>
        <v>0.10837315043156598</v>
      </c>
      <c r="R7267" s="7">
        <f t="shared" si="454"/>
        <v>72</v>
      </c>
      <c r="S7267">
        <f t="shared" si="455"/>
        <v>5</v>
      </c>
      <c r="T7267">
        <v>0</v>
      </c>
      <c r="U7267" s="13">
        <f>1/COUNTIF(B:B,Orders[[#This Row],[Order ID]])</f>
        <v>0.25</v>
      </c>
      <c r="V7267">
        <f>IF(SUMIF(F:F,Orders[[#This Row],[DW_Customer]],U:U)&gt;1,1,0)</f>
        <v>1</v>
      </c>
    </row>
    <row r="7268" spans="1:22" x14ac:dyDescent="0.35">
      <c r="A7268">
        <v>36038</v>
      </c>
      <c r="B7268" s="1" t="s">
        <v>7969</v>
      </c>
      <c r="C7268" s="2">
        <v>41774</v>
      </c>
      <c r="D7268" s="2">
        <v>41779</v>
      </c>
      <c r="E7268" s="1" t="s">
        <v>24503</v>
      </c>
      <c r="F7268" s="1">
        <v>100093</v>
      </c>
      <c r="G7268" s="15">
        <v>0</v>
      </c>
      <c r="H7268" s="1" t="s">
        <v>24510</v>
      </c>
      <c r="I7268" s="1">
        <v>0</v>
      </c>
      <c r="J7268" s="19">
        <v>70932</v>
      </c>
      <c r="K7268" s="1">
        <v>0</v>
      </c>
      <c r="L7268" s="1">
        <v>9</v>
      </c>
      <c r="M7268" s="1">
        <v>0</v>
      </c>
      <c r="N7268" s="1">
        <v>1</v>
      </c>
      <c r="O7268" s="7">
        <f>VLOOKUP(J7268,DIM_Products!A:G,6,FALSE) * L7268 * (1-M7268)</f>
        <v>283.82400000000001</v>
      </c>
      <c r="P7268" s="7">
        <f t="shared" si="452"/>
        <v>900.92399999999998</v>
      </c>
      <c r="Q7268" s="13">
        <f t="shared" si="453"/>
        <v>0.31503656246253847</v>
      </c>
      <c r="R7268" s="7">
        <f t="shared" si="454"/>
        <v>283.82400000000001</v>
      </c>
      <c r="S7268">
        <f t="shared" si="455"/>
        <v>5</v>
      </c>
      <c r="T7268">
        <v>0</v>
      </c>
      <c r="U7268" s="13">
        <f>1/COUNTIF(B:B,Orders[[#This Row],[Order ID]])</f>
        <v>0.5</v>
      </c>
      <c r="V7268">
        <f>IF(SUMIF(F:F,Orders[[#This Row],[DW_Customer]],U:U)&gt;1,1,0)</f>
        <v>1</v>
      </c>
    </row>
    <row r="7269" spans="1:22" x14ac:dyDescent="0.35">
      <c r="A7269">
        <v>53190</v>
      </c>
      <c r="B7269" s="1" t="s">
        <v>7969</v>
      </c>
      <c r="C7269" s="2">
        <v>41774</v>
      </c>
      <c r="D7269" s="2">
        <v>41779</v>
      </c>
      <c r="E7269" s="1" t="s">
        <v>24503</v>
      </c>
      <c r="F7269" s="1">
        <v>100093</v>
      </c>
      <c r="G7269" s="15">
        <v>0</v>
      </c>
      <c r="H7269" s="1" t="s">
        <v>24510</v>
      </c>
      <c r="I7269" s="1">
        <v>0</v>
      </c>
      <c r="J7269" s="19">
        <v>70042</v>
      </c>
      <c r="K7269" s="1">
        <v>0</v>
      </c>
      <c r="L7269" s="1">
        <v>5</v>
      </c>
      <c r="M7269" s="1">
        <v>0</v>
      </c>
      <c r="N7269" s="1">
        <v>1</v>
      </c>
      <c r="O7269" s="7">
        <f>VLOOKUP(J7269,DIM_Products!A:G,6,FALSE) * L7269 * (1-M7269)</f>
        <v>617.1</v>
      </c>
      <c r="P7269" s="7">
        <f t="shared" si="452"/>
        <v>900.92399999999998</v>
      </c>
      <c r="Q7269" s="13">
        <f t="shared" si="453"/>
        <v>0.68496343753746158</v>
      </c>
      <c r="R7269" s="7">
        <f t="shared" si="454"/>
        <v>617.1</v>
      </c>
      <c r="S7269">
        <f t="shared" si="455"/>
        <v>5</v>
      </c>
      <c r="T7269">
        <v>0</v>
      </c>
      <c r="U7269" s="13">
        <f>1/COUNTIF(B:B,Orders[[#This Row],[Order ID]])</f>
        <v>0.5</v>
      </c>
      <c r="V7269">
        <f>IF(SUMIF(F:F,Orders[[#This Row],[DW_Customer]],U:U)&gt;1,1,0)</f>
        <v>1</v>
      </c>
    </row>
    <row r="7270" spans="1:22" x14ac:dyDescent="0.35">
      <c r="A7270">
        <v>42432</v>
      </c>
      <c r="B7270" s="1" t="s">
        <v>10189</v>
      </c>
      <c r="C7270" s="2">
        <v>41914</v>
      </c>
      <c r="D7270" s="2">
        <v>41914</v>
      </c>
      <c r="E7270" s="1" t="s">
        <v>26364</v>
      </c>
      <c r="F7270" s="1">
        <v>101540</v>
      </c>
      <c r="G7270" s="15">
        <v>0</v>
      </c>
      <c r="H7270" s="1" t="s">
        <v>24511</v>
      </c>
      <c r="I7270" s="1">
        <v>290</v>
      </c>
      <c r="J7270" s="19">
        <v>70027</v>
      </c>
      <c r="K7270" s="1">
        <v>0</v>
      </c>
      <c r="L7270" s="1">
        <v>2</v>
      </c>
      <c r="M7270" s="1">
        <v>0</v>
      </c>
      <c r="N7270" s="1">
        <v>1</v>
      </c>
      <c r="O7270" s="7">
        <f>VLOOKUP(J7270,DIM_Products!A:G,6,FALSE) * L7270 * (1-M7270)</f>
        <v>741.79800000000012</v>
      </c>
      <c r="P7270" s="7">
        <f t="shared" si="452"/>
        <v>4279.3932000000004</v>
      </c>
      <c r="Q7270" s="13">
        <f t="shared" si="453"/>
        <v>0.17334186538409233</v>
      </c>
      <c r="R7270" s="7">
        <f t="shared" si="454"/>
        <v>741.79800000000012</v>
      </c>
      <c r="S7270">
        <f t="shared" si="455"/>
        <v>0</v>
      </c>
      <c r="T7270">
        <v>0</v>
      </c>
      <c r="U7270" s="13">
        <f>1/COUNTIF(B:B,Orders[[#This Row],[Order ID]])</f>
        <v>0.25</v>
      </c>
      <c r="V7270">
        <f>IF(SUMIF(F:F,Orders[[#This Row],[DW_Customer]],U:U)&gt;1,1,0)</f>
        <v>1</v>
      </c>
    </row>
    <row r="7271" spans="1:22" x14ac:dyDescent="0.35">
      <c r="A7271">
        <v>49015</v>
      </c>
      <c r="B7271" s="1" t="s">
        <v>10189</v>
      </c>
      <c r="C7271" s="2">
        <v>41914</v>
      </c>
      <c r="D7271" s="2">
        <v>41914</v>
      </c>
      <c r="E7271" s="1" t="s">
        <v>26364</v>
      </c>
      <c r="F7271" s="1">
        <v>101540</v>
      </c>
      <c r="G7271" s="15">
        <v>0</v>
      </c>
      <c r="H7271" s="1" t="s">
        <v>24511</v>
      </c>
      <c r="I7271" s="1">
        <v>290</v>
      </c>
      <c r="J7271" s="19">
        <v>70540</v>
      </c>
      <c r="K7271" s="1">
        <v>0</v>
      </c>
      <c r="L7271" s="1">
        <v>4</v>
      </c>
      <c r="M7271" s="1">
        <v>0.2</v>
      </c>
      <c r="N7271" s="1">
        <v>1</v>
      </c>
      <c r="O7271" s="7">
        <f>VLOOKUP(J7271,DIM_Products!A:G,6,FALSE) * L7271 * (1-M7271)</f>
        <v>1724.9279999999999</v>
      </c>
      <c r="P7271" s="7">
        <f t="shared" si="452"/>
        <v>4279.3932000000004</v>
      </c>
      <c r="Q7271" s="13">
        <f t="shared" si="453"/>
        <v>0.40307770737215726</v>
      </c>
      <c r="R7271" s="7">
        <f t="shared" si="454"/>
        <v>1724.9279999999999</v>
      </c>
      <c r="S7271">
        <f t="shared" si="455"/>
        <v>0</v>
      </c>
      <c r="T7271">
        <v>0</v>
      </c>
      <c r="U7271" s="13">
        <f>1/COUNTIF(B:B,Orders[[#This Row],[Order ID]])</f>
        <v>0.25</v>
      </c>
      <c r="V7271">
        <f>IF(SUMIF(F:F,Orders[[#This Row],[DW_Customer]],U:U)&gt;1,1,0)</f>
        <v>1</v>
      </c>
    </row>
    <row r="7272" spans="1:22" x14ac:dyDescent="0.35">
      <c r="A7272">
        <v>56042</v>
      </c>
      <c r="B7272" s="1" t="s">
        <v>10189</v>
      </c>
      <c r="C7272" s="2">
        <v>41914</v>
      </c>
      <c r="D7272" s="2">
        <v>41914</v>
      </c>
      <c r="E7272" s="1" t="s">
        <v>26364</v>
      </c>
      <c r="F7272" s="1">
        <v>101540</v>
      </c>
      <c r="G7272" s="15">
        <v>0</v>
      </c>
      <c r="H7272" s="1" t="s">
        <v>24511</v>
      </c>
      <c r="I7272" s="1">
        <v>290</v>
      </c>
      <c r="J7272" s="19">
        <v>71097</v>
      </c>
      <c r="K7272" s="1">
        <v>0</v>
      </c>
      <c r="L7272" s="1">
        <v>13</v>
      </c>
      <c r="M7272" s="1">
        <v>0.2</v>
      </c>
      <c r="N7272" s="1">
        <v>1</v>
      </c>
      <c r="O7272" s="7">
        <f>VLOOKUP(J7272,DIM_Products!A:G,6,FALSE) * L7272 * (1-M7272)</f>
        <v>1708.5119999999999</v>
      </c>
      <c r="P7272" s="7">
        <f t="shared" si="452"/>
        <v>4279.3932000000004</v>
      </c>
      <c r="Q7272" s="13">
        <f t="shared" si="453"/>
        <v>0.39924164949367114</v>
      </c>
      <c r="R7272" s="7">
        <f t="shared" si="454"/>
        <v>1708.5119999999999</v>
      </c>
      <c r="S7272">
        <f t="shared" si="455"/>
        <v>0</v>
      </c>
      <c r="T7272">
        <v>0</v>
      </c>
      <c r="U7272" s="13">
        <f>1/COUNTIF(B:B,Orders[[#This Row],[Order ID]])</f>
        <v>0.25</v>
      </c>
      <c r="V7272">
        <f>IF(SUMIF(F:F,Orders[[#This Row],[DW_Customer]],U:U)&gt;1,1,0)</f>
        <v>1</v>
      </c>
    </row>
    <row r="7273" spans="1:22" x14ac:dyDescent="0.35">
      <c r="A7273">
        <v>70738</v>
      </c>
      <c r="B7273" s="1" t="s">
        <v>10189</v>
      </c>
      <c r="C7273" s="2">
        <v>41914</v>
      </c>
      <c r="D7273" s="2">
        <v>41914</v>
      </c>
      <c r="E7273" s="1" t="s">
        <v>26364</v>
      </c>
      <c r="F7273" s="1">
        <v>101540</v>
      </c>
      <c r="G7273" s="15">
        <v>0</v>
      </c>
      <c r="H7273" s="1" t="s">
        <v>24511</v>
      </c>
      <c r="I7273" s="1">
        <v>290</v>
      </c>
      <c r="J7273" s="19">
        <v>70223</v>
      </c>
      <c r="K7273" s="1">
        <v>0</v>
      </c>
      <c r="L7273" s="1">
        <v>1</v>
      </c>
      <c r="M7273" s="1">
        <v>0.2</v>
      </c>
      <c r="N7273" s="1">
        <v>1</v>
      </c>
      <c r="O7273" s="7">
        <f>VLOOKUP(J7273,DIM_Products!A:G,6,FALSE) * L7273 * (1-M7273)</f>
        <v>104.15519999999999</v>
      </c>
      <c r="P7273" s="7">
        <f t="shared" si="452"/>
        <v>4279.3932000000004</v>
      </c>
      <c r="Q7273" s="13">
        <f t="shared" si="453"/>
        <v>2.4338777750079144E-2</v>
      </c>
      <c r="R7273" s="7">
        <f t="shared" si="454"/>
        <v>104.15519999999999</v>
      </c>
      <c r="S7273">
        <f t="shared" si="455"/>
        <v>0</v>
      </c>
      <c r="T7273">
        <v>0</v>
      </c>
      <c r="U7273" s="13">
        <f>1/COUNTIF(B:B,Orders[[#This Row],[Order ID]])</f>
        <v>0.25</v>
      </c>
      <c r="V7273">
        <f>IF(SUMIF(F:F,Orders[[#This Row],[DW_Customer]],U:U)&gt;1,1,0)</f>
        <v>1</v>
      </c>
    </row>
    <row r="7274" spans="1:22" x14ac:dyDescent="0.35">
      <c r="A7274">
        <v>41623</v>
      </c>
      <c r="B7274" s="1" t="s">
        <v>13727</v>
      </c>
      <c r="C7274" s="2">
        <v>41807</v>
      </c>
      <c r="D7274" s="2">
        <v>41807</v>
      </c>
      <c r="E7274" s="1" t="s">
        <v>26364</v>
      </c>
      <c r="F7274" s="1">
        <v>100123</v>
      </c>
      <c r="G7274" s="15">
        <v>0</v>
      </c>
      <c r="H7274" s="1" t="s">
        <v>24511</v>
      </c>
      <c r="I7274" s="1">
        <v>915</v>
      </c>
      <c r="J7274" s="19">
        <v>70299</v>
      </c>
      <c r="K7274" s="1">
        <v>0</v>
      </c>
      <c r="L7274" s="1">
        <v>2</v>
      </c>
      <c r="M7274" s="1">
        <v>0</v>
      </c>
      <c r="N7274" s="1">
        <v>1</v>
      </c>
      <c r="O7274" s="7">
        <f>VLOOKUP(J7274,DIM_Products!A:G,6,FALSE) * L7274 * (1-M7274)</f>
        <v>40.14</v>
      </c>
      <c r="P7274" s="7">
        <f t="shared" si="452"/>
        <v>568.65800000000002</v>
      </c>
      <c r="Q7274" s="13">
        <f t="shared" si="453"/>
        <v>7.0587242244020132E-2</v>
      </c>
      <c r="R7274" s="7">
        <f t="shared" si="454"/>
        <v>40.14</v>
      </c>
      <c r="S7274">
        <f t="shared" si="455"/>
        <v>0</v>
      </c>
      <c r="T7274">
        <v>0</v>
      </c>
      <c r="U7274" s="13">
        <f>1/COUNTIF(B:B,Orders[[#This Row],[Order ID]])</f>
        <v>0.25</v>
      </c>
      <c r="V7274">
        <f>IF(SUMIF(F:F,Orders[[#This Row],[DW_Customer]],U:U)&gt;1,1,0)</f>
        <v>1</v>
      </c>
    </row>
    <row r="7275" spans="1:22" x14ac:dyDescent="0.35">
      <c r="A7275">
        <v>42977</v>
      </c>
      <c r="B7275" s="1" t="s">
        <v>13727</v>
      </c>
      <c r="C7275" s="2">
        <v>41807</v>
      </c>
      <c r="D7275" s="2">
        <v>41807</v>
      </c>
      <c r="E7275" s="1" t="s">
        <v>26364</v>
      </c>
      <c r="F7275" s="1">
        <v>100123</v>
      </c>
      <c r="G7275" s="15">
        <v>0</v>
      </c>
      <c r="H7275" s="1" t="s">
        <v>24511</v>
      </c>
      <c r="I7275" s="1">
        <v>915</v>
      </c>
      <c r="J7275" s="19">
        <v>70085</v>
      </c>
      <c r="K7275" s="1">
        <v>0</v>
      </c>
      <c r="L7275" s="1">
        <v>3</v>
      </c>
      <c r="M7275" s="1">
        <v>0</v>
      </c>
      <c r="N7275" s="1">
        <v>1</v>
      </c>
      <c r="O7275" s="7">
        <f>VLOOKUP(J7275,DIM_Products!A:G,6,FALSE) * L7275 * (1-M7275)</f>
        <v>247.98</v>
      </c>
      <c r="P7275" s="7">
        <f t="shared" si="452"/>
        <v>568.65800000000002</v>
      </c>
      <c r="Q7275" s="13">
        <f t="shared" si="453"/>
        <v>0.43607933063458176</v>
      </c>
      <c r="R7275" s="7">
        <f t="shared" si="454"/>
        <v>247.98</v>
      </c>
      <c r="S7275">
        <f t="shared" si="455"/>
        <v>0</v>
      </c>
      <c r="T7275">
        <v>0</v>
      </c>
      <c r="U7275" s="13">
        <f>1/COUNTIF(B:B,Orders[[#This Row],[Order ID]])</f>
        <v>0.25</v>
      </c>
      <c r="V7275">
        <f>IF(SUMIF(F:F,Orders[[#This Row],[DW_Customer]],U:U)&gt;1,1,0)</f>
        <v>1</v>
      </c>
    </row>
    <row r="7276" spans="1:22" x14ac:dyDescent="0.35">
      <c r="A7276">
        <v>44462</v>
      </c>
      <c r="B7276" s="1" t="s">
        <v>13727</v>
      </c>
      <c r="C7276" s="2">
        <v>41807</v>
      </c>
      <c r="D7276" s="2">
        <v>41807</v>
      </c>
      <c r="E7276" s="1" t="s">
        <v>26364</v>
      </c>
      <c r="F7276" s="1">
        <v>100123</v>
      </c>
      <c r="G7276" s="15">
        <v>0</v>
      </c>
      <c r="H7276" s="1" t="s">
        <v>24511</v>
      </c>
      <c r="I7276" s="1">
        <v>915</v>
      </c>
      <c r="J7276" s="19">
        <v>70527</v>
      </c>
      <c r="K7276" s="1">
        <v>0</v>
      </c>
      <c r="L7276" s="1">
        <v>2</v>
      </c>
      <c r="M7276" s="1">
        <v>0</v>
      </c>
      <c r="N7276" s="1">
        <v>1</v>
      </c>
      <c r="O7276" s="7">
        <f>VLOOKUP(J7276,DIM_Products!A:G,6,FALSE) * L7276 * (1-M7276)</f>
        <v>270.36799999999999</v>
      </c>
      <c r="P7276" s="7">
        <f t="shared" si="452"/>
        <v>568.65800000000002</v>
      </c>
      <c r="Q7276" s="13">
        <f t="shared" si="453"/>
        <v>0.47544921552145575</v>
      </c>
      <c r="R7276" s="7">
        <f t="shared" si="454"/>
        <v>270.36799999999999</v>
      </c>
      <c r="S7276">
        <f t="shared" si="455"/>
        <v>0</v>
      </c>
      <c r="T7276">
        <v>0</v>
      </c>
      <c r="U7276" s="13">
        <f>1/COUNTIF(B:B,Orders[[#This Row],[Order ID]])</f>
        <v>0.25</v>
      </c>
      <c r="V7276">
        <f>IF(SUMIF(F:F,Orders[[#This Row],[DW_Customer]],U:U)&gt;1,1,0)</f>
        <v>1</v>
      </c>
    </row>
    <row r="7277" spans="1:22" x14ac:dyDescent="0.35">
      <c r="A7277">
        <v>55258</v>
      </c>
      <c r="B7277" s="1" t="s">
        <v>13727</v>
      </c>
      <c r="C7277" s="2">
        <v>41807</v>
      </c>
      <c r="D7277" s="2">
        <v>41807</v>
      </c>
      <c r="E7277" s="1" t="s">
        <v>26364</v>
      </c>
      <c r="F7277" s="1">
        <v>100123</v>
      </c>
      <c r="G7277" s="15">
        <v>0</v>
      </c>
      <c r="H7277" s="1" t="s">
        <v>24511</v>
      </c>
      <c r="I7277" s="1">
        <v>915</v>
      </c>
      <c r="J7277" s="19">
        <v>70756</v>
      </c>
      <c r="K7277" s="1">
        <v>0</v>
      </c>
      <c r="L7277" s="1">
        <v>1</v>
      </c>
      <c r="M7277" s="1">
        <v>0</v>
      </c>
      <c r="N7277" s="1">
        <v>1</v>
      </c>
      <c r="O7277" s="7">
        <f>VLOOKUP(J7277,DIM_Products!A:G,6,FALSE) * L7277 * (1-M7277)</f>
        <v>10.17</v>
      </c>
      <c r="P7277" s="7">
        <f t="shared" si="452"/>
        <v>568.65800000000002</v>
      </c>
      <c r="Q7277" s="13">
        <f t="shared" si="453"/>
        <v>1.7884211599942319E-2</v>
      </c>
      <c r="R7277" s="7">
        <f t="shared" si="454"/>
        <v>10.17</v>
      </c>
      <c r="S7277">
        <f t="shared" si="455"/>
        <v>0</v>
      </c>
      <c r="T7277">
        <v>0</v>
      </c>
      <c r="U7277" s="13">
        <f>1/COUNTIF(B:B,Orders[[#This Row],[Order ID]])</f>
        <v>0.25</v>
      </c>
      <c r="V7277">
        <f>IF(SUMIF(F:F,Orders[[#This Row],[DW_Customer]],U:U)&gt;1,1,0)</f>
        <v>1</v>
      </c>
    </row>
    <row r="7278" spans="1:22" x14ac:dyDescent="0.35">
      <c r="A7278">
        <v>37076</v>
      </c>
      <c r="B7278" s="1" t="s">
        <v>11709</v>
      </c>
      <c r="C7278" s="2">
        <v>41909</v>
      </c>
      <c r="D7278" s="2">
        <v>41913</v>
      </c>
      <c r="E7278" s="1" t="s">
        <v>24503</v>
      </c>
      <c r="F7278" s="1">
        <v>100145</v>
      </c>
      <c r="G7278" s="15">
        <v>0</v>
      </c>
      <c r="H7278" s="1" t="s">
        <v>24510</v>
      </c>
      <c r="I7278" s="1">
        <v>0</v>
      </c>
      <c r="J7278" s="19">
        <v>70379</v>
      </c>
      <c r="K7278" s="1">
        <v>0</v>
      </c>
      <c r="L7278" s="1">
        <v>4</v>
      </c>
      <c r="M7278" s="1">
        <v>0.2</v>
      </c>
      <c r="N7278" s="1">
        <v>1</v>
      </c>
      <c r="O7278" s="7">
        <f>VLOOKUP(J7278,DIM_Products!A:G,6,FALSE) * L7278 * (1-M7278)</f>
        <v>337.08800000000002</v>
      </c>
      <c r="P7278" s="7">
        <f t="shared" si="452"/>
        <v>337.08800000000002</v>
      </c>
      <c r="Q7278" s="13">
        <f t="shared" si="453"/>
        <v>1</v>
      </c>
      <c r="R7278" s="7">
        <f t="shared" si="454"/>
        <v>337.08800000000002</v>
      </c>
      <c r="S7278">
        <f t="shared" si="455"/>
        <v>4</v>
      </c>
      <c r="T7278">
        <v>1</v>
      </c>
      <c r="U7278" s="13">
        <f>1/COUNTIF(B:B,Orders[[#This Row],[Order ID]])</f>
        <v>1</v>
      </c>
      <c r="V7278">
        <f>IF(SUMIF(F:F,Orders[[#This Row],[DW_Customer]],U:U)&gt;1,1,0)</f>
        <v>1</v>
      </c>
    </row>
    <row r="7279" spans="1:22" x14ac:dyDescent="0.35">
      <c r="A7279">
        <v>60101</v>
      </c>
      <c r="B7279" s="1" t="s">
        <v>22265</v>
      </c>
      <c r="C7279" s="2">
        <v>41716</v>
      </c>
      <c r="D7279" s="2">
        <v>41720</v>
      </c>
      <c r="E7279" s="1" t="s">
        <v>24501</v>
      </c>
      <c r="F7279" s="1">
        <v>100072</v>
      </c>
      <c r="G7279" s="15">
        <v>0</v>
      </c>
      <c r="H7279" s="1" t="s">
        <v>24510</v>
      </c>
      <c r="I7279" s="1">
        <v>0</v>
      </c>
      <c r="J7279" s="19">
        <v>71069</v>
      </c>
      <c r="K7279" s="1">
        <v>15</v>
      </c>
      <c r="L7279" s="1">
        <v>2</v>
      </c>
      <c r="M7279" s="1">
        <v>0.2</v>
      </c>
      <c r="N7279" s="1">
        <v>1</v>
      </c>
      <c r="O7279" s="7">
        <f>VLOOKUP(J7279,DIM_Products!A:G,6,FALSE) * L7279 * (1-M7279)</f>
        <v>27.24</v>
      </c>
      <c r="P7279" s="7">
        <f t="shared" si="452"/>
        <v>27.24</v>
      </c>
      <c r="Q7279" s="13">
        <f t="shared" si="453"/>
        <v>1</v>
      </c>
      <c r="R7279" s="7">
        <f t="shared" si="454"/>
        <v>42.239999999999995</v>
      </c>
      <c r="S7279">
        <f t="shared" si="455"/>
        <v>4</v>
      </c>
      <c r="T7279">
        <v>1</v>
      </c>
      <c r="U7279" s="13">
        <f>1/COUNTIF(B:B,Orders[[#This Row],[Order ID]])</f>
        <v>1</v>
      </c>
      <c r="V7279">
        <f>IF(SUMIF(F:F,Orders[[#This Row],[DW_Customer]],U:U)&gt;1,1,0)</f>
        <v>1</v>
      </c>
    </row>
    <row r="7280" spans="1:22" x14ac:dyDescent="0.35">
      <c r="A7280">
        <v>46185</v>
      </c>
      <c r="B7280" s="1" t="s">
        <v>16790</v>
      </c>
      <c r="C7280" s="2">
        <v>41985</v>
      </c>
      <c r="D7280" s="2">
        <v>41985</v>
      </c>
      <c r="E7280" s="1" t="s">
        <v>26364</v>
      </c>
      <c r="F7280" s="1">
        <v>100417</v>
      </c>
      <c r="G7280" s="15">
        <v>0</v>
      </c>
      <c r="H7280" s="1" t="s">
        <v>24511</v>
      </c>
      <c r="I7280" s="1">
        <v>54</v>
      </c>
      <c r="J7280" s="19">
        <v>70312</v>
      </c>
      <c r="K7280" s="1">
        <v>0</v>
      </c>
      <c r="L7280" s="1">
        <v>3</v>
      </c>
      <c r="M7280" s="1">
        <v>0</v>
      </c>
      <c r="N7280" s="1">
        <v>1</v>
      </c>
      <c r="O7280" s="7">
        <f>VLOOKUP(J7280,DIM_Products!A:G,6,FALSE) * L7280 * (1-M7280)</f>
        <v>132.03</v>
      </c>
      <c r="P7280" s="7">
        <f t="shared" si="452"/>
        <v>132.03</v>
      </c>
      <c r="Q7280" s="13">
        <f t="shared" si="453"/>
        <v>1</v>
      </c>
      <c r="R7280" s="7">
        <f t="shared" si="454"/>
        <v>132.03</v>
      </c>
      <c r="S7280">
        <f t="shared" si="455"/>
        <v>0</v>
      </c>
      <c r="T7280">
        <v>1</v>
      </c>
      <c r="U7280" s="13">
        <f>1/COUNTIF(B:B,Orders[[#This Row],[Order ID]])</f>
        <v>1</v>
      </c>
      <c r="V7280">
        <f>IF(SUMIF(F:F,Orders[[#This Row],[DW_Customer]],U:U)&gt;1,1,0)</f>
        <v>1</v>
      </c>
    </row>
    <row r="7281" spans="1:22" x14ac:dyDescent="0.35">
      <c r="A7281">
        <v>68431</v>
      </c>
      <c r="B7281" s="1" t="s">
        <v>23613</v>
      </c>
      <c r="C7281" s="2">
        <v>41755</v>
      </c>
      <c r="D7281" s="2">
        <v>41759</v>
      </c>
      <c r="E7281" s="1" t="s">
        <v>24503</v>
      </c>
      <c r="F7281" s="1">
        <v>100936</v>
      </c>
      <c r="G7281" s="15">
        <v>1</v>
      </c>
      <c r="H7281" s="1" t="s">
        <v>24510</v>
      </c>
      <c r="I7281" s="1">
        <v>0</v>
      </c>
      <c r="J7281" s="19">
        <v>70903</v>
      </c>
      <c r="K7281" s="1">
        <v>0</v>
      </c>
      <c r="L7281" s="1">
        <v>4</v>
      </c>
      <c r="M7281" s="1">
        <v>0.2</v>
      </c>
      <c r="N7281" s="1">
        <v>1</v>
      </c>
      <c r="O7281" s="7">
        <f>VLOOKUP(J7281,DIM_Products!A:G,6,FALSE) * L7281 * (1-M7281)</f>
        <v>99.840000000000018</v>
      </c>
      <c r="P7281" s="7">
        <f t="shared" si="452"/>
        <v>99.840000000000018</v>
      </c>
      <c r="Q7281" s="13">
        <f t="shared" si="453"/>
        <v>1</v>
      </c>
      <c r="R7281" s="7">
        <f t="shared" si="454"/>
        <v>99.840000000000018</v>
      </c>
      <c r="S7281">
        <f t="shared" si="455"/>
        <v>4</v>
      </c>
      <c r="T7281">
        <v>1</v>
      </c>
      <c r="U7281" s="13">
        <f>1/COUNTIF(B:B,Orders[[#This Row],[Order ID]])</f>
        <v>1</v>
      </c>
      <c r="V7281">
        <f>IF(SUMIF(F:F,Orders[[#This Row],[DW_Customer]],U:U)&gt;1,1,0)</f>
        <v>1</v>
      </c>
    </row>
    <row r="7282" spans="1:22" x14ac:dyDescent="0.35">
      <c r="A7282">
        <v>55800</v>
      </c>
      <c r="B7282" s="1" t="s">
        <v>23967</v>
      </c>
      <c r="C7282" s="2">
        <v>42002</v>
      </c>
      <c r="D7282" s="2">
        <v>42007</v>
      </c>
      <c r="E7282" s="1" t="s">
        <v>24503</v>
      </c>
      <c r="F7282" s="1">
        <v>100974</v>
      </c>
      <c r="G7282" s="15">
        <v>0</v>
      </c>
      <c r="H7282" s="1" t="s">
        <v>24510</v>
      </c>
      <c r="I7282" s="1">
        <v>0</v>
      </c>
      <c r="J7282" s="19">
        <v>70415</v>
      </c>
      <c r="K7282" s="1">
        <v>0</v>
      </c>
      <c r="L7282" s="1">
        <v>2</v>
      </c>
      <c r="M7282" s="1">
        <v>0</v>
      </c>
      <c r="N7282" s="1">
        <v>1</v>
      </c>
      <c r="O7282" s="7">
        <f>VLOOKUP(J7282,DIM_Products!A:G,6,FALSE) * L7282 * (1-M7282)</f>
        <v>631.5</v>
      </c>
      <c r="P7282" s="7">
        <f t="shared" si="452"/>
        <v>631.5</v>
      </c>
      <c r="Q7282" s="13">
        <f t="shared" si="453"/>
        <v>1</v>
      </c>
      <c r="R7282" s="7">
        <f t="shared" si="454"/>
        <v>631.5</v>
      </c>
      <c r="S7282">
        <f t="shared" si="455"/>
        <v>5</v>
      </c>
      <c r="T7282">
        <v>1</v>
      </c>
      <c r="U7282" s="13">
        <f>1/COUNTIF(B:B,Orders[[#This Row],[Order ID]])</f>
        <v>1</v>
      </c>
      <c r="V7282">
        <f>IF(SUMIF(F:F,Orders[[#This Row],[DW_Customer]],U:U)&gt;1,1,0)</f>
        <v>1</v>
      </c>
    </row>
    <row r="7283" spans="1:22" x14ac:dyDescent="0.35">
      <c r="A7283">
        <v>56936</v>
      </c>
      <c r="B7283" s="1" t="s">
        <v>21094</v>
      </c>
      <c r="C7283" s="2">
        <v>41983</v>
      </c>
      <c r="D7283" s="2">
        <v>41989</v>
      </c>
      <c r="E7283" s="1" t="s">
        <v>24503</v>
      </c>
      <c r="F7283" s="1">
        <v>100972</v>
      </c>
      <c r="G7283" s="15">
        <v>0</v>
      </c>
      <c r="H7283" s="1" t="s">
        <v>24510</v>
      </c>
      <c r="I7283" s="1">
        <v>0</v>
      </c>
      <c r="J7283" s="19">
        <v>70395</v>
      </c>
      <c r="K7283" s="1">
        <v>15</v>
      </c>
      <c r="L7283" s="1">
        <v>5</v>
      </c>
      <c r="M7283" s="1">
        <v>0</v>
      </c>
      <c r="N7283" s="1">
        <v>1</v>
      </c>
      <c r="O7283" s="7">
        <f>VLOOKUP(J7283,DIM_Products!A:G,6,FALSE) * L7283 * (1-M7283)</f>
        <v>243.89999999999998</v>
      </c>
      <c r="P7283" s="7">
        <f t="shared" si="452"/>
        <v>968.70000000000016</v>
      </c>
      <c r="Q7283" s="13">
        <f t="shared" si="453"/>
        <v>0.25178073707030035</v>
      </c>
      <c r="R7283" s="7">
        <f t="shared" si="454"/>
        <v>247.67671105605447</v>
      </c>
      <c r="S7283">
        <f t="shared" si="455"/>
        <v>6</v>
      </c>
      <c r="T7283">
        <v>0</v>
      </c>
      <c r="U7283" s="13">
        <f>1/COUNTIF(B:B,Orders[[#This Row],[Order ID]])</f>
        <v>0.5</v>
      </c>
      <c r="V7283">
        <f>IF(SUMIF(F:F,Orders[[#This Row],[DW_Customer]],U:U)&gt;1,1,0)</f>
        <v>1</v>
      </c>
    </row>
    <row r="7284" spans="1:22" x14ac:dyDescent="0.35">
      <c r="A7284">
        <v>67480</v>
      </c>
      <c r="B7284" s="1" t="s">
        <v>21094</v>
      </c>
      <c r="C7284" s="2">
        <v>41983</v>
      </c>
      <c r="D7284" s="2">
        <v>41989</v>
      </c>
      <c r="E7284" s="1" t="s">
        <v>24503</v>
      </c>
      <c r="F7284" s="1">
        <v>100972</v>
      </c>
      <c r="G7284" s="15">
        <v>0</v>
      </c>
      <c r="H7284" s="1" t="s">
        <v>24510</v>
      </c>
      <c r="I7284" s="1">
        <v>0</v>
      </c>
      <c r="J7284" s="19">
        <v>70051</v>
      </c>
      <c r="K7284" s="1">
        <v>15</v>
      </c>
      <c r="L7284" s="1">
        <v>5</v>
      </c>
      <c r="M7284" s="1">
        <v>0</v>
      </c>
      <c r="N7284" s="1">
        <v>1</v>
      </c>
      <c r="O7284" s="7">
        <f>VLOOKUP(J7284,DIM_Products!A:G,6,FALSE) * L7284 * (1-M7284)</f>
        <v>724.80000000000018</v>
      </c>
      <c r="P7284" s="7">
        <f t="shared" si="452"/>
        <v>968.70000000000016</v>
      </c>
      <c r="Q7284" s="13">
        <f t="shared" si="453"/>
        <v>0.74821926292969965</v>
      </c>
      <c r="R7284" s="7">
        <f t="shared" si="454"/>
        <v>736.02328894394566</v>
      </c>
      <c r="S7284">
        <f t="shared" si="455"/>
        <v>6</v>
      </c>
      <c r="T7284">
        <v>0</v>
      </c>
      <c r="U7284" s="13">
        <f>1/COUNTIF(B:B,Orders[[#This Row],[Order ID]])</f>
        <v>0.5</v>
      </c>
      <c r="V7284">
        <f>IF(SUMIF(F:F,Orders[[#This Row],[DW_Customer]],U:U)&gt;1,1,0)</f>
        <v>1</v>
      </c>
    </row>
    <row r="7285" spans="1:22" x14ac:dyDescent="0.35">
      <c r="A7285">
        <v>53927</v>
      </c>
      <c r="B7285" s="1" t="s">
        <v>20859</v>
      </c>
      <c r="C7285" s="2">
        <v>41729</v>
      </c>
      <c r="D7285" s="2">
        <v>41729</v>
      </c>
      <c r="E7285" s="1" t="s">
        <v>26364</v>
      </c>
      <c r="F7285" s="1">
        <v>100787</v>
      </c>
      <c r="G7285" s="15">
        <v>0</v>
      </c>
      <c r="H7285" s="1" t="s">
        <v>24511</v>
      </c>
      <c r="I7285" s="1">
        <v>799</v>
      </c>
      <c r="J7285" s="19">
        <v>71282</v>
      </c>
      <c r="K7285" s="1">
        <v>0</v>
      </c>
      <c r="L7285" s="1">
        <v>1</v>
      </c>
      <c r="M7285" s="1">
        <v>0</v>
      </c>
      <c r="N7285" s="1">
        <v>1</v>
      </c>
      <c r="O7285" s="7">
        <f>VLOOKUP(J7285,DIM_Products!A:G,6,FALSE) * L7285 * (1-M7285)</f>
        <v>132.19200000000001</v>
      </c>
      <c r="P7285" s="7">
        <f t="shared" si="452"/>
        <v>132.19200000000001</v>
      </c>
      <c r="Q7285" s="13">
        <f t="shared" si="453"/>
        <v>1</v>
      </c>
      <c r="R7285" s="7">
        <f t="shared" si="454"/>
        <v>132.19200000000001</v>
      </c>
      <c r="S7285">
        <f t="shared" si="455"/>
        <v>0</v>
      </c>
      <c r="T7285">
        <v>0</v>
      </c>
      <c r="U7285" s="13">
        <f>1/COUNTIF(B:B,Orders[[#This Row],[Order ID]])</f>
        <v>1</v>
      </c>
      <c r="V7285">
        <f>IF(SUMIF(F:F,Orders[[#This Row],[DW_Customer]],U:U)&gt;1,1,0)</f>
        <v>1</v>
      </c>
    </row>
    <row r="7286" spans="1:22" x14ac:dyDescent="0.35">
      <c r="A7286">
        <v>32386</v>
      </c>
      <c r="B7286" s="1" t="s">
        <v>5408</v>
      </c>
      <c r="C7286" s="2">
        <v>41879</v>
      </c>
      <c r="D7286" s="2">
        <v>41879</v>
      </c>
      <c r="E7286" s="1" t="s">
        <v>24500</v>
      </c>
      <c r="F7286" s="1">
        <v>101123</v>
      </c>
      <c r="G7286" s="15">
        <v>0</v>
      </c>
      <c r="H7286" s="1" t="s">
        <v>24510</v>
      </c>
      <c r="I7286" s="1">
        <v>0</v>
      </c>
      <c r="J7286" s="19">
        <v>70493</v>
      </c>
      <c r="K7286" s="1">
        <v>0</v>
      </c>
      <c r="L7286" s="1">
        <v>14</v>
      </c>
      <c r="M7286" s="1">
        <v>0.2</v>
      </c>
      <c r="N7286" s="1">
        <v>1</v>
      </c>
      <c r="O7286" s="7">
        <f>VLOOKUP(J7286,DIM_Products!A:G,6,FALSE) * L7286 * (1-M7286)</f>
        <v>2544.1023999999998</v>
      </c>
      <c r="P7286" s="7">
        <f t="shared" si="452"/>
        <v>2611.7967999999996</v>
      </c>
      <c r="Q7286" s="13">
        <f t="shared" si="453"/>
        <v>0.97408129146953548</v>
      </c>
      <c r="R7286" s="7">
        <f t="shared" si="454"/>
        <v>2544.1023999999998</v>
      </c>
      <c r="S7286">
        <f t="shared" si="455"/>
        <v>0</v>
      </c>
      <c r="T7286">
        <v>0</v>
      </c>
      <c r="U7286" s="13">
        <f>1/COUNTIF(B:B,Orders[[#This Row],[Order ID]])</f>
        <v>0.5</v>
      </c>
      <c r="V7286">
        <f>IF(SUMIF(F:F,Orders[[#This Row],[DW_Customer]],U:U)&gt;1,1,0)</f>
        <v>1</v>
      </c>
    </row>
    <row r="7287" spans="1:22" x14ac:dyDescent="0.35">
      <c r="A7287">
        <v>67964</v>
      </c>
      <c r="B7287" s="1" t="s">
        <v>5408</v>
      </c>
      <c r="C7287" s="2">
        <v>41879</v>
      </c>
      <c r="D7287" s="2">
        <v>41879</v>
      </c>
      <c r="E7287" s="1" t="s">
        <v>24500</v>
      </c>
      <c r="F7287" s="1">
        <v>101123</v>
      </c>
      <c r="G7287" s="15">
        <v>0</v>
      </c>
      <c r="H7287" s="1" t="s">
        <v>24510</v>
      </c>
      <c r="I7287" s="1">
        <v>0</v>
      </c>
      <c r="J7287" s="19">
        <v>70947</v>
      </c>
      <c r="K7287" s="1">
        <v>0</v>
      </c>
      <c r="L7287" s="1">
        <v>3</v>
      </c>
      <c r="M7287" s="1">
        <v>0.2</v>
      </c>
      <c r="N7287" s="1">
        <v>1</v>
      </c>
      <c r="O7287" s="7">
        <f>VLOOKUP(J7287,DIM_Products!A:G,6,FALSE) * L7287 * (1-M7287)</f>
        <v>67.694400000000016</v>
      </c>
      <c r="P7287" s="7">
        <f t="shared" si="452"/>
        <v>2611.7967999999996</v>
      </c>
      <c r="Q7287" s="13">
        <f t="shared" si="453"/>
        <v>2.5918708530464553E-2</v>
      </c>
      <c r="R7287" s="7">
        <f t="shared" si="454"/>
        <v>67.694400000000016</v>
      </c>
      <c r="S7287">
        <f t="shared" si="455"/>
        <v>0</v>
      </c>
      <c r="T7287">
        <v>0</v>
      </c>
      <c r="U7287" s="13">
        <f>1/COUNTIF(B:B,Orders[[#This Row],[Order ID]])</f>
        <v>0.5</v>
      </c>
      <c r="V7287">
        <f>IF(SUMIF(F:F,Orders[[#This Row],[DW_Customer]],U:U)&gt;1,1,0)</f>
        <v>1</v>
      </c>
    </row>
    <row r="7288" spans="1:22" x14ac:dyDescent="0.35">
      <c r="A7288">
        <v>62267</v>
      </c>
      <c r="B7288" s="1" t="s">
        <v>20140</v>
      </c>
      <c r="C7288" s="2">
        <v>41898</v>
      </c>
      <c r="D7288" s="2">
        <v>41898</v>
      </c>
      <c r="E7288" s="1" t="s">
        <v>26364</v>
      </c>
      <c r="F7288" s="1">
        <v>100355</v>
      </c>
      <c r="G7288" s="15">
        <v>0</v>
      </c>
      <c r="H7288" s="1" t="s">
        <v>24511</v>
      </c>
      <c r="I7288" s="1">
        <v>411</v>
      </c>
      <c r="J7288" s="19">
        <v>71539</v>
      </c>
      <c r="K7288" s="1">
        <v>0</v>
      </c>
      <c r="L7288" s="1">
        <v>8</v>
      </c>
      <c r="M7288" s="1">
        <v>0.2</v>
      </c>
      <c r="N7288" s="1">
        <v>1</v>
      </c>
      <c r="O7288" s="7">
        <f>VLOOKUP(J7288,DIM_Products!A:G,6,FALSE) * L7288 * (1-M7288)</f>
        <v>311.68</v>
      </c>
      <c r="P7288" s="7">
        <f t="shared" si="452"/>
        <v>311.68</v>
      </c>
      <c r="Q7288" s="13">
        <f t="shared" si="453"/>
        <v>1</v>
      </c>
      <c r="R7288" s="7">
        <f t="shared" si="454"/>
        <v>311.68</v>
      </c>
      <c r="S7288">
        <f t="shared" si="455"/>
        <v>0</v>
      </c>
      <c r="T7288">
        <v>0</v>
      </c>
      <c r="U7288" s="13">
        <f>1/COUNTIF(B:B,Orders[[#This Row],[Order ID]])</f>
        <v>1</v>
      </c>
      <c r="V7288">
        <f>IF(SUMIF(F:F,Orders[[#This Row],[DW_Customer]],U:U)&gt;1,1,0)</f>
        <v>1</v>
      </c>
    </row>
    <row r="7289" spans="1:22" x14ac:dyDescent="0.35">
      <c r="A7289">
        <v>50904</v>
      </c>
      <c r="B7289" s="1" t="s">
        <v>22732</v>
      </c>
      <c r="C7289" s="2">
        <v>41782</v>
      </c>
      <c r="D7289" s="2">
        <v>41782</v>
      </c>
      <c r="E7289" s="1" t="s">
        <v>26364</v>
      </c>
      <c r="F7289" s="1">
        <v>100154</v>
      </c>
      <c r="G7289" s="15">
        <v>0</v>
      </c>
      <c r="H7289" s="1" t="s">
        <v>24511</v>
      </c>
      <c r="I7289" s="1">
        <v>685</v>
      </c>
      <c r="J7289" s="19">
        <v>70652</v>
      </c>
      <c r="K7289" s="1">
        <v>0</v>
      </c>
      <c r="L7289" s="1">
        <v>3</v>
      </c>
      <c r="M7289" s="1">
        <v>0</v>
      </c>
      <c r="N7289" s="1">
        <v>1</v>
      </c>
      <c r="O7289" s="7">
        <f>VLOOKUP(J7289,DIM_Products!A:G,6,FALSE) * L7289 * (1-M7289)</f>
        <v>16.128000000000004</v>
      </c>
      <c r="P7289" s="7">
        <f t="shared" si="452"/>
        <v>71.768000000000001</v>
      </c>
      <c r="Q7289" s="13">
        <f t="shared" si="453"/>
        <v>0.22472411102441203</v>
      </c>
      <c r="R7289" s="7">
        <f t="shared" si="454"/>
        <v>16.128000000000004</v>
      </c>
      <c r="S7289">
        <f t="shared" si="455"/>
        <v>0</v>
      </c>
      <c r="T7289">
        <v>1</v>
      </c>
      <c r="U7289" s="13">
        <f>1/COUNTIF(B:B,Orders[[#This Row],[Order ID]])</f>
        <v>0.5</v>
      </c>
      <c r="V7289">
        <f>IF(SUMIF(F:F,Orders[[#This Row],[DW_Customer]],U:U)&gt;1,1,0)</f>
        <v>1</v>
      </c>
    </row>
    <row r="7290" spans="1:22" x14ac:dyDescent="0.35">
      <c r="A7290">
        <v>70547</v>
      </c>
      <c r="B7290" s="1" t="s">
        <v>22732</v>
      </c>
      <c r="C7290" s="2">
        <v>41782</v>
      </c>
      <c r="D7290" s="2">
        <v>41782</v>
      </c>
      <c r="E7290" s="1" t="s">
        <v>26364</v>
      </c>
      <c r="F7290" s="1">
        <v>100154</v>
      </c>
      <c r="G7290" s="15">
        <v>0</v>
      </c>
      <c r="H7290" s="1" t="s">
        <v>24511</v>
      </c>
      <c r="I7290" s="1">
        <v>685</v>
      </c>
      <c r="J7290" s="19">
        <v>71184</v>
      </c>
      <c r="K7290" s="1">
        <v>0</v>
      </c>
      <c r="L7290" s="1">
        <v>1</v>
      </c>
      <c r="M7290" s="1">
        <v>0</v>
      </c>
      <c r="N7290" s="1">
        <v>1</v>
      </c>
      <c r="O7290" s="7">
        <f>VLOOKUP(J7290,DIM_Products!A:G,6,FALSE) * L7290 * (1-M7290)</f>
        <v>55.64</v>
      </c>
      <c r="P7290" s="7">
        <f t="shared" si="452"/>
        <v>71.768000000000001</v>
      </c>
      <c r="Q7290" s="13">
        <f t="shared" si="453"/>
        <v>0.77527588897558797</v>
      </c>
      <c r="R7290" s="7">
        <f t="shared" si="454"/>
        <v>55.64</v>
      </c>
      <c r="S7290">
        <f t="shared" si="455"/>
        <v>0</v>
      </c>
      <c r="T7290">
        <v>1</v>
      </c>
      <c r="U7290" s="13">
        <f>1/COUNTIF(B:B,Orders[[#This Row],[Order ID]])</f>
        <v>0.5</v>
      </c>
      <c r="V7290">
        <f>IF(SUMIF(F:F,Orders[[#This Row],[DW_Customer]],U:U)&gt;1,1,0)</f>
        <v>1</v>
      </c>
    </row>
    <row r="7291" spans="1:22" x14ac:dyDescent="0.35">
      <c r="A7291">
        <v>34448</v>
      </c>
      <c r="B7291" s="1" t="s">
        <v>6873</v>
      </c>
      <c r="C7291" s="2">
        <v>41935</v>
      </c>
      <c r="D7291" s="2">
        <v>41937</v>
      </c>
      <c r="E7291" s="1" t="s">
        <v>24501</v>
      </c>
      <c r="F7291" s="1">
        <v>100560</v>
      </c>
      <c r="G7291" s="15">
        <v>0</v>
      </c>
      <c r="H7291" s="1" t="s">
        <v>24510</v>
      </c>
      <c r="I7291" s="1">
        <v>0</v>
      </c>
      <c r="J7291" s="19">
        <v>70642</v>
      </c>
      <c r="K7291" s="1">
        <v>0</v>
      </c>
      <c r="L7291" s="1">
        <v>4</v>
      </c>
      <c r="M7291" s="1">
        <v>0.2</v>
      </c>
      <c r="N7291" s="1">
        <v>1</v>
      </c>
      <c r="O7291" s="7">
        <f>VLOOKUP(J7291,DIM_Products!A:G,6,FALSE) * L7291 * (1-M7291)</f>
        <v>126.048</v>
      </c>
      <c r="P7291" s="7">
        <f t="shared" si="452"/>
        <v>590.55600000000004</v>
      </c>
      <c r="Q7291" s="13">
        <f t="shared" si="453"/>
        <v>0.21343953833336718</v>
      </c>
      <c r="R7291" s="7">
        <f t="shared" si="454"/>
        <v>126.048</v>
      </c>
      <c r="S7291">
        <f t="shared" si="455"/>
        <v>2</v>
      </c>
      <c r="T7291">
        <v>1</v>
      </c>
      <c r="U7291" s="13">
        <f>1/COUNTIF(B:B,Orders[[#This Row],[Order ID]])</f>
        <v>0.5</v>
      </c>
      <c r="V7291">
        <f>IF(SUMIF(F:F,Orders[[#This Row],[DW_Customer]],U:U)&gt;1,1,0)</f>
        <v>1</v>
      </c>
    </row>
    <row r="7292" spans="1:22" x14ac:dyDescent="0.35">
      <c r="A7292">
        <v>70713</v>
      </c>
      <c r="B7292" s="1" t="s">
        <v>6873</v>
      </c>
      <c r="C7292" s="2">
        <v>41935</v>
      </c>
      <c r="D7292" s="2">
        <v>41937</v>
      </c>
      <c r="E7292" s="1" t="s">
        <v>24501</v>
      </c>
      <c r="F7292" s="1">
        <v>100560</v>
      </c>
      <c r="G7292" s="15">
        <v>0</v>
      </c>
      <c r="H7292" s="1" t="s">
        <v>24510</v>
      </c>
      <c r="I7292" s="1">
        <v>0</v>
      </c>
      <c r="J7292" s="19">
        <v>70018</v>
      </c>
      <c r="K7292" s="1">
        <v>0</v>
      </c>
      <c r="L7292" s="1">
        <v>4</v>
      </c>
      <c r="M7292" s="1">
        <v>0.7</v>
      </c>
      <c r="N7292" s="1">
        <v>1</v>
      </c>
      <c r="O7292" s="7">
        <f>VLOOKUP(J7292,DIM_Products!A:G,6,FALSE) * L7292 * (1-M7292)</f>
        <v>464.5080000000001</v>
      </c>
      <c r="P7292" s="7">
        <f t="shared" si="452"/>
        <v>590.55600000000004</v>
      </c>
      <c r="Q7292" s="13">
        <f t="shared" si="453"/>
        <v>0.78656046166663296</v>
      </c>
      <c r="R7292" s="7">
        <f t="shared" si="454"/>
        <v>464.5080000000001</v>
      </c>
      <c r="S7292">
        <f t="shared" si="455"/>
        <v>2</v>
      </c>
      <c r="T7292">
        <v>1</v>
      </c>
      <c r="U7292" s="13">
        <f>1/COUNTIF(B:B,Orders[[#This Row],[Order ID]])</f>
        <v>0.5</v>
      </c>
      <c r="V7292">
        <f>IF(SUMIF(F:F,Orders[[#This Row],[DW_Customer]],U:U)&gt;1,1,0)</f>
        <v>1</v>
      </c>
    </row>
    <row r="7293" spans="1:22" x14ac:dyDescent="0.35">
      <c r="A7293">
        <v>60495</v>
      </c>
      <c r="B7293" s="1" t="s">
        <v>20991</v>
      </c>
      <c r="C7293" s="2">
        <v>41907</v>
      </c>
      <c r="D7293" s="2">
        <v>41911</v>
      </c>
      <c r="E7293" s="1" t="s">
        <v>24501</v>
      </c>
      <c r="F7293" s="1">
        <v>101442</v>
      </c>
      <c r="G7293" s="15">
        <v>0</v>
      </c>
      <c r="H7293" s="1" t="s">
        <v>24510</v>
      </c>
      <c r="I7293" s="1">
        <v>0</v>
      </c>
      <c r="J7293" s="19">
        <v>70996</v>
      </c>
      <c r="K7293" s="1">
        <v>0</v>
      </c>
      <c r="L7293" s="1">
        <v>6</v>
      </c>
      <c r="M7293" s="1">
        <v>0</v>
      </c>
      <c r="N7293" s="1">
        <v>1</v>
      </c>
      <c r="O7293" s="7">
        <f>VLOOKUP(J7293,DIM_Products!A:G,6,FALSE) * L7293 * (1-M7293)</f>
        <v>207.19800000000004</v>
      </c>
      <c r="P7293" s="7">
        <f t="shared" si="452"/>
        <v>366.39800000000002</v>
      </c>
      <c r="Q7293" s="13">
        <f t="shared" si="453"/>
        <v>0.56549981168019481</v>
      </c>
      <c r="R7293" s="7">
        <f t="shared" si="454"/>
        <v>207.19800000000004</v>
      </c>
      <c r="S7293">
        <f t="shared" si="455"/>
        <v>4</v>
      </c>
      <c r="T7293">
        <v>0</v>
      </c>
      <c r="U7293" s="13">
        <f>1/COUNTIF(B:B,Orders[[#This Row],[Order ID]])</f>
        <v>0.5</v>
      </c>
      <c r="V7293">
        <f>IF(SUMIF(F:F,Orders[[#This Row],[DW_Customer]],U:U)&gt;1,1,0)</f>
        <v>1</v>
      </c>
    </row>
    <row r="7294" spans="1:22" x14ac:dyDescent="0.35">
      <c r="A7294">
        <v>69004</v>
      </c>
      <c r="B7294" s="1" t="s">
        <v>20991</v>
      </c>
      <c r="C7294" s="2">
        <v>41907</v>
      </c>
      <c r="D7294" s="2">
        <v>41911</v>
      </c>
      <c r="E7294" s="1" t="s">
        <v>24501</v>
      </c>
      <c r="F7294" s="1">
        <v>101442</v>
      </c>
      <c r="G7294" s="15">
        <v>0</v>
      </c>
      <c r="H7294" s="1" t="s">
        <v>24510</v>
      </c>
      <c r="I7294" s="1">
        <v>0</v>
      </c>
      <c r="J7294" s="19">
        <v>71424</v>
      </c>
      <c r="K7294" s="1">
        <v>0</v>
      </c>
      <c r="L7294" s="1">
        <v>2</v>
      </c>
      <c r="M7294" s="1">
        <v>0</v>
      </c>
      <c r="N7294" s="1">
        <v>1</v>
      </c>
      <c r="O7294" s="7">
        <f>VLOOKUP(J7294,DIM_Products!A:G,6,FALSE) * L7294 * (1-M7294)</f>
        <v>159.20000000000002</v>
      </c>
      <c r="P7294" s="7">
        <f t="shared" si="452"/>
        <v>366.39800000000002</v>
      </c>
      <c r="Q7294" s="13">
        <f t="shared" si="453"/>
        <v>0.43450018831980525</v>
      </c>
      <c r="R7294" s="7">
        <f t="shared" si="454"/>
        <v>159.20000000000002</v>
      </c>
      <c r="S7294">
        <f t="shared" si="455"/>
        <v>4</v>
      </c>
      <c r="T7294">
        <v>0</v>
      </c>
      <c r="U7294" s="13">
        <f>1/COUNTIF(B:B,Orders[[#This Row],[Order ID]])</f>
        <v>0.5</v>
      </c>
      <c r="V7294">
        <f>IF(SUMIF(F:F,Orders[[#This Row],[DW_Customer]],U:U)&gt;1,1,0)</f>
        <v>1</v>
      </c>
    </row>
    <row r="7295" spans="1:22" x14ac:dyDescent="0.35">
      <c r="A7295">
        <v>37982</v>
      </c>
      <c r="B7295" s="1" t="s">
        <v>8772</v>
      </c>
      <c r="C7295" s="2">
        <v>41935</v>
      </c>
      <c r="D7295" s="2">
        <v>41935</v>
      </c>
      <c r="E7295" s="1" t="s">
        <v>26364</v>
      </c>
      <c r="F7295" s="1">
        <v>100482</v>
      </c>
      <c r="G7295" s="15">
        <v>0</v>
      </c>
      <c r="H7295" s="1" t="s">
        <v>24511</v>
      </c>
      <c r="I7295" s="1">
        <v>930</v>
      </c>
      <c r="J7295" s="19">
        <v>71227</v>
      </c>
      <c r="K7295" s="1">
        <v>0</v>
      </c>
      <c r="L7295" s="1">
        <v>3</v>
      </c>
      <c r="M7295" s="1">
        <v>0</v>
      </c>
      <c r="N7295" s="1">
        <v>1</v>
      </c>
      <c r="O7295" s="7">
        <f>VLOOKUP(J7295,DIM_Products!A:G,6,FALSE) * L7295 * (1-M7295)</f>
        <v>1135.98</v>
      </c>
      <c r="P7295" s="7">
        <f t="shared" si="452"/>
        <v>1256.67</v>
      </c>
      <c r="Q7295" s="13">
        <f t="shared" si="453"/>
        <v>0.90396046694836352</v>
      </c>
      <c r="R7295" s="7">
        <f t="shared" si="454"/>
        <v>1135.98</v>
      </c>
      <c r="S7295">
        <f t="shared" si="455"/>
        <v>0</v>
      </c>
      <c r="T7295">
        <v>1</v>
      </c>
      <c r="U7295" s="13">
        <f>1/COUNTIF(B:B,Orders[[#This Row],[Order ID]])</f>
        <v>0.5</v>
      </c>
      <c r="V7295">
        <f>IF(SUMIF(F:F,Orders[[#This Row],[DW_Customer]],U:U)&gt;1,1,0)</f>
        <v>1</v>
      </c>
    </row>
    <row r="7296" spans="1:22" x14ac:dyDescent="0.35">
      <c r="A7296">
        <v>40258</v>
      </c>
      <c r="B7296" s="1" t="s">
        <v>8772</v>
      </c>
      <c r="C7296" s="2">
        <v>41935</v>
      </c>
      <c r="D7296" s="2">
        <v>41935</v>
      </c>
      <c r="E7296" s="1" t="s">
        <v>26364</v>
      </c>
      <c r="F7296" s="1">
        <v>100482</v>
      </c>
      <c r="G7296" s="15">
        <v>0</v>
      </c>
      <c r="H7296" s="1" t="s">
        <v>24511</v>
      </c>
      <c r="I7296" s="1">
        <v>930</v>
      </c>
      <c r="J7296" s="19">
        <v>71567</v>
      </c>
      <c r="K7296" s="1">
        <v>0</v>
      </c>
      <c r="L7296" s="1">
        <v>2</v>
      </c>
      <c r="M7296" s="1">
        <v>0</v>
      </c>
      <c r="N7296" s="1">
        <v>1</v>
      </c>
      <c r="O7296" s="7">
        <f>VLOOKUP(J7296,DIM_Products!A:G,6,FALSE) * L7296 * (1-M7296)</f>
        <v>120.69</v>
      </c>
      <c r="P7296" s="7">
        <f t="shared" si="452"/>
        <v>1256.67</v>
      </c>
      <c r="Q7296" s="13">
        <f t="shared" si="453"/>
        <v>9.6039533051636455E-2</v>
      </c>
      <c r="R7296" s="7">
        <f t="shared" si="454"/>
        <v>120.69</v>
      </c>
      <c r="S7296">
        <f t="shared" si="455"/>
        <v>0</v>
      </c>
      <c r="T7296">
        <v>1</v>
      </c>
      <c r="U7296" s="13">
        <f>1/COUNTIF(B:B,Orders[[#This Row],[Order ID]])</f>
        <v>0.5</v>
      </c>
      <c r="V7296">
        <f>IF(SUMIF(F:F,Orders[[#This Row],[DW_Customer]],U:U)&gt;1,1,0)</f>
        <v>1</v>
      </c>
    </row>
    <row r="7297" spans="1:22" x14ac:dyDescent="0.35">
      <c r="A7297">
        <v>33337</v>
      </c>
      <c r="B7297" s="1" t="s">
        <v>10182</v>
      </c>
      <c r="C7297" s="2">
        <v>41897</v>
      </c>
      <c r="D7297" s="2">
        <v>41902</v>
      </c>
      <c r="E7297" s="1" t="s">
        <v>24503</v>
      </c>
      <c r="F7297" s="1">
        <v>100389</v>
      </c>
      <c r="G7297" s="15">
        <v>0</v>
      </c>
      <c r="H7297" s="1" t="s">
        <v>24510</v>
      </c>
      <c r="I7297" s="1">
        <v>0</v>
      </c>
      <c r="J7297" s="19">
        <v>70700</v>
      </c>
      <c r="K7297" s="1">
        <v>0</v>
      </c>
      <c r="L7297" s="1">
        <v>7</v>
      </c>
      <c r="M7297" s="1">
        <v>0.2</v>
      </c>
      <c r="N7297" s="1">
        <v>1</v>
      </c>
      <c r="O7297" s="7">
        <f>VLOOKUP(J7297,DIM_Products!A:G,6,FALSE) * L7297 * (1-M7297)</f>
        <v>41.882399999999997</v>
      </c>
      <c r="P7297" s="7">
        <f t="shared" si="452"/>
        <v>41.882399999999997</v>
      </c>
      <c r="Q7297" s="13">
        <f t="shared" si="453"/>
        <v>1</v>
      </c>
      <c r="R7297" s="7">
        <f t="shared" si="454"/>
        <v>41.882399999999997</v>
      </c>
      <c r="S7297">
        <f t="shared" si="455"/>
        <v>5</v>
      </c>
      <c r="T7297">
        <v>0</v>
      </c>
      <c r="U7297" s="13">
        <f>1/COUNTIF(B:B,Orders[[#This Row],[Order ID]])</f>
        <v>1</v>
      </c>
      <c r="V7297">
        <f>IF(SUMIF(F:F,Orders[[#This Row],[DW_Customer]],U:U)&gt;1,1,0)</f>
        <v>1</v>
      </c>
    </row>
    <row r="7298" spans="1:22" x14ac:dyDescent="0.35">
      <c r="A7298">
        <v>34742</v>
      </c>
      <c r="B7298" s="1" t="s">
        <v>8522</v>
      </c>
      <c r="C7298" s="2">
        <v>41991</v>
      </c>
      <c r="D7298" s="2">
        <v>41995</v>
      </c>
      <c r="E7298" s="1" t="s">
        <v>24503</v>
      </c>
      <c r="F7298" s="1">
        <v>100521</v>
      </c>
      <c r="G7298" s="15">
        <v>0</v>
      </c>
      <c r="H7298" s="1" t="s">
        <v>24510</v>
      </c>
      <c r="I7298" s="1">
        <v>0</v>
      </c>
      <c r="J7298" s="19">
        <v>70047</v>
      </c>
      <c r="K7298" s="1">
        <v>0</v>
      </c>
      <c r="L7298" s="1">
        <v>3</v>
      </c>
      <c r="M7298" s="1">
        <v>0</v>
      </c>
      <c r="N7298" s="1">
        <v>1</v>
      </c>
      <c r="O7298" s="7">
        <f>VLOOKUP(J7298,DIM_Products!A:G,6,FALSE) * L7298 * (1-M7298)</f>
        <v>467.1</v>
      </c>
      <c r="P7298" s="7">
        <f t="shared" ref="P7298:P7361" si="456">SUMIF(B:B,B:B,O:O)</f>
        <v>467.1</v>
      </c>
      <c r="Q7298" s="13">
        <f t="shared" ref="Q7298:Q7361" si="457">O7298/P7298</f>
        <v>1</v>
      </c>
      <c r="R7298" s="7">
        <f t="shared" ref="R7298:R7361" si="458">O7298+Q7298*K7298</f>
        <v>467.1</v>
      </c>
      <c r="S7298">
        <f t="shared" ref="S7298:S7361" si="459">D7298-C7298</f>
        <v>4</v>
      </c>
      <c r="T7298">
        <v>0</v>
      </c>
      <c r="U7298" s="13">
        <f>1/COUNTIF(B:B,Orders[[#This Row],[Order ID]])</f>
        <v>1</v>
      </c>
      <c r="V7298">
        <f>IF(SUMIF(F:F,Orders[[#This Row],[DW_Customer]],U:U)&gt;1,1,0)</f>
        <v>1</v>
      </c>
    </row>
    <row r="7299" spans="1:22" x14ac:dyDescent="0.35">
      <c r="A7299">
        <v>32997</v>
      </c>
      <c r="B7299" s="1" t="s">
        <v>14329</v>
      </c>
      <c r="C7299" s="2">
        <v>41979</v>
      </c>
      <c r="D7299" s="2">
        <v>41982</v>
      </c>
      <c r="E7299" s="1" t="s">
        <v>24502</v>
      </c>
      <c r="F7299" s="1">
        <v>100255</v>
      </c>
      <c r="G7299" s="15">
        <v>0</v>
      </c>
      <c r="H7299" s="1" t="s">
        <v>24510</v>
      </c>
      <c r="I7299" s="1">
        <v>0</v>
      </c>
      <c r="J7299" s="19">
        <v>70892</v>
      </c>
      <c r="K7299" s="1">
        <v>0</v>
      </c>
      <c r="L7299" s="1">
        <v>3</v>
      </c>
      <c r="M7299" s="1">
        <v>0</v>
      </c>
      <c r="N7299" s="1">
        <v>1</v>
      </c>
      <c r="O7299" s="7">
        <f>VLOOKUP(J7299,DIM_Products!A:G,6,FALSE) * L7299 * (1-M7299)</f>
        <v>47.820000000000007</v>
      </c>
      <c r="P7299" s="7">
        <f t="shared" si="456"/>
        <v>2352.0000000000005</v>
      </c>
      <c r="Q7299" s="13">
        <f t="shared" si="457"/>
        <v>2.0331632653061225E-2</v>
      </c>
      <c r="R7299" s="7">
        <f t="shared" si="458"/>
        <v>47.820000000000007</v>
      </c>
      <c r="S7299">
        <f t="shared" si="459"/>
        <v>3</v>
      </c>
      <c r="T7299">
        <v>0</v>
      </c>
      <c r="U7299" s="13">
        <f>1/COUNTIF(B:B,Orders[[#This Row],[Order ID]])</f>
        <v>0.33333333333333331</v>
      </c>
      <c r="V7299">
        <f>IF(SUMIF(F:F,Orders[[#This Row],[DW_Customer]],U:U)&gt;1,1,0)</f>
        <v>1</v>
      </c>
    </row>
    <row r="7300" spans="1:22" x14ac:dyDescent="0.35">
      <c r="A7300">
        <v>53650</v>
      </c>
      <c r="B7300" s="1" t="s">
        <v>14329</v>
      </c>
      <c r="C7300" s="2">
        <v>41979</v>
      </c>
      <c r="D7300" s="2">
        <v>41982</v>
      </c>
      <c r="E7300" s="1" t="s">
        <v>24502</v>
      </c>
      <c r="F7300" s="1">
        <v>100255</v>
      </c>
      <c r="G7300" s="15">
        <v>0</v>
      </c>
      <c r="H7300" s="1" t="s">
        <v>24510</v>
      </c>
      <c r="I7300" s="1">
        <v>0</v>
      </c>
      <c r="J7300" s="19">
        <v>71158</v>
      </c>
      <c r="K7300" s="1">
        <v>0</v>
      </c>
      <c r="L7300" s="1">
        <v>3</v>
      </c>
      <c r="M7300" s="1">
        <v>0</v>
      </c>
      <c r="N7300" s="1">
        <v>1</v>
      </c>
      <c r="O7300" s="7">
        <f>VLOOKUP(J7300,DIM_Products!A:G,6,FALSE) * L7300 * (1-M7300)</f>
        <v>762.48</v>
      </c>
      <c r="P7300" s="7">
        <f t="shared" si="456"/>
        <v>2352.0000000000005</v>
      </c>
      <c r="Q7300" s="13">
        <f t="shared" si="457"/>
        <v>0.3241836734693877</v>
      </c>
      <c r="R7300" s="7">
        <f t="shared" si="458"/>
        <v>762.48</v>
      </c>
      <c r="S7300">
        <f t="shared" si="459"/>
        <v>3</v>
      </c>
      <c r="T7300">
        <v>0</v>
      </c>
      <c r="U7300" s="13">
        <f>1/COUNTIF(B:B,Orders[[#This Row],[Order ID]])</f>
        <v>0.33333333333333331</v>
      </c>
      <c r="V7300">
        <f>IF(SUMIF(F:F,Orders[[#This Row],[DW_Customer]],U:U)&gt;1,1,0)</f>
        <v>1</v>
      </c>
    </row>
    <row r="7301" spans="1:22" x14ac:dyDescent="0.35">
      <c r="A7301">
        <v>58584</v>
      </c>
      <c r="B7301" s="1" t="s">
        <v>14329</v>
      </c>
      <c r="C7301" s="2">
        <v>41979</v>
      </c>
      <c r="D7301" s="2">
        <v>41982</v>
      </c>
      <c r="E7301" s="1" t="s">
        <v>24502</v>
      </c>
      <c r="F7301" s="1">
        <v>100255</v>
      </c>
      <c r="G7301" s="15">
        <v>0</v>
      </c>
      <c r="H7301" s="1" t="s">
        <v>24510</v>
      </c>
      <c r="I7301" s="1">
        <v>0</v>
      </c>
      <c r="J7301" s="19">
        <v>71375</v>
      </c>
      <c r="K7301" s="1">
        <v>0</v>
      </c>
      <c r="L7301" s="1">
        <v>5</v>
      </c>
      <c r="M7301" s="1">
        <v>0</v>
      </c>
      <c r="N7301" s="1">
        <v>1</v>
      </c>
      <c r="O7301" s="7">
        <f>VLOOKUP(J7301,DIM_Products!A:G,6,FALSE) * L7301 * (1-M7301)</f>
        <v>1541.7000000000003</v>
      </c>
      <c r="P7301" s="7">
        <f t="shared" si="456"/>
        <v>2352.0000000000005</v>
      </c>
      <c r="Q7301" s="13">
        <f t="shared" si="457"/>
        <v>0.65548469387755104</v>
      </c>
      <c r="R7301" s="7">
        <f t="shared" si="458"/>
        <v>1541.7000000000003</v>
      </c>
      <c r="S7301">
        <f t="shared" si="459"/>
        <v>3</v>
      </c>
      <c r="T7301">
        <v>0</v>
      </c>
      <c r="U7301" s="13">
        <f>1/COUNTIF(B:B,Orders[[#This Row],[Order ID]])</f>
        <v>0.33333333333333331</v>
      </c>
      <c r="V7301">
        <f>IF(SUMIF(F:F,Orders[[#This Row],[DW_Customer]],U:U)&gt;1,1,0)</f>
        <v>1</v>
      </c>
    </row>
    <row r="7302" spans="1:22" x14ac:dyDescent="0.35">
      <c r="A7302">
        <v>34784</v>
      </c>
      <c r="B7302" s="1" t="s">
        <v>9250</v>
      </c>
      <c r="C7302" s="2">
        <v>41956</v>
      </c>
      <c r="D7302" s="2">
        <v>41956</v>
      </c>
      <c r="E7302" s="1" t="s">
        <v>26364</v>
      </c>
      <c r="F7302" s="1">
        <v>100302</v>
      </c>
      <c r="G7302" s="15">
        <v>0</v>
      </c>
      <c r="H7302" s="1" t="s">
        <v>24511</v>
      </c>
      <c r="I7302" s="1">
        <v>817</v>
      </c>
      <c r="J7302" s="19">
        <v>70210</v>
      </c>
      <c r="K7302" s="1">
        <v>0</v>
      </c>
      <c r="L7302" s="1">
        <v>3</v>
      </c>
      <c r="M7302" s="1">
        <v>0.2</v>
      </c>
      <c r="N7302" s="1">
        <v>1</v>
      </c>
      <c r="O7302" s="7">
        <f>VLOOKUP(J7302,DIM_Products!A:G,6,FALSE) * L7302 * (1-M7302)</f>
        <v>329.18400000000003</v>
      </c>
      <c r="P7302" s="7">
        <f t="shared" si="456"/>
        <v>707.90400000000011</v>
      </c>
      <c r="Q7302" s="13">
        <f t="shared" si="457"/>
        <v>0.46501220504475177</v>
      </c>
      <c r="R7302" s="7">
        <f t="shared" si="458"/>
        <v>329.18400000000003</v>
      </c>
      <c r="S7302">
        <f t="shared" si="459"/>
        <v>0</v>
      </c>
      <c r="T7302">
        <v>0</v>
      </c>
      <c r="U7302" s="13">
        <f>1/COUNTIF(B:B,Orders[[#This Row],[Order ID]])</f>
        <v>0.33333333333333331</v>
      </c>
      <c r="V7302">
        <f>IF(SUMIF(F:F,Orders[[#This Row],[DW_Customer]],U:U)&gt;1,1,0)</f>
        <v>1</v>
      </c>
    </row>
    <row r="7303" spans="1:22" x14ac:dyDescent="0.35">
      <c r="A7303">
        <v>43056</v>
      </c>
      <c r="B7303" s="1" t="s">
        <v>9250</v>
      </c>
      <c r="C7303" s="2">
        <v>41956</v>
      </c>
      <c r="D7303" s="2">
        <v>41956</v>
      </c>
      <c r="E7303" s="1" t="s">
        <v>26364</v>
      </c>
      <c r="F7303" s="1">
        <v>100302</v>
      </c>
      <c r="G7303" s="15">
        <v>0</v>
      </c>
      <c r="H7303" s="1" t="s">
        <v>24511</v>
      </c>
      <c r="I7303" s="1">
        <v>817</v>
      </c>
      <c r="J7303" s="19">
        <v>70160</v>
      </c>
      <c r="K7303" s="1">
        <v>0</v>
      </c>
      <c r="L7303" s="1">
        <v>9</v>
      </c>
      <c r="M7303" s="1">
        <v>0.2</v>
      </c>
      <c r="N7303" s="1">
        <v>1</v>
      </c>
      <c r="O7303" s="7">
        <f>VLOOKUP(J7303,DIM_Products!A:G,6,FALSE) * L7303 * (1-M7303)</f>
        <v>287.13600000000002</v>
      </c>
      <c r="P7303" s="7">
        <f t="shared" si="456"/>
        <v>707.90400000000011</v>
      </c>
      <c r="Q7303" s="13">
        <f t="shared" si="457"/>
        <v>0.40561432058584213</v>
      </c>
      <c r="R7303" s="7">
        <f t="shared" si="458"/>
        <v>287.13600000000002</v>
      </c>
      <c r="S7303">
        <f t="shared" si="459"/>
        <v>0</v>
      </c>
      <c r="T7303">
        <v>0</v>
      </c>
      <c r="U7303" s="13">
        <f>1/COUNTIF(B:B,Orders[[#This Row],[Order ID]])</f>
        <v>0.33333333333333331</v>
      </c>
      <c r="V7303">
        <f>IF(SUMIF(F:F,Orders[[#This Row],[DW_Customer]],U:U)&gt;1,1,0)</f>
        <v>1</v>
      </c>
    </row>
    <row r="7304" spans="1:22" x14ac:dyDescent="0.35">
      <c r="A7304">
        <v>65561</v>
      </c>
      <c r="B7304" s="1" t="s">
        <v>9250</v>
      </c>
      <c r="C7304" s="2">
        <v>41956</v>
      </c>
      <c r="D7304" s="2">
        <v>41956</v>
      </c>
      <c r="E7304" s="1" t="s">
        <v>26364</v>
      </c>
      <c r="F7304" s="1">
        <v>100302</v>
      </c>
      <c r="G7304" s="15">
        <v>0</v>
      </c>
      <c r="H7304" s="1" t="s">
        <v>24511</v>
      </c>
      <c r="I7304" s="1">
        <v>817</v>
      </c>
      <c r="J7304" s="19">
        <v>70673</v>
      </c>
      <c r="K7304" s="1">
        <v>0</v>
      </c>
      <c r="L7304" s="1">
        <v>3</v>
      </c>
      <c r="M7304" s="1">
        <v>0.2</v>
      </c>
      <c r="N7304" s="1">
        <v>1</v>
      </c>
      <c r="O7304" s="7">
        <f>VLOOKUP(J7304,DIM_Products!A:G,6,FALSE) * L7304 * (1-M7304)</f>
        <v>91.584000000000017</v>
      </c>
      <c r="P7304" s="7">
        <f t="shared" si="456"/>
        <v>707.90400000000011</v>
      </c>
      <c r="Q7304" s="13">
        <f t="shared" si="457"/>
        <v>0.12937347436940602</v>
      </c>
      <c r="R7304" s="7">
        <f t="shared" si="458"/>
        <v>91.584000000000017</v>
      </c>
      <c r="S7304">
        <f t="shared" si="459"/>
        <v>0</v>
      </c>
      <c r="T7304">
        <v>0</v>
      </c>
      <c r="U7304" s="13">
        <f>1/COUNTIF(B:B,Orders[[#This Row],[Order ID]])</f>
        <v>0.33333333333333331</v>
      </c>
      <c r="V7304">
        <f>IF(SUMIF(F:F,Orders[[#This Row],[DW_Customer]],U:U)&gt;1,1,0)</f>
        <v>1</v>
      </c>
    </row>
    <row r="7305" spans="1:22" x14ac:dyDescent="0.35">
      <c r="A7305">
        <v>33648</v>
      </c>
      <c r="B7305" s="1" t="s">
        <v>8909</v>
      </c>
      <c r="C7305" s="2">
        <v>41925</v>
      </c>
      <c r="D7305" s="2">
        <v>41925</v>
      </c>
      <c r="E7305" s="1" t="s">
        <v>26364</v>
      </c>
      <c r="F7305" s="1">
        <v>101060</v>
      </c>
      <c r="G7305" s="15">
        <v>0</v>
      </c>
      <c r="H7305" s="1" t="s">
        <v>24511</v>
      </c>
      <c r="I7305" s="1">
        <v>481</v>
      </c>
      <c r="J7305" s="19">
        <v>70431</v>
      </c>
      <c r="K7305" s="1">
        <v>0</v>
      </c>
      <c r="L7305" s="1">
        <v>3</v>
      </c>
      <c r="M7305" s="1">
        <v>0.3</v>
      </c>
      <c r="N7305" s="1">
        <v>1</v>
      </c>
      <c r="O7305" s="7">
        <f>VLOOKUP(J7305,DIM_Products!A:G,6,FALSE) * L7305 * (1-M7305)</f>
        <v>666.47699999999998</v>
      </c>
      <c r="P7305" s="7">
        <f t="shared" si="456"/>
        <v>666.47699999999998</v>
      </c>
      <c r="Q7305" s="13">
        <f t="shared" si="457"/>
        <v>1</v>
      </c>
      <c r="R7305" s="7">
        <f t="shared" si="458"/>
        <v>666.47699999999998</v>
      </c>
      <c r="S7305">
        <f t="shared" si="459"/>
        <v>0</v>
      </c>
      <c r="T7305">
        <v>0</v>
      </c>
      <c r="U7305" s="13">
        <f>1/COUNTIF(B:B,Orders[[#This Row],[Order ID]])</f>
        <v>1</v>
      </c>
      <c r="V7305">
        <f>IF(SUMIF(F:F,Orders[[#This Row],[DW_Customer]],U:U)&gt;1,1,0)</f>
        <v>1</v>
      </c>
    </row>
    <row r="7306" spans="1:22" x14ac:dyDescent="0.35">
      <c r="A7306">
        <v>61830</v>
      </c>
      <c r="B7306" s="1" t="s">
        <v>22513</v>
      </c>
      <c r="C7306" s="2">
        <v>41970</v>
      </c>
      <c r="D7306" s="2">
        <v>41970</v>
      </c>
      <c r="E7306" s="1" t="s">
        <v>26364</v>
      </c>
      <c r="F7306" s="1">
        <v>101488</v>
      </c>
      <c r="G7306" s="15">
        <v>0</v>
      </c>
      <c r="H7306" s="1" t="s">
        <v>24511</v>
      </c>
      <c r="I7306" s="1">
        <v>936</v>
      </c>
      <c r="J7306" s="19">
        <v>70684</v>
      </c>
      <c r="K7306" s="1">
        <v>0</v>
      </c>
      <c r="L7306" s="1">
        <v>8</v>
      </c>
      <c r="M7306" s="1">
        <v>0.8</v>
      </c>
      <c r="N7306" s="1">
        <v>1</v>
      </c>
      <c r="O7306" s="7">
        <f>VLOOKUP(J7306,DIM_Products!A:G,6,FALSE) * L7306 * (1-M7306)</f>
        <v>79.654399999999981</v>
      </c>
      <c r="P7306" s="7">
        <f t="shared" si="456"/>
        <v>79.654399999999981</v>
      </c>
      <c r="Q7306" s="13">
        <f t="shared" si="457"/>
        <v>1</v>
      </c>
      <c r="R7306" s="7">
        <f t="shared" si="458"/>
        <v>79.654399999999981</v>
      </c>
      <c r="S7306">
        <f t="shared" si="459"/>
        <v>0</v>
      </c>
      <c r="T7306">
        <v>1</v>
      </c>
      <c r="U7306" s="13">
        <f>1/COUNTIF(B:B,Orders[[#This Row],[Order ID]])</f>
        <v>1</v>
      </c>
      <c r="V7306">
        <f>IF(SUMIF(F:F,Orders[[#This Row],[DW_Customer]],U:U)&gt;1,1,0)</f>
        <v>1</v>
      </c>
    </row>
    <row r="7307" spans="1:22" x14ac:dyDescent="0.35">
      <c r="A7307">
        <v>52063</v>
      </c>
      <c r="B7307" s="1" t="s">
        <v>19838</v>
      </c>
      <c r="C7307" s="2">
        <v>42003</v>
      </c>
      <c r="D7307" s="2">
        <v>42003</v>
      </c>
      <c r="E7307" s="1" t="s">
        <v>26364</v>
      </c>
      <c r="F7307" s="1">
        <v>100544</v>
      </c>
      <c r="G7307" s="15">
        <v>1</v>
      </c>
      <c r="H7307" s="1" t="s">
        <v>24511</v>
      </c>
      <c r="I7307" s="1">
        <v>529</v>
      </c>
      <c r="J7307" s="19">
        <v>70756</v>
      </c>
      <c r="K7307" s="1">
        <v>0</v>
      </c>
      <c r="L7307" s="1">
        <v>5</v>
      </c>
      <c r="M7307" s="1">
        <v>0</v>
      </c>
      <c r="N7307" s="1">
        <v>1</v>
      </c>
      <c r="O7307" s="7">
        <f>VLOOKUP(J7307,DIM_Products!A:G,6,FALSE) * L7307 * (1-M7307)</f>
        <v>50.85</v>
      </c>
      <c r="P7307" s="7">
        <f t="shared" si="456"/>
        <v>85.674000000000007</v>
      </c>
      <c r="Q7307" s="13">
        <f t="shared" si="457"/>
        <v>0.59352895861054689</v>
      </c>
      <c r="R7307" s="7">
        <f t="shared" si="458"/>
        <v>50.85</v>
      </c>
      <c r="S7307">
        <f t="shared" si="459"/>
        <v>0</v>
      </c>
      <c r="T7307">
        <v>1</v>
      </c>
      <c r="U7307" s="13">
        <f>1/COUNTIF(B:B,Orders[[#This Row],[Order ID]])</f>
        <v>0.5</v>
      </c>
      <c r="V7307">
        <f>IF(SUMIF(F:F,Orders[[#This Row],[DW_Customer]],U:U)&gt;1,1,0)</f>
        <v>1</v>
      </c>
    </row>
    <row r="7308" spans="1:22" x14ac:dyDescent="0.35">
      <c r="A7308">
        <v>52605</v>
      </c>
      <c r="B7308" s="1" t="s">
        <v>19838</v>
      </c>
      <c r="C7308" s="2">
        <v>42003</v>
      </c>
      <c r="D7308" s="2">
        <v>42003</v>
      </c>
      <c r="E7308" s="1" t="s">
        <v>26364</v>
      </c>
      <c r="F7308" s="1">
        <v>100544</v>
      </c>
      <c r="G7308" s="15">
        <v>1</v>
      </c>
      <c r="H7308" s="1" t="s">
        <v>24511</v>
      </c>
      <c r="I7308" s="1">
        <v>529</v>
      </c>
      <c r="J7308" s="19">
        <v>70205</v>
      </c>
      <c r="K7308" s="1">
        <v>0</v>
      </c>
      <c r="L7308" s="1">
        <v>2</v>
      </c>
      <c r="M7308" s="1">
        <v>0</v>
      </c>
      <c r="N7308" s="1">
        <v>1</v>
      </c>
      <c r="O7308" s="7">
        <f>VLOOKUP(J7308,DIM_Products!A:G,6,FALSE) * L7308 * (1-M7308)</f>
        <v>34.824000000000005</v>
      </c>
      <c r="P7308" s="7">
        <f t="shared" si="456"/>
        <v>85.674000000000007</v>
      </c>
      <c r="Q7308" s="13">
        <f t="shared" si="457"/>
        <v>0.40647104138945306</v>
      </c>
      <c r="R7308" s="7">
        <f t="shared" si="458"/>
        <v>34.824000000000005</v>
      </c>
      <c r="S7308">
        <f t="shared" si="459"/>
        <v>0</v>
      </c>
      <c r="T7308">
        <v>1</v>
      </c>
      <c r="U7308" s="13">
        <f>1/COUNTIF(B:B,Orders[[#This Row],[Order ID]])</f>
        <v>0.5</v>
      </c>
      <c r="V7308">
        <f>IF(SUMIF(F:F,Orders[[#This Row],[DW_Customer]],U:U)&gt;1,1,0)</f>
        <v>1</v>
      </c>
    </row>
    <row r="7309" spans="1:22" x14ac:dyDescent="0.35">
      <c r="A7309">
        <v>61009</v>
      </c>
      <c r="B7309" s="1" t="s">
        <v>22312</v>
      </c>
      <c r="C7309" s="2">
        <v>41899</v>
      </c>
      <c r="D7309" s="2">
        <v>41903</v>
      </c>
      <c r="E7309" s="1" t="s">
        <v>24503</v>
      </c>
      <c r="F7309" s="1">
        <v>101355</v>
      </c>
      <c r="G7309" s="15">
        <v>0</v>
      </c>
      <c r="H7309" s="1" t="s">
        <v>24510</v>
      </c>
      <c r="I7309" s="1">
        <v>0</v>
      </c>
      <c r="J7309" s="19">
        <v>70562</v>
      </c>
      <c r="K7309" s="1">
        <v>15</v>
      </c>
      <c r="L7309" s="1">
        <v>5</v>
      </c>
      <c r="M7309" s="1">
        <v>0</v>
      </c>
      <c r="N7309" s="1">
        <v>1</v>
      </c>
      <c r="O7309" s="7">
        <f>VLOOKUP(J7309,DIM_Products!A:G,6,FALSE) * L7309 * (1-M7309)</f>
        <v>345.90000000000003</v>
      </c>
      <c r="P7309" s="7">
        <f t="shared" si="456"/>
        <v>345.90000000000003</v>
      </c>
      <c r="Q7309" s="13">
        <f t="shared" si="457"/>
        <v>1</v>
      </c>
      <c r="R7309" s="7">
        <f t="shared" si="458"/>
        <v>360.90000000000003</v>
      </c>
      <c r="S7309">
        <f t="shared" si="459"/>
        <v>4</v>
      </c>
      <c r="T7309">
        <v>0</v>
      </c>
      <c r="U7309" s="13">
        <f>1/COUNTIF(B:B,Orders[[#This Row],[Order ID]])</f>
        <v>1</v>
      </c>
      <c r="V7309">
        <f>IF(SUMIF(F:F,Orders[[#This Row],[DW_Customer]],U:U)&gt;1,1,0)</f>
        <v>1</v>
      </c>
    </row>
    <row r="7310" spans="1:22" x14ac:dyDescent="0.35">
      <c r="A7310">
        <v>36332</v>
      </c>
      <c r="B7310" s="1" t="s">
        <v>7890</v>
      </c>
      <c r="C7310" s="2">
        <v>41940</v>
      </c>
      <c r="D7310" s="2">
        <v>41940</v>
      </c>
      <c r="E7310" s="1" t="s">
        <v>26364</v>
      </c>
      <c r="F7310" s="1">
        <v>100385</v>
      </c>
      <c r="G7310" s="15">
        <v>0</v>
      </c>
      <c r="H7310" s="1" t="s">
        <v>24511</v>
      </c>
      <c r="I7310" s="1">
        <v>642</v>
      </c>
      <c r="J7310" s="19">
        <v>71055</v>
      </c>
      <c r="K7310" s="1">
        <v>0</v>
      </c>
      <c r="L7310" s="1">
        <v>5</v>
      </c>
      <c r="M7310" s="1">
        <v>0.15</v>
      </c>
      <c r="N7310" s="1">
        <v>1</v>
      </c>
      <c r="O7310" s="7">
        <f>VLOOKUP(J7310,DIM_Products!A:G,6,FALSE) * L7310 * (1-M7310)</f>
        <v>15.512499999999999</v>
      </c>
      <c r="P7310" s="7">
        <f t="shared" si="456"/>
        <v>684.0757000000001</v>
      </c>
      <c r="Q7310" s="13">
        <f t="shared" si="457"/>
        <v>2.2676583892689065E-2</v>
      </c>
      <c r="R7310" s="7">
        <f t="shared" si="458"/>
        <v>15.512499999999999</v>
      </c>
      <c r="S7310">
        <f t="shared" si="459"/>
        <v>0</v>
      </c>
      <c r="T7310">
        <v>0</v>
      </c>
      <c r="U7310" s="13">
        <f>1/COUNTIF(B:B,Orders[[#This Row],[Order ID]])</f>
        <v>0.5</v>
      </c>
      <c r="V7310">
        <f>IF(SUMIF(F:F,Orders[[#This Row],[DW_Customer]],U:U)&gt;1,1,0)</f>
        <v>1</v>
      </c>
    </row>
    <row r="7311" spans="1:22" x14ac:dyDescent="0.35">
      <c r="A7311">
        <v>51526</v>
      </c>
      <c r="B7311" s="1" t="s">
        <v>7890</v>
      </c>
      <c r="C7311" s="2">
        <v>41940</v>
      </c>
      <c r="D7311" s="2">
        <v>41940</v>
      </c>
      <c r="E7311" s="1" t="s">
        <v>26364</v>
      </c>
      <c r="F7311" s="1">
        <v>100385</v>
      </c>
      <c r="G7311" s="15">
        <v>0</v>
      </c>
      <c r="H7311" s="1" t="s">
        <v>24511</v>
      </c>
      <c r="I7311" s="1">
        <v>642</v>
      </c>
      <c r="J7311" s="19">
        <v>70472</v>
      </c>
      <c r="K7311" s="1">
        <v>0</v>
      </c>
      <c r="L7311" s="1">
        <v>4</v>
      </c>
      <c r="M7311" s="1">
        <v>0.2</v>
      </c>
      <c r="N7311" s="1">
        <v>1</v>
      </c>
      <c r="O7311" s="7">
        <f>VLOOKUP(J7311,DIM_Products!A:G,6,FALSE) * L7311 * (1-M7311)</f>
        <v>668.56320000000005</v>
      </c>
      <c r="P7311" s="7">
        <f t="shared" si="456"/>
        <v>684.0757000000001</v>
      </c>
      <c r="Q7311" s="13">
        <f t="shared" si="457"/>
        <v>0.97732341610731088</v>
      </c>
      <c r="R7311" s="7">
        <f t="shared" si="458"/>
        <v>668.56320000000005</v>
      </c>
      <c r="S7311">
        <f t="shared" si="459"/>
        <v>0</v>
      </c>
      <c r="T7311">
        <v>0</v>
      </c>
      <c r="U7311" s="13">
        <f>1/COUNTIF(B:B,Orders[[#This Row],[Order ID]])</f>
        <v>0.5</v>
      </c>
      <c r="V7311">
        <f>IF(SUMIF(F:F,Orders[[#This Row],[DW_Customer]],U:U)&gt;1,1,0)</f>
        <v>1</v>
      </c>
    </row>
    <row r="7312" spans="1:22" x14ac:dyDescent="0.35">
      <c r="A7312">
        <v>46471</v>
      </c>
      <c r="B7312" s="1" t="s">
        <v>22694</v>
      </c>
      <c r="C7312" s="2">
        <v>41850</v>
      </c>
      <c r="D7312" s="2">
        <v>41855</v>
      </c>
      <c r="E7312" s="1" t="s">
        <v>24503</v>
      </c>
      <c r="F7312" s="1">
        <v>100408</v>
      </c>
      <c r="G7312" s="15">
        <v>0</v>
      </c>
      <c r="H7312" s="1" t="s">
        <v>24510</v>
      </c>
      <c r="I7312" s="1">
        <v>0</v>
      </c>
      <c r="J7312" s="19">
        <v>71495</v>
      </c>
      <c r="K7312" s="1">
        <v>0</v>
      </c>
      <c r="L7312" s="1">
        <v>1</v>
      </c>
      <c r="M7312" s="1">
        <v>0.2</v>
      </c>
      <c r="N7312" s="1">
        <v>1</v>
      </c>
      <c r="O7312" s="7">
        <f>VLOOKUP(J7312,DIM_Products!A:G,6,FALSE) * L7312 * (1-M7312)</f>
        <v>516.43200000000002</v>
      </c>
      <c r="P7312" s="7">
        <f t="shared" si="456"/>
        <v>565.72800000000007</v>
      </c>
      <c r="Q7312" s="13">
        <f t="shared" si="457"/>
        <v>0.91286271847955192</v>
      </c>
      <c r="R7312" s="7">
        <f t="shared" si="458"/>
        <v>516.43200000000002</v>
      </c>
      <c r="S7312">
        <f t="shared" si="459"/>
        <v>5</v>
      </c>
      <c r="T7312">
        <v>0</v>
      </c>
      <c r="U7312" s="13">
        <f>1/COUNTIF(B:B,Orders[[#This Row],[Order ID]])</f>
        <v>0.5</v>
      </c>
      <c r="V7312">
        <f>IF(SUMIF(F:F,Orders[[#This Row],[DW_Customer]],U:U)&gt;1,1,0)</f>
        <v>1</v>
      </c>
    </row>
    <row r="7313" spans="1:22" x14ac:dyDescent="0.35">
      <c r="A7313">
        <v>70401</v>
      </c>
      <c r="B7313" s="1" t="s">
        <v>22694</v>
      </c>
      <c r="C7313" s="2">
        <v>41850</v>
      </c>
      <c r="D7313" s="2">
        <v>41855</v>
      </c>
      <c r="E7313" s="1" t="s">
        <v>24503</v>
      </c>
      <c r="F7313" s="1">
        <v>100408</v>
      </c>
      <c r="G7313" s="15">
        <v>0</v>
      </c>
      <c r="H7313" s="1" t="s">
        <v>24510</v>
      </c>
      <c r="I7313" s="1">
        <v>0</v>
      </c>
      <c r="J7313" s="19">
        <v>70241</v>
      </c>
      <c r="K7313" s="1">
        <v>0</v>
      </c>
      <c r="L7313" s="1">
        <v>2</v>
      </c>
      <c r="M7313" s="1">
        <v>0.2</v>
      </c>
      <c r="N7313" s="1">
        <v>1</v>
      </c>
      <c r="O7313" s="7">
        <f>VLOOKUP(J7313,DIM_Products!A:G,6,FALSE) * L7313 * (1-M7313)</f>
        <v>49.296000000000006</v>
      </c>
      <c r="P7313" s="7">
        <f t="shared" si="456"/>
        <v>565.72800000000007</v>
      </c>
      <c r="Q7313" s="13">
        <f t="shared" si="457"/>
        <v>8.7137281520447987E-2</v>
      </c>
      <c r="R7313" s="7">
        <f t="shared" si="458"/>
        <v>49.296000000000006</v>
      </c>
      <c r="S7313">
        <f t="shared" si="459"/>
        <v>5</v>
      </c>
      <c r="T7313">
        <v>0</v>
      </c>
      <c r="U7313" s="13">
        <f>1/COUNTIF(B:B,Orders[[#This Row],[Order ID]])</f>
        <v>0.5</v>
      </c>
      <c r="V7313">
        <f>IF(SUMIF(F:F,Orders[[#This Row],[DW_Customer]],U:U)&gt;1,1,0)</f>
        <v>1</v>
      </c>
    </row>
    <row r="7314" spans="1:22" x14ac:dyDescent="0.35">
      <c r="A7314">
        <v>65501</v>
      </c>
      <c r="B7314" s="1" t="s">
        <v>24477</v>
      </c>
      <c r="C7314" s="2">
        <v>41947</v>
      </c>
      <c r="D7314" s="2">
        <v>41950</v>
      </c>
      <c r="E7314" s="1" t="s">
        <v>24501</v>
      </c>
      <c r="F7314" s="1">
        <v>100057</v>
      </c>
      <c r="G7314" s="15">
        <v>0</v>
      </c>
      <c r="H7314" s="1" t="s">
        <v>24510</v>
      </c>
      <c r="I7314" s="1">
        <v>0</v>
      </c>
      <c r="J7314" s="19">
        <v>71543</v>
      </c>
      <c r="K7314" s="1">
        <v>0</v>
      </c>
      <c r="L7314" s="1">
        <v>3</v>
      </c>
      <c r="M7314" s="1">
        <v>0.2</v>
      </c>
      <c r="N7314" s="1">
        <v>1</v>
      </c>
      <c r="O7314" s="7">
        <f>VLOOKUP(J7314,DIM_Products!A:G,6,FALSE) * L7314 * (1-M7314)</f>
        <v>24.940800000000003</v>
      </c>
      <c r="P7314" s="7">
        <f t="shared" si="456"/>
        <v>24.940800000000003</v>
      </c>
      <c r="Q7314" s="13">
        <f t="shared" si="457"/>
        <v>1</v>
      </c>
      <c r="R7314" s="7">
        <f t="shared" si="458"/>
        <v>24.940800000000003</v>
      </c>
      <c r="S7314">
        <f t="shared" si="459"/>
        <v>3</v>
      </c>
      <c r="T7314">
        <v>1</v>
      </c>
      <c r="U7314" s="13">
        <f>1/COUNTIF(B:B,Orders[[#This Row],[Order ID]])</f>
        <v>1</v>
      </c>
      <c r="V7314">
        <f>IF(SUMIF(F:F,Orders[[#This Row],[DW_Customer]],U:U)&gt;1,1,0)</f>
        <v>1</v>
      </c>
    </row>
    <row r="7315" spans="1:22" x14ac:dyDescent="0.35">
      <c r="A7315">
        <v>32308</v>
      </c>
      <c r="B7315" s="1" t="s">
        <v>6059</v>
      </c>
      <c r="C7315" s="2">
        <v>41849</v>
      </c>
      <c r="D7315" s="2">
        <v>41849</v>
      </c>
      <c r="E7315" s="1" t="s">
        <v>26364</v>
      </c>
      <c r="F7315" s="1">
        <v>100920</v>
      </c>
      <c r="G7315" s="15">
        <v>0</v>
      </c>
      <c r="H7315" s="1" t="s">
        <v>24511</v>
      </c>
      <c r="I7315" s="1">
        <v>563</v>
      </c>
      <c r="J7315" s="19">
        <v>71171</v>
      </c>
      <c r="K7315" s="1">
        <v>0</v>
      </c>
      <c r="L7315" s="1">
        <v>4</v>
      </c>
      <c r="M7315" s="1">
        <v>0.2</v>
      </c>
      <c r="N7315" s="1">
        <v>1</v>
      </c>
      <c r="O7315" s="7">
        <f>VLOOKUP(J7315,DIM_Products!A:G,6,FALSE) * L7315 * (1-M7315)</f>
        <v>220.54400000000001</v>
      </c>
      <c r="P7315" s="7">
        <f t="shared" si="456"/>
        <v>377.24</v>
      </c>
      <c r="Q7315" s="13">
        <f t="shared" si="457"/>
        <v>0.58462517230410349</v>
      </c>
      <c r="R7315" s="7">
        <f t="shared" si="458"/>
        <v>220.54400000000001</v>
      </c>
      <c r="S7315">
        <f t="shared" si="459"/>
        <v>0</v>
      </c>
      <c r="T7315">
        <v>0</v>
      </c>
      <c r="U7315" s="13">
        <f>1/COUNTIF(B:B,Orders[[#This Row],[Order ID]])</f>
        <v>0.33333333333333331</v>
      </c>
      <c r="V7315">
        <f>IF(SUMIF(F:F,Orders[[#This Row],[DW_Customer]],U:U)&gt;1,1,0)</f>
        <v>1</v>
      </c>
    </row>
    <row r="7316" spans="1:22" x14ac:dyDescent="0.35">
      <c r="A7316">
        <v>65965</v>
      </c>
      <c r="B7316" s="1" t="s">
        <v>6059</v>
      </c>
      <c r="C7316" s="2">
        <v>41849</v>
      </c>
      <c r="D7316" s="2">
        <v>41849</v>
      </c>
      <c r="E7316" s="1" t="s">
        <v>26364</v>
      </c>
      <c r="F7316" s="1">
        <v>100920</v>
      </c>
      <c r="G7316" s="15">
        <v>0</v>
      </c>
      <c r="H7316" s="1" t="s">
        <v>24511</v>
      </c>
      <c r="I7316" s="1">
        <v>563</v>
      </c>
      <c r="J7316" s="19">
        <v>70715</v>
      </c>
      <c r="K7316" s="1">
        <v>0</v>
      </c>
      <c r="L7316" s="1">
        <v>1</v>
      </c>
      <c r="M7316" s="1">
        <v>0</v>
      </c>
      <c r="N7316" s="1">
        <v>1</v>
      </c>
      <c r="O7316" s="7">
        <f>VLOOKUP(J7316,DIM_Products!A:G,6,FALSE) * L7316 * (1-M7316)</f>
        <v>7.7999999999999989</v>
      </c>
      <c r="P7316" s="7">
        <f t="shared" si="456"/>
        <v>377.24</v>
      </c>
      <c r="Q7316" s="13">
        <f t="shared" si="457"/>
        <v>2.0676492418619442E-2</v>
      </c>
      <c r="R7316" s="7">
        <f t="shared" si="458"/>
        <v>7.7999999999999989</v>
      </c>
      <c r="S7316">
        <f t="shared" si="459"/>
        <v>0</v>
      </c>
      <c r="T7316">
        <v>0</v>
      </c>
      <c r="U7316" s="13">
        <f>1/COUNTIF(B:B,Orders[[#This Row],[Order ID]])</f>
        <v>0.33333333333333331</v>
      </c>
      <c r="V7316">
        <f>IF(SUMIF(F:F,Orders[[#This Row],[DW_Customer]],U:U)&gt;1,1,0)</f>
        <v>1</v>
      </c>
    </row>
    <row r="7317" spans="1:22" x14ac:dyDescent="0.35">
      <c r="A7317">
        <v>68778</v>
      </c>
      <c r="B7317" s="1" t="s">
        <v>6059</v>
      </c>
      <c r="C7317" s="2">
        <v>41849</v>
      </c>
      <c r="D7317" s="2">
        <v>41849</v>
      </c>
      <c r="E7317" s="1" t="s">
        <v>26364</v>
      </c>
      <c r="F7317" s="1">
        <v>100920</v>
      </c>
      <c r="G7317" s="15">
        <v>0</v>
      </c>
      <c r="H7317" s="1" t="s">
        <v>24511</v>
      </c>
      <c r="I7317" s="1">
        <v>563</v>
      </c>
      <c r="J7317" s="19">
        <v>71127</v>
      </c>
      <c r="K7317" s="1">
        <v>0</v>
      </c>
      <c r="L7317" s="1">
        <v>4</v>
      </c>
      <c r="M7317" s="1">
        <v>0.2</v>
      </c>
      <c r="N7317" s="1">
        <v>1</v>
      </c>
      <c r="O7317" s="7">
        <f>VLOOKUP(J7317,DIM_Products!A:G,6,FALSE) * L7317 * (1-M7317)</f>
        <v>148.89600000000002</v>
      </c>
      <c r="P7317" s="7">
        <f t="shared" si="456"/>
        <v>377.24</v>
      </c>
      <c r="Q7317" s="13">
        <f t="shared" si="457"/>
        <v>0.3946983352772771</v>
      </c>
      <c r="R7317" s="7">
        <f t="shared" si="458"/>
        <v>148.89600000000002</v>
      </c>
      <c r="S7317">
        <f t="shared" si="459"/>
        <v>0</v>
      </c>
      <c r="T7317">
        <v>0</v>
      </c>
      <c r="U7317" s="13">
        <f>1/COUNTIF(B:B,Orders[[#This Row],[Order ID]])</f>
        <v>0.33333333333333331</v>
      </c>
      <c r="V7317">
        <f>IF(SUMIF(F:F,Orders[[#This Row],[DW_Customer]],U:U)&gt;1,1,0)</f>
        <v>1</v>
      </c>
    </row>
    <row r="7318" spans="1:22" x14ac:dyDescent="0.35">
      <c r="A7318">
        <v>60621</v>
      </c>
      <c r="B7318" s="1" t="s">
        <v>22041</v>
      </c>
      <c r="C7318" s="2">
        <v>41741</v>
      </c>
      <c r="D7318" s="2">
        <v>41746</v>
      </c>
      <c r="E7318" s="1" t="s">
        <v>24503</v>
      </c>
      <c r="F7318" s="1">
        <v>100793</v>
      </c>
      <c r="G7318" s="15">
        <v>0</v>
      </c>
      <c r="H7318" s="1" t="s">
        <v>24510</v>
      </c>
      <c r="I7318" s="1">
        <v>0</v>
      </c>
      <c r="J7318" s="19">
        <v>70014</v>
      </c>
      <c r="K7318" s="1">
        <v>15</v>
      </c>
      <c r="L7318" s="1">
        <v>8</v>
      </c>
      <c r="M7318" s="1">
        <v>0.2</v>
      </c>
      <c r="N7318" s="1">
        <v>1</v>
      </c>
      <c r="O7318" s="7">
        <f>VLOOKUP(J7318,DIM_Products!A:G,6,FALSE) * L7318 * (1-M7318)</f>
        <v>2259.7055999999998</v>
      </c>
      <c r="P7318" s="7">
        <f t="shared" si="456"/>
        <v>2268.2495999999996</v>
      </c>
      <c r="Q7318" s="13">
        <f t="shared" si="457"/>
        <v>0.99623321877803928</v>
      </c>
      <c r="R7318" s="7">
        <f t="shared" si="458"/>
        <v>2274.6490982816704</v>
      </c>
      <c r="S7318">
        <f t="shared" si="459"/>
        <v>5</v>
      </c>
      <c r="T7318">
        <v>1</v>
      </c>
      <c r="U7318" s="13">
        <f>1/COUNTIF(B:B,Orders[[#This Row],[Order ID]])</f>
        <v>0.5</v>
      </c>
      <c r="V7318">
        <f>IF(SUMIF(F:F,Orders[[#This Row],[DW_Customer]],U:U)&gt;1,1,0)</f>
        <v>1</v>
      </c>
    </row>
    <row r="7319" spans="1:22" x14ac:dyDescent="0.35">
      <c r="A7319">
        <v>65138</v>
      </c>
      <c r="B7319" s="1" t="s">
        <v>22041</v>
      </c>
      <c r="C7319" s="2">
        <v>41741</v>
      </c>
      <c r="D7319" s="2">
        <v>41746</v>
      </c>
      <c r="E7319" s="1" t="s">
        <v>24503</v>
      </c>
      <c r="F7319" s="1">
        <v>100793</v>
      </c>
      <c r="G7319" s="15">
        <v>0</v>
      </c>
      <c r="H7319" s="1" t="s">
        <v>24510</v>
      </c>
      <c r="I7319" s="1">
        <v>0</v>
      </c>
      <c r="J7319" s="19">
        <v>70806</v>
      </c>
      <c r="K7319" s="1">
        <v>15</v>
      </c>
      <c r="L7319" s="1">
        <v>1</v>
      </c>
      <c r="M7319" s="1">
        <v>0.2</v>
      </c>
      <c r="N7319" s="1">
        <v>1</v>
      </c>
      <c r="O7319" s="7">
        <f>VLOOKUP(J7319,DIM_Products!A:G,6,FALSE) * L7319 * (1-M7319)</f>
        <v>8.5440000000000005</v>
      </c>
      <c r="P7319" s="7">
        <f t="shared" si="456"/>
        <v>2268.2495999999996</v>
      </c>
      <c r="Q7319" s="13">
        <f t="shared" si="457"/>
        <v>3.7667812219607587E-3</v>
      </c>
      <c r="R7319" s="7">
        <f t="shared" si="458"/>
        <v>8.6005017183294115</v>
      </c>
      <c r="S7319">
        <f t="shared" si="459"/>
        <v>5</v>
      </c>
      <c r="T7319">
        <v>1</v>
      </c>
      <c r="U7319" s="13">
        <f>1/COUNTIF(B:B,Orders[[#This Row],[Order ID]])</f>
        <v>0.5</v>
      </c>
      <c r="V7319">
        <f>IF(SUMIF(F:F,Orders[[#This Row],[DW_Customer]],U:U)&gt;1,1,0)</f>
        <v>1</v>
      </c>
    </row>
    <row r="7320" spans="1:22" x14ac:dyDescent="0.35">
      <c r="A7320">
        <v>55003</v>
      </c>
      <c r="B7320" s="1" t="s">
        <v>22100</v>
      </c>
      <c r="C7320" s="2">
        <v>41709</v>
      </c>
      <c r="D7320" s="2">
        <v>41709</v>
      </c>
      <c r="E7320" s="1" t="s">
        <v>26364</v>
      </c>
      <c r="F7320" s="1">
        <v>101376</v>
      </c>
      <c r="G7320" s="15">
        <v>0</v>
      </c>
      <c r="H7320" s="1" t="s">
        <v>24511</v>
      </c>
      <c r="I7320" s="1">
        <v>604</v>
      </c>
      <c r="J7320" s="19">
        <v>70318</v>
      </c>
      <c r="K7320" s="1">
        <v>0</v>
      </c>
      <c r="L7320" s="1">
        <v>3</v>
      </c>
      <c r="M7320" s="1">
        <v>0.4</v>
      </c>
      <c r="N7320" s="1">
        <v>1</v>
      </c>
      <c r="O7320" s="7">
        <f>VLOOKUP(J7320,DIM_Products!A:G,6,FALSE) * L7320 * (1-M7320)</f>
        <v>34.289999999999992</v>
      </c>
      <c r="P7320" s="7">
        <f t="shared" si="456"/>
        <v>34.289999999999992</v>
      </c>
      <c r="Q7320" s="13">
        <f t="shared" si="457"/>
        <v>1</v>
      </c>
      <c r="R7320" s="7">
        <f t="shared" si="458"/>
        <v>34.289999999999992</v>
      </c>
      <c r="S7320">
        <f t="shared" si="459"/>
        <v>0</v>
      </c>
      <c r="T7320">
        <v>1</v>
      </c>
      <c r="U7320" s="13">
        <f>1/COUNTIF(B:B,Orders[[#This Row],[Order ID]])</f>
        <v>1</v>
      </c>
      <c r="V7320">
        <f>IF(SUMIF(F:F,Orders[[#This Row],[DW_Customer]],U:U)&gt;1,1,0)</f>
        <v>1</v>
      </c>
    </row>
    <row r="7321" spans="1:22" x14ac:dyDescent="0.35">
      <c r="A7321">
        <v>56477</v>
      </c>
      <c r="B7321" s="1" t="s">
        <v>18459</v>
      </c>
      <c r="C7321" s="2">
        <v>41901</v>
      </c>
      <c r="D7321" s="2">
        <v>41901</v>
      </c>
      <c r="E7321" s="1" t="s">
        <v>26364</v>
      </c>
      <c r="F7321" s="1">
        <v>100645</v>
      </c>
      <c r="G7321" s="15">
        <v>0</v>
      </c>
      <c r="H7321" s="1" t="s">
        <v>24511</v>
      </c>
      <c r="I7321" s="1">
        <v>566</v>
      </c>
      <c r="J7321" s="19">
        <v>71444</v>
      </c>
      <c r="K7321" s="1">
        <v>0</v>
      </c>
      <c r="L7321" s="1">
        <v>2</v>
      </c>
      <c r="M7321" s="1">
        <v>0.2</v>
      </c>
      <c r="N7321" s="1">
        <v>1</v>
      </c>
      <c r="O7321" s="7">
        <f>VLOOKUP(J7321,DIM_Products!A:G,6,FALSE) * L7321 * (1-M7321)</f>
        <v>121.77599999999998</v>
      </c>
      <c r="P7321" s="7">
        <f t="shared" si="456"/>
        <v>295.63199999999995</v>
      </c>
      <c r="Q7321" s="13">
        <f t="shared" si="457"/>
        <v>0.41191751907777235</v>
      </c>
      <c r="R7321" s="7">
        <f t="shared" si="458"/>
        <v>121.77599999999998</v>
      </c>
      <c r="S7321">
        <f t="shared" si="459"/>
        <v>0</v>
      </c>
      <c r="T7321">
        <v>1</v>
      </c>
      <c r="U7321" s="13">
        <f>1/COUNTIF(B:B,Orders[[#This Row],[Order ID]])</f>
        <v>0.5</v>
      </c>
      <c r="V7321">
        <f>IF(SUMIF(F:F,Orders[[#This Row],[DW_Customer]],U:U)&gt;1,1,0)</f>
        <v>1</v>
      </c>
    </row>
    <row r="7322" spans="1:22" x14ac:dyDescent="0.35">
      <c r="A7322">
        <v>69054</v>
      </c>
      <c r="B7322" s="1" t="s">
        <v>18459</v>
      </c>
      <c r="C7322" s="2">
        <v>41901</v>
      </c>
      <c r="D7322" s="2">
        <v>41901</v>
      </c>
      <c r="E7322" s="1" t="s">
        <v>26364</v>
      </c>
      <c r="F7322" s="1">
        <v>100645</v>
      </c>
      <c r="G7322" s="15">
        <v>0</v>
      </c>
      <c r="H7322" s="1" t="s">
        <v>24511</v>
      </c>
      <c r="I7322" s="1">
        <v>566</v>
      </c>
      <c r="J7322" s="19">
        <v>70314</v>
      </c>
      <c r="K7322" s="1">
        <v>0</v>
      </c>
      <c r="L7322" s="1">
        <v>2</v>
      </c>
      <c r="M7322" s="1">
        <v>0.2</v>
      </c>
      <c r="N7322" s="1">
        <v>1</v>
      </c>
      <c r="O7322" s="7">
        <f>VLOOKUP(J7322,DIM_Products!A:G,6,FALSE) * L7322 * (1-M7322)</f>
        <v>173.85599999999999</v>
      </c>
      <c r="P7322" s="7">
        <f t="shared" si="456"/>
        <v>295.63199999999995</v>
      </c>
      <c r="Q7322" s="13">
        <f t="shared" si="457"/>
        <v>0.5880824809222277</v>
      </c>
      <c r="R7322" s="7">
        <f t="shared" si="458"/>
        <v>173.85599999999999</v>
      </c>
      <c r="S7322">
        <f t="shared" si="459"/>
        <v>0</v>
      </c>
      <c r="T7322">
        <v>1</v>
      </c>
      <c r="U7322" s="13">
        <f>1/COUNTIF(B:B,Orders[[#This Row],[Order ID]])</f>
        <v>0.5</v>
      </c>
      <c r="V7322">
        <f>IF(SUMIF(F:F,Orders[[#This Row],[DW_Customer]],U:U)&gt;1,1,0)</f>
        <v>1</v>
      </c>
    </row>
    <row r="7323" spans="1:22" x14ac:dyDescent="0.35">
      <c r="A7323">
        <v>46382</v>
      </c>
      <c r="B7323" s="1" t="s">
        <v>8347</v>
      </c>
      <c r="C7323" s="2">
        <v>41874</v>
      </c>
      <c r="D7323" s="2">
        <v>41874</v>
      </c>
      <c r="E7323" s="1" t="s">
        <v>26364</v>
      </c>
      <c r="F7323" s="1">
        <v>100016</v>
      </c>
      <c r="G7323" s="15">
        <v>0</v>
      </c>
      <c r="H7323" s="1" t="s">
        <v>24511</v>
      </c>
      <c r="I7323" s="1">
        <v>92</v>
      </c>
      <c r="J7323" s="19">
        <v>70397</v>
      </c>
      <c r="K7323" s="1">
        <v>0</v>
      </c>
      <c r="L7323" s="1">
        <v>1</v>
      </c>
      <c r="M7323" s="1">
        <v>0.2</v>
      </c>
      <c r="N7323" s="1">
        <v>1</v>
      </c>
      <c r="O7323" s="7">
        <f>VLOOKUP(J7323,DIM_Products!A:G,6,FALSE) * L7323 * (1-M7323)</f>
        <v>11.984000000000002</v>
      </c>
      <c r="P7323" s="7">
        <f t="shared" si="456"/>
        <v>11.984000000000002</v>
      </c>
      <c r="Q7323" s="13">
        <f t="shared" si="457"/>
        <v>1</v>
      </c>
      <c r="R7323" s="7">
        <f t="shared" si="458"/>
        <v>11.984000000000002</v>
      </c>
      <c r="S7323">
        <f t="shared" si="459"/>
        <v>0</v>
      </c>
      <c r="T7323">
        <v>0</v>
      </c>
      <c r="U7323" s="13">
        <f>1/COUNTIF(B:B,Orders[[#This Row],[Order ID]])</f>
        <v>1</v>
      </c>
      <c r="V7323">
        <f>IF(SUMIF(F:F,Orders[[#This Row],[DW_Customer]],U:U)&gt;1,1,0)</f>
        <v>1</v>
      </c>
    </row>
    <row r="7324" spans="1:22" x14ac:dyDescent="0.35">
      <c r="A7324">
        <v>62270</v>
      </c>
      <c r="B7324" s="1" t="s">
        <v>22823</v>
      </c>
      <c r="C7324" s="2">
        <v>41733</v>
      </c>
      <c r="D7324" s="2">
        <v>41737</v>
      </c>
      <c r="E7324" s="1" t="s">
        <v>24503</v>
      </c>
      <c r="F7324" s="1">
        <v>100025</v>
      </c>
      <c r="G7324" s="15">
        <v>0</v>
      </c>
      <c r="H7324" s="1" t="s">
        <v>24510</v>
      </c>
      <c r="I7324" s="1">
        <v>0</v>
      </c>
      <c r="J7324" s="19">
        <v>71278</v>
      </c>
      <c r="K7324" s="1">
        <v>0</v>
      </c>
      <c r="L7324" s="1">
        <v>4</v>
      </c>
      <c r="M7324" s="1">
        <v>0.2</v>
      </c>
      <c r="N7324" s="1">
        <v>1</v>
      </c>
      <c r="O7324" s="7">
        <f>VLOOKUP(J7324,DIM_Products!A:G,6,FALSE) * L7324 * (1-M7324)</f>
        <v>778.65599999999995</v>
      </c>
      <c r="P7324" s="7">
        <f t="shared" si="456"/>
        <v>778.65599999999995</v>
      </c>
      <c r="Q7324" s="13">
        <f t="shared" si="457"/>
        <v>1</v>
      </c>
      <c r="R7324" s="7">
        <f t="shared" si="458"/>
        <v>778.65599999999995</v>
      </c>
      <c r="S7324">
        <f t="shared" si="459"/>
        <v>4</v>
      </c>
      <c r="T7324">
        <v>0</v>
      </c>
      <c r="U7324" s="13">
        <f>1/COUNTIF(B:B,Orders[[#This Row],[Order ID]])</f>
        <v>1</v>
      </c>
      <c r="V7324">
        <f>IF(SUMIF(F:F,Orders[[#This Row],[DW_Customer]],U:U)&gt;1,1,0)</f>
        <v>1</v>
      </c>
    </row>
    <row r="7325" spans="1:22" x14ac:dyDescent="0.35">
      <c r="A7325">
        <v>64181</v>
      </c>
      <c r="B7325" s="1" t="s">
        <v>22318</v>
      </c>
      <c r="C7325" s="2">
        <v>41979</v>
      </c>
      <c r="D7325" s="2">
        <v>41979</v>
      </c>
      <c r="E7325" s="1" t="s">
        <v>26364</v>
      </c>
      <c r="F7325" s="1">
        <v>100340</v>
      </c>
      <c r="G7325" s="15">
        <v>0</v>
      </c>
      <c r="H7325" s="1" t="s">
        <v>24511</v>
      </c>
      <c r="I7325" s="1">
        <v>699</v>
      </c>
      <c r="J7325" s="19">
        <v>70641</v>
      </c>
      <c r="K7325" s="1">
        <v>0</v>
      </c>
      <c r="L7325" s="1">
        <v>3</v>
      </c>
      <c r="M7325" s="1">
        <v>0.2</v>
      </c>
      <c r="N7325" s="1">
        <v>1</v>
      </c>
      <c r="O7325" s="7">
        <f>VLOOKUP(J7325,DIM_Products!A:G,6,FALSE) * L7325 * (1-M7325)</f>
        <v>116.78399999999999</v>
      </c>
      <c r="P7325" s="7">
        <f t="shared" si="456"/>
        <v>323.42399999999998</v>
      </c>
      <c r="Q7325" s="13">
        <f t="shared" si="457"/>
        <v>0.36108637577916297</v>
      </c>
      <c r="R7325" s="7">
        <f t="shared" si="458"/>
        <v>116.78399999999999</v>
      </c>
      <c r="S7325">
        <f t="shared" si="459"/>
        <v>0</v>
      </c>
      <c r="T7325">
        <v>0</v>
      </c>
      <c r="U7325" s="13">
        <f>1/COUNTIF(B:B,Orders[[#This Row],[Order ID]])</f>
        <v>0.5</v>
      </c>
      <c r="V7325">
        <f>IF(SUMIF(F:F,Orders[[#This Row],[DW_Customer]],U:U)&gt;1,1,0)</f>
        <v>1</v>
      </c>
    </row>
    <row r="7326" spans="1:22" x14ac:dyDescent="0.35">
      <c r="A7326">
        <v>67163</v>
      </c>
      <c r="B7326" s="1" t="s">
        <v>22318</v>
      </c>
      <c r="C7326" s="2">
        <v>41979</v>
      </c>
      <c r="D7326" s="2">
        <v>41979</v>
      </c>
      <c r="E7326" s="1" t="s">
        <v>26364</v>
      </c>
      <c r="F7326" s="1">
        <v>100340</v>
      </c>
      <c r="G7326" s="15">
        <v>0</v>
      </c>
      <c r="H7326" s="1" t="s">
        <v>24511</v>
      </c>
      <c r="I7326" s="1">
        <v>699</v>
      </c>
      <c r="J7326" s="19">
        <v>71067</v>
      </c>
      <c r="K7326" s="1">
        <v>0</v>
      </c>
      <c r="L7326" s="1">
        <v>6</v>
      </c>
      <c r="M7326" s="1">
        <v>0.2</v>
      </c>
      <c r="N7326" s="1">
        <v>1</v>
      </c>
      <c r="O7326" s="7">
        <f>VLOOKUP(J7326,DIM_Products!A:G,6,FALSE) * L7326 * (1-M7326)</f>
        <v>206.64</v>
      </c>
      <c r="P7326" s="7">
        <f t="shared" si="456"/>
        <v>323.42399999999998</v>
      </c>
      <c r="Q7326" s="13">
        <f t="shared" si="457"/>
        <v>0.63891362422083708</v>
      </c>
      <c r="R7326" s="7">
        <f t="shared" si="458"/>
        <v>206.64</v>
      </c>
      <c r="S7326">
        <f t="shared" si="459"/>
        <v>0</v>
      </c>
      <c r="T7326">
        <v>0</v>
      </c>
      <c r="U7326" s="13">
        <f>1/COUNTIF(B:B,Orders[[#This Row],[Order ID]])</f>
        <v>0.5</v>
      </c>
      <c r="V7326">
        <f>IF(SUMIF(F:F,Orders[[#This Row],[DW_Customer]],U:U)&gt;1,1,0)</f>
        <v>1</v>
      </c>
    </row>
    <row r="7327" spans="1:22" x14ac:dyDescent="0.35">
      <c r="A7327">
        <v>42412</v>
      </c>
      <c r="B7327" s="1" t="s">
        <v>17954</v>
      </c>
      <c r="C7327" s="2">
        <v>41744</v>
      </c>
      <c r="D7327" s="2">
        <v>41749</v>
      </c>
      <c r="E7327" s="1" t="s">
        <v>24503</v>
      </c>
      <c r="F7327" s="1">
        <v>100117</v>
      </c>
      <c r="G7327" s="15">
        <v>0</v>
      </c>
      <c r="H7327" s="1" t="s">
        <v>24510</v>
      </c>
      <c r="I7327" s="1">
        <v>0</v>
      </c>
      <c r="J7327" s="19">
        <v>70804</v>
      </c>
      <c r="K7327" s="1">
        <v>0</v>
      </c>
      <c r="L7327" s="1">
        <v>3</v>
      </c>
      <c r="M7327" s="1">
        <v>0.2</v>
      </c>
      <c r="N7327" s="1">
        <v>1</v>
      </c>
      <c r="O7327" s="7">
        <f>VLOOKUP(J7327,DIM_Products!A:G,6,FALSE) * L7327 * (1-M7327)</f>
        <v>21.263999999999996</v>
      </c>
      <c r="P7327" s="7">
        <f t="shared" si="456"/>
        <v>203.74080000000004</v>
      </c>
      <c r="Q7327" s="13">
        <f t="shared" si="457"/>
        <v>0.10436790274701971</v>
      </c>
      <c r="R7327" s="7">
        <f t="shared" si="458"/>
        <v>21.263999999999996</v>
      </c>
      <c r="S7327">
        <f t="shared" si="459"/>
        <v>5</v>
      </c>
      <c r="T7327">
        <v>1</v>
      </c>
      <c r="U7327" s="13">
        <f>1/COUNTIF(B:B,Orders[[#This Row],[Order ID]])</f>
        <v>0.5</v>
      </c>
      <c r="V7327">
        <f>IF(SUMIF(F:F,Orders[[#This Row],[DW_Customer]],U:U)&gt;1,1,0)</f>
        <v>1</v>
      </c>
    </row>
    <row r="7328" spans="1:22" x14ac:dyDescent="0.35">
      <c r="A7328">
        <v>67681</v>
      </c>
      <c r="B7328" s="1" t="s">
        <v>17954</v>
      </c>
      <c r="C7328" s="2">
        <v>41744</v>
      </c>
      <c r="D7328" s="2">
        <v>41749</v>
      </c>
      <c r="E7328" s="1" t="s">
        <v>24503</v>
      </c>
      <c r="F7328" s="1">
        <v>100117</v>
      </c>
      <c r="G7328" s="15">
        <v>0</v>
      </c>
      <c r="H7328" s="1" t="s">
        <v>24510</v>
      </c>
      <c r="I7328" s="1">
        <v>0</v>
      </c>
      <c r="J7328" s="19">
        <v>70254</v>
      </c>
      <c r="K7328" s="1">
        <v>0</v>
      </c>
      <c r="L7328" s="1">
        <v>3</v>
      </c>
      <c r="M7328" s="1">
        <v>0.2</v>
      </c>
      <c r="N7328" s="1">
        <v>1</v>
      </c>
      <c r="O7328" s="7">
        <f>VLOOKUP(J7328,DIM_Products!A:G,6,FALSE) * L7328 * (1-M7328)</f>
        <v>182.47680000000003</v>
      </c>
      <c r="P7328" s="7">
        <f t="shared" si="456"/>
        <v>203.74080000000004</v>
      </c>
      <c r="Q7328" s="13">
        <f t="shared" si="457"/>
        <v>0.89563209725298021</v>
      </c>
      <c r="R7328" s="7">
        <f t="shared" si="458"/>
        <v>182.47680000000003</v>
      </c>
      <c r="S7328">
        <f t="shared" si="459"/>
        <v>5</v>
      </c>
      <c r="T7328">
        <v>1</v>
      </c>
      <c r="U7328" s="13">
        <f>1/COUNTIF(B:B,Orders[[#This Row],[Order ID]])</f>
        <v>0.5</v>
      </c>
      <c r="V7328">
        <f>IF(SUMIF(F:F,Orders[[#This Row],[DW_Customer]],U:U)&gt;1,1,0)</f>
        <v>1</v>
      </c>
    </row>
    <row r="7329" spans="1:22" x14ac:dyDescent="0.35">
      <c r="A7329">
        <v>31498</v>
      </c>
      <c r="B7329" s="1" t="s">
        <v>5158</v>
      </c>
      <c r="C7329" s="2">
        <v>41963</v>
      </c>
      <c r="D7329" s="2">
        <v>41963</v>
      </c>
      <c r="E7329" s="1" t="s">
        <v>26364</v>
      </c>
      <c r="F7329" s="1">
        <v>101175</v>
      </c>
      <c r="G7329" s="15">
        <v>0</v>
      </c>
      <c r="H7329" s="1" t="s">
        <v>24511</v>
      </c>
      <c r="I7329" s="1">
        <v>158</v>
      </c>
      <c r="J7329" s="19">
        <v>71157</v>
      </c>
      <c r="K7329" s="1">
        <v>0</v>
      </c>
      <c r="L7329" s="1">
        <v>6</v>
      </c>
      <c r="M7329" s="1">
        <v>0.8</v>
      </c>
      <c r="N7329" s="1">
        <v>1</v>
      </c>
      <c r="O7329" s="7">
        <f>VLOOKUP(J7329,DIM_Products!A:G,6,FALSE) * L7329 * (1-M7329)</f>
        <v>39.700799999999987</v>
      </c>
      <c r="P7329" s="7">
        <f t="shared" si="456"/>
        <v>849.83280000000002</v>
      </c>
      <c r="Q7329" s="13">
        <f t="shared" si="457"/>
        <v>4.6716012843938226E-2</v>
      </c>
      <c r="R7329" s="7">
        <f t="shared" si="458"/>
        <v>39.700799999999987</v>
      </c>
      <c r="S7329">
        <f t="shared" si="459"/>
        <v>0</v>
      </c>
      <c r="T7329">
        <v>1</v>
      </c>
      <c r="U7329" s="13">
        <f>1/COUNTIF(B:B,Orders[[#This Row],[Order ID]])</f>
        <v>0.33333333333333331</v>
      </c>
      <c r="V7329">
        <f>IF(SUMIF(F:F,Orders[[#This Row],[DW_Customer]],U:U)&gt;1,1,0)</f>
        <v>1</v>
      </c>
    </row>
    <row r="7330" spans="1:22" x14ac:dyDescent="0.35">
      <c r="A7330">
        <v>44507</v>
      </c>
      <c r="B7330" s="1" t="s">
        <v>5158</v>
      </c>
      <c r="C7330" s="2">
        <v>41963</v>
      </c>
      <c r="D7330" s="2">
        <v>41963</v>
      </c>
      <c r="E7330" s="1" t="s">
        <v>26364</v>
      </c>
      <c r="F7330" s="1">
        <v>101175</v>
      </c>
      <c r="G7330" s="15">
        <v>0</v>
      </c>
      <c r="H7330" s="1" t="s">
        <v>24511</v>
      </c>
      <c r="I7330" s="1">
        <v>158</v>
      </c>
      <c r="J7330" s="19">
        <v>70112</v>
      </c>
      <c r="K7330" s="1">
        <v>0</v>
      </c>
      <c r="L7330" s="1">
        <v>3</v>
      </c>
      <c r="M7330" s="1">
        <v>0.3</v>
      </c>
      <c r="N7330" s="1">
        <v>1</v>
      </c>
      <c r="O7330" s="7">
        <f>VLOOKUP(J7330,DIM_Products!A:G,6,FALSE) * L7330 * (1-M7330)</f>
        <v>205.54799999999994</v>
      </c>
      <c r="P7330" s="7">
        <f t="shared" si="456"/>
        <v>849.83280000000002</v>
      </c>
      <c r="Q7330" s="13">
        <f t="shared" si="457"/>
        <v>0.2418687534771545</v>
      </c>
      <c r="R7330" s="7">
        <f t="shared" si="458"/>
        <v>205.54799999999994</v>
      </c>
      <c r="S7330">
        <f t="shared" si="459"/>
        <v>0</v>
      </c>
      <c r="T7330">
        <v>1</v>
      </c>
      <c r="U7330" s="13">
        <f>1/COUNTIF(B:B,Orders[[#This Row],[Order ID]])</f>
        <v>0.33333333333333331</v>
      </c>
      <c r="V7330">
        <f>IF(SUMIF(F:F,Orders[[#This Row],[DW_Customer]],U:U)&gt;1,1,0)</f>
        <v>1</v>
      </c>
    </row>
    <row r="7331" spans="1:22" x14ac:dyDescent="0.35">
      <c r="A7331">
        <v>67824</v>
      </c>
      <c r="B7331" s="1" t="s">
        <v>5158</v>
      </c>
      <c r="C7331" s="2">
        <v>41963</v>
      </c>
      <c r="D7331" s="2">
        <v>41963</v>
      </c>
      <c r="E7331" s="1" t="s">
        <v>26364</v>
      </c>
      <c r="F7331" s="1">
        <v>101175</v>
      </c>
      <c r="G7331" s="15">
        <v>0</v>
      </c>
      <c r="H7331" s="1" t="s">
        <v>24511</v>
      </c>
      <c r="I7331" s="1">
        <v>158</v>
      </c>
      <c r="J7331" s="19">
        <v>70177</v>
      </c>
      <c r="K7331" s="1">
        <v>0</v>
      </c>
      <c r="L7331" s="1">
        <v>5</v>
      </c>
      <c r="M7331" s="1">
        <v>0.2</v>
      </c>
      <c r="N7331" s="1">
        <v>1</v>
      </c>
      <c r="O7331" s="7">
        <f>VLOOKUP(J7331,DIM_Products!A:G,6,FALSE) * L7331 * (1-M7331)</f>
        <v>604.58400000000006</v>
      </c>
      <c r="P7331" s="7">
        <f t="shared" si="456"/>
        <v>849.83280000000002</v>
      </c>
      <c r="Q7331" s="13">
        <f t="shared" si="457"/>
        <v>0.71141523367890724</v>
      </c>
      <c r="R7331" s="7">
        <f t="shared" si="458"/>
        <v>604.58400000000006</v>
      </c>
      <c r="S7331">
        <f t="shared" si="459"/>
        <v>0</v>
      </c>
      <c r="T7331">
        <v>1</v>
      </c>
      <c r="U7331" s="13">
        <f>1/COUNTIF(B:B,Orders[[#This Row],[Order ID]])</f>
        <v>0.33333333333333331</v>
      </c>
      <c r="V7331">
        <f>IF(SUMIF(F:F,Orders[[#This Row],[DW_Customer]],U:U)&gt;1,1,0)</f>
        <v>1</v>
      </c>
    </row>
    <row r="7332" spans="1:22" x14ac:dyDescent="0.35">
      <c r="A7332">
        <v>42343</v>
      </c>
      <c r="B7332" s="1" t="s">
        <v>14118</v>
      </c>
      <c r="C7332" s="2">
        <v>41676</v>
      </c>
      <c r="D7332" s="2">
        <v>41676</v>
      </c>
      <c r="E7332" s="1" t="s">
        <v>26364</v>
      </c>
      <c r="F7332" s="1">
        <v>100684</v>
      </c>
      <c r="G7332" s="15">
        <v>0</v>
      </c>
      <c r="H7332" s="1" t="s">
        <v>24511</v>
      </c>
      <c r="I7332" s="1">
        <v>464</v>
      </c>
      <c r="J7332" s="19">
        <v>71055</v>
      </c>
      <c r="K7332" s="1">
        <v>0</v>
      </c>
      <c r="L7332" s="1">
        <v>4</v>
      </c>
      <c r="M7332" s="1">
        <v>0.8</v>
      </c>
      <c r="N7332" s="1">
        <v>1</v>
      </c>
      <c r="O7332" s="7">
        <f>VLOOKUP(J7332,DIM_Products!A:G,6,FALSE) * L7332 * (1-M7332)</f>
        <v>2.9199999999999995</v>
      </c>
      <c r="P7332" s="7">
        <f t="shared" si="456"/>
        <v>68.152000000000001</v>
      </c>
      <c r="Q7332" s="13">
        <f t="shared" si="457"/>
        <v>4.2845404390186637E-2</v>
      </c>
      <c r="R7332" s="7">
        <f t="shared" si="458"/>
        <v>2.9199999999999995</v>
      </c>
      <c r="S7332">
        <f t="shared" si="459"/>
        <v>0</v>
      </c>
      <c r="T7332">
        <v>0</v>
      </c>
      <c r="U7332" s="13">
        <f>1/COUNTIF(B:B,Orders[[#This Row],[Order ID]])</f>
        <v>0.5</v>
      </c>
      <c r="V7332">
        <f>IF(SUMIF(F:F,Orders[[#This Row],[DW_Customer]],U:U)&gt;1,1,0)</f>
        <v>1</v>
      </c>
    </row>
    <row r="7333" spans="1:22" x14ac:dyDescent="0.35">
      <c r="A7333">
        <v>69061</v>
      </c>
      <c r="B7333" s="1" t="s">
        <v>14118</v>
      </c>
      <c r="C7333" s="2">
        <v>41676</v>
      </c>
      <c r="D7333" s="2">
        <v>41676</v>
      </c>
      <c r="E7333" s="1" t="s">
        <v>26364</v>
      </c>
      <c r="F7333" s="1">
        <v>100684</v>
      </c>
      <c r="G7333" s="15">
        <v>0</v>
      </c>
      <c r="H7333" s="1" t="s">
        <v>24511</v>
      </c>
      <c r="I7333" s="1">
        <v>464</v>
      </c>
      <c r="J7333" s="19">
        <v>70864</v>
      </c>
      <c r="K7333" s="1">
        <v>0</v>
      </c>
      <c r="L7333" s="1">
        <v>5</v>
      </c>
      <c r="M7333" s="1">
        <v>0.2</v>
      </c>
      <c r="N7333" s="1">
        <v>1</v>
      </c>
      <c r="O7333" s="7">
        <f>VLOOKUP(J7333,DIM_Products!A:G,6,FALSE) * L7333 * (1-M7333)</f>
        <v>65.231999999999999</v>
      </c>
      <c r="P7333" s="7">
        <f t="shared" si="456"/>
        <v>68.152000000000001</v>
      </c>
      <c r="Q7333" s="13">
        <f t="shared" si="457"/>
        <v>0.95715459560981331</v>
      </c>
      <c r="R7333" s="7">
        <f t="shared" si="458"/>
        <v>65.231999999999999</v>
      </c>
      <c r="S7333">
        <f t="shared" si="459"/>
        <v>0</v>
      </c>
      <c r="T7333">
        <v>0</v>
      </c>
      <c r="U7333" s="13">
        <f>1/COUNTIF(B:B,Orders[[#This Row],[Order ID]])</f>
        <v>0.5</v>
      </c>
      <c r="V7333">
        <f>IF(SUMIF(F:F,Orders[[#This Row],[DW_Customer]],U:U)&gt;1,1,0)</f>
        <v>1</v>
      </c>
    </row>
    <row r="7334" spans="1:22" x14ac:dyDescent="0.35">
      <c r="A7334">
        <v>55876</v>
      </c>
      <c r="B7334" s="1" t="s">
        <v>17270</v>
      </c>
      <c r="C7334" s="2">
        <v>41972</v>
      </c>
      <c r="D7334" s="2">
        <v>41976</v>
      </c>
      <c r="E7334" s="1" t="s">
        <v>24503</v>
      </c>
      <c r="F7334" s="1">
        <v>101539</v>
      </c>
      <c r="G7334" s="15">
        <v>0</v>
      </c>
      <c r="H7334" s="1" t="s">
        <v>24510</v>
      </c>
      <c r="I7334" s="1">
        <v>0</v>
      </c>
      <c r="J7334" s="19">
        <v>70214</v>
      </c>
      <c r="K7334" s="1">
        <v>0</v>
      </c>
      <c r="L7334" s="1">
        <v>5</v>
      </c>
      <c r="M7334" s="1">
        <v>0</v>
      </c>
      <c r="N7334" s="1">
        <v>1</v>
      </c>
      <c r="O7334" s="7">
        <f>VLOOKUP(J7334,DIM_Products!A:G,6,FALSE) * L7334 * (1-M7334)</f>
        <v>443.70000000000005</v>
      </c>
      <c r="P7334" s="7">
        <f t="shared" si="456"/>
        <v>443.70000000000005</v>
      </c>
      <c r="Q7334" s="13">
        <f t="shared" si="457"/>
        <v>1</v>
      </c>
      <c r="R7334" s="7">
        <f t="shared" si="458"/>
        <v>443.70000000000005</v>
      </c>
      <c r="S7334">
        <f t="shared" si="459"/>
        <v>4</v>
      </c>
      <c r="T7334">
        <v>1</v>
      </c>
      <c r="U7334" s="13">
        <f>1/COUNTIF(B:B,Orders[[#This Row],[Order ID]])</f>
        <v>1</v>
      </c>
      <c r="V7334">
        <f>IF(SUMIF(F:F,Orders[[#This Row],[DW_Customer]],U:U)&gt;1,1,0)</f>
        <v>1</v>
      </c>
    </row>
    <row r="7335" spans="1:22" x14ac:dyDescent="0.35">
      <c r="A7335">
        <v>40954</v>
      </c>
      <c r="B7335" s="1" t="s">
        <v>14578</v>
      </c>
      <c r="C7335" s="2">
        <v>41968</v>
      </c>
      <c r="D7335" s="2">
        <v>41968</v>
      </c>
      <c r="E7335" s="1" t="s">
        <v>26364</v>
      </c>
      <c r="F7335" s="1">
        <v>100440</v>
      </c>
      <c r="G7335" s="15">
        <v>0</v>
      </c>
      <c r="H7335" s="1" t="s">
        <v>24511</v>
      </c>
      <c r="I7335" s="1">
        <v>483</v>
      </c>
      <c r="J7335" s="19">
        <v>70730</v>
      </c>
      <c r="K7335" s="1">
        <v>0</v>
      </c>
      <c r="L7335" s="1">
        <v>7</v>
      </c>
      <c r="M7335" s="1">
        <v>0.2</v>
      </c>
      <c r="N7335" s="1">
        <v>1</v>
      </c>
      <c r="O7335" s="7">
        <f>VLOOKUP(J7335,DIM_Products!A:G,6,FALSE) * L7335 * (1-M7335)</f>
        <v>194.04</v>
      </c>
      <c r="P7335" s="7">
        <f t="shared" si="456"/>
        <v>251.352</v>
      </c>
      <c r="Q7335" s="13">
        <f t="shared" si="457"/>
        <v>0.77198510455456881</v>
      </c>
      <c r="R7335" s="7">
        <f t="shared" si="458"/>
        <v>194.04</v>
      </c>
      <c r="S7335">
        <f t="shared" si="459"/>
        <v>0</v>
      </c>
      <c r="T7335">
        <v>0</v>
      </c>
      <c r="U7335" s="13">
        <f>1/COUNTIF(B:B,Orders[[#This Row],[Order ID]])</f>
        <v>0.5</v>
      </c>
      <c r="V7335">
        <f>IF(SUMIF(F:F,Orders[[#This Row],[DW_Customer]],U:U)&gt;1,1,0)</f>
        <v>1</v>
      </c>
    </row>
    <row r="7336" spans="1:22" x14ac:dyDescent="0.35">
      <c r="A7336">
        <v>52142</v>
      </c>
      <c r="B7336" s="1" t="s">
        <v>14578</v>
      </c>
      <c r="C7336" s="2">
        <v>41968</v>
      </c>
      <c r="D7336" s="2">
        <v>41968</v>
      </c>
      <c r="E7336" s="1" t="s">
        <v>26364</v>
      </c>
      <c r="F7336" s="1">
        <v>100440</v>
      </c>
      <c r="G7336" s="15">
        <v>0</v>
      </c>
      <c r="H7336" s="1" t="s">
        <v>24511</v>
      </c>
      <c r="I7336" s="1">
        <v>483</v>
      </c>
      <c r="J7336" s="19">
        <v>71395</v>
      </c>
      <c r="K7336" s="1">
        <v>0</v>
      </c>
      <c r="L7336" s="1">
        <v>2</v>
      </c>
      <c r="M7336" s="1">
        <v>0.4</v>
      </c>
      <c r="N7336" s="1">
        <v>1</v>
      </c>
      <c r="O7336" s="7">
        <f>VLOOKUP(J7336,DIM_Products!A:G,6,FALSE) * L7336 * (1-M7336)</f>
        <v>57.312000000000005</v>
      </c>
      <c r="P7336" s="7">
        <f t="shared" si="456"/>
        <v>251.352</v>
      </c>
      <c r="Q7336" s="13">
        <f t="shared" si="457"/>
        <v>0.22801489544543113</v>
      </c>
      <c r="R7336" s="7">
        <f t="shared" si="458"/>
        <v>57.312000000000005</v>
      </c>
      <c r="S7336">
        <f t="shared" si="459"/>
        <v>0</v>
      </c>
      <c r="T7336">
        <v>0</v>
      </c>
      <c r="U7336" s="13">
        <f>1/COUNTIF(B:B,Orders[[#This Row],[Order ID]])</f>
        <v>0.5</v>
      </c>
      <c r="V7336">
        <f>IF(SUMIF(F:F,Orders[[#This Row],[DW_Customer]],U:U)&gt;1,1,0)</f>
        <v>1</v>
      </c>
    </row>
    <row r="7337" spans="1:22" x14ac:dyDescent="0.35">
      <c r="A7337">
        <v>60390</v>
      </c>
      <c r="B7337" s="1" t="s">
        <v>21198</v>
      </c>
      <c r="C7337" s="2">
        <v>41932</v>
      </c>
      <c r="D7337" s="2">
        <v>41937</v>
      </c>
      <c r="E7337" s="1" t="s">
        <v>24501</v>
      </c>
      <c r="F7337" s="1">
        <v>100060</v>
      </c>
      <c r="G7337" s="15">
        <v>1</v>
      </c>
      <c r="H7337" s="1" t="s">
        <v>24510</v>
      </c>
      <c r="I7337" s="1">
        <v>0</v>
      </c>
      <c r="J7337" s="19">
        <v>70060</v>
      </c>
      <c r="K7337" s="1">
        <v>0</v>
      </c>
      <c r="L7337" s="1">
        <v>10</v>
      </c>
      <c r="M7337" s="1">
        <v>0</v>
      </c>
      <c r="N7337" s="1">
        <v>1</v>
      </c>
      <c r="O7337" s="7">
        <f>VLOOKUP(J7337,DIM_Products!A:G,6,FALSE) * L7337 * (1-M7337)</f>
        <v>2209.4399999999991</v>
      </c>
      <c r="P7337" s="7">
        <f t="shared" si="456"/>
        <v>3739.675999999999</v>
      </c>
      <c r="Q7337" s="13">
        <f t="shared" si="457"/>
        <v>0.59081054080620876</v>
      </c>
      <c r="R7337" s="7">
        <f t="shared" si="458"/>
        <v>2209.4399999999991</v>
      </c>
      <c r="S7337">
        <f t="shared" si="459"/>
        <v>5</v>
      </c>
      <c r="T7337">
        <v>1</v>
      </c>
      <c r="U7337" s="13">
        <f>1/COUNTIF(B:B,Orders[[#This Row],[Order ID]])</f>
        <v>0.25</v>
      </c>
      <c r="V7337">
        <f>IF(SUMIF(F:F,Orders[[#This Row],[DW_Customer]],U:U)&gt;1,1,0)</f>
        <v>1</v>
      </c>
    </row>
    <row r="7338" spans="1:22" x14ac:dyDescent="0.35">
      <c r="A7338">
        <v>60630</v>
      </c>
      <c r="B7338" s="1" t="s">
        <v>21198</v>
      </c>
      <c r="C7338" s="2">
        <v>41932</v>
      </c>
      <c r="D7338" s="2">
        <v>41937</v>
      </c>
      <c r="E7338" s="1" t="s">
        <v>24501</v>
      </c>
      <c r="F7338" s="1">
        <v>100060</v>
      </c>
      <c r="G7338" s="15">
        <v>1</v>
      </c>
      <c r="H7338" s="1" t="s">
        <v>24510</v>
      </c>
      <c r="I7338" s="1">
        <v>0</v>
      </c>
      <c r="J7338" s="19">
        <v>70733</v>
      </c>
      <c r="K7338" s="1">
        <v>0</v>
      </c>
      <c r="L7338" s="1">
        <v>2</v>
      </c>
      <c r="M7338" s="1">
        <v>0</v>
      </c>
      <c r="N7338" s="1">
        <v>1</v>
      </c>
      <c r="O7338" s="7">
        <f>VLOOKUP(J7338,DIM_Products!A:G,6,FALSE) * L7338 * (1-M7338)</f>
        <v>31.5</v>
      </c>
      <c r="P7338" s="7">
        <f t="shared" si="456"/>
        <v>3739.675999999999</v>
      </c>
      <c r="Q7338" s="13">
        <f t="shared" si="457"/>
        <v>8.4231896025217176E-3</v>
      </c>
      <c r="R7338" s="7">
        <f t="shared" si="458"/>
        <v>31.5</v>
      </c>
      <c r="S7338">
        <f t="shared" si="459"/>
        <v>5</v>
      </c>
      <c r="T7338">
        <v>1</v>
      </c>
      <c r="U7338" s="13">
        <f>1/COUNTIF(B:B,Orders[[#This Row],[Order ID]])</f>
        <v>0.25</v>
      </c>
      <c r="V7338">
        <f>IF(SUMIF(F:F,Orders[[#This Row],[DW_Customer]],U:U)&gt;1,1,0)</f>
        <v>1</v>
      </c>
    </row>
    <row r="7339" spans="1:22" x14ac:dyDescent="0.35">
      <c r="A7339">
        <v>66109</v>
      </c>
      <c r="B7339" s="1" t="s">
        <v>21198</v>
      </c>
      <c r="C7339" s="2">
        <v>41932</v>
      </c>
      <c r="D7339" s="2">
        <v>41937</v>
      </c>
      <c r="E7339" s="1" t="s">
        <v>24501</v>
      </c>
      <c r="F7339" s="1">
        <v>100060</v>
      </c>
      <c r="G7339" s="15">
        <v>1</v>
      </c>
      <c r="H7339" s="1" t="s">
        <v>24510</v>
      </c>
      <c r="I7339" s="1">
        <v>0</v>
      </c>
      <c r="J7339" s="19">
        <v>70435</v>
      </c>
      <c r="K7339" s="1">
        <v>0</v>
      </c>
      <c r="L7339" s="1">
        <v>2</v>
      </c>
      <c r="M7339" s="1">
        <v>0.2</v>
      </c>
      <c r="N7339" s="1">
        <v>1</v>
      </c>
      <c r="O7339" s="7">
        <f>VLOOKUP(J7339,DIM_Products!A:G,6,FALSE) * L7339 * (1-M7339)</f>
        <v>1476.72</v>
      </c>
      <c r="P7339" s="7">
        <f t="shared" si="456"/>
        <v>3739.675999999999</v>
      </c>
      <c r="Q7339" s="13">
        <f t="shared" si="457"/>
        <v>0.39487912856621815</v>
      </c>
      <c r="R7339" s="7">
        <f t="shared" si="458"/>
        <v>1476.72</v>
      </c>
      <c r="S7339">
        <f t="shared" si="459"/>
        <v>5</v>
      </c>
      <c r="T7339">
        <v>1</v>
      </c>
      <c r="U7339" s="13">
        <f>1/COUNTIF(B:B,Orders[[#This Row],[Order ID]])</f>
        <v>0.25</v>
      </c>
      <c r="V7339">
        <f>IF(SUMIF(F:F,Orders[[#This Row],[DW_Customer]],U:U)&gt;1,1,0)</f>
        <v>1</v>
      </c>
    </row>
    <row r="7340" spans="1:22" x14ac:dyDescent="0.35">
      <c r="A7340">
        <v>68403</v>
      </c>
      <c r="B7340" s="1" t="s">
        <v>21198</v>
      </c>
      <c r="C7340" s="2">
        <v>41932</v>
      </c>
      <c r="D7340" s="2">
        <v>41937</v>
      </c>
      <c r="E7340" s="1" t="s">
        <v>24501</v>
      </c>
      <c r="F7340" s="1">
        <v>100060</v>
      </c>
      <c r="G7340" s="15">
        <v>1</v>
      </c>
      <c r="H7340" s="1" t="s">
        <v>24510</v>
      </c>
      <c r="I7340" s="1">
        <v>0</v>
      </c>
      <c r="J7340" s="19">
        <v>71053</v>
      </c>
      <c r="K7340" s="1">
        <v>0</v>
      </c>
      <c r="L7340" s="1">
        <v>2</v>
      </c>
      <c r="M7340" s="1">
        <v>0</v>
      </c>
      <c r="N7340" s="1">
        <v>1</v>
      </c>
      <c r="O7340" s="7">
        <f>VLOOKUP(J7340,DIM_Products!A:G,6,FALSE) * L7340 * (1-M7340)</f>
        <v>22.016000000000005</v>
      </c>
      <c r="P7340" s="7">
        <f t="shared" si="456"/>
        <v>3739.675999999999</v>
      </c>
      <c r="Q7340" s="13">
        <f t="shared" si="457"/>
        <v>5.8871410250513709E-3</v>
      </c>
      <c r="R7340" s="7">
        <f t="shared" si="458"/>
        <v>22.016000000000005</v>
      </c>
      <c r="S7340">
        <f t="shared" si="459"/>
        <v>5</v>
      </c>
      <c r="T7340">
        <v>1</v>
      </c>
      <c r="U7340" s="13">
        <f>1/COUNTIF(B:B,Orders[[#This Row],[Order ID]])</f>
        <v>0.25</v>
      </c>
      <c r="V7340">
        <f>IF(SUMIF(F:F,Orders[[#This Row],[DW_Customer]],U:U)&gt;1,1,0)</f>
        <v>1</v>
      </c>
    </row>
    <row r="7341" spans="1:22" x14ac:dyDescent="0.35">
      <c r="A7341">
        <v>68091</v>
      </c>
      <c r="B7341" s="1" t="s">
        <v>22232</v>
      </c>
      <c r="C7341" s="2">
        <v>41808</v>
      </c>
      <c r="D7341" s="2">
        <v>41811</v>
      </c>
      <c r="E7341" s="1" t="s">
        <v>24502</v>
      </c>
      <c r="F7341" s="1">
        <v>100571</v>
      </c>
      <c r="G7341" s="15">
        <v>1</v>
      </c>
      <c r="H7341" s="1" t="s">
        <v>24510</v>
      </c>
      <c r="I7341" s="1">
        <v>0</v>
      </c>
      <c r="J7341" s="19">
        <v>70606</v>
      </c>
      <c r="K7341" s="1">
        <v>0</v>
      </c>
      <c r="L7341" s="1">
        <v>2</v>
      </c>
      <c r="M7341" s="1">
        <v>0.2</v>
      </c>
      <c r="N7341" s="1">
        <v>1</v>
      </c>
      <c r="O7341" s="7">
        <f>VLOOKUP(J7341,DIM_Products!A:G,6,FALSE) * L7341 * (1-M7341)</f>
        <v>32.432000000000002</v>
      </c>
      <c r="P7341" s="7">
        <f t="shared" si="456"/>
        <v>197.30239999999995</v>
      </c>
      <c r="Q7341" s="13">
        <f t="shared" si="457"/>
        <v>0.16437711857534429</v>
      </c>
      <c r="R7341" s="7">
        <f t="shared" si="458"/>
        <v>32.432000000000002</v>
      </c>
      <c r="S7341">
        <f t="shared" si="459"/>
        <v>3</v>
      </c>
      <c r="T7341">
        <v>1</v>
      </c>
      <c r="U7341" s="13">
        <f>1/COUNTIF(B:B,Orders[[#This Row],[Order ID]])</f>
        <v>0.33333333333333331</v>
      </c>
      <c r="V7341">
        <f>IF(SUMIF(F:F,Orders[[#This Row],[DW_Customer]],U:U)&gt;1,1,0)</f>
        <v>1</v>
      </c>
    </row>
    <row r="7342" spans="1:22" x14ac:dyDescent="0.35">
      <c r="A7342">
        <v>68937</v>
      </c>
      <c r="B7342" s="1" t="s">
        <v>22232</v>
      </c>
      <c r="C7342" s="2">
        <v>41808</v>
      </c>
      <c r="D7342" s="2">
        <v>41811</v>
      </c>
      <c r="E7342" s="1" t="s">
        <v>24502</v>
      </c>
      <c r="F7342" s="1">
        <v>100571</v>
      </c>
      <c r="G7342" s="15">
        <v>1</v>
      </c>
      <c r="H7342" s="1" t="s">
        <v>24510</v>
      </c>
      <c r="I7342" s="1">
        <v>0</v>
      </c>
      <c r="J7342" s="19">
        <v>70024</v>
      </c>
      <c r="K7342" s="1">
        <v>0</v>
      </c>
      <c r="L7342" s="1">
        <v>4</v>
      </c>
      <c r="M7342" s="1">
        <v>0.8</v>
      </c>
      <c r="N7342" s="1">
        <v>1</v>
      </c>
      <c r="O7342" s="7">
        <f>VLOOKUP(J7342,DIM_Products!A:G,6,FALSE) * L7342 * (1-M7342)</f>
        <v>138.09599999999998</v>
      </c>
      <c r="P7342" s="7">
        <f t="shared" si="456"/>
        <v>197.30239999999995</v>
      </c>
      <c r="Q7342" s="13">
        <f t="shared" si="457"/>
        <v>0.6999205280827806</v>
      </c>
      <c r="R7342" s="7">
        <f t="shared" si="458"/>
        <v>138.09599999999998</v>
      </c>
      <c r="S7342">
        <f t="shared" si="459"/>
        <v>3</v>
      </c>
      <c r="T7342">
        <v>1</v>
      </c>
      <c r="U7342" s="13">
        <f>1/COUNTIF(B:B,Orders[[#This Row],[Order ID]])</f>
        <v>0.33333333333333331</v>
      </c>
      <c r="V7342">
        <f>IF(SUMIF(F:F,Orders[[#This Row],[DW_Customer]],U:U)&gt;1,1,0)</f>
        <v>1</v>
      </c>
    </row>
    <row r="7343" spans="1:22" x14ac:dyDescent="0.35">
      <c r="A7343">
        <v>70611</v>
      </c>
      <c r="B7343" s="1" t="s">
        <v>22232</v>
      </c>
      <c r="C7343" s="2">
        <v>41808</v>
      </c>
      <c r="D7343" s="2">
        <v>41811</v>
      </c>
      <c r="E7343" s="1" t="s">
        <v>24502</v>
      </c>
      <c r="F7343" s="1">
        <v>100571</v>
      </c>
      <c r="G7343" s="15">
        <v>1</v>
      </c>
      <c r="H7343" s="1" t="s">
        <v>24510</v>
      </c>
      <c r="I7343" s="1">
        <v>0</v>
      </c>
      <c r="J7343" s="19">
        <v>70147</v>
      </c>
      <c r="K7343" s="1">
        <v>0</v>
      </c>
      <c r="L7343" s="1">
        <v>4</v>
      </c>
      <c r="M7343" s="1">
        <v>0.8</v>
      </c>
      <c r="N7343" s="1">
        <v>1</v>
      </c>
      <c r="O7343" s="7">
        <f>VLOOKUP(J7343,DIM_Products!A:G,6,FALSE) * L7343 * (1-M7343)</f>
        <v>26.774399999999996</v>
      </c>
      <c r="P7343" s="7">
        <f t="shared" si="456"/>
        <v>197.30239999999995</v>
      </c>
      <c r="Q7343" s="13">
        <f t="shared" si="457"/>
        <v>0.13570235334187522</v>
      </c>
      <c r="R7343" s="7">
        <f t="shared" si="458"/>
        <v>26.774399999999996</v>
      </c>
      <c r="S7343">
        <f t="shared" si="459"/>
        <v>3</v>
      </c>
      <c r="T7343">
        <v>1</v>
      </c>
      <c r="U7343" s="13">
        <f>1/COUNTIF(B:B,Orders[[#This Row],[Order ID]])</f>
        <v>0.33333333333333331</v>
      </c>
      <c r="V7343">
        <f>IF(SUMIF(F:F,Orders[[#This Row],[DW_Customer]],U:U)&gt;1,1,0)</f>
        <v>1</v>
      </c>
    </row>
    <row r="7344" spans="1:22" x14ac:dyDescent="0.35">
      <c r="A7344">
        <v>39857</v>
      </c>
      <c r="B7344" s="1" t="s">
        <v>19752</v>
      </c>
      <c r="C7344" s="2">
        <v>41884</v>
      </c>
      <c r="D7344" s="2">
        <v>41884</v>
      </c>
      <c r="E7344" s="1" t="s">
        <v>26364</v>
      </c>
      <c r="F7344" s="1">
        <v>100862</v>
      </c>
      <c r="G7344" s="15">
        <v>0</v>
      </c>
      <c r="H7344" s="1" t="s">
        <v>24511</v>
      </c>
      <c r="I7344" s="1">
        <v>907</v>
      </c>
      <c r="J7344" s="19">
        <v>70665</v>
      </c>
      <c r="K7344" s="1">
        <v>0</v>
      </c>
      <c r="L7344" s="1">
        <v>5</v>
      </c>
      <c r="M7344" s="1">
        <v>0</v>
      </c>
      <c r="N7344" s="1">
        <v>1</v>
      </c>
      <c r="O7344" s="7">
        <f>VLOOKUP(J7344,DIM_Products!A:G,6,FALSE) * L7344 * (1-M7344)</f>
        <v>208.5</v>
      </c>
      <c r="P7344" s="7">
        <f t="shared" si="456"/>
        <v>208.5</v>
      </c>
      <c r="Q7344" s="13">
        <f t="shared" si="457"/>
        <v>1</v>
      </c>
      <c r="R7344" s="7">
        <f t="shared" si="458"/>
        <v>208.5</v>
      </c>
      <c r="S7344">
        <f t="shared" si="459"/>
        <v>0</v>
      </c>
      <c r="T7344">
        <v>1</v>
      </c>
      <c r="U7344" s="13">
        <f>1/COUNTIF(B:B,Orders[[#This Row],[Order ID]])</f>
        <v>1</v>
      </c>
      <c r="V7344">
        <f>IF(SUMIF(F:F,Orders[[#This Row],[DW_Customer]],U:U)&gt;1,1,0)</f>
        <v>1</v>
      </c>
    </row>
    <row r="7345" spans="1:22" x14ac:dyDescent="0.35">
      <c r="A7345">
        <v>57472</v>
      </c>
      <c r="B7345" s="1" t="s">
        <v>24367</v>
      </c>
      <c r="C7345" s="2">
        <v>41944</v>
      </c>
      <c r="D7345" s="2">
        <v>41948</v>
      </c>
      <c r="E7345" s="1" t="s">
        <v>24503</v>
      </c>
      <c r="F7345" s="1">
        <v>100747</v>
      </c>
      <c r="G7345" s="15">
        <v>0</v>
      </c>
      <c r="H7345" s="1" t="s">
        <v>24510</v>
      </c>
      <c r="I7345" s="1">
        <v>0</v>
      </c>
      <c r="J7345" s="19">
        <v>71521</v>
      </c>
      <c r="K7345" s="1">
        <v>0</v>
      </c>
      <c r="L7345" s="1">
        <v>2</v>
      </c>
      <c r="M7345" s="1">
        <v>0.2</v>
      </c>
      <c r="N7345" s="1">
        <v>1</v>
      </c>
      <c r="O7345" s="7">
        <f>VLOOKUP(J7345,DIM_Products!A:G,6,FALSE) * L7345 * (1-M7345)</f>
        <v>121.536</v>
      </c>
      <c r="P7345" s="7">
        <f t="shared" si="456"/>
        <v>121.536</v>
      </c>
      <c r="Q7345" s="13">
        <f t="shared" si="457"/>
        <v>1</v>
      </c>
      <c r="R7345" s="7">
        <f t="shared" si="458"/>
        <v>121.536</v>
      </c>
      <c r="S7345">
        <f t="shared" si="459"/>
        <v>4</v>
      </c>
      <c r="T7345">
        <v>0</v>
      </c>
      <c r="U7345" s="13">
        <f>1/COUNTIF(B:B,Orders[[#This Row],[Order ID]])</f>
        <v>1</v>
      </c>
      <c r="V7345">
        <f>IF(SUMIF(F:F,Orders[[#This Row],[DW_Customer]],U:U)&gt;1,1,0)</f>
        <v>1</v>
      </c>
    </row>
    <row r="7346" spans="1:22" x14ac:dyDescent="0.35">
      <c r="A7346">
        <v>70089</v>
      </c>
      <c r="B7346" s="1" t="s">
        <v>23958</v>
      </c>
      <c r="C7346" s="2">
        <v>41669</v>
      </c>
      <c r="D7346" s="2">
        <v>41669</v>
      </c>
      <c r="E7346" s="1" t="s">
        <v>26364</v>
      </c>
      <c r="F7346" s="1">
        <v>100062</v>
      </c>
      <c r="G7346" s="15">
        <v>0</v>
      </c>
      <c r="H7346" s="1" t="s">
        <v>24511</v>
      </c>
      <c r="I7346" s="1">
        <v>735</v>
      </c>
      <c r="J7346" s="19">
        <v>70197</v>
      </c>
      <c r="K7346" s="1">
        <v>0</v>
      </c>
      <c r="L7346" s="1">
        <v>2</v>
      </c>
      <c r="M7346" s="1">
        <v>0</v>
      </c>
      <c r="N7346" s="1">
        <v>1</v>
      </c>
      <c r="O7346" s="7">
        <f>VLOOKUP(J7346,DIM_Products!A:G,6,FALSE) * L7346 * (1-M7346)</f>
        <v>819.93599999999992</v>
      </c>
      <c r="P7346" s="7">
        <f t="shared" si="456"/>
        <v>819.93599999999992</v>
      </c>
      <c r="Q7346" s="13">
        <f t="shared" si="457"/>
        <v>1</v>
      </c>
      <c r="R7346" s="7">
        <f t="shared" si="458"/>
        <v>819.93599999999992</v>
      </c>
      <c r="S7346">
        <f t="shared" si="459"/>
        <v>0</v>
      </c>
      <c r="T7346">
        <v>0</v>
      </c>
      <c r="U7346" s="13">
        <f>1/COUNTIF(B:B,Orders[[#This Row],[Order ID]])</f>
        <v>1</v>
      </c>
      <c r="V7346">
        <f>IF(SUMIF(F:F,Orders[[#This Row],[DW_Customer]],U:U)&gt;1,1,0)</f>
        <v>1</v>
      </c>
    </row>
    <row r="7347" spans="1:22" x14ac:dyDescent="0.35">
      <c r="A7347">
        <v>40283</v>
      </c>
      <c r="B7347" s="1" t="s">
        <v>16364</v>
      </c>
      <c r="C7347" s="2">
        <v>41821</v>
      </c>
      <c r="D7347" s="2">
        <v>41821</v>
      </c>
      <c r="E7347" s="1" t="s">
        <v>26364</v>
      </c>
      <c r="F7347" s="1">
        <v>100854</v>
      </c>
      <c r="G7347" s="15">
        <v>0</v>
      </c>
      <c r="H7347" s="1" t="s">
        <v>24511</v>
      </c>
      <c r="I7347" s="1">
        <v>631</v>
      </c>
      <c r="J7347" s="19">
        <v>71427</v>
      </c>
      <c r="K7347" s="1">
        <v>0</v>
      </c>
      <c r="L7347" s="1">
        <v>7</v>
      </c>
      <c r="M7347" s="1">
        <v>0</v>
      </c>
      <c r="N7347" s="1">
        <v>1</v>
      </c>
      <c r="O7347" s="7">
        <f>VLOOKUP(J7347,DIM_Products!A:G,6,FALSE) * L7347 * (1-M7347)</f>
        <v>123.14399999999999</v>
      </c>
      <c r="P7347" s="7">
        <f t="shared" si="456"/>
        <v>139.07399999999998</v>
      </c>
      <c r="Q7347" s="13">
        <f t="shared" si="457"/>
        <v>0.88545666335907502</v>
      </c>
      <c r="R7347" s="7">
        <f t="shared" si="458"/>
        <v>123.14399999999999</v>
      </c>
      <c r="S7347">
        <f t="shared" si="459"/>
        <v>0</v>
      </c>
      <c r="T7347">
        <v>0</v>
      </c>
      <c r="U7347" s="13">
        <f>1/COUNTIF(B:B,Orders[[#This Row],[Order ID]])</f>
        <v>0.5</v>
      </c>
      <c r="V7347">
        <f>IF(SUMIF(F:F,Orders[[#This Row],[DW_Customer]],U:U)&gt;1,1,0)</f>
        <v>1</v>
      </c>
    </row>
    <row r="7348" spans="1:22" x14ac:dyDescent="0.35">
      <c r="A7348">
        <v>63356</v>
      </c>
      <c r="B7348" s="1" t="s">
        <v>16364</v>
      </c>
      <c r="C7348" s="2">
        <v>41821</v>
      </c>
      <c r="D7348" s="2">
        <v>41821</v>
      </c>
      <c r="E7348" s="1" t="s">
        <v>26364</v>
      </c>
      <c r="F7348" s="1">
        <v>100854</v>
      </c>
      <c r="G7348" s="15">
        <v>0</v>
      </c>
      <c r="H7348" s="1" t="s">
        <v>24511</v>
      </c>
      <c r="I7348" s="1">
        <v>631</v>
      </c>
      <c r="J7348" s="19">
        <v>70913</v>
      </c>
      <c r="K7348" s="1">
        <v>0</v>
      </c>
      <c r="L7348" s="1">
        <v>1</v>
      </c>
      <c r="M7348" s="1">
        <v>0</v>
      </c>
      <c r="N7348" s="1">
        <v>1</v>
      </c>
      <c r="O7348" s="7">
        <f>VLOOKUP(J7348,DIM_Products!A:G,6,FALSE) * L7348 * (1-M7348)</f>
        <v>15.929999999999998</v>
      </c>
      <c r="P7348" s="7">
        <f t="shared" si="456"/>
        <v>139.07399999999998</v>
      </c>
      <c r="Q7348" s="13">
        <f t="shared" si="457"/>
        <v>0.11454333664092498</v>
      </c>
      <c r="R7348" s="7">
        <f t="shared" si="458"/>
        <v>15.929999999999998</v>
      </c>
      <c r="S7348">
        <f t="shared" si="459"/>
        <v>0</v>
      </c>
      <c r="T7348">
        <v>0</v>
      </c>
      <c r="U7348" s="13">
        <f>1/COUNTIF(B:B,Orders[[#This Row],[Order ID]])</f>
        <v>0.5</v>
      </c>
      <c r="V7348">
        <f>IF(SUMIF(F:F,Orders[[#This Row],[DW_Customer]],U:U)&gt;1,1,0)</f>
        <v>1</v>
      </c>
    </row>
    <row r="7349" spans="1:22" x14ac:dyDescent="0.35">
      <c r="A7349">
        <v>37610</v>
      </c>
      <c r="B7349" s="1" t="s">
        <v>12203</v>
      </c>
      <c r="C7349" s="2">
        <v>41918</v>
      </c>
      <c r="D7349" s="2">
        <v>41918</v>
      </c>
      <c r="E7349" s="1" t="s">
        <v>26364</v>
      </c>
      <c r="F7349" s="1">
        <v>101384</v>
      </c>
      <c r="G7349" s="15">
        <v>1</v>
      </c>
      <c r="H7349" s="1" t="s">
        <v>24511</v>
      </c>
      <c r="I7349" s="1">
        <v>903</v>
      </c>
      <c r="J7349" s="19">
        <v>71409</v>
      </c>
      <c r="K7349" s="1">
        <v>0</v>
      </c>
      <c r="L7349" s="1">
        <v>4</v>
      </c>
      <c r="M7349" s="1">
        <v>0.2</v>
      </c>
      <c r="N7349" s="1">
        <v>1</v>
      </c>
      <c r="O7349" s="7">
        <f>VLOOKUP(J7349,DIM_Products!A:G,6,FALSE) * L7349 * (1-M7349)</f>
        <v>370.30400000000009</v>
      </c>
      <c r="P7349" s="7">
        <f t="shared" si="456"/>
        <v>7796.5739999999996</v>
      </c>
      <c r="Q7349" s="13">
        <f t="shared" si="457"/>
        <v>4.7495733382380528E-2</v>
      </c>
      <c r="R7349" s="7">
        <f t="shared" si="458"/>
        <v>370.30400000000009</v>
      </c>
      <c r="S7349">
        <f t="shared" si="459"/>
        <v>0</v>
      </c>
      <c r="T7349">
        <v>1</v>
      </c>
      <c r="U7349" s="13">
        <f>1/COUNTIF(B:B,Orders[[#This Row],[Order ID]])</f>
        <v>0.16666666666666666</v>
      </c>
      <c r="V7349">
        <f>IF(SUMIF(F:F,Orders[[#This Row],[DW_Customer]],U:U)&gt;1,1,0)</f>
        <v>1</v>
      </c>
    </row>
    <row r="7350" spans="1:22" x14ac:dyDescent="0.35">
      <c r="A7350">
        <v>41831</v>
      </c>
      <c r="B7350" s="1" t="s">
        <v>12203</v>
      </c>
      <c r="C7350" s="2">
        <v>41918</v>
      </c>
      <c r="D7350" s="2">
        <v>41918</v>
      </c>
      <c r="E7350" s="1" t="s">
        <v>26364</v>
      </c>
      <c r="F7350" s="1">
        <v>101384</v>
      </c>
      <c r="G7350" s="15">
        <v>1</v>
      </c>
      <c r="H7350" s="1" t="s">
        <v>24511</v>
      </c>
      <c r="I7350" s="1">
        <v>903</v>
      </c>
      <c r="J7350" s="19">
        <v>70719</v>
      </c>
      <c r="K7350" s="1">
        <v>0</v>
      </c>
      <c r="L7350" s="1">
        <v>3</v>
      </c>
      <c r="M7350" s="1">
        <v>0.2</v>
      </c>
      <c r="N7350" s="1">
        <v>1</v>
      </c>
      <c r="O7350" s="7">
        <f>VLOOKUP(J7350,DIM_Products!A:G,6,FALSE) * L7350 * (1-M7350)</f>
        <v>18.72</v>
      </c>
      <c r="P7350" s="7">
        <f t="shared" si="456"/>
        <v>7796.5739999999996</v>
      </c>
      <c r="Q7350" s="13">
        <f t="shared" si="457"/>
        <v>2.4010546170664194E-3</v>
      </c>
      <c r="R7350" s="7">
        <f t="shared" si="458"/>
        <v>18.72</v>
      </c>
      <c r="S7350">
        <f t="shared" si="459"/>
        <v>0</v>
      </c>
      <c r="T7350">
        <v>1</v>
      </c>
      <c r="U7350" s="13">
        <f>1/COUNTIF(B:B,Orders[[#This Row],[Order ID]])</f>
        <v>0.16666666666666666</v>
      </c>
      <c r="V7350">
        <f>IF(SUMIF(F:F,Orders[[#This Row],[DW_Customer]],U:U)&gt;1,1,0)</f>
        <v>1</v>
      </c>
    </row>
    <row r="7351" spans="1:22" x14ac:dyDescent="0.35">
      <c r="A7351">
        <v>52020</v>
      </c>
      <c r="B7351" s="1" t="s">
        <v>12203</v>
      </c>
      <c r="C7351" s="2">
        <v>41918</v>
      </c>
      <c r="D7351" s="2">
        <v>41918</v>
      </c>
      <c r="E7351" s="1" t="s">
        <v>26364</v>
      </c>
      <c r="F7351" s="1">
        <v>101384</v>
      </c>
      <c r="G7351" s="15">
        <v>1</v>
      </c>
      <c r="H7351" s="1" t="s">
        <v>24511</v>
      </c>
      <c r="I7351" s="1">
        <v>903</v>
      </c>
      <c r="J7351" s="19">
        <v>70435</v>
      </c>
      <c r="K7351" s="1">
        <v>0</v>
      </c>
      <c r="L7351" s="1">
        <v>5</v>
      </c>
      <c r="M7351" s="1">
        <v>0</v>
      </c>
      <c r="N7351" s="1">
        <v>1</v>
      </c>
      <c r="O7351" s="7">
        <f>VLOOKUP(J7351,DIM_Products!A:G,6,FALSE) * L7351 * (1-M7351)</f>
        <v>4614.75</v>
      </c>
      <c r="P7351" s="7">
        <f t="shared" si="456"/>
        <v>7796.5739999999996</v>
      </c>
      <c r="Q7351" s="13">
        <f t="shared" si="457"/>
        <v>0.59189459370231079</v>
      </c>
      <c r="R7351" s="7">
        <f t="shared" si="458"/>
        <v>4614.75</v>
      </c>
      <c r="S7351">
        <f t="shared" si="459"/>
        <v>0</v>
      </c>
      <c r="T7351">
        <v>1</v>
      </c>
      <c r="U7351" s="13">
        <f>1/COUNTIF(B:B,Orders[[#This Row],[Order ID]])</f>
        <v>0.16666666666666666</v>
      </c>
      <c r="V7351">
        <f>IF(SUMIF(F:F,Orders[[#This Row],[DW_Customer]],U:U)&gt;1,1,0)</f>
        <v>1</v>
      </c>
    </row>
    <row r="7352" spans="1:22" x14ac:dyDescent="0.35">
      <c r="A7352">
        <v>65674</v>
      </c>
      <c r="B7352" s="1" t="s">
        <v>12203</v>
      </c>
      <c r="C7352" s="2">
        <v>41918</v>
      </c>
      <c r="D7352" s="2">
        <v>41918</v>
      </c>
      <c r="E7352" s="1" t="s">
        <v>26364</v>
      </c>
      <c r="F7352" s="1">
        <v>101384</v>
      </c>
      <c r="G7352" s="15">
        <v>1</v>
      </c>
      <c r="H7352" s="1" t="s">
        <v>24511</v>
      </c>
      <c r="I7352" s="1">
        <v>903</v>
      </c>
      <c r="J7352" s="19">
        <v>70238</v>
      </c>
      <c r="K7352" s="1">
        <v>0</v>
      </c>
      <c r="L7352" s="1">
        <v>4</v>
      </c>
      <c r="M7352" s="1">
        <v>0</v>
      </c>
      <c r="N7352" s="1">
        <v>1</v>
      </c>
      <c r="O7352" s="7">
        <f>VLOOKUP(J7352,DIM_Products!A:G,6,FALSE) * L7352 * (1-M7352)</f>
        <v>375.76</v>
      </c>
      <c r="P7352" s="7">
        <f t="shared" si="456"/>
        <v>7796.5739999999996</v>
      </c>
      <c r="Q7352" s="13">
        <f t="shared" si="457"/>
        <v>4.8195527933166546E-2</v>
      </c>
      <c r="R7352" s="7">
        <f t="shared" si="458"/>
        <v>375.76</v>
      </c>
      <c r="S7352">
        <f t="shared" si="459"/>
        <v>0</v>
      </c>
      <c r="T7352">
        <v>1</v>
      </c>
      <c r="U7352" s="13">
        <f>1/COUNTIF(B:B,Orders[[#This Row],[Order ID]])</f>
        <v>0.16666666666666666</v>
      </c>
      <c r="V7352">
        <f>IF(SUMIF(F:F,Orders[[#This Row],[DW_Customer]],U:U)&gt;1,1,0)</f>
        <v>1</v>
      </c>
    </row>
    <row r="7353" spans="1:22" x14ac:dyDescent="0.35">
      <c r="A7353">
        <v>66015</v>
      </c>
      <c r="B7353" s="1" t="s">
        <v>12203</v>
      </c>
      <c r="C7353" s="2">
        <v>41918</v>
      </c>
      <c r="D7353" s="2">
        <v>41918</v>
      </c>
      <c r="E7353" s="1" t="s">
        <v>26364</v>
      </c>
      <c r="F7353" s="1">
        <v>101384</v>
      </c>
      <c r="G7353" s="15">
        <v>1</v>
      </c>
      <c r="H7353" s="1" t="s">
        <v>24511</v>
      </c>
      <c r="I7353" s="1">
        <v>903</v>
      </c>
      <c r="J7353" s="19">
        <v>70197</v>
      </c>
      <c r="K7353" s="1">
        <v>0</v>
      </c>
      <c r="L7353" s="1">
        <v>5</v>
      </c>
      <c r="M7353" s="1">
        <v>0</v>
      </c>
      <c r="N7353" s="1">
        <v>1</v>
      </c>
      <c r="O7353" s="7">
        <f>VLOOKUP(J7353,DIM_Products!A:G,6,FALSE) * L7353 * (1-M7353)</f>
        <v>2049.8399999999997</v>
      </c>
      <c r="P7353" s="7">
        <f t="shared" si="456"/>
        <v>7796.5739999999996</v>
      </c>
      <c r="Q7353" s="13">
        <f t="shared" si="457"/>
        <v>0.2629154805687729</v>
      </c>
      <c r="R7353" s="7">
        <f t="shared" si="458"/>
        <v>2049.8399999999997</v>
      </c>
      <c r="S7353">
        <f t="shared" si="459"/>
        <v>0</v>
      </c>
      <c r="T7353">
        <v>1</v>
      </c>
      <c r="U7353" s="13">
        <f>1/COUNTIF(B:B,Orders[[#This Row],[Order ID]])</f>
        <v>0.16666666666666666</v>
      </c>
      <c r="V7353">
        <f>IF(SUMIF(F:F,Orders[[#This Row],[DW_Customer]],U:U)&gt;1,1,0)</f>
        <v>1</v>
      </c>
    </row>
    <row r="7354" spans="1:22" x14ac:dyDescent="0.35">
      <c r="A7354">
        <v>69894</v>
      </c>
      <c r="B7354" s="1" t="s">
        <v>12203</v>
      </c>
      <c r="C7354" s="2">
        <v>41918</v>
      </c>
      <c r="D7354" s="2">
        <v>41918</v>
      </c>
      <c r="E7354" s="1" t="s">
        <v>26364</v>
      </c>
      <c r="F7354" s="1">
        <v>101384</v>
      </c>
      <c r="G7354" s="15">
        <v>1</v>
      </c>
      <c r="H7354" s="1" t="s">
        <v>24511</v>
      </c>
      <c r="I7354" s="1">
        <v>903</v>
      </c>
      <c r="J7354" s="19">
        <v>70142</v>
      </c>
      <c r="K7354" s="1">
        <v>0</v>
      </c>
      <c r="L7354" s="1">
        <v>1</v>
      </c>
      <c r="M7354" s="1">
        <v>0.2</v>
      </c>
      <c r="N7354" s="1">
        <v>1</v>
      </c>
      <c r="O7354" s="7">
        <f>VLOOKUP(J7354,DIM_Products!A:G,6,FALSE) * L7354 * (1-M7354)</f>
        <v>367.19999999999987</v>
      </c>
      <c r="P7354" s="7">
        <f t="shared" si="456"/>
        <v>7796.5739999999996</v>
      </c>
      <c r="Q7354" s="13">
        <f t="shared" si="457"/>
        <v>4.7097609796302821E-2</v>
      </c>
      <c r="R7354" s="7">
        <f t="shared" si="458"/>
        <v>367.19999999999987</v>
      </c>
      <c r="S7354">
        <f t="shared" si="459"/>
        <v>0</v>
      </c>
      <c r="T7354">
        <v>1</v>
      </c>
      <c r="U7354" s="13">
        <f>1/COUNTIF(B:B,Orders[[#This Row],[Order ID]])</f>
        <v>0.16666666666666666</v>
      </c>
      <c r="V7354">
        <f>IF(SUMIF(F:F,Orders[[#This Row],[DW_Customer]],U:U)&gt;1,1,0)</f>
        <v>1</v>
      </c>
    </row>
    <row r="7355" spans="1:22" x14ac:dyDescent="0.35">
      <c r="A7355">
        <v>33006</v>
      </c>
      <c r="B7355" s="1" t="s">
        <v>5957</v>
      </c>
      <c r="C7355" s="2">
        <v>41682</v>
      </c>
      <c r="D7355" s="2">
        <v>41682</v>
      </c>
      <c r="E7355" s="1" t="s">
        <v>26364</v>
      </c>
      <c r="F7355" s="1">
        <v>100196</v>
      </c>
      <c r="G7355" s="15">
        <v>1</v>
      </c>
      <c r="H7355" s="1" t="s">
        <v>24511</v>
      </c>
      <c r="I7355" s="1">
        <v>779</v>
      </c>
      <c r="J7355" s="19">
        <v>71127</v>
      </c>
      <c r="K7355" s="1">
        <v>0</v>
      </c>
      <c r="L7355" s="1">
        <v>4</v>
      </c>
      <c r="M7355" s="1">
        <v>0.2</v>
      </c>
      <c r="N7355" s="1">
        <v>1</v>
      </c>
      <c r="O7355" s="7">
        <f>VLOOKUP(J7355,DIM_Products!A:G,6,FALSE) * L7355 * (1-M7355)</f>
        <v>148.89600000000002</v>
      </c>
      <c r="P7355" s="7">
        <f t="shared" si="456"/>
        <v>709.81200000000013</v>
      </c>
      <c r="Q7355" s="13">
        <f t="shared" si="457"/>
        <v>0.20976822031749251</v>
      </c>
      <c r="R7355" s="7">
        <f t="shared" si="458"/>
        <v>148.89600000000002</v>
      </c>
      <c r="S7355">
        <f t="shared" si="459"/>
        <v>0</v>
      </c>
      <c r="T7355">
        <v>0</v>
      </c>
      <c r="U7355" s="13">
        <f>1/COUNTIF(B:B,Orders[[#This Row],[Order ID]])</f>
        <v>0.5</v>
      </c>
      <c r="V7355">
        <f>IF(SUMIF(F:F,Orders[[#This Row],[DW_Customer]],U:U)&gt;1,1,0)</f>
        <v>1</v>
      </c>
    </row>
    <row r="7356" spans="1:22" x14ac:dyDescent="0.35">
      <c r="A7356">
        <v>52272</v>
      </c>
      <c r="B7356" s="1" t="s">
        <v>5957</v>
      </c>
      <c r="C7356" s="2">
        <v>41682</v>
      </c>
      <c r="D7356" s="2">
        <v>41682</v>
      </c>
      <c r="E7356" s="1" t="s">
        <v>26364</v>
      </c>
      <c r="F7356" s="1">
        <v>100196</v>
      </c>
      <c r="G7356" s="15">
        <v>1</v>
      </c>
      <c r="H7356" s="1" t="s">
        <v>24511</v>
      </c>
      <c r="I7356" s="1">
        <v>779</v>
      </c>
      <c r="J7356" s="19">
        <v>70289</v>
      </c>
      <c r="K7356" s="1">
        <v>0</v>
      </c>
      <c r="L7356" s="1">
        <v>3</v>
      </c>
      <c r="M7356" s="1">
        <v>0.2</v>
      </c>
      <c r="N7356" s="1">
        <v>1</v>
      </c>
      <c r="O7356" s="7">
        <f>VLOOKUP(J7356,DIM_Products!A:G,6,FALSE) * L7356 * (1-M7356)</f>
        <v>560.91600000000005</v>
      </c>
      <c r="P7356" s="7">
        <f t="shared" si="456"/>
        <v>709.81200000000013</v>
      </c>
      <c r="Q7356" s="13">
        <f t="shared" si="457"/>
        <v>0.79023177968250746</v>
      </c>
      <c r="R7356" s="7">
        <f t="shared" si="458"/>
        <v>560.91600000000005</v>
      </c>
      <c r="S7356">
        <f t="shared" si="459"/>
        <v>0</v>
      </c>
      <c r="T7356">
        <v>0</v>
      </c>
      <c r="U7356" s="13">
        <f>1/COUNTIF(B:B,Orders[[#This Row],[Order ID]])</f>
        <v>0.5</v>
      </c>
      <c r="V7356">
        <f>IF(SUMIF(F:F,Orders[[#This Row],[DW_Customer]],U:U)&gt;1,1,0)</f>
        <v>1</v>
      </c>
    </row>
    <row r="7357" spans="1:22" x14ac:dyDescent="0.35">
      <c r="A7357">
        <v>40516</v>
      </c>
      <c r="B7357" s="1" t="s">
        <v>10546</v>
      </c>
      <c r="C7357" s="2">
        <v>41661</v>
      </c>
      <c r="D7357" s="2">
        <v>41665</v>
      </c>
      <c r="E7357" s="1" t="s">
        <v>24503</v>
      </c>
      <c r="F7357" s="1">
        <v>100404</v>
      </c>
      <c r="G7357" s="15">
        <v>0</v>
      </c>
      <c r="H7357" s="1" t="s">
        <v>24510</v>
      </c>
      <c r="I7357" s="1">
        <v>0</v>
      </c>
      <c r="J7357" s="19">
        <v>71240</v>
      </c>
      <c r="K7357" s="1">
        <v>0</v>
      </c>
      <c r="L7357" s="1">
        <v>3</v>
      </c>
      <c r="M7357" s="1">
        <v>0</v>
      </c>
      <c r="N7357" s="1">
        <v>1</v>
      </c>
      <c r="O7357" s="7">
        <f>VLOOKUP(J7357,DIM_Products!A:G,6,FALSE) * L7357 * (1-M7357)</f>
        <v>1140.3000000000002</v>
      </c>
      <c r="P7357" s="7">
        <f t="shared" si="456"/>
        <v>1530.5768000000005</v>
      </c>
      <c r="Q7357" s="13">
        <f t="shared" si="457"/>
        <v>0.74501325252022621</v>
      </c>
      <c r="R7357" s="7">
        <f t="shared" si="458"/>
        <v>1140.3000000000002</v>
      </c>
      <c r="S7357">
        <f t="shared" si="459"/>
        <v>4</v>
      </c>
      <c r="T7357">
        <v>0</v>
      </c>
      <c r="U7357" s="13">
        <f>1/COUNTIF(B:B,Orders[[#This Row],[Order ID]])</f>
        <v>0.16666666666666666</v>
      </c>
      <c r="V7357">
        <f>IF(SUMIF(F:F,Orders[[#This Row],[DW_Customer]],U:U)&gt;1,1,0)</f>
        <v>1</v>
      </c>
    </row>
    <row r="7358" spans="1:22" x14ac:dyDescent="0.35">
      <c r="A7358">
        <v>43000</v>
      </c>
      <c r="B7358" s="1" t="s">
        <v>10546</v>
      </c>
      <c r="C7358" s="2">
        <v>41661</v>
      </c>
      <c r="D7358" s="2">
        <v>41665</v>
      </c>
      <c r="E7358" s="1" t="s">
        <v>24503</v>
      </c>
      <c r="F7358" s="1">
        <v>100404</v>
      </c>
      <c r="G7358" s="15">
        <v>0</v>
      </c>
      <c r="H7358" s="1" t="s">
        <v>24510</v>
      </c>
      <c r="I7358" s="1">
        <v>0</v>
      </c>
      <c r="J7358" s="19">
        <v>71521</v>
      </c>
      <c r="K7358" s="1">
        <v>0</v>
      </c>
      <c r="L7358" s="1">
        <v>3</v>
      </c>
      <c r="M7358" s="1">
        <v>0</v>
      </c>
      <c r="N7358" s="1">
        <v>1</v>
      </c>
      <c r="O7358" s="7">
        <f>VLOOKUP(J7358,DIM_Products!A:G,6,FALSE) * L7358 * (1-M7358)</f>
        <v>227.88</v>
      </c>
      <c r="P7358" s="7">
        <f t="shared" si="456"/>
        <v>1530.5768000000005</v>
      </c>
      <c r="Q7358" s="13">
        <f t="shared" si="457"/>
        <v>0.14888504778067976</v>
      </c>
      <c r="R7358" s="7">
        <f t="shared" si="458"/>
        <v>227.88</v>
      </c>
      <c r="S7358">
        <f t="shared" si="459"/>
        <v>4</v>
      </c>
      <c r="T7358">
        <v>0</v>
      </c>
      <c r="U7358" s="13">
        <f>1/COUNTIF(B:B,Orders[[#This Row],[Order ID]])</f>
        <v>0.16666666666666666</v>
      </c>
      <c r="V7358">
        <f>IF(SUMIF(F:F,Orders[[#This Row],[DW_Customer]],U:U)&gt;1,1,0)</f>
        <v>1</v>
      </c>
    </row>
    <row r="7359" spans="1:22" x14ac:dyDescent="0.35">
      <c r="A7359">
        <v>52667</v>
      </c>
      <c r="B7359" s="1" t="s">
        <v>10546</v>
      </c>
      <c r="C7359" s="2">
        <v>41661</v>
      </c>
      <c r="D7359" s="2">
        <v>41665</v>
      </c>
      <c r="E7359" s="1" t="s">
        <v>24503</v>
      </c>
      <c r="F7359" s="1">
        <v>100404</v>
      </c>
      <c r="G7359" s="15">
        <v>0</v>
      </c>
      <c r="H7359" s="1" t="s">
        <v>24510</v>
      </c>
      <c r="I7359" s="1">
        <v>0</v>
      </c>
      <c r="J7359" s="19">
        <v>71408</v>
      </c>
      <c r="K7359" s="1">
        <v>0</v>
      </c>
      <c r="L7359" s="1">
        <v>1</v>
      </c>
      <c r="M7359" s="1">
        <v>0</v>
      </c>
      <c r="N7359" s="1">
        <v>1</v>
      </c>
      <c r="O7359" s="7">
        <f>VLOOKUP(J7359,DIM_Products!A:G,6,FALSE) * L7359 * (1-M7359)</f>
        <v>32.96</v>
      </c>
      <c r="P7359" s="7">
        <f t="shared" si="456"/>
        <v>1530.5768000000005</v>
      </c>
      <c r="Q7359" s="13">
        <f t="shared" si="457"/>
        <v>2.1534365345143081E-2</v>
      </c>
      <c r="R7359" s="7">
        <f t="shared" si="458"/>
        <v>32.96</v>
      </c>
      <c r="S7359">
        <f t="shared" si="459"/>
        <v>4</v>
      </c>
      <c r="T7359">
        <v>0</v>
      </c>
      <c r="U7359" s="13">
        <f>1/COUNTIF(B:B,Orders[[#This Row],[Order ID]])</f>
        <v>0.16666666666666666</v>
      </c>
      <c r="V7359">
        <f>IF(SUMIF(F:F,Orders[[#This Row],[DW_Customer]],U:U)&gt;1,1,0)</f>
        <v>1</v>
      </c>
    </row>
    <row r="7360" spans="1:22" x14ac:dyDescent="0.35">
      <c r="A7360">
        <v>60841</v>
      </c>
      <c r="B7360" s="1" t="s">
        <v>10546</v>
      </c>
      <c r="C7360" s="2">
        <v>41661</v>
      </c>
      <c r="D7360" s="2">
        <v>41665</v>
      </c>
      <c r="E7360" s="1" t="s">
        <v>24503</v>
      </c>
      <c r="F7360" s="1">
        <v>100404</v>
      </c>
      <c r="G7360" s="15">
        <v>0</v>
      </c>
      <c r="H7360" s="1" t="s">
        <v>24510</v>
      </c>
      <c r="I7360" s="1">
        <v>0</v>
      </c>
      <c r="J7360" s="19">
        <v>70948</v>
      </c>
      <c r="K7360" s="1">
        <v>0</v>
      </c>
      <c r="L7360" s="1">
        <v>6</v>
      </c>
      <c r="M7360" s="1">
        <v>0.2</v>
      </c>
      <c r="N7360" s="1">
        <v>1</v>
      </c>
      <c r="O7360" s="7">
        <f>VLOOKUP(J7360,DIM_Products!A:G,6,FALSE) * L7360 * (1-M7360)</f>
        <v>43.728000000000002</v>
      </c>
      <c r="P7360" s="7">
        <f t="shared" si="456"/>
        <v>1530.5768000000005</v>
      </c>
      <c r="Q7360" s="13">
        <f t="shared" si="457"/>
        <v>2.8569621596250504E-2</v>
      </c>
      <c r="R7360" s="7">
        <f t="shared" si="458"/>
        <v>43.728000000000002</v>
      </c>
      <c r="S7360">
        <f t="shared" si="459"/>
        <v>4</v>
      </c>
      <c r="T7360">
        <v>0</v>
      </c>
      <c r="U7360" s="13">
        <f>1/COUNTIF(B:B,Orders[[#This Row],[Order ID]])</f>
        <v>0.16666666666666666</v>
      </c>
      <c r="V7360">
        <f>IF(SUMIF(F:F,Orders[[#This Row],[DW_Customer]],U:U)&gt;1,1,0)</f>
        <v>1</v>
      </c>
    </row>
    <row r="7361" spans="1:22" x14ac:dyDescent="0.35">
      <c r="A7361">
        <v>63312</v>
      </c>
      <c r="B7361" s="1" t="s">
        <v>10546</v>
      </c>
      <c r="C7361" s="2">
        <v>41661</v>
      </c>
      <c r="D7361" s="2">
        <v>41665</v>
      </c>
      <c r="E7361" s="1" t="s">
        <v>24503</v>
      </c>
      <c r="F7361" s="1">
        <v>100404</v>
      </c>
      <c r="G7361" s="15">
        <v>0</v>
      </c>
      <c r="H7361" s="1" t="s">
        <v>24510</v>
      </c>
      <c r="I7361" s="1">
        <v>0</v>
      </c>
      <c r="J7361" s="19">
        <v>70973</v>
      </c>
      <c r="K7361" s="1">
        <v>0</v>
      </c>
      <c r="L7361" s="1">
        <v>4</v>
      </c>
      <c r="M7361" s="1">
        <v>0.2</v>
      </c>
      <c r="N7361" s="1">
        <v>1</v>
      </c>
      <c r="O7361" s="7">
        <f>VLOOKUP(J7361,DIM_Products!A:G,6,FALSE) * L7361 * (1-M7361)</f>
        <v>64.972800000000007</v>
      </c>
      <c r="P7361" s="7">
        <f t="shared" si="456"/>
        <v>1530.5768000000005</v>
      </c>
      <c r="Q7361" s="13">
        <f t="shared" si="457"/>
        <v>4.2449879025998553E-2</v>
      </c>
      <c r="R7361" s="7">
        <f t="shared" si="458"/>
        <v>64.972800000000007</v>
      </c>
      <c r="S7361">
        <f t="shared" si="459"/>
        <v>4</v>
      </c>
      <c r="T7361">
        <v>0</v>
      </c>
      <c r="U7361" s="13">
        <f>1/COUNTIF(B:B,Orders[[#This Row],[Order ID]])</f>
        <v>0.16666666666666666</v>
      </c>
      <c r="V7361">
        <f>IF(SUMIF(F:F,Orders[[#This Row],[DW_Customer]],U:U)&gt;1,1,0)</f>
        <v>1</v>
      </c>
    </row>
    <row r="7362" spans="1:22" x14ac:dyDescent="0.35">
      <c r="A7362">
        <v>65966</v>
      </c>
      <c r="B7362" s="1" t="s">
        <v>10546</v>
      </c>
      <c r="C7362" s="2">
        <v>41661</v>
      </c>
      <c r="D7362" s="2">
        <v>41665</v>
      </c>
      <c r="E7362" s="1" t="s">
        <v>24503</v>
      </c>
      <c r="F7362" s="1">
        <v>100404</v>
      </c>
      <c r="G7362" s="15">
        <v>0</v>
      </c>
      <c r="H7362" s="1" t="s">
        <v>24510</v>
      </c>
      <c r="I7362" s="1">
        <v>0</v>
      </c>
      <c r="J7362" s="19">
        <v>70876</v>
      </c>
      <c r="K7362" s="1">
        <v>0</v>
      </c>
      <c r="L7362" s="1">
        <v>5</v>
      </c>
      <c r="M7362" s="1">
        <v>0.2</v>
      </c>
      <c r="N7362" s="1">
        <v>1</v>
      </c>
      <c r="O7362" s="7">
        <f>VLOOKUP(J7362,DIM_Products!A:G,6,FALSE) * L7362 * (1-M7362)</f>
        <v>20.736000000000004</v>
      </c>
      <c r="P7362" s="7">
        <f t="shared" ref="P7362:P7425" si="460">SUMIF(B:B,B:B,O:O)</f>
        <v>1530.5768000000005</v>
      </c>
      <c r="Q7362" s="13">
        <f t="shared" ref="Q7362:Q7425" si="461">O7362/P7362</f>
        <v>1.3547833731701668E-2</v>
      </c>
      <c r="R7362" s="7">
        <f t="shared" ref="R7362:R7425" si="462">O7362+Q7362*K7362</f>
        <v>20.736000000000004</v>
      </c>
      <c r="S7362">
        <f t="shared" ref="S7362:S7425" si="463">D7362-C7362</f>
        <v>4</v>
      </c>
      <c r="T7362">
        <v>0</v>
      </c>
      <c r="U7362" s="13">
        <f>1/COUNTIF(B:B,Orders[[#This Row],[Order ID]])</f>
        <v>0.16666666666666666</v>
      </c>
      <c r="V7362">
        <f>IF(SUMIF(F:F,Orders[[#This Row],[DW_Customer]],U:U)&gt;1,1,0)</f>
        <v>1</v>
      </c>
    </row>
    <row r="7363" spans="1:22" x14ac:dyDescent="0.35">
      <c r="A7363">
        <v>40982</v>
      </c>
      <c r="B7363" s="1" t="s">
        <v>16220</v>
      </c>
      <c r="C7363" s="2">
        <v>41830</v>
      </c>
      <c r="D7363" s="2">
        <v>41835</v>
      </c>
      <c r="E7363" s="1" t="s">
        <v>24503</v>
      </c>
      <c r="F7363" s="1">
        <v>100369</v>
      </c>
      <c r="G7363" s="15">
        <v>0</v>
      </c>
      <c r="H7363" s="1" t="s">
        <v>24510</v>
      </c>
      <c r="I7363" s="1">
        <v>0</v>
      </c>
      <c r="J7363" s="19">
        <v>70537</v>
      </c>
      <c r="K7363" s="1">
        <v>0</v>
      </c>
      <c r="L7363" s="1">
        <v>5</v>
      </c>
      <c r="M7363" s="1">
        <v>0.2</v>
      </c>
      <c r="N7363" s="1">
        <v>1</v>
      </c>
      <c r="O7363" s="7">
        <f>VLOOKUP(J7363,DIM_Products!A:G,6,FALSE) * L7363 * (1-M7363)</f>
        <v>2401.7759999999998</v>
      </c>
      <c r="P7363" s="7">
        <f t="shared" si="460"/>
        <v>2401.7759999999998</v>
      </c>
      <c r="Q7363" s="13">
        <f t="shared" si="461"/>
        <v>1</v>
      </c>
      <c r="R7363" s="7">
        <f t="shared" si="462"/>
        <v>2401.7759999999998</v>
      </c>
      <c r="S7363">
        <f t="shared" si="463"/>
        <v>5</v>
      </c>
      <c r="T7363">
        <v>0</v>
      </c>
      <c r="U7363" s="13">
        <f>1/COUNTIF(B:B,Orders[[#This Row],[Order ID]])</f>
        <v>1</v>
      </c>
      <c r="V7363">
        <f>IF(SUMIF(F:F,Orders[[#This Row],[DW_Customer]],U:U)&gt;1,1,0)</f>
        <v>1</v>
      </c>
    </row>
    <row r="7364" spans="1:22" x14ac:dyDescent="0.35">
      <c r="A7364">
        <v>33040</v>
      </c>
      <c r="B7364" s="1" t="s">
        <v>9434</v>
      </c>
      <c r="C7364" s="2">
        <v>41763</v>
      </c>
      <c r="D7364" s="2">
        <v>41763</v>
      </c>
      <c r="E7364" s="1" t="s">
        <v>26364</v>
      </c>
      <c r="F7364" s="1">
        <v>101533</v>
      </c>
      <c r="G7364" s="15">
        <v>0</v>
      </c>
      <c r="H7364" s="1" t="s">
        <v>24511</v>
      </c>
      <c r="I7364" s="1">
        <v>220</v>
      </c>
      <c r="J7364" s="19">
        <v>70146</v>
      </c>
      <c r="K7364" s="1">
        <v>0</v>
      </c>
      <c r="L7364" s="1">
        <v>8</v>
      </c>
      <c r="M7364" s="1">
        <v>0</v>
      </c>
      <c r="N7364" s="1">
        <v>1</v>
      </c>
      <c r="O7364" s="7">
        <f>VLOOKUP(J7364,DIM_Products!A:G,6,FALSE) * L7364 * (1-M7364)</f>
        <v>273.47200000000009</v>
      </c>
      <c r="P7364" s="7">
        <f t="shared" si="460"/>
        <v>295.97200000000009</v>
      </c>
      <c r="Q7364" s="13">
        <f t="shared" si="461"/>
        <v>0.92397929533874823</v>
      </c>
      <c r="R7364" s="7">
        <f t="shared" si="462"/>
        <v>273.47200000000009</v>
      </c>
      <c r="S7364">
        <f t="shared" si="463"/>
        <v>0</v>
      </c>
      <c r="T7364">
        <v>1</v>
      </c>
      <c r="U7364" s="13">
        <f>1/COUNTIF(B:B,Orders[[#This Row],[Order ID]])</f>
        <v>0.5</v>
      </c>
      <c r="V7364">
        <f>IF(SUMIF(F:F,Orders[[#This Row],[DW_Customer]],U:U)&gt;1,1,0)</f>
        <v>1</v>
      </c>
    </row>
    <row r="7365" spans="1:22" x14ac:dyDescent="0.35">
      <c r="A7365">
        <v>52470</v>
      </c>
      <c r="B7365" s="1" t="s">
        <v>9434</v>
      </c>
      <c r="C7365" s="2">
        <v>41763</v>
      </c>
      <c r="D7365" s="2">
        <v>41763</v>
      </c>
      <c r="E7365" s="1" t="s">
        <v>26364</v>
      </c>
      <c r="F7365" s="1">
        <v>101533</v>
      </c>
      <c r="G7365" s="15">
        <v>0</v>
      </c>
      <c r="H7365" s="1" t="s">
        <v>24511</v>
      </c>
      <c r="I7365" s="1">
        <v>220</v>
      </c>
      <c r="J7365" s="19">
        <v>70775</v>
      </c>
      <c r="K7365" s="1">
        <v>0</v>
      </c>
      <c r="L7365" s="1">
        <v>2</v>
      </c>
      <c r="M7365" s="1">
        <v>0</v>
      </c>
      <c r="N7365" s="1">
        <v>1</v>
      </c>
      <c r="O7365" s="7">
        <f>VLOOKUP(J7365,DIM_Products!A:G,6,FALSE) * L7365 * (1-M7365)</f>
        <v>22.5</v>
      </c>
      <c r="P7365" s="7">
        <f t="shared" si="460"/>
        <v>295.97200000000009</v>
      </c>
      <c r="Q7365" s="13">
        <f t="shared" si="461"/>
        <v>7.6020704661251715E-2</v>
      </c>
      <c r="R7365" s="7">
        <f t="shared" si="462"/>
        <v>22.5</v>
      </c>
      <c r="S7365">
        <f t="shared" si="463"/>
        <v>0</v>
      </c>
      <c r="T7365">
        <v>1</v>
      </c>
      <c r="U7365" s="13">
        <f>1/COUNTIF(B:B,Orders[[#This Row],[Order ID]])</f>
        <v>0.5</v>
      </c>
      <c r="V7365">
        <f>IF(SUMIF(F:F,Orders[[#This Row],[DW_Customer]],U:U)&gt;1,1,0)</f>
        <v>1</v>
      </c>
    </row>
    <row r="7366" spans="1:22" x14ac:dyDescent="0.35">
      <c r="A7366">
        <v>54039</v>
      </c>
      <c r="B7366" s="1" t="s">
        <v>21270</v>
      </c>
      <c r="C7366" s="2">
        <v>41971</v>
      </c>
      <c r="D7366" s="2">
        <v>41976</v>
      </c>
      <c r="E7366" s="1" t="s">
        <v>24503</v>
      </c>
      <c r="F7366" s="1">
        <v>100387</v>
      </c>
      <c r="G7366" s="15">
        <v>0</v>
      </c>
      <c r="H7366" s="1" t="s">
        <v>24510</v>
      </c>
      <c r="I7366" s="1">
        <v>0</v>
      </c>
      <c r="J7366" s="19">
        <v>71100</v>
      </c>
      <c r="K7366" s="1">
        <v>0</v>
      </c>
      <c r="L7366" s="1">
        <v>5</v>
      </c>
      <c r="M7366" s="1">
        <v>0.2</v>
      </c>
      <c r="N7366" s="1">
        <v>1</v>
      </c>
      <c r="O7366" s="7">
        <f>VLOOKUP(J7366,DIM_Products!A:G,6,FALSE) * L7366 * (1-M7366)</f>
        <v>109.12</v>
      </c>
      <c r="P7366" s="7">
        <f t="shared" si="460"/>
        <v>138.33280000000002</v>
      </c>
      <c r="Q7366" s="13">
        <f t="shared" si="461"/>
        <v>0.78882231835110683</v>
      </c>
      <c r="R7366" s="7">
        <f t="shared" si="462"/>
        <v>109.12</v>
      </c>
      <c r="S7366">
        <f t="shared" si="463"/>
        <v>5</v>
      </c>
      <c r="T7366">
        <v>0</v>
      </c>
      <c r="U7366" s="13">
        <f>1/COUNTIF(B:B,Orders[[#This Row],[Order ID]])</f>
        <v>0.5</v>
      </c>
      <c r="V7366">
        <f>IF(SUMIF(F:F,Orders[[#This Row],[DW_Customer]],U:U)&gt;1,1,0)</f>
        <v>1</v>
      </c>
    </row>
    <row r="7367" spans="1:22" x14ac:dyDescent="0.35">
      <c r="A7367">
        <v>57413</v>
      </c>
      <c r="B7367" s="1" t="s">
        <v>21270</v>
      </c>
      <c r="C7367" s="2">
        <v>41971</v>
      </c>
      <c r="D7367" s="2">
        <v>41976</v>
      </c>
      <c r="E7367" s="1" t="s">
        <v>24503</v>
      </c>
      <c r="F7367" s="1">
        <v>100387</v>
      </c>
      <c r="G7367" s="15">
        <v>0</v>
      </c>
      <c r="H7367" s="1" t="s">
        <v>24510</v>
      </c>
      <c r="I7367" s="1">
        <v>0</v>
      </c>
      <c r="J7367" s="19">
        <v>71475</v>
      </c>
      <c r="K7367" s="1">
        <v>0</v>
      </c>
      <c r="L7367" s="1">
        <v>1</v>
      </c>
      <c r="M7367" s="1">
        <v>0.2</v>
      </c>
      <c r="N7367" s="1">
        <v>1</v>
      </c>
      <c r="O7367" s="7">
        <f>VLOOKUP(J7367,DIM_Products!A:G,6,FALSE) * L7367 * (1-M7367)</f>
        <v>29.212800000000001</v>
      </c>
      <c r="P7367" s="7">
        <f t="shared" si="460"/>
        <v>138.33280000000002</v>
      </c>
      <c r="Q7367" s="13">
        <f t="shared" si="461"/>
        <v>0.21117768164889308</v>
      </c>
      <c r="R7367" s="7">
        <f t="shared" si="462"/>
        <v>29.212800000000001</v>
      </c>
      <c r="S7367">
        <f t="shared" si="463"/>
        <v>5</v>
      </c>
      <c r="T7367">
        <v>0</v>
      </c>
      <c r="U7367" s="13">
        <f>1/COUNTIF(B:B,Orders[[#This Row],[Order ID]])</f>
        <v>0.5</v>
      </c>
      <c r="V7367">
        <f>IF(SUMIF(F:F,Orders[[#This Row],[DW_Customer]],U:U)&gt;1,1,0)</f>
        <v>1</v>
      </c>
    </row>
    <row r="7368" spans="1:22" x14ac:dyDescent="0.35">
      <c r="A7368">
        <v>37136</v>
      </c>
      <c r="B7368" s="1" t="s">
        <v>11754</v>
      </c>
      <c r="C7368" s="2">
        <v>41763</v>
      </c>
      <c r="D7368" s="2">
        <v>41768</v>
      </c>
      <c r="E7368" s="1" t="s">
        <v>24503</v>
      </c>
      <c r="F7368" s="1">
        <v>100740</v>
      </c>
      <c r="G7368" s="15">
        <v>0</v>
      </c>
      <c r="H7368" s="1" t="s">
        <v>24510</v>
      </c>
      <c r="I7368" s="1">
        <v>0</v>
      </c>
      <c r="J7368" s="19">
        <v>70029</v>
      </c>
      <c r="K7368" s="1">
        <v>0</v>
      </c>
      <c r="L7368" s="1">
        <v>5</v>
      </c>
      <c r="M7368" s="1">
        <v>0.4</v>
      </c>
      <c r="N7368" s="1">
        <v>1</v>
      </c>
      <c r="O7368" s="7">
        <f>VLOOKUP(J7368,DIM_Products!A:G,6,FALSE) * L7368 * (1-M7368)</f>
        <v>529.74</v>
      </c>
      <c r="P7368" s="7">
        <f t="shared" si="460"/>
        <v>1211.8710000000001</v>
      </c>
      <c r="Q7368" s="13">
        <f t="shared" si="461"/>
        <v>0.4371257336795748</v>
      </c>
      <c r="R7368" s="7">
        <f t="shared" si="462"/>
        <v>529.74</v>
      </c>
      <c r="S7368">
        <f t="shared" si="463"/>
        <v>5</v>
      </c>
      <c r="T7368">
        <v>1</v>
      </c>
      <c r="U7368" s="13">
        <f>1/COUNTIF(B:B,Orders[[#This Row],[Order ID]])</f>
        <v>0.2</v>
      </c>
      <c r="V7368">
        <f>IF(SUMIF(F:F,Orders[[#This Row],[DW_Customer]],U:U)&gt;1,1,0)</f>
        <v>1</v>
      </c>
    </row>
    <row r="7369" spans="1:22" x14ac:dyDescent="0.35">
      <c r="A7369">
        <v>55585</v>
      </c>
      <c r="B7369" s="1" t="s">
        <v>11754</v>
      </c>
      <c r="C7369" s="2">
        <v>41763</v>
      </c>
      <c r="D7369" s="2">
        <v>41768</v>
      </c>
      <c r="E7369" s="1" t="s">
        <v>24503</v>
      </c>
      <c r="F7369" s="1">
        <v>100740</v>
      </c>
      <c r="G7369" s="15">
        <v>0</v>
      </c>
      <c r="H7369" s="1" t="s">
        <v>24510</v>
      </c>
      <c r="I7369" s="1">
        <v>0</v>
      </c>
      <c r="J7369" s="19">
        <v>70096</v>
      </c>
      <c r="K7369" s="1">
        <v>0</v>
      </c>
      <c r="L7369" s="1">
        <v>5</v>
      </c>
      <c r="M7369" s="1">
        <v>0.7</v>
      </c>
      <c r="N7369" s="1">
        <v>1</v>
      </c>
      <c r="O7369" s="7">
        <f>VLOOKUP(J7369,DIM_Products!A:G,6,FALSE) * L7369 * (1-M7369)</f>
        <v>215.95500000000004</v>
      </c>
      <c r="P7369" s="7">
        <f t="shared" si="460"/>
        <v>1211.8710000000001</v>
      </c>
      <c r="Q7369" s="13">
        <f t="shared" si="461"/>
        <v>0.17819965986478761</v>
      </c>
      <c r="R7369" s="7">
        <f t="shared" si="462"/>
        <v>215.95500000000004</v>
      </c>
      <c r="S7369">
        <f t="shared" si="463"/>
        <v>5</v>
      </c>
      <c r="T7369">
        <v>1</v>
      </c>
      <c r="U7369" s="13">
        <f>1/COUNTIF(B:B,Orders[[#This Row],[Order ID]])</f>
        <v>0.2</v>
      </c>
      <c r="V7369">
        <f>IF(SUMIF(F:F,Orders[[#This Row],[DW_Customer]],U:U)&gt;1,1,0)</f>
        <v>1</v>
      </c>
    </row>
    <row r="7370" spans="1:22" x14ac:dyDescent="0.35">
      <c r="A7370">
        <v>60102</v>
      </c>
      <c r="B7370" s="1" t="s">
        <v>11754</v>
      </c>
      <c r="C7370" s="2">
        <v>41763</v>
      </c>
      <c r="D7370" s="2">
        <v>41768</v>
      </c>
      <c r="E7370" s="1" t="s">
        <v>24503</v>
      </c>
      <c r="F7370" s="1">
        <v>100740</v>
      </c>
      <c r="G7370" s="15">
        <v>0</v>
      </c>
      <c r="H7370" s="1" t="s">
        <v>24510</v>
      </c>
      <c r="I7370" s="1">
        <v>0</v>
      </c>
      <c r="J7370" s="19">
        <v>71566</v>
      </c>
      <c r="K7370" s="1">
        <v>0</v>
      </c>
      <c r="L7370" s="1">
        <v>2</v>
      </c>
      <c r="M7370" s="1">
        <v>0.2</v>
      </c>
      <c r="N7370" s="1">
        <v>1</v>
      </c>
      <c r="O7370" s="7">
        <f>VLOOKUP(J7370,DIM_Products!A:G,6,FALSE) * L7370 * (1-M7370)</f>
        <v>117.11999999999999</v>
      </c>
      <c r="P7370" s="7">
        <f t="shared" si="460"/>
        <v>1211.8710000000001</v>
      </c>
      <c r="Q7370" s="13">
        <f t="shared" si="461"/>
        <v>9.6643949727322445E-2</v>
      </c>
      <c r="R7370" s="7">
        <f t="shared" si="462"/>
        <v>117.11999999999999</v>
      </c>
      <c r="S7370">
        <f t="shared" si="463"/>
        <v>5</v>
      </c>
      <c r="T7370">
        <v>1</v>
      </c>
      <c r="U7370" s="13">
        <f>1/COUNTIF(B:B,Orders[[#This Row],[Order ID]])</f>
        <v>0.2</v>
      </c>
      <c r="V7370">
        <f>IF(SUMIF(F:F,Orders[[#This Row],[DW_Customer]],U:U)&gt;1,1,0)</f>
        <v>1</v>
      </c>
    </row>
    <row r="7371" spans="1:22" x14ac:dyDescent="0.35">
      <c r="A7371">
        <v>63749</v>
      </c>
      <c r="B7371" s="1" t="s">
        <v>11754</v>
      </c>
      <c r="C7371" s="2">
        <v>41763</v>
      </c>
      <c r="D7371" s="2">
        <v>41768</v>
      </c>
      <c r="E7371" s="1" t="s">
        <v>24503</v>
      </c>
      <c r="F7371" s="1">
        <v>100740</v>
      </c>
      <c r="G7371" s="15">
        <v>0</v>
      </c>
      <c r="H7371" s="1" t="s">
        <v>24510</v>
      </c>
      <c r="I7371" s="1">
        <v>0</v>
      </c>
      <c r="J7371" s="19">
        <v>70265</v>
      </c>
      <c r="K7371" s="1">
        <v>0</v>
      </c>
      <c r="L7371" s="1">
        <v>4</v>
      </c>
      <c r="M7371" s="1">
        <v>0.7</v>
      </c>
      <c r="N7371" s="1">
        <v>1</v>
      </c>
      <c r="O7371" s="7">
        <f>VLOOKUP(J7371,DIM_Products!A:G,6,FALSE) * L7371 * (1-M7371)</f>
        <v>99.936000000000021</v>
      </c>
      <c r="P7371" s="7">
        <f t="shared" si="460"/>
        <v>1211.8710000000001</v>
      </c>
      <c r="Q7371" s="13">
        <f t="shared" si="461"/>
        <v>8.2464222677166146E-2</v>
      </c>
      <c r="R7371" s="7">
        <f t="shared" si="462"/>
        <v>99.936000000000021</v>
      </c>
      <c r="S7371">
        <f t="shared" si="463"/>
        <v>5</v>
      </c>
      <c r="T7371">
        <v>1</v>
      </c>
      <c r="U7371" s="13">
        <f>1/COUNTIF(B:B,Orders[[#This Row],[Order ID]])</f>
        <v>0.2</v>
      </c>
      <c r="V7371">
        <f>IF(SUMIF(F:F,Orders[[#This Row],[DW_Customer]],U:U)&gt;1,1,0)</f>
        <v>1</v>
      </c>
    </row>
    <row r="7372" spans="1:22" x14ac:dyDescent="0.35">
      <c r="A7372">
        <v>68773</v>
      </c>
      <c r="B7372" s="1" t="s">
        <v>11754</v>
      </c>
      <c r="C7372" s="2">
        <v>41763</v>
      </c>
      <c r="D7372" s="2">
        <v>41768</v>
      </c>
      <c r="E7372" s="1" t="s">
        <v>24503</v>
      </c>
      <c r="F7372" s="1">
        <v>100740</v>
      </c>
      <c r="G7372" s="15">
        <v>0</v>
      </c>
      <c r="H7372" s="1" t="s">
        <v>24510</v>
      </c>
      <c r="I7372" s="1">
        <v>0</v>
      </c>
      <c r="J7372" s="19">
        <v>70047</v>
      </c>
      <c r="K7372" s="1">
        <v>0</v>
      </c>
      <c r="L7372" s="1">
        <v>2</v>
      </c>
      <c r="M7372" s="1">
        <v>0.2</v>
      </c>
      <c r="N7372" s="1">
        <v>1</v>
      </c>
      <c r="O7372" s="7">
        <f>VLOOKUP(J7372,DIM_Products!A:G,6,FALSE) * L7372 * (1-M7372)</f>
        <v>249.12000000000003</v>
      </c>
      <c r="P7372" s="7">
        <f t="shared" si="460"/>
        <v>1211.8710000000001</v>
      </c>
      <c r="Q7372" s="13">
        <f t="shared" si="461"/>
        <v>0.20556643405114902</v>
      </c>
      <c r="R7372" s="7">
        <f t="shared" si="462"/>
        <v>249.12000000000003</v>
      </c>
      <c r="S7372">
        <f t="shared" si="463"/>
        <v>5</v>
      </c>
      <c r="T7372">
        <v>1</v>
      </c>
      <c r="U7372" s="13">
        <f>1/COUNTIF(B:B,Orders[[#This Row],[Order ID]])</f>
        <v>0.2</v>
      </c>
      <c r="V7372">
        <f>IF(SUMIF(F:F,Orders[[#This Row],[DW_Customer]],U:U)&gt;1,1,0)</f>
        <v>1</v>
      </c>
    </row>
    <row r="7373" spans="1:22" x14ac:dyDescent="0.35">
      <c r="A7373">
        <v>52675</v>
      </c>
      <c r="B7373" s="1" t="s">
        <v>19079</v>
      </c>
      <c r="C7373" s="2">
        <v>41755</v>
      </c>
      <c r="D7373" s="2">
        <v>41755</v>
      </c>
      <c r="E7373" s="1" t="s">
        <v>26364</v>
      </c>
      <c r="F7373" s="1">
        <v>101426</v>
      </c>
      <c r="G7373" s="15">
        <v>0</v>
      </c>
      <c r="H7373" s="1" t="s">
        <v>24511</v>
      </c>
      <c r="I7373" s="1">
        <v>431</v>
      </c>
      <c r="J7373" s="19">
        <v>70422</v>
      </c>
      <c r="K7373" s="1">
        <v>0</v>
      </c>
      <c r="L7373" s="1">
        <v>5</v>
      </c>
      <c r="M7373" s="1">
        <v>0.2</v>
      </c>
      <c r="N7373" s="1">
        <v>1</v>
      </c>
      <c r="O7373" s="7">
        <f>VLOOKUP(J7373,DIM_Products!A:G,6,FALSE) * L7373 * (1-M7373)</f>
        <v>2134.4399999999996</v>
      </c>
      <c r="P7373" s="7">
        <f t="shared" si="460"/>
        <v>2410.6319999999996</v>
      </c>
      <c r="Q7373" s="13">
        <f t="shared" si="461"/>
        <v>0.88542755592724232</v>
      </c>
      <c r="R7373" s="7">
        <f t="shared" si="462"/>
        <v>2134.4399999999996</v>
      </c>
      <c r="S7373">
        <f t="shared" si="463"/>
        <v>0</v>
      </c>
      <c r="T7373">
        <v>1</v>
      </c>
      <c r="U7373" s="13">
        <f>1/COUNTIF(B:B,Orders[[#This Row],[Order ID]])</f>
        <v>0.5</v>
      </c>
      <c r="V7373">
        <f>IF(SUMIF(F:F,Orders[[#This Row],[DW_Customer]],U:U)&gt;1,1,0)</f>
        <v>1</v>
      </c>
    </row>
    <row r="7374" spans="1:22" x14ac:dyDescent="0.35">
      <c r="A7374">
        <v>59809</v>
      </c>
      <c r="B7374" s="1" t="s">
        <v>19079</v>
      </c>
      <c r="C7374" s="2">
        <v>41755</v>
      </c>
      <c r="D7374" s="2">
        <v>41755</v>
      </c>
      <c r="E7374" s="1" t="s">
        <v>26364</v>
      </c>
      <c r="F7374" s="1">
        <v>101426</v>
      </c>
      <c r="G7374" s="15">
        <v>0</v>
      </c>
      <c r="H7374" s="1" t="s">
        <v>24511</v>
      </c>
      <c r="I7374" s="1">
        <v>431</v>
      </c>
      <c r="J7374" s="19">
        <v>71096</v>
      </c>
      <c r="K7374" s="1">
        <v>0</v>
      </c>
      <c r="L7374" s="1">
        <v>9</v>
      </c>
      <c r="M7374" s="1">
        <v>0.2</v>
      </c>
      <c r="N7374" s="1">
        <v>1</v>
      </c>
      <c r="O7374" s="7">
        <f>VLOOKUP(J7374,DIM_Products!A:G,6,FALSE) * L7374 * (1-M7374)</f>
        <v>276.19200000000001</v>
      </c>
      <c r="P7374" s="7">
        <f t="shared" si="460"/>
        <v>2410.6319999999996</v>
      </c>
      <c r="Q7374" s="13">
        <f t="shared" si="461"/>
        <v>0.11457244407275771</v>
      </c>
      <c r="R7374" s="7">
        <f t="shared" si="462"/>
        <v>276.19200000000001</v>
      </c>
      <c r="S7374">
        <f t="shared" si="463"/>
        <v>0</v>
      </c>
      <c r="T7374">
        <v>1</v>
      </c>
      <c r="U7374" s="13">
        <f>1/COUNTIF(B:B,Orders[[#This Row],[Order ID]])</f>
        <v>0.5</v>
      </c>
      <c r="V7374">
        <f>IF(SUMIF(F:F,Orders[[#This Row],[DW_Customer]],U:U)&gt;1,1,0)</f>
        <v>1</v>
      </c>
    </row>
    <row r="7375" spans="1:22" x14ac:dyDescent="0.35">
      <c r="A7375">
        <v>34714</v>
      </c>
      <c r="B7375" s="1" t="s">
        <v>9923</v>
      </c>
      <c r="C7375" s="2">
        <v>41929</v>
      </c>
      <c r="D7375" s="2">
        <v>41929</v>
      </c>
      <c r="E7375" s="1" t="s">
        <v>26364</v>
      </c>
      <c r="F7375" s="1">
        <v>100315</v>
      </c>
      <c r="G7375" s="15">
        <v>0</v>
      </c>
      <c r="H7375" s="1" t="s">
        <v>24511</v>
      </c>
      <c r="I7375" s="1">
        <v>661</v>
      </c>
      <c r="J7375" s="19">
        <v>70736</v>
      </c>
      <c r="K7375" s="1">
        <v>0</v>
      </c>
      <c r="L7375" s="1">
        <v>13</v>
      </c>
      <c r="M7375" s="1">
        <v>0</v>
      </c>
      <c r="N7375" s="1">
        <v>1</v>
      </c>
      <c r="O7375" s="7">
        <f>VLOOKUP(J7375,DIM_Products!A:G,6,FALSE) * L7375 * (1-M7375)</f>
        <v>310.7</v>
      </c>
      <c r="P7375" s="7">
        <f t="shared" si="460"/>
        <v>310.7</v>
      </c>
      <c r="Q7375" s="13">
        <f t="shared" si="461"/>
        <v>1</v>
      </c>
      <c r="R7375" s="7">
        <f t="shared" si="462"/>
        <v>310.7</v>
      </c>
      <c r="S7375">
        <f t="shared" si="463"/>
        <v>0</v>
      </c>
      <c r="T7375">
        <v>0</v>
      </c>
      <c r="U7375" s="13">
        <f>1/COUNTIF(B:B,Orders[[#This Row],[Order ID]])</f>
        <v>1</v>
      </c>
      <c r="V7375">
        <f>IF(SUMIF(F:F,Orders[[#This Row],[DW_Customer]],U:U)&gt;1,1,0)</f>
        <v>1</v>
      </c>
    </row>
    <row r="7376" spans="1:22" x14ac:dyDescent="0.35">
      <c r="A7376">
        <v>53265</v>
      </c>
      <c r="B7376" s="1" t="s">
        <v>16002</v>
      </c>
      <c r="C7376" s="2">
        <v>41904</v>
      </c>
      <c r="D7376" s="2">
        <v>41904</v>
      </c>
      <c r="E7376" s="1" t="s">
        <v>26364</v>
      </c>
      <c r="F7376" s="1">
        <v>100841</v>
      </c>
      <c r="G7376" s="15">
        <v>0</v>
      </c>
      <c r="H7376" s="1" t="s">
        <v>24511</v>
      </c>
      <c r="I7376" s="1">
        <v>522</v>
      </c>
      <c r="J7376" s="19">
        <v>70408</v>
      </c>
      <c r="K7376" s="1">
        <v>0</v>
      </c>
      <c r="L7376" s="1">
        <v>2</v>
      </c>
      <c r="M7376" s="1">
        <v>0</v>
      </c>
      <c r="N7376" s="1">
        <v>1</v>
      </c>
      <c r="O7376" s="7">
        <f>VLOOKUP(J7376,DIM_Products!A:G,6,FALSE) * L7376 * (1-M7376)</f>
        <v>82.606799999999993</v>
      </c>
      <c r="P7376" s="7">
        <f t="shared" si="460"/>
        <v>149.11679999999998</v>
      </c>
      <c r="Q7376" s="13">
        <f t="shared" si="461"/>
        <v>0.5539737977209811</v>
      </c>
      <c r="R7376" s="7">
        <f t="shared" si="462"/>
        <v>82.606799999999993</v>
      </c>
      <c r="S7376">
        <f t="shared" si="463"/>
        <v>0</v>
      </c>
      <c r="T7376">
        <v>1</v>
      </c>
      <c r="U7376" s="13">
        <f>1/COUNTIF(B:B,Orders[[#This Row],[Order ID]])</f>
        <v>0.5</v>
      </c>
      <c r="V7376">
        <f>IF(SUMIF(F:F,Orders[[#This Row],[DW_Customer]],U:U)&gt;1,1,0)</f>
        <v>1</v>
      </c>
    </row>
    <row r="7377" spans="1:22" x14ac:dyDescent="0.35">
      <c r="A7377">
        <v>54326</v>
      </c>
      <c r="B7377" s="1" t="s">
        <v>16002</v>
      </c>
      <c r="C7377" s="2">
        <v>41904</v>
      </c>
      <c r="D7377" s="2">
        <v>41904</v>
      </c>
      <c r="E7377" s="1" t="s">
        <v>26364</v>
      </c>
      <c r="F7377" s="1">
        <v>100841</v>
      </c>
      <c r="G7377" s="15">
        <v>0</v>
      </c>
      <c r="H7377" s="1" t="s">
        <v>24511</v>
      </c>
      <c r="I7377" s="1">
        <v>522</v>
      </c>
      <c r="J7377" s="19">
        <v>71557</v>
      </c>
      <c r="K7377" s="1">
        <v>0</v>
      </c>
      <c r="L7377" s="1">
        <v>2</v>
      </c>
      <c r="M7377" s="1">
        <v>0</v>
      </c>
      <c r="N7377" s="1">
        <v>1</v>
      </c>
      <c r="O7377" s="7">
        <f>VLOOKUP(J7377,DIM_Products!A:G,6,FALSE) * L7377 * (1-M7377)</f>
        <v>66.509999999999991</v>
      </c>
      <c r="P7377" s="7">
        <f t="shared" si="460"/>
        <v>149.11679999999998</v>
      </c>
      <c r="Q7377" s="13">
        <f t="shared" si="461"/>
        <v>0.44602620227901885</v>
      </c>
      <c r="R7377" s="7">
        <f t="shared" si="462"/>
        <v>66.509999999999991</v>
      </c>
      <c r="S7377">
        <f t="shared" si="463"/>
        <v>0</v>
      </c>
      <c r="T7377">
        <v>1</v>
      </c>
      <c r="U7377" s="13">
        <f>1/COUNTIF(B:B,Orders[[#This Row],[Order ID]])</f>
        <v>0.5</v>
      </c>
      <c r="V7377">
        <f>IF(SUMIF(F:F,Orders[[#This Row],[DW_Customer]],U:U)&gt;1,1,0)</f>
        <v>1</v>
      </c>
    </row>
    <row r="7378" spans="1:22" x14ac:dyDescent="0.35">
      <c r="A7378">
        <v>33832</v>
      </c>
      <c r="B7378" s="1" t="s">
        <v>9559</v>
      </c>
      <c r="C7378" s="2">
        <v>41709</v>
      </c>
      <c r="D7378" s="2">
        <v>41713</v>
      </c>
      <c r="E7378" s="1" t="s">
        <v>24503</v>
      </c>
      <c r="F7378" s="1">
        <v>100719</v>
      </c>
      <c r="G7378" s="15">
        <v>0</v>
      </c>
      <c r="H7378" s="1" t="s">
        <v>24510</v>
      </c>
      <c r="I7378" s="1">
        <v>0</v>
      </c>
      <c r="J7378" s="19">
        <v>70007</v>
      </c>
      <c r="K7378" s="1">
        <v>0</v>
      </c>
      <c r="L7378" s="1">
        <v>4</v>
      </c>
      <c r="M7378" s="1">
        <v>0.3</v>
      </c>
      <c r="N7378" s="1">
        <v>1</v>
      </c>
      <c r="O7378" s="7">
        <f>VLOOKUP(J7378,DIM_Products!A:G,6,FALSE) * L7378 * (1-M7378)</f>
        <v>296.88120000000004</v>
      </c>
      <c r="P7378" s="7">
        <f t="shared" si="460"/>
        <v>296.88120000000004</v>
      </c>
      <c r="Q7378" s="13">
        <f t="shared" si="461"/>
        <v>1</v>
      </c>
      <c r="R7378" s="7">
        <f t="shared" si="462"/>
        <v>296.88120000000004</v>
      </c>
      <c r="S7378">
        <f t="shared" si="463"/>
        <v>4</v>
      </c>
      <c r="T7378">
        <v>1</v>
      </c>
      <c r="U7378" s="13">
        <f>1/COUNTIF(B:B,Orders[[#This Row],[Order ID]])</f>
        <v>1</v>
      </c>
      <c r="V7378">
        <f>IF(SUMIF(F:F,Orders[[#This Row],[DW_Customer]],U:U)&gt;1,1,0)</f>
        <v>1</v>
      </c>
    </row>
    <row r="7379" spans="1:22" x14ac:dyDescent="0.35">
      <c r="A7379">
        <v>36863</v>
      </c>
      <c r="B7379" s="1" t="s">
        <v>14605</v>
      </c>
      <c r="C7379" s="2">
        <v>41871</v>
      </c>
      <c r="D7379" s="2">
        <v>41871</v>
      </c>
      <c r="E7379" s="1" t="s">
        <v>26364</v>
      </c>
      <c r="F7379" s="1">
        <v>101266</v>
      </c>
      <c r="G7379" s="15">
        <v>0</v>
      </c>
      <c r="H7379" s="1" t="s">
        <v>24511</v>
      </c>
      <c r="I7379" s="1">
        <v>249</v>
      </c>
      <c r="J7379" s="19">
        <v>70316</v>
      </c>
      <c r="K7379" s="1">
        <v>0</v>
      </c>
      <c r="L7379" s="1">
        <v>1</v>
      </c>
      <c r="M7379" s="1">
        <v>0</v>
      </c>
      <c r="N7379" s="1">
        <v>1</v>
      </c>
      <c r="O7379" s="7">
        <f>VLOOKUP(J7379,DIM_Products!A:G,6,FALSE) * L7379 * (1-M7379)</f>
        <v>23.91</v>
      </c>
      <c r="P7379" s="7">
        <f t="shared" si="460"/>
        <v>23.91</v>
      </c>
      <c r="Q7379" s="13">
        <f t="shared" si="461"/>
        <v>1</v>
      </c>
      <c r="R7379" s="7">
        <f t="shared" si="462"/>
        <v>23.91</v>
      </c>
      <c r="S7379">
        <f t="shared" si="463"/>
        <v>0</v>
      </c>
      <c r="T7379">
        <v>0</v>
      </c>
      <c r="U7379" s="13">
        <f>1/COUNTIF(B:B,Orders[[#This Row],[Order ID]])</f>
        <v>1</v>
      </c>
      <c r="V7379">
        <f>IF(SUMIF(F:F,Orders[[#This Row],[DW_Customer]],U:U)&gt;1,1,0)</f>
        <v>1</v>
      </c>
    </row>
    <row r="7380" spans="1:22" x14ac:dyDescent="0.35">
      <c r="A7380">
        <v>46389</v>
      </c>
      <c r="B7380" s="1" t="s">
        <v>19158</v>
      </c>
      <c r="C7380" s="2">
        <v>41951</v>
      </c>
      <c r="D7380" s="2">
        <v>41955</v>
      </c>
      <c r="E7380" s="1" t="s">
        <v>24503</v>
      </c>
      <c r="F7380" s="1">
        <v>100121</v>
      </c>
      <c r="G7380" s="15">
        <v>1</v>
      </c>
      <c r="H7380" s="1" t="s">
        <v>24510</v>
      </c>
      <c r="I7380" s="1">
        <v>0</v>
      </c>
      <c r="J7380" s="19">
        <v>70653</v>
      </c>
      <c r="K7380" s="1">
        <v>25</v>
      </c>
      <c r="L7380" s="1">
        <v>7</v>
      </c>
      <c r="M7380" s="1">
        <v>0</v>
      </c>
      <c r="N7380" s="1">
        <v>1</v>
      </c>
      <c r="O7380" s="7">
        <f>VLOOKUP(J7380,DIM_Products!A:G,6,FALSE) * L7380 * (1-M7380)</f>
        <v>75.180000000000007</v>
      </c>
      <c r="P7380" s="7">
        <f t="shared" si="460"/>
        <v>75.180000000000007</v>
      </c>
      <c r="Q7380" s="13">
        <f t="shared" si="461"/>
        <v>1</v>
      </c>
      <c r="R7380" s="7">
        <f t="shared" si="462"/>
        <v>100.18</v>
      </c>
      <c r="S7380">
        <f t="shared" si="463"/>
        <v>4</v>
      </c>
      <c r="T7380">
        <v>0</v>
      </c>
      <c r="U7380" s="13">
        <f>1/COUNTIF(B:B,Orders[[#This Row],[Order ID]])</f>
        <v>1</v>
      </c>
      <c r="V7380">
        <f>IF(SUMIF(F:F,Orders[[#This Row],[DW_Customer]],U:U)&gt;1,1,0)</f>
        <v>1</v>
      </c>
    </row>
    <row r="7381" spans="1:22" x14ac:dyDescent="0.35">
      <c r="A7381">
        <v>38186</v>
      </c>
      <c r="B7381" s="1" t="s">
        <v>9135</v>
      </c>
      <c r="C7381" s="2">
        <v>41898</v>
      </c>
      <c r="D7381" s="2">
        <v>41898</v>
      </c>
      <c r="E7381" s="1" t="s">
        <v>26364</v>
      </c>
      <c r="F7381" s="1">
        <v>101244</v>
      </c>
      <c r="G7381" s="15">
        <v>0</v>
      </c>
      <c r="H7381" s="1" t="s">
        <v>24511</v>
      </c>
      <c r="I7381" s="1">
        <v>307</v>
      </c>
      <c r="J7381" s="19">
        <v>71132</v>
      </c>
      <c r="K7381" s="1">
        <v>0</v>
      </c>
      <c r="L7381" s="1">
        <v>3</v>
      </c>
      <c r="M7381" s="1">
        <v>0.2</v>
      </c>
      <c r="N7381" s="1">
        <v>1</v>
      </c>
      <c r="O7381" s="7">
        <f>VLOOKUP(J7381,DIM_Products!A:G,6,FALSE) * L7381 * (1-M7381)</f>
        <v>122.94719999999998</v>
      </c>
      <c r="P7381" s="7">
        <f t="shared" si="460"/>
        <v>122.94719999999998</v>
      </c>
      <c r="Q7381" s="13">
        <f t="shared" si="461"/>
        <v>1</v>
      </c>
      <c r="R7381" s="7">
        <f t="shared" si="462"/>
        <v>122.94719999999998</v>
      </c>
      <c r="S7381">
        <f t="shared" si="463"/>
        <v>0</v>
      </c>
      <c r="T7381">
        <v>0</v>
      </c>
      <c r="U7381" s="13">
        <f>1/COUNTIF(B:B,Orders[[#This Row],[Order ID]])</f>
        <v>1</v>
      </c>
      <c r="V7381">
        <f>IF(SUMIF(F:F,Orders[[#This Row],[DW_Customer]],U:U)&gt;1,1,0)</f>
        <v>1</v>
      </c>
    </row>
    <row r="7382" spans="1:22" x14ac:dyDescent="0.35">
      <c r="A7382">
        <v>56832</v>
      </c>
      <c r="B7382" s="1" t="s">
        <v>15403</v>
      </c>
      <c r="C7382" s="2">
        <v>41922</v>
      </c>
      <c r="D7382" s="2">
        <v>41922</v>
      </c>
      <c r="E7382" s="1" t="s">
        <v>26364</v>
      </c>
      <c r="F7382" s="1">
        <v>100902</v>
      </c>
      <c r="G7382" s="15">
        <v>0</v>
      </c>
      <c r="H7382" s="1" t="s">
        <v>24511</v>
      </c>
      <c r="I7382" s="1">
        <v>664</v>
      </c>
      <c r="J7382" s="19">
        <v>70517</v>
      </c>
      <c r="K7382" s="1">
        <v>0</v>
      </c>
      <c r="L7382" s="1">
        <v>4</v>
      </c>
      <c r="M7382" s="1">
        <v>0.2</v>
      </c>
      <c r="N7382" s="1">
        <v>1</v>
      </c>
      <c r="O7382" s="7">
        <f>VLOOKUP(J7382,DIM_Products!A:G,6,FALSE) * L7382 * (1-M7382)</f>
        <v>680.26559999999984</v>
      </c>
      <c r="P7382" s="7">
        <f t="shared" si="460"/>
        <v>680.26559999999984</v>
      </c>
      <c r="Q7382" s="13">
        <f t="shared" si="461"/>
        <v>1</v>
      </c>
      <c r="R7382" s="7">
        <f t="shared" si="462"/>
        <v>680.26559999999984</v>
      </c>
      <c r="S7382">
        <f t="shared" si="463"/>
        <v>0</v>
      </c>
      <c r="T7382">
        <v>0</v>
      </c>
      <c r="U7382" s="13">
        <f>1/COUNTIF(B:B,Orders[[#This Row],[Order ID]])</f>
        <v>1</v>
      </c>
      <c r="V7382">
        <f>IF(SUMIF(F:F,Orders[[#This Row],[DW_Customer]],U:U)&gt;1,1,0)</f>
        <v>1</v>
      </c>
    </row>
    <row r="7383" spans="1:22" x14ac:dyDescent="0.35">
      <c r="A7383">
        <v>53094</v>
      </c>
      <c r="B7383" s="1" t="s">
        <v>17334</v>
      </c>
      <c r="C7383" s="2">
        <v>41891</v>
      </c>
      <c r="D7383" s="2">
        <v>41891</v>
      </c>
      <c r="E7383" s="1" t="s">
        <v>26364</v>
      </c>
      <c r="F7383" s="1">
        <v>100947</v>
      </c>
      <c r="G7383" s="15">
        <v>0</v>
      </c>
      <c r="H7383" s="1" t="s">
        <v>24511</v>
      </c>
      <c r="I7383" s="1">
        <v>96</v>
      </c>
      <c r="J7383" s="19">
        <v>70504</v>
      </c>
      <c r="K7383" s="1">
        <v>0</v>
      </c>
      <c r="L7383" s="1">
        <v>4</v>
      </c>
      <c r="M7383" s="1">
        <v>0</v>
      </c>
      <c r="N7383" s="1">
        <v>1</v>
      </c>
      <c r="O7383" s="7">
        <f>VLOOKUP(J7383,DIM_Products!A:G,6,FALSE) * L7383 * (1-M7383)</f>
        <v>2205.7199999999998</v>
      </c>
      <c r="P7383" s="7">
        <f t="shared" si="460"/>
        <v>2205.7199999999998</v>
      </c>
      <c r="Q7383" s="13">
        <f t="shared" si="461"/>
        <v>1</v>
      </c>
      <c r="R7383" s="7">
        <f t="shared" si="462"/>
        <v>2205.7199999999998</v>
      </c>
      <c r="S7383">
        <f t="shared" si="463"/>
        <v>0</v>
      </c>
      <c r="T7383">
        <v>1</v>
      </c>
      <c r="U7383" s="13">
        <f>1/COUNTIF(B:B,Orders[[#This Row],[Order ID]])</f>
        <v>1</v>
      </c>
      <c r="V7383">
        <f>IF(SUMIF(F:F,Orders[[#This Row],[DW_Customer]],U:U)&gt;1,1,0)</f>
        <v>1</v>
      </c>
    </row>
    <row r="7384" spans="1:22" x14ac:dyDescent="0.35">
      <c r="A7384">
        <v>46864</v>
      </c>
      <c r="B7384" s="1" t="s">
        <v>11763</v>
      </c>
      <c r="C7384" s="2">
        <v>41906</v>
      </c>
      <c r="D7384" s="2">
        <v>41906</v>
      </c>
      <c r="E7384" s="1" t="s">
        <v>26364</v>
      </c>
      <c r="F7384" s="1">
        <v>100697</v>
      </c>
      <c r="G7384" s="15">
        <v>0</v>
      </c>
      <c r="H7384" s="1" t="s">
        <v>24511</v>
      </c>
      <c r="I7384" s="1">
        <v>546</v>
      </c>
      <c r="J7384" s="19">
        <v>70203</v>
      </c>
      <c r="K7384" s="1">
        <v>0</v>
      </c>
      <c r="L7384" s="1">
        <v>2</v>
      </c>
      <c r="M7384" s="1">
        <v>0</v>
      </c>
      <c r="N7384" s="1">
        <v>1</v>
      </c>
      <c r="O7384" s="7">
        <f>VLOOKUP(J7384,DIM_Products!A:G,6,FALSE) * L7384 * (1-M7384)</f>
        <v>914.27999999999975</v>
      </c>
      <c r="P7384" s="7">
        <f t="shared" si="460"/>
        <v>1449.4631999999999</v>
      </c>
      <c r="Q7384" s="13">
        <f t="shared" si="461"/>
        <v>0.63077144697430043</v>
      </c>
      <c r="R7384" s="7">
        <f t="shared" si="462"/>
        <v>914.27999999999975</v>
      </c>
      <c r="S7384">
        <f t="shared" si="463"/>
        <v>0</v>
      </c>
      <c r="T7384">
        <v>0</v>
      </c>
      <c r="U7384" s="13">
        <f>1/COUNTIF(B:B,Orders[[#This Row],[Order ID]])</f>
        <v>0.33333333333333331</v>
      </c>
      <c r="V7384">
        <f>IF(SUMIF(F:F,Orders[[#This Row],[DW_Customer]],U:U)&gt;1,1,0)</f>
        <v>1</v>
      </c>
    </row>
    <row r="7385" spans="1:22" x14ac:dyDescent="0.35">
      <c r="A7385">
        <v>62381</v>
      </c>
      <c r="B7385" s="1" t="s">
        <v>11763</v>
      </c>
      <c r="C7385" s="2">
        <v>41906</v>
      </c>
      <c r="D7385" s="2">
        <v>41906</v>
      </c>
      <c r="E7385" s="1" t="s">
        <v>26364</v>
      </c>
      <c r="F7385" s="1">
        <v>100697</v>
      </c>
      <c r="G7385" s="15">
        <v>0</v>
      </c>
      <c r="H7385" s="1" t="s">
        <v>24511</v>
      </c>
      <c r="I7385" s="1">
        <v>546</v>
      </c>
      <c r="J7385" s="19">
        <v>71258</v>
      </c>
      <c r="K7385" s="1">
        <v>0</v>
      </c>
      <c r="L7385" s="1">
        <v>3</v>
      </c>
      <c r="M7385" s="1">
        <v>0</v>
      </c>
      <c r="N7385" s="1">
        <v>1</v>
      </c>
      <c r="O7385" s="7">
        <f>VLOOKUP(J7385,DIM_Products!A:G,6,FALSE) * L7385 * (1-M7385)</f>
        <v>450.36</v>
      </c>
      <c r="P7385" s="7">
        <f t="shared" si="460"/>
        <v>1449.4631999999999</v>
      </c>
      <c r="Q7385" s="13">
        <f t="shared" si="461"/>
        <v>0.3107081297407206</v>
      </c>
      <c r="R7385" s="7">
        <f t="shared" si="462"/>
        <v>450.36</v>
      </c>
      <c r="S7385">
        <f t="shared" si="463"/>
        <v>0</v>
      </c>
      <c r="T7385">
        <v>0</v>
      </c>
      <c r="U7385" s="13">
        <f>1/COUNTIF(B:B,Orders[[#This Row],[Order ID]])</f>
        <v>0.33333333333333331</v>
      </c>
      <c r="V7385">
        <f>IF(SUMIF(F:F,Orders[[#This Row],[DW_Customer]],U:U)&gt;1,1,0)</f>
        <v>1</v>
      </c>
    </row>
    <row r="7386" spans="1:22" x14ac:dyDescent="0.35">
      <c r="A7386">
        <v>69666</v>
      </c>
      <c r="B7386" s="1" t="s">
        <v>11763</v>
      </c>
      <c r="C7386" s="2">
        <v>41906</v>
      </c>
      <c r="D7386" s="2">
        <v>41906</v>
      </c>
      <c r="E7386" s="1" t="s">
        <v>26364</v>
      </c>
      <c r="F7386" s="1">
        <v>100697</v>
      </c>
      <c r="G7386" s="15">
        <v>0</v>
      </c>
      <c r="H7386" s="1" t="s">
        <v>24511</v>
      </c>
      <c r="I7386" s="1">
        <v>546</v>
      </c>
      <c r="J7386" s="19">
        <v>70007</v>
      </c>
      <c r="K7386" s="1">
        <v>0</v>
      </c>
      <c r="L7386" s="1">
        <v>1</v>
      </c>
      <c r="M7386" s="1">
        <v>0.2</v>
      </c>
      <c r="N7386" s="1">
        <v>1</v>
      </c>
      <c r="O7386" s="7">
        <f>VLOOKUP(J7386,DIM_Products!A:G,6,FALSE) * L7386 * (1-M7386)</f>
        <v>84.823200000000028</v>
      </c>
      <c r="P7386" s="7">
        <f t="shared" si="460"/>
        <v>1449.4631999999999</v>
      </c>
      <c r="Q7386" s="13">
        <f t="shared" si="461"/>
        <v>5.8520423284978904E-2</v>
      </c>
      <c r="R7386" s="7">
        <f t="shared" si="462"/>
        <v>84.823200000000028</v>
      </c>
      <c r="S7386">
        <f t="shared" si="463"/>
        <v>0</v>
      </c>
      <c r="T7386">
        <v>0</v>
      </c>
      <c r="U7386" s="13">
        <f>1/COUNTIF(B:B,Orders[[#This Row],[Order ID]])</f>
        <v>0.33333333333333331</v>
      </c>
      <c r="V7386">
        <f>IF(SUMIF(F:F,Orders[[#This Row],[DW_Customer]],U:U)&gt;1,1,0)</f>
        <v>1</v>
      </c>
    </row>
    <row r="7387" spans="1:22" x14ac:dyDescent="0.35">
      <c r="A7387">
        <v>52069</v>
      </c>
      <c r="B7387" s="1" t="s">
        <v>18838</v>
      </c>
      <c r="C7387" s="2">
        <v>41878</v>
      </c>
      <c r="D7387" s="2">
        <v>41878</v>
      </c>
      <c r="E7387" s="1" t="s">
        <v>26364</v>
      </c>
      <c r="F7387" s="1">
        <v>100387</v>
      </c>
      <c r="G7387" s="15">
        <v>0</v>
      </c>
      <c r="H7387" s="1" t="s">
        <v>24511</v>
      </c>
      <c r="I7387" s="1">
        <v>178</v>
      </c>
      <c r="J7387" s="19">
        <v>71179</v>
      </c>
      <c r="K7387" s="1">
        <v>0</v>
      </c>
      <c r="L7387" s="1">
        <v>4</v>
      </c>
      <c r="M7387" s="1">
        <v>0</v>
      </c>
      <c r="N7387" s="1">
        <v>1</v>
      </c>
      <c r="O7387" s="7">
        <f>VLOOKUP(J7387,DIM_Products!A:G,6,FALSE) * L7387 * (1-M7387)</f>
        <v>677.76</v>
      </c>
      <c r="P7387" s="7">
        <f t="shared" si="460"/>
        <v>677.76</v>
      </c>
      <c r="Q7387" s="13">
        <f t="shared" si="461"/>
        <v>1</v>
      </c>
      <c r="R7387" s="7">
        <f t="shared" si="462"/>
        <v>677.76</v>
      </c>
      <c r="S7387">
        <f t="shared" si="463"/>
        <v>0</v>
      </c>
      <c r="T7387">
        <v>0</v>
      </c>
      <c r="U7387" s="13">
        <f>1/COUNTIF(B:B,Orders[[#This Row],[Order ID]])</f>
        <v>1</v>
      </c>
      <c r="V7387">
        <f>IF(SUMIF(F:F,Orders[[#This Row],[DW_Customer]],U:U)&gt;1,1,0)</f>
        <v>1</v>
      </c>
    </row>
    <row r="7388" spans="1:22" x14ac:dyDescent="0.35">
      <c r="A7388">
        <v>42409</v>
      </c>
      <c r="B7388" s="1" t="s">
        <v>15795</v>
      </c>
      <c r="C7388" s="2">
        <v>41883</v>
      </c>
      <c r="D7388" s="2">
        <v>41883</v>
      </c>
      <c r="E7388" s="1" t="s">
        <v>26364</v>
      </c>
      <c r="F7388" s="1">
        <v>100321</v>
      </c>
      <c r="G7388" s="15">
        <v>0</v>
      </c>
      <c r="H7388" s="1" t="s">
        <v>24511</v>
      </c>
      <c r="I7388" s="1">
        <v>325</v>
      </c>
      <c r="J7388" s="19">
        <v>70714</v>
      </c>
      <c r="K7388" s="1">
        <v>0</v>
      </c>
      <c r="L7388" s="1">
        <v>3</v>
      </c>
      <c r="M7388" s="1">
        <v>0</v>
      </c>
      <c r="N7388" s="1">
        <v>1</v>
      </c>
      <c r="O7388" s="7">
        <f>VLOOKUP(J7388,DIM_Products!A:G,6,FALSE) * L7388 * (1-M7388)</f>
        <v>30.48</v>
      </c>
      <c r="P7388" s="7">
        <f t="shared" si="460"/>
        <v>30.48</v>
      </c>
      <c r="Q7388" s="13">
        <f t="shared" si="461"/>
        <v>1</v>
      </c>
      <c r="R7388" s="7">
        <f t="shared" si="462"/>
        <v>30.48</v>
      </c>
      <c r="S7388">
        <f t="shared" si="463"/>
        <v>0</v>
      </c>
      <c r="T7388">
        <v>1</v>
      </c>
      <c r="U7388" s="13">
        <f>1/COUNTIF(B:B,Orders[[#This Row],[Order ID]])</f>
        <v>1</v>
      </c>
      <c r="V7388">
        <f>IF(SUMIF(F:F,Orders[[#This Row],[DW_Customer]],U:U)&gt;1,1,0)</f>
        <v>1</v>
      </c>
    </row>
    <row r="7389" spans="1:22" x14ac:dyDescent="0.35">
      <c r="A7389">
        <v>43717</v>
      </c>
      <c r="B7389" s="1" t="s">
        <v>17172</v>
      </c>
      <c r="C7389" s="2">
        <v>41688</v>
      </c>
      <c r="D7389" s="2">
        <v>41688</v>
      </c>
      <c r="E7389" s="1" t="s">
        <v>26364</v>
      </c>
      <c r="F7389" s="1">
        <v>100751</v>
      </c>
      <c r="G7389" s="15">
        <v>0</v>
      </c>
      <c r="H7389" s="1" t="s">
        <v>24511</v>
      </c>
      <c r="I7389" s="1">
        <v>81</v>
      </c>
      <c r="J7389" s="19">
        <v>71387</v>
      </c>
      <c r="K7389" s="1">
        <v>0</v>
      </c>
      <c r="L7389" s="1">
        <v>5</v>
      </c>
      <c r="M7389" s="1">
        <v>0</v>
      </c>
      <c r="N7389" s="1">
        <v>1</v>
      </c>
      <c r="O7389" s="7">
        <f>VLOOKUP(J7389,DIM_Products!A:G,6,FALSE) * L7389 * (1-M7389)</f>
        <v>876.45</v>
      </c>
      <c r="P7389" s="7">
        <f t="shared" si="460"/>
        <v>884.89800000000002</v>
      </c>
      <c r="Q7389" s="13">
        <f t="shared" si="461"/>
        <v>0.99045313697171877</v>
      </c>
      <c r="R7389" s="7">
        <f t="shared" si="462"/>
        <v>876.45</v>
      </c>
      <c r="S7389">
        <f t="shared" si="463"/>
        <v>0</v>
      </c>
      <c r="T7389">
        <v>0</v>
      </c>
      <c r="U7389" s="13">
        <f>1/COUNTIF(B:B,Orders[[#This Row],[Order ID]])</f>
        <v>0.5</v>
      </c>
      <c r="V7389">
        <f>IF(SUMIF(F:F,Orders[[#This Row],[DW_Customer]],U:U)&gt;1,1,0)</f>
        <v>1</v>
      </c>
    </row>
    <row r="7390" spans="1:22" x14ac:dyDescent="0.35">
      <c r="A7390">
        <v>67270</v>
      </c>
      <c r="B7390" s="1" t="s">
        <v>17172</v>
      </c>
      <c r="C7390" s="2">
        <v>41688</v>
      </c>
      <c r="D7390" s="2">
        <v>41688</v>
      </c>
      <c r="E7390" s="1" t="s">
        <v>26364</v>
      </c>
      <c r="F7390" s="1">
        <v>100751</v>
      </c>
      <c r="G7390" s="15">
        <v>0</v>
      </c>
      <c r="H7390" s="1" t="s">
        <v>24511</v>
      </c>
      <c r="I7390" s="1">
        <v>81</v>
      </c>
      <c r="J7390" s="19">
        <v>70921</v>
      </c>
      <c r="K7390" s="1">
        <v>0</v>
      </c>
      <c r="L7390" s="1">
        <v>2</v>
      </c>
      <c r="M7390" s="1">
        <v>0</v>
      </c>
      <c r="N7390" s="1">
        <v>1</v>
      </c>
      <c r="O7390" s="7">
        <f>VLOOKUP(J7390,DIM_Products!A:G,6,FALSE) * L7390 * (1-M7390)</f>
        <v>8.4480000000000004</v>
      </c>
      <c r="P7390" s="7">
        <f t="shared" si="460"/>
        <v>884.89800000000002</v>
      </c>
      <c r="Q7390" s="13">
        <f t="shared" si="461"/>
        <v>9.5468630282812255E-3</v>
      </c>
      <c r="R7390" s="7">
        <f t="shared" si="462"/>
        <v>8.4480000000000004</v>
      </c>
      <c r="S7390">
        <f t="shared" si="463"/>
        <v>0</v>
      </c>
      <c r="T7390">
        <v>0</v>
      </c>
      <c r="U7390" s="13">
        <f>1/COUNTIF(B:B,Orders[[#This Row],[Order ID]])</f>
        <v>0.5</v>
      </c>
      <c r="V7390">
        <f>IF(SUMIF(F:F,Orders[[#This Row],[DW_Customer]],U:U)&gt;1,1,0)</f>
        <v>1</v>
      </c>
    </row>
    <row r="7391" spans="1:22" x14ac:dyDescent="0.35">
      <c r="A7391">
        <v>38634</v>
      </c>
      <c r="B7391" s="1" t="s">
        <v>7483</v>
      </c>
      <c r="C7391" s="2">
        <v>41799</v>
      </c>
      <c r="D7391" s="2">
        <v>41799</v>
      </c>
      <c r="E7391" s="1" t="s">
        <v>26364</v>
      </c>
      <c r="F7391" s="1">
        <v>101562</v>
      </c>
      <c r="G7391" s="15">
        <v>0</v>
      </c>
      <c r="H7391" s="1" t="s">
        <v>24511</v>
      </c>
      <c r="I7391" s="1">
        <v>828</v>
      </c>
      <c r="J7391" s="19">
        <v>70343</v>
      </c>
      <c r="K7391" s="1">
        <v>0</v>
      </c>
      <c r="L7391" s="1">
        <v>3</v>
      </c>
      <c r="M7391" s="1">
        <v>0.2</v>
      </c>
      <c r="N7391" s="1">
        <v>1</v>
      </c>
      <c r="O7391" s="7">
        <f>VLOOKUP(J7391,DIM_Products!A:G,6,FALSE) * L7391 * (1-M7391)</f>
        <v>75.600000000000009</v>
      </c>
      <c r="P7391" s="7">
        <f t="shared" si="460"/>
        <v>822.79200000000014</v>
      </c>
      <c r="Q7391" s="13">
        <f t="shared" si="461"/>
        <v>9.1882274013359383E-2</v>
      </c>
      <c r="R7391" s="7">
        <f t="shared" si="462"/>
        <v>75.600000000000009</v>
      </c>
      <c r="S7391">
        <f t="shared" si="463"/>
        <v>0</v>
      </c>
      <c r="T7391">
        <v>0</v>
      </c>
      <c r="U7391" s="13">
        <f>1/COUNTIF(B:B,Orders[[#This Row],[Order ID]])</f>
        <v>0.33333333333333331</v>
      </c>
      <c r="V7391">
        <f>IF(SUMIF(F:F,Orders[[#This Row],[DW_Customer]],U:U)&gt;1,1,0)</f>
        <v>1</v>
      </c>
    </row>
    <row r="7392" spans="1:22" x14ac:dyDescent="0.35">
      <c r="A7392">
        <v>50457</v>
      </c>
      <c r="B7392" s="1" t="s">
        <v>7483</v>
      </c>
      <c r="C7392" s="2">
        <v>41799</v>
      </c>
      <c r="D7392" s="2">
        <v>41799</v>
      </c>
      <c r="E7392" s="1" t="s">
        <v>26364</v>
      </c>
      <c r="F7392" s="1">
        <v>101562</v>
      </c>
      <c r="G7392" s="15">
        <v>0</v>
      </c>
      <c r="H7392" s="1" t="s">
        <v>24511</v>
      </c>
      <c r="I7392" s="1">
        <v>828</v>
      </c>
      <c r="J7392" s="19">
        <v>70230</v>
      </c>
      <c r="K7392" s="1">
        <v>0</v>
      </c>
      <c r="L7392" s="1">
        <v>3</v>
      </c>
      <c r="M7392" s="1">
        <v>0.2</v>
      </c>
      <c r="N7392" s="1">
        <v>1</v>
      </c>
      <c r="O7392" s="7">
        <f>VLOOKUP(J7392,DIM_Products!A:G,6,FALSE) * L7392 * (1-M7392)</f>
        <v>284.30400000000003</v>
      </c>
      <c r="P7392" s="7">
        <f t="shared" si="460"/>
        <v>822.79200000000014</v>
      </c>
      <c r="Q7392" s="13">
        <f t="shared" si="461"/>
        <v>0.34553568824198583</v>
      </c>
      <c r="R7392" s="7">
        <f t="shared" si="462"/>
        <v>284.30400000000003</v>
      </c>
      <c r="S7392">
        <f t="shared" si="463"/>
        <v>0</v>
      </c>
      <c r="T7392">
        <v>0</v>
      </c>
      <c r="U7392" s="13">
        <f>1/COUNTIF(B:B,Orders[[#This Row],[Order ID]])</f>
        <v>0.33333333333333331</v>
      </c>
      <c r="V7392">
        <f>IF(SUMIF(F:F,Orders[[#This Row],[DW_Customer]],U:U)&gt;1,1,0)</f>
        <v>1</v>
      </c>
    </row>
    <row r="7393" spans="1:22" x14ac:dyDescent="0.35">
      <c r="A7393">
        <v>62857</v>
      </c>
      <c r="B7393" s="1" t="s">
        <v>7483</v>
      </c>
      <c r="C7393" s="2">
        <v>41799</v>
      </c>
      <c r="D7393" s="2">
        <v>41799</v>
      </c>
      <c r="E7393" s="1" t="s">
        <v>26364</v>
      </c>
      <c r="F7393" s="1">
        <v>101562</v>
      </c>
      <c r="G7393" s="15">
        <v>0</v>
      </c>
      <c r="H7393" s="1" t="s">
        <v>24511</v>
      </c>
      <c r="I7393" s="1">
        <v>828</v>
      </c>
      <c r="J7393" s="19">
        <v>71285</v>
      </c>
      <c r="K7393" s="1">
        <v>0</v>
      </c>
      <c r="L7393" s="1">
        <v>3</v>
      </c>
      <c r="M7393" s="1">
        <v>0.2</v>
      </c>
      <c r="N7393" s="1">
        <v>1</v>
      </c>
      <c r="O7393" s="7">
        <f>VLOOKUP(J7393,DIM_Products!A:G,6,FALSE) * L7393 * (1-M7393)</f>
        <v>462.88800000000003</v>
      </c>
      <c r="P7393" s="7">
        <f t="shared" si="460"/>
        <v>822.79200000000014</v>
      </c>
      <c r="Q7393" s="13">
        <f t="shared" si="461"/>
        <v>0.56258203774465476</v>
      </c>
      <c r="R7393" s="7">
        <f t="shared" si="462"/>
        <v>462.88800000000003</v>
      </c>
      <c r="S7393">
        <f t="shared" si="463"/>
        <v>0</v>
      </c>
      <c r="T7393">
        <v>0</v>
      </c>
      <c r="U7393" s="13">
        <f>1/COUNTIF(B:B,Orders[[#This Row],[Order ID]])</f>
        <v>0.33333333333333331</v>
      </c>
      <c r="V7393">
        <f>IF(SUMIF(F:F,Orders[[#This Row],[DW_Customer]],U:U)&gt;1,1,0)</f>
        <v>1</v>
      </c>
    </row>
    <row r="7394" spans="1:22" x14ac:dyDescent="0.35">
      <c r="A7394">
        <v>69091</v>
      </c>
      <c r="B7394" s="1" t="s">
        <v>23321</v>
      </c>
      <c r="C7394" s="2">
        <v>41856</v>
      </c>
      <c r="D7394" s="2">
        <v>41859</v>
      </c>
      <c r="E7394" s="1" t="s">
        <v>24502</v>
      </c>
      <c r="F7394" s="1">
        <v>101126</v>
      </c>
      <c r="G7394" s="15">
        <v>0</v>
      </c>
      <c r="H7394" s="1" t="s">
        <v>24510</v>
      </c>
      <c r="I7394" s="1">
        <v>0</v>
      </c>
      <c r="J7394" s="19">
        <v>71280</v>
      </c>
      <c r="K7394" s="1">
        <v>0</v>
      </c>
      <c r="L7394" s="1">
        <v>1</v>
      </c>
      <c r="M7394" s="1">
        <v>0.2</v>
      </c>
      <c r="N7394" s="1">
        <v>1</v>
      </c>
      <c r="O7394" s="7">
        <f>VLOOKUP(J7394,DIM_Products!A:G,6,FALSE) * L7394 * (1-M7394)</f>
        <v>128.19110399999997</v>
      </c>
      <c r="P7394" s="7">
        <f t="shared" si="460"/>
        <v>391.03910399999995</v>
      </c>
      <c r="Q7394" s="13">
        <f t="shared" si="461"/>
        <v>0.32782170040978814</v>
      </c>
      <c r="R7394" s="7">
        <f t="shared" si="462"/>
        <v>128.19110399999997</v>
      </c>
      <c r="S7394">
        <f t="shared" si="463"/>
        <v>3</v>
      </c>
      <c r="T7394">
        <v>0</v>
      </c>
      <c r="U7394" s="13">
        <f>1/COUNTIF(B:B,Orders[[#This Row],[Order ID]])</f>
        <v>0.5</v>
      </c>
      <c r="V7394">
        <f>IF(SUMIF(F:F,Orders[[#This Row],[DW_Customer]],U:U)&gt;1,1,0)</f>
        <v>1</v>
      </c>
    </row>
    <row r="7395" spans="1:22" x14ac:dyDescent="0.35">
      <c r="A7395">
        <v>69359</v>
      </c>
      <c r="B7395" s="1" t="s">
        <v>23321</v>
      </c>
      <c r="C7395" s="2">
        <v>41856</v>
      </c>
      <c r="D7395" s="2">
        <v>41859</v>
      </c>
      <c r="E7395" s="1" t="s">
        <v>24502</v>
      </c>
      <c r="F7395" s="1">
        <v>101126</v>
      </c>
      <c r="G7395" s="15">
        <v>0</v>
      </c>
      <c r="H7395" s="1" t="s">
        <v>24510</v>
      </c>
      <c r="I7395" s="1">
        <v>0</v>
      </c>
      <c r="J7395" s="19">
        <v>71097</v>
      </c>
      <c r="K7395" s="1">
        <v>0</v>
      </c>
      <c r="L7395" s="1">
        <v>2</v>
      </c>
      <c r="M7395" s="1">
        <v>0.2</v>
      </c>
      <c r="N7395" s="1">
        <v>1</v>
      </c>
      <c r="O7395" s="7">
        <f>VLOOKUP(J7395,DIM_Products!A:G,6,FALSE) * L7395 * (1-M7395)</f>
        <v>262.84800000000001</v>
      </c>
      <c r="P7395" s="7">
        <f t="shared" si="460"/>
        <v>391.03910399999995</v>
      </c>
      <c r="Q7395" s="13">
        <f t="shared" si="461"/>
        <v>0.67217829959021191</v>
      </c>
      <c r="R7395" s="7">
        <f t="shared" si="462"/>
        <v>262.84800000000001</v>
      </c>
      <c r="S7395">
        <f t="shared" si="463"/>
        <v>3</v>
      </c>
      <c r="T7395">
        <v>0</v>
      </c>
      <c r="U7395" s="13">
        <f>1/COUNTIF(B:B,Orders[[#This Row],[Order ID]])</f>
        <v>0.5</v>
      </c>
      <c r="V7395">
        <f>IF(SUMIF(F:F,Orders[[#This Row],[DW_Customer]],U:U)&gt;1,1,0)</f>
        <v>1</v>
      </c>
    </row>
    <row r="7396" spans="1:22" x14ac:dyDescent="0.35">
      <c r="A7396">
        <v>44702</v>
      </c>
      <c r="B7396" s="1" t="s">
        <v>15747</v>
      </c>
      <c r="C7396" s="2">
        <v>41811</v>
      </c>
      <c r="D7396" s="2">
        <v>41811</v>
      </c>
      <c r="E7396" s="1" t="s">
        <v>26364</v>
      </c>
      <c r="F7396" s="1">
        <v>101067</v>
      </c>
      <c r="G7396" s="15">
        <v>0</v>
      </c>
      <c r="H7396" s="1" t="s">
        <v>24511</v>
      </c>
      <c r="I7396" s="1">
        <v>205</v>
      </c>
      <c r="J7396" s="19">
        <v>70249</v>
      </c>
      <c r="K7396" s="1">
        <v>0</v>
      </c>
      <c r="L7396" s="1">
        <v>5</v>
      </c>
      <c r="M7396" s="1">
        <v>0</v>
      </c>
      <c r="N7396" s="1">
        <v>1</v>
      </c>
      <c r="O7396" s="7">
        <f>VLOOKUP(J7396,DIM_Products!A:G,6,FALSE) * L7396 * (1-M7396)</f>
        <v>385.69500000000005</v>
      </c>
      <c r="P7396" s="7">
        <f t="shared" si="460"/>
        <v>480.66300000000007</v>
      </c>
      <c r="Q7396" s="13">
        <f t="shared" si="461"/>
        <v>0.80242290336472744</v>
      </c>
      <c r="R7396" s="7">
        <f t="shared" si="462"/>
        <v>385.69500000000005</v>
      </c>
      <c r="S7396">
        <f t="shared" si="463"/>
        <v>0</v>
      </c>
      <c r="T7396">
        <v>0</v>
      </c>
      <c r="U7396" s="13">
        <f>1/COUNTIF(B:B,Orders[[#This Row],[Order ID]])</f>
        <v>0.5</v>
      </c>
      <c r="V7396">
        <f>IF(SUMIF(F:F,Orders[[#This Row],[DW_Customer]],U:U)&gt;1,1,0)</f>
        <v>1</v>
      </c>
    </row>
    <row r="7397" spans="1:22" x14ac:dyDescent="0.35">
      <c r="A7397">
        <v>67916</v>
      </c>
      <c r="B7397" s="1" t="s">
        <v>15747</v>
      </c>
      <c r="C7397" s="2">
        <v>41811</v>
      </c>
      <c r="D7397" s="2">
        <v>41811</v>
      </c>
      <c r="E7397" s="1" t="s">
        <v>26364</v>
      </c>
      <c r="F7397" s="1">
        <v>101067</v>
      </c>
      <c r="G7397" s="15">
        <v>0</v>
      </c>
      <c r="H7397" s="1" t="s">
        <v>24511</v>
      </c>
      <c r="I7397" s="1">
        <v>205</v>
      </c>
      <c r="J7397" s="19">
        <v>70728</v>
      </c>
      <c r="K7397" s="1">
        <v>0</v>
      </c>
      <c r="L7397" s="1">
        <v>3</v>
      </c>
      <c r="M7397" s="1">
        <v>0.2</v>
      </c>
      <c r="N7397" s="1">
        <v>1</v>
      </c>
      <c r="O7397" s="7">
        <f>VLOOKUP(J7397,DIM_Products!A:G,6,FALSE) * L7397 * (1-M7397)</f>
        <v>94.968000000000018</v>
      </c>
      <c r="P7397" s="7">
        <f t="shared" si="460"/>
        <v>480.66300000000007</v>
      </c>
      <c r="Q7397" s="13">
        <f t="shared" si="461"/>
        <v>0.19757709663527254</v>
      </c>
      <c r="R7397" s="7">
        <f t="shared" si="462"/>
        <v>94.968000000000018</v>
      </c>
      <c r="S7397">
        <f t="shared" si="463"/>
        <v>0</v>
      </c>
      <c r="T7397">
        <v>0</v>
      </c>
      <c r="U7397" s="13">
        <f>1/COUNTIF(B:B,Orders[[#This Row],[Order ID]])</f>
        <v>0.5</v>
      </c>
      <c r="V7397">
        <f>IF(SUMIF(F:F,Orders[[#This Row],[DW_Customer]],U:U)&gt;1,1,0)</f>
        <v>1</v>
      </c>
    </row>
    <row r="7398" spans="1:22" x14ac:dyDescent="0.35">
      <c r="A7398">
        <v>50777</v>
      </c>
      <c r="B7398" s="1" t="s">
        <v>16662</v>
      </c>
      <c r="C7398" s="2">
        <v>41815</v>
      </c>
      <c r="D7398" s="2">
        <v>41815</v>
      </c>
      <c r="E7398" s="1" t="s">
        <v>26364</v>
      </c>
      <c r="F7398" s="1">
        <v>101066</v>
      </c>
      <c r="G7398" s="15">
        <v>0</v>
      </c>
      <c r="H7398" s="1" t="s">
        <v>24511</v>
      </c>
      <c r="I7398" s="1">
        <v>223</v>
      </c>
      <c r="J7398" s="19">
        <v>71170</v>
      </c>
      <c r="K7398" s="1">
        <v>0</v>
      </c>
      <c r="L7398" s="1">
        <v>3</v>
      </c>
      <c r="M7398" s="1">
        <v>0</v>
      </c>
      <c r="N7398" s="1">
        <v>1</v>
      </c>
      <c r="O7398" s="7">
        <f>VLOOKUP(J7398,DIM_Products!A:G,6,FALSE) * L7398 * (1-M7398)</f>
        <v>122.13</v>
      </c>
      <c r="P7398" s="7">
        <f t="shared" si="460"/>
        <v>122.13</v>
      </c>
      <c r="Q7398" s="13">
        <f t="shared" si="461"/>
        <v>1</v>
      </c>
      <c r="R7398" s="7">
        <f t="shared" si="462"/>
        <v>122.13</v>
      </c>
      <c r="S7398">
        <f t="shared" si="463"/>
        <v>0</v>
      </c>
      <c r="T7398">
        <v>0</v>
      </c>
      <c r="U7398" s="13">
        <f>1/COUNTIF(B:B,Orders[[#This Row],[Order ID]])</f>
        <v>1</v>
      </c>
      <c r="V7398">
        <f>IF(SUMIF(F:F,Orders[[#This Row],[DW_Customer]],U:U)&gt;1,1,0)</f>
        <v>1</v>
      </c>
    </row>
    <row r="7399" spans="1:22" x14ac:dyDescent="0.35">
      <c r="A7399">
        <v>44396</v>
      </c>
      <c r="B7399" s="1" t="s">
        <v>19520</v>
      </c>
      <c r="C7399" s="2">
        <v>41926</v>
      </c>
      <c r="D7399" s="2">
        <v>41930</v>
      </c>
      <c r="E7399" s="1" t="s">
        <v>24503</v>
      </c>
      <c r="F7399" s="1">
        <v>100035</v>
      </c>
      <c r="G7399" s="15">
        <v>0</v>
      </c>
      <c r="H7399" s="1" t="s">
        <v>24510</v>
      </c>
      <c r="I7399" s="1">
        <v>0</v>
      </c>
      <c r="J7399" s="19">
        <v>71478</v>
      </c>
      <c r="K7399" s="1">
        <v>0</v>
      </c>
      <c r="L7399" s="1">
        <v>4</v>
      </c>
      <c r="M7399" s="1">
        <v>0.2</v>
      </c>
      <c r="N7399" s="1">
        <v>1</v>
      </c>
      <c r="O7399" s="7">
        <f>VLOOKUP(J7399,DIM_Products!A:G,6,FALSE) * L7399 * (1-M7399)</f>
        <v>257.76000000000005</v>
      </c>
      <c r="P7399" s="7">
        <f t="shared" si="460"/>
        <v>1732.6696000000002</v>
      </c>
      <c r="Q7399" s="13">
        <f t="shared" si="461"/>
        <v>0.14876465772816699</v>
      </c>
      <c r="R7399" s="7">
        <f t="shared" si="462"/>
        <v>257.76000000000005</v>
      </c>
      <c r="S7399">
        <f t="shared" si="463"/>
        <v>4</v>
      </c>
      <c r="T7399">
        <v>0</v>
      </c>
      <c r="U7399" s="13">
        <f>1/COUNTIF(B:B,Orders[[#This Row],[Order ID]])</f>
        <v>0.25</v>
      </c>
      <c r="V7399">
        <f>IF(SUMIF(F:F,Orders[[#This Row],[DW_Customer]],U:U)&gt;1,1,0)</f>
        <v>1</v>
      </c>
    </row>
    <row r="7400" spans="1:22" x14ac:dyDescent="0.35">
      <c r="A7400">
        <v>56438</v>
      </c>
      <c r="B7400" s="1" t="s">
        <v>19520</v>
      </c>
      <c r="C7400" s="2">
        <v>41926</v>
      </c>
      <c r="D7400" s="2">
        <v>41930</v>
      </c>
      <c r="E7400" s="1" t="s">
        <v>24503</v>
      </c>
      <c r="F7400" s="1">
        <v>100035</v>
      </c>
      <c r="G7400" s="15">
        <v>0</v>
      </c>
      <c r="H7400" s="1" t="s">
        <v>24510</v>
      </c>
      <c r="I7400" s="1">
        <v>0</v>
      </c>
      <c r="J7400" s="19">
        <v>71262</v>
      </c>
      <c r="K7400" s="1">
        <v>0</v>
      </c>
      <c r="L7400" s="1">
        <v>6</v>
      </c>
      <c r="M7400" s="1">
        <v>0.2</v>
      </c>
      <c r="N7400" s="1">
        <v>1</v>
      </c>
      <c r="O7400" s="7">
        <f>VLOOKUP(J7400,DIM_Products!A:G,6,FALSE) * L7400 * (1-M7400)</f>
        <v>617.76</v>
      </c>
      <c r="P7400" s="7">
        <f t="shared" si="460"/>
        <v>1732.6696000000002</v>
      </c>
      <c r="Q7400" s="13">
        <f t="shared" si="461"/>
        <v>0.3565365260635957</v>
      </c>
      <c r="R7400" s="7">
        <f t="shared" si="462"/>
        <v>617.76</v>
      </c>
      <c r="S7400">
        <f t="shared" si="463"/>
        <v>4</v>
      </c>
      <c r="T7400">
        <v>0</v>
      </c>
      <c r="U7400" s="13">
        <f>1/COUNTIF(B:B,Orders[[#This Row],[Order ID]])</f>
        <v>0.25</v>
      </c>
      <c r="V7400">
        <f>IF(SUMIF(F:F,Orders[[#This Row],[DW_Customer]],U:U)&gt;1,1,0)</f>
        <v>1</v>
      </c>
    </row>
    <row r="7401" spans="1:22" x14ac:dyDescent="0.35">
      <c r="A7401">
        <v>62515</v>
      </c>
      <c r="B7401" s="1" t="s">
        <v>19520</v>
      </c>
      <c r="C7401" s="2">
        <v>41926</v>
      </c>
      <c r="D7401" s="2">
        <v>41930</v>
      </c>
      <c r="E7401" s="1" t="s">
        <v>24503</v>
      </c>
      <c r="F7401" s="1">
        <v>100035</v>
      </c>
      <c r="G7401" s="15">
        <v>0</v>
      </c>
      <c r="H7401" s="1" t="s">
        <v>24510</v>
      </c>
      <c r="I7401" s="1">
        <v>0</v>
      </c>
      <c r="J7401" s="19">
        <v>70097</v>
      </c>
      <c r="K7401" s="1">
        <v>0</v>
      </c>
      <c r="L7401" s="1">
        <v>3</v>
      </c>
      <c r="M7401" s="1">
        <v>0.2</v>
      </c>
      <c r="N7401" s="1">
        <v>1</v>
      </c>
      <c r="O7401" s="7">
        <f>VLOOKUP(J7401,DIM_Products!A:G,6,FALSE) * L7401 * (1-M7401)</f>
        <v>790.36559999999997</v>
      </c>
      <c r="P7401" s="7">
        <f t="shared" si="460"/>
        <v>1732.6696000000002</v>
      </c>
      <c r="Q7401" s="13">
        <f t="shared" si="461"/>
        <v>0.45615482605570035</v>
      </c>
      <c r="R7401" s="7">
        <f t="shared" si="462"/>
        <v>790.36559999999997</v>
      </c>
      <c r="S7401">
        <f t="shared" si="463"/>
        <v>4</v>
      </c>
      <c r="T7401">
        <v>0</v>
      </c>
      <c r="U7401" s="13">
        <f>1/COUNTIF(B:B,Orders[[#This Row],[Order ID]])</f>
        <v>0.25</v>
      </c>
      <c r="V7401">
        <f>IF(SUMIF(F:F,Orders[[#This Row],[DW_Customer]],U:U)&gt;1,1,0)</f>
        <v>1</v>
      </c>
    </row>
    <row r="7402" spans="1:22" x14ac:dyDescent="0.35">
      <c r="A7402">
        <v>67311</v>
      </c>
      <c r="B7402" s="1" t="s">
        <v>19520</v>
      </c>
      <c r="C7402" s="2">
        <v>41926</v>
      </c>
      <c r="D7402" s="2">
        <v>41930</v>
      </c>
      <c r="E7402" s="1" t="s">
        <v>24503</v>
      </c>
      <c r="F7402" s="1">
        <v>100035</v>
      </c>
      <c r="G7402" s="15">
        <v>0</v>
      </c>
      <c r="H7402" s="1" t="s">
        <v>24510</v>
      </c>
      <c r="I7402" s="1">
        <v>0</v>
      </c>
      <c r="J7402" s="19">
        <v>70635</v>
      </c>
      <c r="K7402" s="1">
        <v>0</v>
      </c>
      <c r="L7402" s="1">
        <v>2</v>
      </c>
      <c r="M7402" s="1">
        <v>0.2</v>
      </c>
      <c r="N7402" s="1">
        <v>1</v>
      </c>
      <c r="O7402" s="7">
        <f>VLOOKUP(J7402,DIM_Products!A:G,6,FALSE) * L7402 * (1-M7402)</f>
        <v>66.783999999999992</v>
      </c>
      <c r="P7402" s="7">
        <f t="shared" si="460"/>
        <v>1732.6696000000002</v>
      </c>
      <c r="Q7402" s="13">
        <f t="shared" si="461"/>
        <v>3.8543990152536865E-2</v>
      </c>
      <c r="R7402" s="7">
        <f t="shared" si="462"/>
        <v>66.783999999999992</v>
      </c>
      <c r="S7402">
        <f t="shared" si="463"/>
        <v>4</v>
      </c>
      <c r="T7402">
        <v>0</v>
      </c>
      <c r="U7402" s="13">
        <f>1/COUNTIF(B:B,Orders[[#This Row],[Order ID]])</f>
        <v>0.25</v>
      </c>
      <c r="V7402">
        <f>IF(SUMIF(F:F,Orders[[#This Row],[DW_Customer]],U:U)&gt;1,1,0)</f>
        <v>1</v>
      </c>
    </row>
    <row r="7403" spans="1:22" x14ac:dyDescent="0.35">
      <c r="A7403">
        <v>33742</v>
      </c>
      <c r="B7403" s="1" t="s">
        <v>9977</v>
      </c>
      <c r="C7403" s="2">
        <v>41883</v>
      </c>
      <c r="D7403" s="2">
        <v>41888</v>
      </c>
      <c r="E7403" s="1" t="s">
        <v>24503</v>
      </c>
      <c r="F7403" s="1">
        <v>100978</v>
      </c>
      <c r="G7403" s="15">
        <v>0</v>
      </c>
      <c r="H7403" s="1" t="s">
        <v>24510</v>
      </c>
      <c r="I7403" s="1">
        <v>0</v>
      </c>
      <c r="J7403" s="19">
        <v>70518</v>
      </c>
      <c r="K7403" s="1">
        <v>25</v>
      </c>
      <c r="L7403" s="1">
        <v>9</v>
      </c>
      <c r="M7403" s="1">
        <v>0</v>
      </c>
      <c r="N7403" s="1">
        <v>1</v>
      </c>
      <c r="O7403" s="7">
        <f>VLOOKUP(J7403,DIM_Products!A:G,6,FALSE) * L7403 * (1-M7403)</f>
        <v>2958.6059999999998</v>
      </c>
      <c r="P7403" s="7">
        <f t="shared" si="460"/>
        <v>2958.6059999999998</v>
      </c>
      <c r="Q7403" s="13">
        <f t="shared" si="461"/>
        <v>1</v>
      </c>
      <c r="R7403" s="7">
        <f t="shared" si="462"/>
        <v>2983.6059999999998</v>
      </c>
      <c r="S7403">
        <f t="shared" si="463"/>
        <v>5</v>
      </c>
      <c r="T7403">
        <v>1</v>
      </c>
      <c r="U7403" s="13">
        <f>1/COUNTIF(B:B,Orders[[#This Row],[Order ID]])</f>
        <v>1</v>
      </c>
      <c r="V7403">
        <f>IF(SUMIF(F:F,Orders[[#This Row],[DW_Customer]],U:U)&gt;1,1,0)</f>
        <v>1</v>
      </c>
    </row>
    <row r="7404" spans="1:22" x14ac:dyDescent="0.35">
      <c r="A7404">
        <v>40779</v>
      </c>
      <c r="B7404" s="1" t="s">
        <v>21955</v>
      </c>
      <c r="C7404" s="2">
        <v>41848</v>
      </c>
      <c r="D7404" s="2">
        <v>41848</v>
      </c>
      <c r="E7404" s="1" t="s">
        <v>26364</v>
      </c>
      <c r="F7404" s="1">
        <v>101128</v>
      </c>
      <c r="G7404" s="15">
        <v>0</v>
      </c>
      <c r="H7404" s="1" t="s">
        <v>24511</v>
      </c>
      <c r="I7404" s="1">
        <v>31</v>
      </c>
      <c r="J7404" s="19">
        <v>71068</v>
      </c>
      <c r="K7404" s="1">
        <v>0</v>
      </c>
      <c r="L7404" s="1">
        <v>5</v>
      </c>
      <c r="M7404" s="1">
        <v>0</v>
      </c>
      <c r="N7404" s="1">
        <v>1</v>
      </c>
      <c r="O7404" s="7">
        <f>VLOOKUP(J7404,DIM_Products!A:G,6,FALSE) * L7404 * (1-M7404)</f>
        <v>197.09999999999997</v>
      </c>
      <c r="P7404" s="7">
        <f t="shared" si="460"/>
        <v>928.73699999999997</v>
      </c>
      <c r="Q7404" s="13">
        <f t="shared" si="461"/>
        <v>0.21222369734381205</v>
      </c>
      <c r="R7404" s="7">
        <f t="shared" si="462"/>
        <v>197.09999999999997</v>
      </c>
      <c r="S7404">
        <f t="shared" si="463"/>
        <v>0</v>
      </c>
      <c r="T7404">
        <v>0</v>
      </c>
      <c r="U7404" s="13">
        <f>1/COUNTIF(B:B,Orders[[#This Row],[Order ID]])</f>
        <v>0.25</v>
      </c>
      <c r="V7404">
        <f>IF(SUMIF(F:F,Orders[[#This Row],[DW_Customer]],U:U)&gt;1,1,0)</f>
        <v>1</v>
      </c>
    </row>
    <row r="7405" spans="1:22" x14ac:dyDescent="0.35">
      <c r="A7405">
        <v>62066</v>
      </c>
      <c r="B7405" s="1" t="s">
        <v>21955</v>
      </c>
      <c r="C7405" s="2">
        <v>41848</v>
      </c>
      <c r="D7405" s="2">
        <v>41848</v>
      </c>
      <c r="E7405" s="1" t="s">
        <v>26364</v>
      </c>
      <c r="F7405" s="1">
        <v>101128</v>
      </c>
      <c r="G7405" s="15">
        <v>0</v>
      </c>
      <c r="H7405" s="1" t="s">
        <v>24511</v>
      </c>
      <c r="I7405" s="1">
        <v>31</v>
      </c>
      <c r="J7405" s="19">
        <v>71002</v>
      </c>
      <c r="K7405" s="1">
        <v>0</v>
      </c>
      <c r="L7405" s="1">
        <v>4</v>
      </c>
      <c r="M7405" s="1">
        <v>0</v>
      </c>
      <c r="N7405" s="1">
        <v>1</v>
      </c>
      <c r="O7405" s="7">
        <f>VLOOKUP(J7405,DIM_Products!A:G,6,FALSE) * L7405 * (1-M7405)</f>
        <v>103.08</v>
      </c>
      <c r="P7405" s="7">
        <f t="shared" si="460"/>
        <v>928.73699999999997</v>
      </c>
      <c r="Q7405" s="13">
        <f t="shared" si="461"/>
        <v>0.11098944049822501</v>
      </c>
      <c r="R7405" s="7">
        <f t="shared" si="462"/>
        <v>103.08</v>
      </c>
      <c r="S7405">
        <f t="shared" si="463"/>
        <v>0</v>
      </c>
      <c r="T7405">
        <v>0</v>
      </c>
      <c r="U7405" s="13">
        <f>1/COUNTIF(B:B,Orders[[#This Row],[Order ID]])</f>
        <v>0.25</v>
      </c>
      <c r="V7405">
        <f>IF(SUMIF(F:F,Orders[[#This Row],[DW_Customer]],U:U)&gt;1,1,0)</f>
        <v>1</v>
      </c>
    </row>
    <row r="7406" spans="1:22" x14ac:dyDescent="0.35">
      <c r="A7406">
        <v>62824</v>
      </c>
      <c r="B7406" s="1" t="s">
        <v>21955</v>
      </c>
      <c r="C7406" s="2">
        <v>41848</v>
      </c>
      <c r="D7406" s="2">
        <v>41848</v>
      </c>
      <c r="E7406" s="1" t="s">
        <v>26364</v>
      </c>
      <c r="F7406" s="1">
        <v>101128</v>
      </c>
      <c r="G7406" s="15">
        <v>0</v>
      </c>
      <c r="H7406" s="1" t="s">
        <v>24511</v>
      </c>
      <c r="I7406" s="1">
        <v>31</v>
      </c>
      <c r="J7406" s="19">
        <v>71009</v>
      </c>
      <c r="K7406" s="1">
        <v>0</v>
      </c>
      <c r="L7406" s="1">
        <v>3</v>
      </c>
      <c r="M7406" s="1">
        <v>0</v>
      </c>
      <c r="N7406" s="1">
        <v>1</v>
      </c>
      <c r="O7406" s="7">
        <f>VLOOKUP(J7406,DIM_Products!A:G,6,FALSE) * L7406 * (1-M7406)</f>
        <v>98.576999999999984</v>
      </c>
      <c r="P7406" s="7">
        <f t="shared" si="460"/>
        <v>928.73699999999997</v>
      </c>
      <c r="Q7406" s="13">
        <f t="shared" si="461"/>
        <v>0.10614092041126819</v>
      </c>
      <c r="R7406" s="7">
        <f t="shared" si="462"/>
        <v>98.576999999999984</v>
      </c>
      <c r="S7406">
        <f t="shared" si="463"/>
        <v>0</v>
      </c>
      <c r="T7406">
        <v>0</v>
      </c>
      <c r="U7406" s="13">
        <f>1/COUNTIF(B:B,Orders[[#This Row],[Order ID]])</f>
        <v>0.25</v>
      </c>
      <c r="V7406">
        <f>IF(SUMIF(F:F,Orders[[#This Row],[DW_Customer]],U:U)&gt;1,1,0)</f>
        <v>1</v>
      </c>
    </row>
    <row r="7407" spans="1:22" x14ac:dyDescent="0.35">
      <c r="A7407">
        <v>67866</v>
      </c>
      <c r="B7407" s="1" t="s">
        <v>21955</v>
      </c>
      <c r="C7407" s="2">
        <v>41848</v>
      </c>
      <c r="D7407" s="2">
        <v>41848</v>
      </c>
      <c r="E7407" s="1" t="s">
        <v>26364</v>
      </c>
      <c r="F7407" s="1">
        <v>101128</v>
      </c>
      <c r="G7407" s="15">
        <v>0</v>
      </c>
      <c r="H7407" s="1" t="s">
        <v>24511</v>
      </c>
      <c r="I7407" s="1">
        <v>31</v>
      </c>
      <c r="J7407" s="19">
        <v>71386</v>
      </c>
      <c r="K7407" s="1">
        <v>0</v>
      </c>
      <c r="L7407" s="1">
        <v>2</v>
      </c>
      <c r="M7407" s="1">
        <v>0</v>
      </c>
      <c r="N7407" s="1">
        <v>1</v>
      </c>
      <c r="O7407" s="7">
        <f>VLOOKUP(J7407,DIM_Products!A:G,6,FALSE) * L7407 * (1-M7407)</f>
        <v>529.98</v>
      </c>
      <c r="P7407" s="7">
        <f t="shared" si="460"/>
        <v>928.73699999999997</v>
      </c>
      <c r="Q7407" s="13">
        <f t="shared" si="461"/>
        <v>0.5706459417466947</v>
      </c>
      <c r="R7407" s="7">
        <f t="shared" si="462"/>
        <v>529.98</v>
      </c>
      <c r="S7407">
        <f t="shared" si="463"/>
        <v>0</v>
      </c>
      <c r="T7407">
        <v>0</v>
      </c>
      <c r="U7407" s="13">
        <f>1/COUNTIF(B:B,Orders[[#This Row],[Order ID]])</f>
        <v>0.25</v>
      </c>
      <c r="V7407">
        <f>IF(SUMIF(F:F,Orders[[#This Row],[DW_Customer]],U:U)&gt;1,1,0)</f>
        <v>1</v>
      </c>
    </row>
    <row r="7408" spans="1:22" x14ac:dyDescent="0.35">
      <c r="A7408">
        <v>68929</v>
      </c>
      <c r="B7408" s="1" t="s">
        <v>23998</v>
      </c>
      <c r="C7408" s="2">
        <v>41764</v>
      </c>
      <c r="D7408" s="2">
        <v>41770</v>
      </c>
      <c r="E7408" s="1" t="s">
        <v>24503</v>
      </c>
      <c r="F7408" s="1">
        <v>100602</v>
      </c>
      <c r="G7408" s="15">
        <v>0</v>
      </c>
      <c r="H7408" s="1" t="s">
        <v>24510</v>
      </c>
      <c r="I7408" s="1">
        <v>0</v>
      </c>
      <c r="J7408" s="19">
        <v>71257</v>
      </c>
      <c r="K7408" s="1">
        <v>0</v>
      </c>
      <c r="L7408" s="1">
        <v>3</v>
      </c>
      <c r="M7408" s="1">
        <v>0.7</v>
      </c>
      <c r="N7408" s="1">
        <v>1</v>
      </c>
      <c r="O7408" s="7">
        <f>VLOOKUP(J7408,DIM_Products!A:G,6,FALSE) * L7408 * (1-M7408)</f>
        <v>103.12920000000001</v>
      </c>
      <c r="P7408" s="7">
        <f t="shared" si="460"/>
        <v>143.22420000000002</v>
      </c>
      <c r="Q7408" s="13">
        <f t="shared" si="461"/>
        <v>0.72005429250084829</v>
      </c>
      <c r="R7408" s="7">
        <f t="shared" si="462"/>
        <v>103.12920000000001</v>
      </c>
      <c r="S7408">
        <f t="shared" si="463"/>
        <v>6</v>
      </c>
      <c r="T7408">
        <v>0</v>
      </c>
      <c r="U7408" s="13">
        <f>1/COUNTIF(B:B,Orders[[#This Row],[Order ID]])</f>
        <v>0.5</v>
      </c>
      <c r="V7408">
        <f>IF(SUMIF(F:F,Orders[[#This Row],[DW_Customer]],U:U)&gt;1,1,0)</f>
        <v>1</v>
      </c>
    </row>
    <row r="7409" spans="1:22" x14ac:dyDescent="0.35">
      <c r="A7409">
        <v>70627</v>
      </c>
      <c r="B7409" s="1" t="s">
        <v>23998</v>
      </c>
      <c r="C7409" s="2">
        <v>41764</v>
      </c>
      <c r="D7409" s="2">
        <v>41770</v>
      </c>
      <c r="E7409" s="1" t="s">
        <v>24503</v>
      </c>
      <c r="F7409" s="1">
        <v>100602</v>
      </c>
      <c r="G7409" s="15">
        <v>0</v>
      </c>
      <c r="H7409" s="1" t="s">
        <v>24510</v>
      </c>
      <c r="I7409" s="1">
        <v>0</v>
      </c>
      <c r="J7409" s="19">
        <v>70231</v>
      </c>
      <c r="K7409" s="1">
        <v>0</v>
      </c>
      <c r="L7409" s="1">
        <v>2</v>
      </c>
      <c r="M7409" s="1">
        <v>0.7</v>
      </c>
      <c r="N7409" s="1">
        <v>1</v>
      </c>
      <c r="O7409" s="7">
        <f>VLOOKUP(J7409,DIM_Products!A:G,6,FALSE) * L7409 * (1-M7409)</f>
        <v>40.095000000000013</v>
      </c>
      <c r="P7409" s="7">
        <f t="shared" si="460"/>
        <v>143.22420000000002</v>
      </c>
      <c r="Q7409" s="13">
        <f t="shared" si="461"/>
        <v>0.27994570749915171</v>
      </c>
      <c r="R7409" s="7">
        <f t="shared" si="462"/>
        <v>40.095000000000013</v>
      </c>
      <c r="S7409">
        <f t="shared" si="463"/>
        <v>6</v>
      </c>
      <c r="T7409">
        <v>0</v>
      </c>
      <c r="U7409" s="13">
        <f>1/COUNTIF(B:B,Orders[[#This Row],[Order ID]])</f>
        <v>0.5</v>
      </c>
      <c r="V7409">
        <f>IF(SUMIF(F:F,Orders[[#This Row],[DW_Customer]],U:U)&gt;1,1,0)</f>
        <v>1</v>
      </c>
    </row>
    <row r="7410" spans="1:22" x14ac:dyDescent="0.35">
      <c r="A7410">
        <v>54648</v>
      </c>
      <c r="B7410" s="1" t="s">
        <v>21062</v>
      </c>
      <c r="C7410" s="2">
        <v>41904</v>
      </c>
      <c r="D7410" s="2">
        <v>41908</v>
      </c>
      <c r="E7410" s="1" t="s">
        <v>24503</v>
      </c>
      <c r="F7410" s="1">
        <v>100176</v>
      </c>
      <c r="G7410" s="15">
        <v>0</v>
      </c>
      <c r="H7410" s="1" t="s">
        <v>24510</v>
      </c>
      <c r="I7410" s="1">
        <v>0</v>
      </c>
      <c r="J7410" s="19">
        <v>70459</v>
      </c>
      <c r="K7410" s="1">
        <v>0</v>
      </c>
      <c r="L7410" s="1">
        <v>7</v>
      </c>
      <c r="M7410" s="1">
        <v>0</v>
      </c>
      <c r="N7410" s="1">
        <v>1</v>
      </c>
      <c r="O7410" s="7">
        <f>VLOOKUP(J7410,DIM_Products!A:G,6,FALSE) * L7410 * (1-M7410)</f>
        <v>2603.5169999999994</v>
      </c>
      <c r="P7410" s="7">
        <f t="shared" si="460"/>
        <v>2603.5169999999994</v>
      </c>
      <c r="Q7410" s="13">
        <f t="shared" si="461"/>
        <v>1</v>
      </c>
      <c r="R7410" s="7">
        <f t="shared" si="462"/>
        <v>2603.5169999999994</v>
      </c>
      <c r="S7410">
        <f t="shared" si="463"/>
        <v>4</v>
      </c>
      <c r="T7410">
        <v>1</v>
      </c>
      <c r="U7410" s="13">
        <f>1/COUNTIF(B:B,Orders[[#This Row],[Order ID]])</f>
        <v>1</v>
      </c>
      <c r="V7410">
        <f>IF(SUMIF(F:F,Orders[[#This Row],[DW_Customer]],U:U)&gt;1,1,0)</f>
        <v>1</v>
      </c>
    </row>
    <row r="7411" spans="1:22" x14ac:dyDescent="0.35">
      <c r="A7411">
        <v>47910</v>
      </c>
      <c r="B7411" s="1" t="s">
        <v>15975</v>
      </c>
      <c r="C7411" s="2">
        <v>41795</v>
      </c>
      <c r="D7411" s="2">
        <v>41795</v>
      </c>
      <c r="E7411" s="1" t="s">
        <v>26364</v>
      </c>
      <c r="F7411" s="1">
        <v>100223</v>
      </c>
      <c r="G7411" s="15">
        <v>0</v>
      </c>
      <c r="H7411" s="1" t="s">
        <v>24511</v>
      </c>
      <c r="I7411" s="1">
        <v>884</v>
      </c>
      <c r="J7411" s="19">
        <v>70329</v>
      </c>
      <c r="K7411" s="1">
        <v>0</v>
      </c>
      <c r="L7411" s="1">
        <v>7</v>
      </c>
      <c r="M7411" s="1">
        <v>0</v>
      </c>
      <c r="N7411" s="1">
        <v>1</v>
      </c>
      <c r="O7411" s="7">
        <f>VLOOKUP(J7411,DIM_Products!A:G,6,FALSE) * L7411 * (1-M7411)</f>
        <v>341.46000000000004</v>
      </c>
      <c r="P7411" s="7">
        <f t="shared" si="460"/>
        <v>417.51000000000005</v>
      </c>
      <c r="Q7411" s="13">
        <f t="shared" si="461"/>
        <v>0.8178486742832507</v>
      </c>
      <c r="R7411" s="7">
        <f t="shared" si="462"/>
        <v>341.46000000000004</v>
      </c>
      <c r="S7411">
        <f t="shared" si="463"/>
        <v>0</v>
      </c>
      <c r="T7411">
        <v>0</v>
      </c>
      <c r="U7411" s="13">
        <f>1/COUNTIF(B:B,Orders[[#This Row],[Order ID]])</f>
        <v>0.5</v>
      </c>
      <c r="V7411">
        <f>IF(SUMIF(F:F,Orders[[#This Row],[DW_Customer]],U:U)&gt;1,1,0)</f>
        <v>1</v>
      </c>
    </row>
    <row r="7412" spans="1:22" x14ac:dyDescent="0.35">
      <c r="A7412">
        <v>68179</v>
      </c>
      <c r="B7412" s="1" t="s">
        <v>15975</v>
      </c>
      <c r="C7412" s="2">
        <v>41795</v>
      </c>
      <c r="D7412" s="2">
        <v>41795</v>
      </c>
      <c r="E7412" s="1" t="s">
        <v>26364</v>
      </c>
      <c r="F7412" s="1">
        <v>100223</v>
      </c>
      <c r="G7412" s="15">
        <v>0</v>
      </c>
      <c r="H7412" s="1" t="s">
        <v>24511</v>
      </c>
      <c r="I7412" s="1">
        <v>884</v>
      </c>
      <c r="J7412" s="19">
        <v>70313</v>
      </c>
      <c r="K7412" s="1">
        <v>0</v>
      </c>
      <c r="L7412" s="1">
        <v>3</v>
      </c>
      <c r="M7412" s="1">
        <v>0</v>
      </c>
      <c r="N7412" s="1">
        <v>1</v>
      </c>
      <c r="O7412" s="7">
        <f>VLOOKUP(J7412,DIM_Products!A:G,6,FALSE) * L7412 * (1-M7412)</f>
        <v>76.05</v>
      </c>
      <c r="P7412" s="7">
        <f t="shared" si="460"/>
        <v>417.51000000000005</v>
      </c>
      <c r="Q7412" s="13">
        <f t="shared" si="461"/>
        <v>0.18215132571674927</v>
      </c>
      <c r="R7412" s="7">
        <f t="shared" si="462"/>
        <v>76.05</v>
      </c>
      <c r="S7412">
        <f t="shared" si="463"/>
        <v>0</v>
      </c>
      <c r="T7412">
        <v>0</v>
      </c>
      <c r="U7412" s="13">
        <f>1/COUNTIF(B:B,Orders[[#This Row],[Order ID]])</f>
        <v>0.5</v>
      </c>
      <c r="V7412">
        <f>IF(SUMIF(F:F,Orders[[#This Row],[DW_Customer]],U:U)&gt;1,1,0)</f>
        <v>1</v>
      </c>
    </row>
    <row r="7413" spans="1:22" x14ac:dyDescent="0.35">
      <c r="A7413">
        <v>51796</v>
      </c>
      <c r="B7413" s="1" t="s">
        <v>20512</v>
      </c>
      <c r="C7413" s="2">
        <v>41869</v>
      </c>
      <c r="D7413" s="2">
        <v>41869</v>
      </c>
      <c r="E7413" s="1" t="s">
        <v>26364</v>
      </c>
      <c r="F7413" s="1">
        <v>100767</v>
      </c>
      <c r="G7413" s="15">
        <v>0</v>
      </c>
      <c r="H7413" s="1" t="s">
        <v>24511</v>
      </c>
      <c r="I7413" s="1">
        <v>30</v>
      </c>
      <c r="J7413" s="19">
        <v>71265</v>
      </c>
      <c r="K7413" s="1">
        <v>0</v>
      </c>
      <c r="L7413" s="1">
        <v>4</v>
      </c>
      <c r="M7413" s="1">
        <v>0.3</v>
      </c>
      <c r="N7413" s="1">
        <v>1</v>
      </c>
      <c r="O7413" s="7">
        <f>VLOOKUP(J7413,DIM_Products!A:G,6,FALSE) * L7413 * (1-M7413)</f>
        <v>355.783008</v>
      </c>
      <c r="P7413" s="7">
        <f t="shared" si="460"/>
        <v>1133.7622079999999</v>
      </c>
      <c r="Q7413" s="13">
        <f t="shared" si="461"/>
        <v>0.31380743288984286</v>
      </c>
      <c r="R7413" s="7">
        <f t="shared" si="462"/>
        <v>355.783008</v>
      </c>
      <c r="S7413">
        <f t="shared" si="463"/>
        <v>0</v>
      </c>
      <c r="T7413">
        <v>0</v>
      </c>
      <c r="U7413" s="13">
        <f>1/COUNTIF(B:B,Orders[[#This Row],[Order ID]])</f>
        <v>0.2</v>
      </c>
      <c r="V7413">
        <f>IF(SUMIF(F:F,Orders[[#This Row],[DW_Customer]],U:U)&gt;1,1,0)</f>
        <v>1</v>
      </c>
    </row>
    <row r="7414" spans="1:22" x14ac:dyDescent="0.35">
      <c r="A7414">
        <v>58612</v>
      </c>
      <c r="B7414" s="1" t="s">
        <v>20512</v>
      </c>
      <c r="C7414" s="2">
        <v>41869</v>
      </c>
      <c r="D7414" s="2">
        <v>41869</v>
      </c>
      <c r="E7414" s="1" t="s">
        <v>26364</v>
      </c>
      <c r="F7414" s="1">
        <v>100767</v>
      </c>
      <c r="G7414" s="15">
        <v>0</v>
      </c>
      <c r="H7414" s="1" t="s">
        <v>24511</v>
      </c>
      <c r="I7414" s="1">
        <v>30</v>
      </c>
      <c r="J7414" s="19">
        <v>71430</v>
      </c>
      <c r="K7414" s="1">
        <v>0</v>
      </c>
      <c r="L7414" s="1">
        <v>4</v>
      </c>
      <c r="M7414" s="1">
        <v>0.8</v>
      </c>
      <c r="N7414" s="1">
        <v>1</v>
      </c>
      <c r="O7414" s="7">
        <f>VLOOKUP(J7414,DIM_Products!A:G,6,FALSE) * L7414 * (1-M7414)</f>
        <v>148.00319999999999</v>
      </c>
      <c r="P7414" s="7">
        <f t="shared" si="460"/>
        <v>1133.7622079999999</v>
      </c>
      <c r="Q7414" s="13">
        <f t="shared" si="461"/>
        <v>0.13054165940235679</v>
      </c>
      <c r="R7414" s="7">
        <f t="shared" si="462"/>
        <v>148.00319999999999</v>
      </c>
      <c r="S7414">
        <f t="shared" si="463"/>
        <v>0</v>
      </c>
      <c r="T7414">
        <v>0</v>
      </c>
      <c r="U7414" s="13">
        <f>1/COUNTIF(B:B,Orders[[#This Row],[Order ID]])</f>
        <v>0.2</v>
      </c>
      <c r="V7414">
        <f>IF(SUMIF(F:F,Orders[[#This Row],[DW_Customer]],U:U)&gt;1,1,0)</f>
        <v>1</v>
      </c>
    </row>
    <row r="7415" spans="1:22" x14ac:dyDescent="0.35">
      <c r="A7415">
        <v>65323</v>
      </c>
      <c r="B7415" s="1" t="s">
        <v>20512</v>
      </c>
      <c r="C7415" s="2">
        <v>41869</v>
      </c>
      <c r="D7415" s="2">
        <v>41869</v>
      </c>
      <c r="E7415" s="1" t="s">
        <v>26364</v>
      </c>
      <c r="F7415" s="1">
        <v>100767</v>
      </c>
      <c r="G7415" s="15">
        <v>0</v>
      </c>
      <c r="H7415" s="1" t="s">
        <v>24511</v>
      </c>
      <c r="I7415" s="1">
        <v>30</v>
      </c>
      <c r="J7415" s="19">
        <v>70648</v>
      </c>
      <c r="K7415" s="1">
        <v>0</v>
      </c>
      <c r="L7415" s="1">
        <v>2</v>
      </c>
      <c r="M7415" s="1">
        <v>0.6</v>
      </c>
      <c r="N7415" s="1">
        <v>1</v>
      </c>
      <c r="O7415" s="7">
        <f>VLOOKUP(J7415,DIM_Products!A:G,6,FALSE) * L7415 * (1-M7415)</f>
        <v>35.135999999999996</v>
      </c>
      <c r="P7415" s="7">
        <f t="shared" si="460"/>
        <v>1133.7622079999999</v>
      </c>
      <c r="Q7415" s="13">
        <f t="shared" si="461"/>
        <v>3.0990625505132378E-2</v>
      </c>
      <c r="R7415" s="7">
        <f t="shared" si="462"/>
        <v>35.135999999999996</v>
      </c>
      <c r="S7415">
        <f t="shared" si="463"/>
        <v>0</v>
      </c>
      <c r="T7415">
        <v>0</v>
      </c>
      <c r="U7415" s="13">
        <f>1/COUNTIF(B:B,Orders[[#This Row],[Order ID]])</f>
        <v>0.2</v>
      </c>
      <c r="V7415">
        <f>IF(SUMIF(F:F,Orders[[#This Row],[DW_Customer]],U:U)&gt;1,1,0)</f>
        <v>1</v>
      </c>
    </row>
    <row r="7416" spans="1:22" x14ac:dyDescent="0.35">
      <c r="A7416">
        <v>69339</v>
      </c>
      <c r="B7416" s="1" t="s">
        <v>20512</v>
      </c>
      <c r="C7416" s="2">
        <v>41869</v>
      </c>
      <c r="D7416" s="2">
        <v>41869</v>
      </c>
      <c r="E7416" s="1" t="s">
        <v>26364</v>
      </c>
      <c r="F7416" s="1">
        <v>100767</v>
      </c>
      <c r="G7416" s="15">
        <v>0</v>
      </c>
      <c r="H7416" s="1" t="s">
        <v>24511</v>
      </c>
      <c r="I7416" s="1">
        <v>30</v>
      </c>
      <c r="J7416" s="19">
        <v>70251</v>
      </c>
      <c r="K7416" s="1">
        <v>0</v>
      </c>
      <c r="L7416" s="1">
        <v>3</v>
      </c>
      <c r="M7416" s="1">
        <v>0.2</v>
      </c>
      <c r="N7416" s="1">
        <v>1</v>
      </c>
      <c r="O7416" s="7">
        <f>VLOOKUP(J7416,DIM_Products!A:G,6,FALSE) * L7416 * (1-M7416)</f>
        <v>140.61600000000001</v>
      </c>
      <c r="P7416" s="7">
        <f t="shared" si="460"/>
        <v>1133.7622079999999</v>
      </c>
      <c r="Q7416" s="13">
        <f t="shared" si="461"/>
        <v>0.12402600740066301</v>
      </c>
      <c r="R7416" s="7">
        <f t="shared" si="462"/>
        <v>140.61600000000001</v>
      </c>
      <c r="S7416">
        <f t="shared" si="463"/>
        <v>0</v>
      </c>
      <c r="T7416">
        <v>0</v>
      </c>
      <c r="U7416" s="13">
        <f>1/COUNTIF(B:B,Orders[[#This Row],[Order ID]])</f>
        <v>0.2</v>
      </c>
      <c r="V7416">
        <f>IF(SUMIF(F:F,Orders[[#This Row],[DW_Customer]],U:U)&gt;1,1,0)</f>
        <v>1</v>
      </c>
    </row>
    <row r="7417" spans="1:22" x14ac:dyDescent="0.35">
      <c r="A7417">
        <v>70011</v>
      </c>
      <c r="B7417" s="1" t="s">
        <v>20512</v>
      </c>
      <c r="C7417" s="2">
        <v>41869</v>
      </c>
      <c r="D7417" s="2">
        <v>41869</v>
      </c>
      <c r="E7417" s="1" t="s">
        <v>26364</v>
      </c>
      <c r="F7417" s="1">
        <v>100767</v>
      </c>
      <c r="G7417" s="15">
        <v>0</v>
      </c>
      <c r="H7417" s="1" t="s">
        <v>24511</v>
      </c>
      <c r="I7417" s="1">
        <v>30</v>
      </c>
      <c r="J7417" s="19">
        <v>70513</v>
      </c>
      <c r="K7417" s="1">
        <v>0</v>
      </c>
      <c r="L7417" s="1">
        <v>2</v>
      </c>
      <c r="M7417" s="1">
        <v>0.2</v>
      </c>
      <c r="N7417" s="1">
        <v>1</v>
      </c>
      <c r="O7417" s="7">
        <f>VLOOKUP(J7417,DIM_Products!A:G,6,FALSE) * L7417 * (1-M7417)</f>
        <v>454.22399999999999</v>
      </c>
      <c r="P7417" s="7">
        <f t="shared" si="460"/>
        <v>1133.7622079999999</v>
      </c>
      <c r="Q7417" s="13">
        <f t="shared" si="461"/>
        <v>0.40063427480200509</v>
      </c>
      <c r="R7417" s="7">
        <f t="shared" si="462"/>
        <v>454.22399999999999</v>
      </c>
      <c r="S7417">
        <f t="shared" si="463"/>
        <v>0</v>
      </c>
      <c r="T7417">
        <v>0</v>
      </c>
      <c r="U7417" s="13">
        <f>1/COUNTIF(B:B,Orders[[#This Row],[Order ID]])</f>
        <v>0.2</v>
      </c>
      <c r="V7417">
        <f>IF(SUMIF(F:F,Orders[[#This Row],[DW_Customer]],U:U)&gt;1,1,0)</f>
        <v>1</v>
      </c>
    </row>
    <row r="7418" spans="1:22" x14ac:dyDescent="0.35">
      <c r="A7418">
        <v>53722</v>
      </c>
      <c r="B7418" s="1" t="s">
        <v>23614</v>
      </c>
      <c r="C7418" s="2">
        <v>41971</v>
      </c>
      <c r="D7418" s="2">
        <v>41977</v>
      </c>
      <c r="E7418" s="1" t="s">
        <v>24503</v>
      </c>
      <c r="F7418" s="1">
        <v>100590</v>
      </c>
      <c r="G7418" s="15">
        <v>0</v>
      </c>
      <c r="H7418" s="1" t="s">
        <v>24510</v>
      </c>
      <c r="I7418" s="1">
        <v>0</v>
      </c>
      <c r="J7418" s="19">
        <v>70069</v>
      </c>
      <c r="K7418" s="1">
        <v>15</v>
      </c>
      <c r="L7418" s="1">
        <v>4</v>
      </c>
      <c r="M7418" s="1">
        <v>0.2</v>
      </c>
      <c r="N7418" s="1">
        <v>1</v>
      </c>
      <c r="O7418" s="7">
        <f>VLOOKUP(J7418,DIM_Products!A:G,6,FALSE) * L7418 * (1-M7418)</f>
        <v>389.08799999999997</v>
      </c>
      <c r="P7418" s="7">
        <f t="shared" si="460"/>
        <v>389.08799999999997</v>
      </c>
      <c r="Q7418" s="13">
        <f t="shared" si="461"/>
        <v>1</v>
      </c>
      <c r="R7418" s="7">
        <f t="shared" si="462"/>
        <v>404.08799999999997</v>
      </c>
      <c r="S7418">
        <f t="shared" si="463"/>
        <v>6</v>
      </c>
      <c r="T7418">
        <v>0</v>
      </c>
      <c r="U7418" s="13">
        <f>1/COUNTIF(B:B,Orders[[#This Row],[Order ID]])</f>
        <v>1</v>
      </c>
      <c r="V7418">
        <f>IF(SUMIF(F:F,Orders[[#This Row],[DW_Customer]],U:U)&gt;1,1,0)</f>
        <v>1</v>
      </c>
    </row>
    <row r="7419" spans="1:22" x14ac:dyDescent="0.35">
      <c r="A7419">
        <v>39521</v>
      </c>
      <c r="B7419" s="1" t="s">
        <v>13884</v>
      </c>
      <c r="C7419" s="2">
        <v>41853</v>
      </c>
      <c r="D7419" s="2">
        <v>41856</v>
      </c>
      <c r="E7419" s="1" t="s">
        <v>24502</v>
      </c>
      <c r="F7419" s="1">
        <v>100375</v>
      </c>
      <c r="G7419" s="15">
        <v>0</v>
      </c>
      <c r="H7419" s="1" t="s">
        <v>24510</v>
      </c>
      <c r="I7419" s="1">
        <v>0</v>
      </c>
      <c r="J7419" s="19">
        <v>70050</v>
      </c>
      <c r="K7419" s="1">
        <v>0</v>
      </c>
      <c r="L7419" s="1">
        <v>5</v>
      </c>
      <c r="M7419" s="1">
        <v>0.2</v>
      </c>
      <c r="N7419" s="1">
        <v>1</v>
      </c>
      <c r="O7419" s="7">
        <f>VLOOKUP(J7419,DIM_Products!A:G,6,FALSE) * L7419 * (1-M7419)</f>
        <v>1478.7360000000001</v>
      </c>
      <c r="P7419" s="7">
        <f t="shared" si="460"/>
        <v>1478.7360000000001</v>
      </c>
      <c r="Q7419" s="13">
        <f t="shared" si="461"/>
        <v>1</v>
      </c>
      <c r="R7419" s="7">
        <f t="shared" si="462"/>
        <v>1478.7360000000001</v>
      </c>
      <c r="S7419">
        <f t="shared" si="463"/>
        <v>3</v>
      </c>
      <c r="T7419">
        <v>0</v>
      </c>
      <c r="U7419" s="13">
        <f>1/COUNTIF(B:B,Orders[[#This Row],[Order ID]])</f>
        <v>1</v>
      </c>
      <c r="V7419">
        <f>IF(SUMIF(F:F,Orders[[#This Row],[DW_Customer]],U:U)&gt;1,1,0)</f>
        <v>1</v>
      </c>
    </row>
    <row r="7420" spans="1:22" x14ac:dyDescent="0.35">
      <c r="A7420">
        <v>45004</v>
      </c>
      <c r="B7420" s="1" t="s">
        <v>9889</v>
      </c>
      <c r="C7420" s="2">
        <v>41829</v>
      </c>
      <c r="D7420" s="2">
        <v>41832</v>
      </c>
      <c r="E7420" s="1" t="s">
        <v>24502</v>
      </c>
      <c r="F7420" s="1">
        <v>100249</v>
      </c>
      <c r="G7420" s="15">
        <v>0</v>
      </c>
      <c r="H7420" s="1" t="s">
        <v>24510</v>
      </c>
      <c r="I7420" s="1">
        <v>0</v>
      </c>
      <c r="J7420" s="19">
        <v>70150</v>
      </c>
      <c r="K7420" s="1">
        <v>0</v>
      </c>
      <c r="L7420" s="1">
        <v>5</v>
      </c>
      <c r="M7420" s="1">
        <v>0</v>
      </c>
      <c r="N7420" s="1">
        <v>1</v>
      </c>
      <c r="O7420" s="7">
        <f>VLOOKUP(J7420,DIM_Products!A:G,6,FALSE) * L7420 * (1-M7420)</f>
        <v>238.65000000000003</v>
      </c>
      <c r="P7420" s="7">
        <f t="shared" si="460"/>
        <v>238.65000000000003</v>
      </c>
      <c r="Q7420" s="13">
        <f t="shared" si="461"/>
        <v>1</v>
      </c>
      <c r="R7420" s="7">
        <f t="shared" si="462"/>
        <v>238.65000000000003</v>
      </c>
      <c r="S7420">
        <f t="shared" si="463"/>
        <v>3</v>
      </c>
      <c r="T7420">
        <v>0</v>
      </c>
      <c r="U7420" s="13">
        <f>1/COUNTIF(B:B,Orders[[#This Row],[Order ID]])</f>
        <v>1</v>
      </c>
      <c r="V7420">
        <f>IF(SUMIF(F:F,Orders[[#This Row],[DW_Customer]],U:U)&gt;1,1,0)</f>
        <v>1</v>
      </c>
    </row>
    <row r="7421" spans="1:22" x14ac:dyDescent="0.35">
      <c r="A7421">
        <v>34749</v>
      </c>
      <c r="B7421" s="1" t="s">
        <v>5739</v>
      </c>
      <c r="C7421" s="2">
        <v>41817</v>
      </c>
      <c r="D7421" s="2">
        <v>41818</v>
      </c>
      <c r="E7421" s="1" t="s">
        <v>24502</v>
      </c>
      <c r="F7421" s="1">
        <v>100061</v>
      </c>
      <c r="G7421" s="15">
        <v>0</v>
      </c>
      <c r="H7421" s="1" t="s">
        <v>24510</v>
      </c>
      <c r="I7421" s="1">
        <v>0</v>
      </c>
      <c r="J7421" s="19">
        <v>70091</v>
      </c>
      <c r="K7421" s="1">
        <v>0</v>
      </c>
      <c r="L7421" s="1">
        <v>8</v>
      </c>
      <c r="M7421" s="1">
        <v>0</v>
      </c>
      <c r="N7421" s="1">
        <v>1</v>
      </c>
      <c r="O7421" s="7">
        <f>VLOOKUP(J7421,DIM_Products!A:G,6,FALSE) * L7421 * (1-M7421)</f>
        <v>2925.36</v>
      </c>
      <c r="P7421" s="7">
        <f t="shared" si="460"/>
        <v>2980.0740000000001</v>
      </c>
      <c r="Q7421" s="13">
        <f t="shared" si="461"/>
        <v>0.98164005323357739</v>
      </c>
      <c r="R7421" s="7">
        <f t="shared" si="462"/>
        <v>2925.36</v>
      </c>
      <c r="S7421">
        <f t="shared" si="463"/>
        <v>1</v>
      </c>
      <c r="T7421">
        <v>0</v>
      </c>
      <c r="U7421" s="13">
        <f>1/COUNTIF(B:B,Orders[[#This Row],[Order ID]])</f>
        <v>0.33333333333333331</v>
      </c>
      <c r="V7421">
        <f>IF(SUMIF(F:F,Orders[[#This Row],[DW_Customer]],U:U)&gt;1,1,0)</f>
        <v>1</v>
      </c>
    </row>
    <row r="7422" spans="1:22" x14ac:dyDescent="0.35">
      <c r="A7422">
        <v>66894</v>
      </c>
      <c r="B7422" s="1" t="s">
        <v>5739</v>
      </c>
      <c r="C7422" s="2">
        <v>41817</v>
      </c>
      <c r="D7422" s="2">
        <v>41818</v>
      </c>
      <c r="E7422" s="1" t="s">
        <v>24502</v>
      </c>
      <c r="F7422" s="1">
        <v>100061</v>
      </c>
      <c r="G7422" s="15">
        <v>0</v>
      </c>
      <c r="H7422" s="1" t="s">
        <v>24510</v>
      </c>
      <c r="I7422" s="1">
        <v>0</v>
      </c>
      <c r="J7422" s="19">
        <v>70649</v>
      </c>
      <c r="K7422" s="1">
        <v>0</v>
      </c>
      <c r="L7422" s="1">
        <v>4</v>
      </c>
      <c r="M7422" s="1">
        <v>0</v>
      </c>
      <c r="N7422" s="1">
        <v>1</v>
      </c>
      <c r="O7422" s="7">
        <f>VLOOKUP(J7422,DIM_Products!A:G,6,FALSE) * L7422 * (1-M7422)</f>
        <v>33.744</v>
      </c>
      <c r="P7422" s="7">
        <f t="shared" si="460"/>
        <v>2980.0740000000001</v>
      </c>
      <c r="Q7422" s="13">
        <f t="shared" si="461"/>
        <v>1.1323208752534333E-2</v>
      </c>
      <c r="R7422" s="7">
        <f t="shared" si="462"/>
        <v>33.744</v>
      </c>
      <c r="S7422">
        <f t="shared" si="463"/>
        <v>1</v>
      </c>
      <c r="T7422">
        <v>0</v>
      </c>
      <c r="U7422" s="13">
        <f>1/COUNTIF(B:B,Orders[[#This Row],[Order ID]])</f>
        <v>0.33333333333333331</v>
      </c>
      <c r="V7422">
        <f>IF(SUMIF(F:F,Orders[[#This Row],[DW_Customer]],U:U)&gt;1,1,0)</f>
        <v>1</v>
      </c>
    </row>
    <row r="7423" spans="1:22" x14ac:dyDescent="0.35">
      <c r="A7423">
        <v>70208</v>
      </c>
      <c r="B7423" s="1" t="s">
        <v>5739</v>
      </c>
      <c r="C7423" s="2">
        <v>41817</v>
      </c>
      <c r="D7423" s="2">
        <v>41818</v>
      </c>
      <c r="E7423" s="1" t="s">
        <v>24502</v>
      </c>
      <c r="F7423" s="1">
        <v>100061</v>
      </c>
      <c r="G7423" s="15">
        <v>0</v>
      </c>
      <c r="H7423" s="1" t="s">
        <v>24510</v>
      </c>
      <c r="I7423" s="1">
        <v>0</v>
      </c>
      <c r="J7423" s="19">
        <v>71074</v>
      </c>
      <c r="K7423" s="1">
        <v>0</v>
      </c>
      <c r="L7423" s="1">
        <v>1</v>
      </c>
      <c r="M7423" s="1">
        <v>0</v>
      </c>
      <c r="N7423" s="1">
        <v>1</v>
      </c>
      <c r="O7423" s="7">
        <f>VLOOKUP(J7423,DIM_Products!A:G,6,FALSE) * L7423 * (1-M7423)</f>
        <v>20.970000000000002</v>
      </c>
      <c r="P7423" s="7">
        <f t="shared" si="460"/>
        <v>2980.0740000000001</v>
      </c>
      <c r="Q7423" s="13">
        <f t="shared" si="461"/>
        <v>7.0367380138882463E-3</v>
      </c>
      <c r="R7423" s="7">
        <f t="shared" si="462"/>
        <v>20.970000000000002</v>
      </c>
      <c r="S7423">
        <f t="shared" si="463"/>
        <v>1</v>
      </c>
      <c r="T7423">
        <v>0</v>
      </c>
      <c r="U7423" s="13">
        <f>1/COUNTIF(B:B,Orders[[#This Row],[Order ID]])</f>
        <v>0.33333333333333331</v>
      </c>
      <c r="V7423">
        <f>IF(SUMIF(F:F,Orders[[#This Row],[DW_Customer]],U:U)&gt;1,1,0)</f>
        <v>1</v>
      </c>
    </row>
    <row r="7424" spans="1:22" x14ac:dyDescent="0.35">
      <c r="A7424">
        <v>30353</v>
      </c>
      <c r="B7424" s="1" t="s">
        <v>4817</v>
      </c>
      <c r="C7424" s="2">
        <v>41730</v>
      </c>
      <c r="D7424" s="2">
        <v>41730</v>
      </c>
      <c r="E7424" s="1" t="s">
        <v>26364</v>
      </c>
      <c r="F7424" s="1">
        <v>101281</v>
      </c>
      <c r="G7424" s="15">
        <v>0</v>
      </c>
      <c r="H7424" s="1" t="s">
        <v>24511</v>
      </c>
      <c r="I7424" s="1">
        <v>249</v>
      </c>
      <c r="J7424" s="19">
        <v>71441</v>
      </c>
      <c r="K7424" s="1">
        <v>0</v>
      </c>
      <c r="L7424" s="1">
        <v>5</v>
      </c>
      <c r="M7424" s="1">
        <v>0</v>
      </c>
      <c r="N7424" s="1">
        <v>1</v>
      </c>
      <c r="O7424" s="7">
        <f>VLOOKUP(J7424,DIM_Products!A:G,6,FALSE) * L7424 * (1-M7424)</f>
        <v>366.75</v>
      </c>
      <c r="P7424" s="7">
        <f t="shared" si="460"/>
        <v>549.93000000000006</v>
      </c>
      <c r="Q7424" s="13">
        <f t="shared" si="461"/>
        <v>0.66690306038950409</v>
      </c>
      <c r="R7424" s="7">
        <f t="shared" si="462"/>
        <v>366.75</v>
      </c>
      <c r="S7424">
        <f t="shared" si="463"/>
        <v>0</v>
      </c>
      <c r="T7424">
        <v>0</v>
      </c>
      <c r="U7424" s="13">
        <f>1/COUNTIF(B:B,Orders[[#This Row],[Order ID]])</f>
        <v>0.33333333333333331</v>
      </c>
      <c r="V7424">
        <f>IF(SUMIF(F:F,Orders[[#This Row],[DW_Customer]],U:U)&gt;1,1,0)</f>
        <v>1</v>
      </c>
    </row>
    <row r="7425" spans="1:22" x14ac:dyDescent="0.35">
      <c r="A7425">
        <v>53239</v>
      </c>
      <c r="B7425" s="1" t="s">
        <v>4817</v>
      </c>
      <c r="C7425" s="2">
        <v>41730</v>
      </c>
      <c r="D7425" s="2">
        <v>41730</v>
      </c>
      <c r="E7425" s="1" t="s">
        <v>26364</v>
      </c>
      <c r="F7425" s="1">
        <v>101281</v>
      </c>
      <c r="G7425" s="15">
        <v>0</v>
      </c>
      <c r="H7425" s="1" t="s">
        <v>24511</v>
      </c>
      <c r="I7425" s="1">
        <v>249</v>
      </c>
      <c r="J7425" s="19">
        <v>71091</v>
      </c>
      <c r="K7425" s="1">
        <v>0</v>
      </c>
      <c r="L7425" s="1">
        <v>4</v>
      </c>
      <c r="M7425" s="1">
        <v>0</v>
      </c>
      <c r="N7425" s="1">
        <v>1</v>
      </c>
      <c r="O7425" s="7">
        <f>VLOOKUP(J7425,DIM_Products!A:G,6,FALSE) * L7425 * (1-M7425)</f>
        <v>19.040000000000003</v>
      </c>
      <c r="P7425" s="7">
        <f t="shared" si="460"/>
        <v>549.93000000000006</v>
      </c>
      <c r="Q7425" s="13">
        <f t="shared" si="461"/>
        <v>3.4622588329423748E-2</v>
      </c>
      <c r="R7425" s="7">
        <f t="shared" si="462"/>
        <v>19.040000000000003</v>
      </c>
      <c r="S7425">
        <f t="shared" si="463"/>
        <v>0</v>
      </c>
      <c r="T7425">
        <v>0</v>
      </c>
      <c r="U7425" s="13">
        <f>1/COUNTIF(B:B,Orders[[#This Row],[Order ID]])</f>
        <v>0.33333333333333331</v>
      </c>
      <c r="V7425">
        <f>IF(SUMIF(F:F,Orders[[#This Row],[DW_Customer]],U:U)&gt;1,1,0)</f>
        <v>1</v>
      </c>
    </row>
    <row r="7426" spans="1:22" x14ac:dyDescent="0.35">
      <c r="A7426">
        <v>61534</v>
      </c>
      <c r="B7426" s="1" t="s">
        <v>4817</v>
      </c>
      <c r="C7426" s="2">
        <v>41730</v>
      </c>
      <c r="D7426" s="2">
        <v>41730</v>
      </c>
      <c r="E7426" s="1" t="s">
        <v>26364</v>
      </c>
      <c r="F7426" s="1">
        <v>101281</v>
      </c>
      <c r="G7426" s="15">
        <v>0</v>
      </c>
      <c r="H7426" s="1" t="s">
        <v>24511</v>
      </c>
      <c r="I7426" s="1">
        <v>249</v>
      </c>
      <c r="J7426" s="19">
        <v>71114</v>
      </c>
      <c r="K7426" s="1">
        <v>0</v>
      </c>
      <c r="L7426" s="1">
        <v>1</v>
      </c>
      <c r="M7426" s="1">
        <v>0</v>
      </c>
      <c r="N7426" s="1">
        <v>1</v>
      </c>
      <c r="O7426" s="7">
        <f>VLOOKUP(J7426,DIM_Products!A:G,6,FALSE) * L7426 * (1-M7426)</f>
        <v>164.14000000000001</v>
      </c>
      <c r="P7426" s="7">
        <f t="shared" ref="P7426:P7489" si="464">SUMIF(B:B,B:B,O:O)</f>
        <v>549.93000000000006</v>
      </c>
      <c r="Q7426" s="13">
        <f t="shared" ref="Q7426:Q7489" si="465">O7426/P7426</f>
        <v>0.29847435128107214</v>
      </c>
      <c r="R7426" s="7">
        <f t="shared" ref="R7426:R7489" si="466">O7426+Q7426*K7426</f>
        <v>164.14000000000001</v>
      </c>
      <c r="S7426">
        <f t="shared" ref="S7426:S7489" si="467">D7426-C7426</f>
        <v>0</v>
      </c>
      <c r="T7426">
        <v>0</v>
      </c>
      <c r="U7426" s="13">
        <f>1/COUNTIF(B:B,Orders[[#This Row],[Order ID]])</f>
        <v>0.33333333333333331</v>
      </c>
      <c r="V7426">
        <f>IF(SUMIF(F:F,Orders[[#This Row],[DW_Customer]],U:U)&gt;1,1,0)</f>
        <v>1</v>
      </c>
    </row>
    <row r="7427" spans="1:22" x14ac:dyDescent="0.35">
      <c r="A7427">
        <v>42946</v>
      </c>
      <c r="B7427" s="1" t="s">
        <v>22510</v>
      </c>
      <c r="C7427" s="2">
        <v>41901</v>
      </c>
      <c r="D7427" s="2">
        <v>41905</v>
      </c>
      <c r="E7427" s="1" t="s">
        <v>24503</v>
      </c>
      <c r="F7427" s="1">
        <v>101149</v>
      </c>
      <c r="G7427" s="15">
        <v>0</v>
      </c>
      <c r="H7427" s="1" t="s">
        <v>24510</v>
      </c>
      <c r="I7427" s="1">
        <v>0</v>
      </c>
      <c r="J7427" s="19">
        <v>70534</v>
      </c>
      <c r="K7427" s="1">
        <v>25</v>
      </c>
      <c r="L7427" s="1">
        <v>4</v>
      </c>
      <c r="M7427" s="1">
        <v>0</v>
      </c>
      <c r="N7427" s="1">
        <v>1</v>
      </c>
      <c r="O7427" s="7">
        <f>VLOOKUP(J7427,DIM_Products!A:G,6,FALSE) * L7427 * (1-M7427)</f>
        <v>272.92800000000005</v>
      </c>
      <c r="P7427" s="7">
        <f t="shared" si="464"/>
        <v>272.92800000000005</v>
      </c>
      <c r="Q7427" s="13">
        <f t="shared" si="465"/>
        <v>1</v>
      </c>
      <c r="R7427" s="7">
        <f t="shared" si="466"/>
        <v>297.92800000000005</v>
      </c>
      <c r="S7427">
        <f t="shared" si="467"/>
        <v>4</v>
      </c>
      <c r="T7427">
        <v>1</v>
      </c>
      <c r="U7427" s="13">
        <f>1/COUNTIF(B:B,Orders[[#This Row],[Order ID]])</f>
        <v>1</v>
      </c>
      <c r="V7427">
        <f>IF(SUMIF(F:F,Orders[[#This Row],[DW_Customer]],U:U)&gt;1,1,0)</f>
        <v>1</v>
      </c>
    </row>
    <row r="7428" spans="1:22" x14ac:dyDescent="0.35">
      <c r="A7428">
        <v>65879</v>
      </c>
      <c r="B7428" s="1" t="s">
        <v>23250</v>
      </c>
      <c r="C7428" s="2">
        <v>41991</v>
      </c>
      <c r="D7428" s="2">
        <v>41995</v>
      </c>
      <c r="E7428" s="1" t="s">
        <v>24503</v>
      </c>
      <c r="F7428" s="1">
        <v>100309</v>
      </c>
      <c r="G7428" s="15">
        <v>0</v>
      </c>
      <c r="H7428" s="1" t="s">
        <v>24510</v>
      </c>
      <c r="I7428" s="1">
        <v>0</v>
      </c>
      <c r="J7428" s="19">
        <v>70743</v>
      </c>
      <c r="K7428" s="1">
        <v>0</v>
      </c>
      <c r="L7428" s="1">
        <v>5</v>
      </c>
      <c r="M7428" s="1">
        <v>0.2</v>
      </c>
      <c r="N7428" s="1">
        <v>1</v>
      </c>
      <c r="O7428" s="7">
        <f>VLOOKUP(J7428,DIM_Products!A:G,6,FALSE) * L7428 * (1-M7428)</f>
        <v>71.495999999999995</v>
      </c>
      <c r="P7428" s="7">
        <f t="shared" si="464"/>
        <v>311.46599999999995</v>
      </c>
      <c r="Q7428" s="13">
        <f t="shared" si="465"/>
        <v>0.22954672420103642</v>
      </c>
      <c r="R7428" s="7">
        <f t="shared" si="466"/>
        <v>71.495999999999995</v>
      </c>
      <c r="S7428">
        <f t="shared" si="467"/>
        <v>4</v>
      </c>
      <c r="T7428">
        <v>0</v>
      </c>
      <c r="U7428" s="13">
        <f>1/COUNTIF(B:B,Orders[[#This Row],[Order ID]])</f>
        <v>0.5</v>
      </c>
      <c r="V7428">
        <f>IF(SUMIF(F:F,Orders[[#This Row],[DW_Customer]],U:U)&gt;1,1,0)</f>
        <v>1</v>
      </c>
    </row>
    <row r="7429" spans="1:22" x14ac:dyDescent="0.35">
      <c r="A7429">
        <v>66684</v>
      </c>
      <c r="B7429" s="1" t="s">
        <v>23250</v>
      </c>
      <c r="C7429" s="2">
        <v>41991</v>
      </c>
      <c r="D7429" s="2">
        <v>41995</v>
      </c>
      <c r="E7429" s="1" t="s">
        <v>24503</v>
      </c>
      <c r="F7429" s="1">
        <v>100309</v>
      </c>
      <c r="G7429" s="15">
        <v>0</v>
      </c>
      <c r="H7429" s="1" t="s">
        <v>24510</v>
      </c>
      <c r="I7429" s="1">
        <v>0</v>
      </c>
      <c r="J7429" s="19">
        <v>71137</v>
      </c>
      <c r="K7429" s="1">
        <v>0</v>
      </c>
      <c r="L7429" s="1">
        <v>3</v>
      </c>
      <c r="M7429" s="1">
        <v>0</v>
      </c>
      <c r="N7429" s="1">
        <v>1</v>
      </c>
      <c r="O7429" s="7">
        <f>VLOOKUP(J7429,DIM_Products!A:G,6,FALSE) * L7429 * (1-M7429)</f>
        <v>239.96999999999997</v>
      </c>
      <c r="P7429" s="7">
        <f t="shared" si="464"/>
        <v>311.46599999999995</v>
      </c>
      <c r="Q7429" s="13">
        <f t="shared" si="465"/>
        <v>0.77045327579896361</v>
      </c>
      <c r="R7429" s="7">
        <f t="shared" si="466"/>
        <v>239.96999999999997</v>
      </c>
      <c r="S7429">
        <f t="shared" si="467"/>
        <v>4</v>
      </c>
      <c r="T7429">
        <v>0</v>
      </c>
      <c r="U7429" s="13">
        <f>1/COUNTIF(B:B,Orders[[#This Row],[Order ID]])</f>
        <v>0.5</v>
      </c>
      <c r="V7429">
        <f>IF(SUMIF(F:F,Orders[[#This Row],[DW_Customer]],U:U)&gt;1,1,0)</f>
        <v>1</v>
      </c>
    </row>
    <row r="7430" spans="1:22" x14ac:dyDescent="0.35">
      <c r="A7430">
        <v>44502</v>
      </c>
      <c r="B7430" s="1" t="s">
        <v>12059</v>
      </c>
      <c r="C7430" s="2">
        <v>41766</v>
      </c>
      <c r="D7430" s="2">
        <v>41769</v>
      </c>
      <c r="E7430" s="1" t="s">
        <v>24501</v>
      </c>
      <c r="F7430" s="1">
        <v>100238</v>
      </c>
      <c r="G7430" s="15">
        <v>0</v>
      </c>
      <c r="H7430" s="1" t="s">
        <v>24510</v>
      </c>
      <c r="I7430" s="1">
        <v>0</v>
      </c>
      <c r="J7430" s="19">
        <v>71279</v>
      </c>
      <c r="K7430" s="1">
        <v>0</v>
      </c>
      <c r="L7430" s="1">
        <v>3</v>
      </c>
      <c r="M7430" s="1">
        <v>0</v>
      </c>
      <c r="N7430" s="1">
        <v>1</v>
      </c>
      <c r="O7430" s="7">
        <f>VLOOKUP(J7430,DIM_Products!A:G,6,FALSE) * L7430 * (1-M7430)</f>
        <v>483.32699999999988</v>
      </c>
      <c r="P7430" s="7">
        <f t="shared" si="464"/>
        <v>483.32699999999988</v>
      </c>
      <c r="Q7430" s="13">
        <f t="shared" si="465"/>
        <v>1</v>
      </c>
      <c r="R7430" s="7">
        <f t="shared" si="466"/>
        <v>483.32699999999988</v>
      </c>
      <c r="S7430">
        <f t="shared" si="467"/>
        <v>3</v>
      </c>
      <c r="T7430">
        <v>1</v>
      </c>
      <c r="U7430" s="13">
        <f>1/COUNTIF(B:B,Orders[[#This Row],[Order ID]])</f>
        <v>1</v>
      </c>
      <c r="V7430">
        <f>IF(SUMIF(F:F,Orders[[#This Row],[DW_Customer]],U:U)&gt;1,1,0)</f>
        <v>1</v>
      </c>
    </row>
    <row r="7431" spans="1:22" x14ac:dyDescent="0.35">
      <c r="A7431">
        <v>69768</v>
      </c>
      <c r="B7431" s="1" t="s">
        <v>24280</v>
      </c>
      <c r="C7431" s="2">
        <v>41879</v>
      </c>
      <c r="D7431" s="2">
        <v>41879</v>
      </c>
      <c r="E7431" s="1" t="s">
        <v>26364</v>
      </c>
      <c r="F7431" s="1">
        <v>101000</v>
      </c>
      <c r="G7431" s="15">
        <v>0</v>
      </c>
      <c r="H7431" s="1" t="s">
        <v>24511</v>
      </c>
      <c r="I7431" s="1">
        <v>877</v>
      </c>
      <c r="J7431" s="19">
        <v>70104</v>
      </c>
      <c r="K7431" s="1">
        <v>0</v>
      </c>
      <c r="L7431" s="1">
        <v>1</v>
      </c>
      <c r="M7431" s="1">
        <v>0.2</v>
      </c>
      <c r="N7431" s="1">
        <v>1</v>
      </c>
      <c r="O7431" s="7">
        <f>VLOOKUP(J7431,DIM_Products!A:G,6,FALSE) * L7431 * (1-M7431)</f>
        <v>83.692799999999991</v>
      </c>
      <c r="P7431" s="7">
        <f t="shared" si="464"/>
        <v>83.692799999999991</v>
      </c>
      <c r="Q7431" s="13">
        <f t="shared" si="465"/>
        <v>1</v>
      </c>
      <c r="R7431" s="7">
        <f t="shared" si="466"/>
        <v>83.692799999999991</v>
      </c>
      <c r="S7431">
        <f t="shared" si="467"/>
        <v>0</v>
      </c>
      <c r="T7431">
        <v>0</v>
      </c>
      <c r="U7431" s="13">
        <f>1/COUNTIF(B:B,Orders[[#This Row],[Order ID]])</f>
        <v>1</v>
      </c>
      <c r="V7431">
        <f>IF(SUMIF(F:F,Orders[[#This Row],[DW_Customer]],U:U)&gt;1,1,0)</f>
        <v>1</v>
      </c>
    </row>
    <row r="7432" spans="1:22" x14ac:dyDescent="0.35">
      <c r="A7432">
        <v>68402</v>
      </c>
      <c r="B7432" s="1" t="s">
        <v>23596</v>
      </c>
      <c r="C7432" s="2">
        <v>41957</v>
      </c>
      <c r="D7432" s="2">
        <v>41957</v>
      </c>
      <c r="E7432" s="1" t="s">
        <v>26364</v>
      </c>
      <c r="F7432" s="1">
        <v>101066</v>
      </c>
      <c r="G7432" s="15">
        <v>0</v>
      </c>
      <c r="H7432" s="1" t="s">
        <v>24511</v>
      </c>
      <c r="I7432" s="1">
        <v>389</v>
      </c>
      <c r="J7432" s="19">
        <v>70872</v>
      </c>
      <c r="K7432" s="1">
        <v>0</v>
      </c>
      <c r="L7432" s="1">
        <v>1</v>
      </c>
      <c r="M7432" s="1">
        <v>0</v>
      </c>
      <c r="N7432" s="1">
        <v>1</v>
      </c>
      <c r="O7432" s="7">
        <f>VLOOKUP(J7432,DIM_Products!A:G,6,FALSE) * L7432 * (1-M7432)</f>
        <v>14.219999999999999</v>
      </c>
      <c r="P7432" s="7">
        <f t="shared" si="464"/>
        <v>14.219999999999999</v>
      </c>
      <c r="Q7432" s="13">
        <f t="shared" si="465"/>
        <v>1</v>
      </c>
      <c r="R7432" s="7">
        <f t="shared" si="466"/>
        <v>14.219999999999999</v>
      </c>
      <c r="S7432">
        <f t="shared" si="467"/>
        <v>0</v>
      </c>
      <c r="T7432">
        <v>0</v>
      </c>
      <c r="U7432" s="13">
        <f>1/COUNTIF(B:B,Orders[[#This Row],[Order ID]])</f>
        <v>1</v>
      </c>
      <c r="V7432">
        <f>IF(SUMIF(F:F,Orders[[#This Row],[DW_Customer]],U:U)&gt;1,1,0)</f>
        <v>1</v>
      </c>
    </row>
    <row r="7433" spans="1:22" x14ac:dyDescent="0.35">
      <c r="A7433">
        <v>56218</v>
      </c>
      <c r="B7433" s="1" t="s">
        <v>20846</v>
      </c>
      <c r="C7433" s="2">
        <v>41774</v>
      </c>
      <c r="D7433" s="2">
        <v>41774</v>
      </c>
      <c r="E7433" s="1" t="s">
        <v>26364</v>
      </c>
      <c r="F7433" s="1">
        <v>101222</v>
      </c>
      <c r="G7433" s="15">
        <v>0</v>
      </c>
      <c r="H7433" s="1" t="s">
        <v>24511</v>
      </c>
      <c r="I7433" s="1">
        <v>187</v>
      </c>
      <c r="J7433" s="19">
        <v>70587</v>
      </c>
      <c r="K7433" s="1">
        <v>0</v>
      </c>
      <c r="L7433" s="1">
        <v>9</v>
      </c>
      <c r="M7433" s="1">
        <v>0</v>
      </c>
      <c r="N7433" s="1">
        <v>1</v>
      </c>
      <c r="O7433" s="7">
        <f>VLOOKUP(J7433,DIM_Products!A:G,6,FALSE) * L7433 * (1-M7433)</f>
        <v>538.02</v>
      </c>
      <c r="P7433" s="7">
        <f t="shared" si="464"/>
        <v>538.02</v>
      </c>
      <c r="Q7433" s="13">
        <f t="shared" si="465"/>
        <v>1</v>
      </c>
      <c r="R7433" s="7">
        <f t="shared" si="466"/>
        <v>538.02</v>
      </c>
      <c r="S7433">
        <f t="shared" si="467"/>
        <v>0</v>
      </c>
      <c r="T7433">
        <v>0</v>
      </c>
      <c r="U7433" s="13">
        <f>1/COUNTIF(B:B,Orders[[#This Row],[Order ID]])</f>
        <v>1</v>
      </c>
      <c r="V7433">
        <f>IF(SUMIF(F:F,Orders[[#This Row],[DW_Customer]],U:U)&gt;1,1,0)</f>
        <v>1</v>
      </c>
    </row>
    <row r="7434" spans="1:22" x14ac:dyDescent="0.35">
      <c r="A7434">
        <v>52263</v>
      </c>
      <c r="B7434" s="1" t="s">
        <v>20103</v>
      </c>
      <c r="C7434" s="2">
        <v>41816</v>
      </c>
      <c r="D7434" s="2">
        <v>41816</v>
      </c>
      <c r="E7434" s="1" t="s">
        <v>26364</v>
      </c>
      <c r="F7434" s="1">
        <v>101053</v>
      </c>
      <c r="G7434" s="15">
        <v>0</v>
      </c>
      <c r="H7434" s="1" t="s">
        <v>24511</v>
      </c>
      <c r="I7434" s="1">
        <v>748</v>
      </c>
      <c r="J7434" s="19">
        <v>71019</v>
      </c>
      <c r="K7434" s="1">
        <v>0</v>
      </c>
      <c r="L7434" s="1">
        <v>6</v>
      </c>
      <c r="M7434" s="1">
        <v>0.2</v>
      </c>
      <c r="N7434" s="1">
        <v>1</v>
      </c>
      <c r="O7434" s="7">
        <f>VLOOKUP(J7434,DIM_Products!A:G,6,FALSE) * L7434 * (1-M7434)</f>
        <v>133.34400000000002</v>
      </c>
      <c r="P7434" s="7">
        <f t="shared" si="464"/>
        <v>854.2080000000002</v>
      </c>
      <c r="Q7434" s="13">
        <f t="shared" si="465"/>
        <v>0.15610249494268374</v>
      </c>
      <c r="R7434" s="7">
        <f t="shared" si="466"/>
        <v>133.34400000000002</v>
      </c>
      <c r="S7434">
        <f t="shared" si="467"/>
        <v>0</v>
      </c>
      <c r="T7434">
        <v>1</v>
      </c>
      <c r="U7434" s="13">
        <f>1/COUNTIF(B:B,Orders[[#This Row],[Order ID]])</f>
        <v>0.33333333333333331</v>
      </c>
      <c r="V7434">
        <f>IF(SUMIF(F:F,Orders[[#This Row],[DW_Customer]],U:U)&gt;1,1,0)</f>
        <v>1</v>
      </c>
    </row>
    <row r="7435" spans="1:22" x14ac:dyDescent="0.35">
      <c r="A7435">
        <v>67481</v>
      </c>
      <c r="B7435" s="1" t="s">
        <v>20103</v>
      </c>
      <c r="C7435" s="2">
        <v>41816</v>
      </c>
      <c r="D7435" s="2">
        <v>41816</v>
      </c>
      <c r="E7435" s="1" t="s">
        <v>26364</v>
      </c>
      <c r="F7435" s="1">
        <v>101053</v>
      </c>
      <c r="G7435" s="15">
        <v>0</v>
      </c>
      <c r="H7435" s="1" t="s">
        <v>24511</v>
      </c>
      <c r="I7435" s="1">
        <v>748</v>
      </c>
      <c r="J7435" s="19">
        <v>71390</v>
      </c>
      <c r="K7435" s="1">
        <v>0</v>
      </c>
      <c r="L7435" s="1">
        <v>3</v>
      </c>
      <c r="M7435" s="1">
        <v>0.2</v>
      </c>
      <c r="N7435" s="1">
        <v>1</v>
      </c>
      <c r="O7435" s="7">
        <f>VLOOKUP(J7435,DIM_Products!A:G,6,FALSE) * L7435 * (1-M7435)</f>
        <v>642.81600000000014</v>
      </c>
      <c r="P7435" s="7">
        <f t="shared" si="464"/>
        <v>854.2080000000002</v>
      </c>
      <c r="Q7435" s="13">
        <f t="shared" si="465"/>
        <v>0.75252865812542147</v>
      </c>
      <c r="R7435" s="7">
        <f t="shared" si="466"/>
        <v>642.81600000000014</v>
      </c>
      <c r="S7435">
        <f t="shared" si="467"/>
        <v>0</v>
      </c>
      <c r="T7435">
        <v>1</v>
      </c>
      <c r="U7435" s="13">
        <f>1/COUNTIF(B:B,Orders[[#This Row],[Order ID]])</f>
        <v>0.33333333333333331</v>
      </c>
      <c r="V7435">
        <f>IF(SUMIF(F:F,Orders[[#This Row],[DW_Customer]],U:U)&gt;1,1,0)</f>
        <v>1</v>
      </c>
    </row>
    <row r="7436" spans="1:22" x14ac:dyDescent="0.35">
      <c r="A7436">
        <v>70054</v>
      </c>
      <c r="B7436" s="1" t="s">
        <v>20103</v>
      </c>
      <c r="C7436" s="2">
        <v>41816</v>
      </c>
      <c r="D7436" s="2">
        <v>41816</v>
      </c>
      <c r="E7436" s="1" t="s">
        <v>26364</v>
      </c>
      <c r="F7436" s="1">
        <v>101053</v>
      </c>
      <c r="G7436" s="15">
        <v>0</v>
      </c>
      <c r="H7436" s="1" t="s">
        <v>24511</v>
      </c>
      <c r="I7436" s="1">
        <v>748</v>
      </c>
      <c r="J7436" s="19">
        <v>71381</v>
      </c>
      <c r="K7436" s="1">
        <v>0</v>
      </c>
      <c r="L7436" s="1">
        <v>2</v>
      </c>
      <c r="M7436" s="1">
        <v>0.2</v>
      </c>
      <c r="N7436" s="1">
        <v>1</v>
      </c>
      <c r="O7436" s="7">
        <f>VLOOKUP(J7436,DIM_Products!A:G,6,FALSE) * L7436 * (1-M7436)</f>
        <v>78.048000000000002</v>
      </c>
      <c r="P7436" s="7">
        <f t="shared" si="464"/>
        <v>854.2080000000002</v>
      </c>
      <c r="Q7436" s="13">
        <f t="shared" si="465"/>
        <v>9.1368846931894787E-2</v>
      </c>
      <c r="R7436" s="7">
        <f t="shared" si="466"/>
        <v>78.048000000000002</v>
      </c>
      <c r="S7436">
        <f t="shared" si="467"/>
        <v>0</v>
      </c>
      <c r="T7436">
        <v>1</v>
      </c>
      <c r="U7436" s="13">
        <f>1/COUNTIF(B:B,Orders[[#This Row],[Order ID]])</f>
        <v>0.33333333333333331</v>
      </c>
      <c r="V7436">
        <f>IF(SUMIF(F:F,Orders[[#This Row],[DW_Customer]],U:U)&gt;1,1,0)</f>
        <v>1</v>
      </c>
    </row>
    <row r="7437" spans="1:22" x14ac:dyDescent="0.35">
      <c r="A7437">
        <v>54185</v>
      </c>
      <c r="B7437" s="1" t="s">
        <v>17956</v>
      </c>
      <c r="C7437" s="2">
        <v>41844</v>
      </c>
      <c r="D7437" s="2">
        <v>41844</v>
      </c>
      <c r="E7437" s="1" t="s">
        <v>26364</v>
      </c>
      <c r="F7437" s="1">
        <v>101297</v>
      </c>
      <c r="G7437" s="15">
        <v>0</v>
      </c>
      <c r="H7437" s="1" t="s">
        <v>24511</v>
      </c>
      <c r="I7437" s="1">
        <v>673</v>
      </c>
      <c r="J7437" s="19">
        <v>71556</v>
      </c>
      <c r="K7437" s="1">
        <v>0</v>
      </c>
      <c r="L7437" s="1">
        <v>9</v>
      </c>
      <c r="M7437" s="1">
        <v>0</v>
      </c>
      <c r="N7437" s="1">
        <v>1</v>
      </c>
      <c r="O7437" s="7">
        <f>VLOOKUP(J7437,DIM_Products!A:G,6,FALSE) * L7437 * (1-M7437)</f>
        <v>1008.7199999999998</v>
      </c>
      <c r="P7437" s="7">
        <f t="shared" si="464"/>
        <v>1796.2559999999999</v>
      </c>
      <c r="Q7437" s="13">
        <f t="shared" si="465"/>
        <v>0.56156806156806149</v>
      </c>
      <c r="R7437" s="7">
        <f t="shared" si="466"/>
        <v>1008.7199999999998</v>
      </c>
      <c r="S7437">
        <f t="shared" si="467"/>
        <v>0</v>
      </c>
      <c r="T7437">
        <v>0</v>
      </c>
      <c r="U7437" s="13">
        <f>1/COUNTIF(B:B,Orders[[#This Row],[Order ID]])</f>
        <v>0.5</v>
      </c>
      <c r="V7437">
        <f>IF(SUMIF(F:F,Orders[[#This Row],[DW_Customer]],U:U)&gt;1,1,0)</f>
        <v>1</v>
      </c>
    </row>
    <row r="7438" spans="1:22" x14ac:dyDescent="0.35">
      <c r="A7438">
        <v>67112</v>
      </c>
      <c r="B7438" s="1" t="s">
        <v>17956</v>
      </c>
      <c r="C7438" s="2">
        <v>41844</v>
      </c>
      <c r="D7438" s="2">
        <v>41844</v>
      </c>
      <c r="E7438" s="1" t="s">
        <v>26364</v>
      </c>
      <c r="F7438" s="1">
        <v>101297</v>
      </c>
      <c r="G7438" s="15">
        <v>0</v>
      </c>
      <c r="H7438" s="1" t="s">
        <v>24511</v>
      </c>
      <c r="I7438" s="1">
        <v>673</v>
      </c>
      <c r="J7438" s="19">
        <v>70565</v>
      </c>
      <c r="K7438" s="1">
        <v>0</v>
      </c>
      <c r="L7438" s="1">
        <v>3</v>
      </c>
      <c r="M7438" s="1">
        <v>0.2</v>
      </c>
      <c r="N7438" s="1">
        <v>1</v>
      </c>
      <c r="O7438" s="7">
        <f>VLOOKUP(J7438,DIM_Products!A:G,6,FALSE) * L7438 * (1-M7438)</f>
        <v>787.53600000000006</v>
      </c>
      <c r="P7438" s="7">
        <f t="shared" si="464"/>
        <v>1796.2559999999999</v>
      </c>
      <c r="Q7438" s="13">
        <f t="shared" si="465"/>
        <v>0.43843193843193851</v>
      </c>
      <c r="R7438" s="7">
        <f t="shared" si="466"/>
        <v>787.53600000000006</v>
      </c>
      <c r="S7438">
        <f t="shared" si="467"/>
        <v>0</v>
      </c>
      <c r="T7438">
        <v>0</v>
      </c>
      <c r="U7438" s="13">
        <f>1/COUNTIF(B:B,Orders[[#This Row],[Order ID]])</f>
        <v>0.5</v>
      </c>
      <c r="V7438">
        <f>IF(SUMIF(F:F,Orders[[#This Row],[DW_Customer]],U:U)&gt;1,1,0)</f>
        <v>1</v>
      </c>
    </row>
    <row r="7439" spans="1:22" x14ac:dyDescent="0.35">
      <c r="A7439">
        <v>58904</v>
      </c>
      <c r="B7439" s="1" t="s">
        <v>16710</v>
      </c>
      <c r="C7439" s="2">
        <v>41771</v>
      </c>
      <c r="D7439" s="2">
        <v>41771</v>
      </c>
      <c r="E7439" s="1" t="s">
        <v>26364</v>
      </c>
      <c r="F7439" s="1">
        <v>100346</v>
      </c>
      <c r="G7439" s="15">
        <v>0</v>
      </c>
      <c r="H7439" s="1" t="s">
        <v>24511</v>
      </c>
      <c r="I7439" s="1">
        <v>793</v>
      </c>
      <c r="J7439" s="19">
        <v>70696</v>
      </c>
      <c r="K7439" s="1">
        <v>0</v>
      </c>
      <c r="L7439" s="1">
        <v>3</v>
      </c>
      <c r="M7439" s="1">
        <v>0</v>
      </c>
      <c r="N7439" s="1">
        <v>1</v>
      </c>
      <c r="O7439" s="7">
        <f>VLOOKUP(J7439,DIM_Products!A:G,6,FALSE) * L7439 * (1-M7439)</f>
        <v>43.920000000000009</v>
      </c>
      <c r="P7439" s="7">
        <f t="shared" si="464"/>
        <v>1990.152</v>
      </c>
      <c r="Q7439" s="13">
        <f t="shared" si="465"/>
        <v>2.2068666111935174E-2</v>
      </c>
      <c r="R7439" s="7">
        <f t="shared" si="466"/>
        <v>43.920000000000009</v>
      </c>
      <c r="S7439">
        <f t="shared" si="467"/>
        <v>0</v>
      </c>
      <c r="T7439">
        <v>0</v>
      </c>
      <c r="U7439" s="13">
        <f>1/COUNTIF(B:B,Orders[[#This Row],[Order ID]])</f>
        <v>0.33333333333333331</v>
      </c>
      <c r="V7439">
        <f>IF(SUMIF(F:F,Orders[[#This Row],[DW_Customer]],U:U)&gt;1,1,0)</f>
        <v>1</v>
      </c>
    </row>
    <row r="7440" spans="1:22" x14ac:dyDescent="0.35">
      <c r="A7440">
        <v>58932</v>
      </c>
      <c r="B7440" s="1" t="s">
        <v>16710</v>
      </c>
      <c r="C7440" s="2">
        <v>41771</v>
      </c>
      <c r="D7440" s="2">
        <v>41771</v>
      </c>
      <c r="E7440" s="1" t="s">
        <v>26364</v>
      </c>
      <c r="F7440" s="1">
        <v>100346</v>
      </c>
      <c r="G7440" s="15">
        <v>0</v>
      </c>
      <c r="H7440" s="1" t="s">
        <v>24511</v>
      </c>
      <c r="I7440" s="1">
        <v>793</v>
      </c>
      <c r="J7440" s="19">
        <v>70048</v>
      </c>
      <c r="K7440" s="1">
        <v>0</v>
      </c>
      <c r="L7440" s="1">
        <v>6</v>
      </c>
      <c r="M7440" s="1">
        <v>0</v>
      </c>
      <c r="N7440" s="1">
        <v>1</v>
      </c>
      <c r="O7440" s="7">
        <f>VLOOKUP(J7440,DIM_Products!A:G,6,FALSE) * L7440 * (1-M7440)</f>
        <v>1750.44</v>
      </c>
      <c r="P7440" s="7">
        <f t="shared" si="464"/>
        <v>1990.152</v>
      </c>
      <c r="Q7440" s="13">
        <f t="shared" si="465"/>
        <v>0.87955090867431229</v>
      </c>
      <c r="R7440" s="7">
        <f t="shared" si="466"/>
        <v>1750.44</v>
      </c>
      <c r="S7440">
        <f t="shared" si="467"/>
        <v>0</v>
      </c>
      <c r="T7440">
        <v>0</v>
      </c>
      <c r="U7440" s="13">
        <f>1/COUNTIF(B:B,Orders[[#This Row],[Order ID]])</f>
        <v>0.33333333333333331</v>
      </c>
      <c r="V7440">
        <f>IF(SUMIF(F:F,Orders[[#This Row],[DW_Customer]],U:U)&gt;1,1,0)</f>
        <v>1</v>
      </c>
    </row>
    <row r="7441" spans="1:22" x14ac:dyDescent="0.35">
      <c r="A7441">
        <v>62116</v>
      </c>
      <c r="B7441" s="1" t="s">
        <v>16710</v>
      </c>
      <c r="C7441" s="2">
        <v>41771</v>
      </c>
      <c r="D7441" s="2">
        <v>41771</v>
      </c>
      <c r="E7441" s="1" t="s">
        <v>26364</v>
      </c>
      <c r="F7441" s="1">
        <v>100346</v>
      </c>
      <c r="G7441" s="15">
        <v>0</v>
      </c>
      <c r="H7441" s="1" t="s">
        <v>24511</v>
      </c>
      <c r="I7441" s="1">
        <v>793</v>
      </c>
      <c r="J7441" s="19">
        <v>71388</v>
      </c>
      <c r="K7441" s="1">
        <v>0</v>
      </c>
      <c r="L7441" s="1">
        <v>2</v>
      </c>
      <c r="M7441" s="1">
        <v>0.2</v>
      </c>
      <c r="N7441" s="1">
        <v>1</v>
      </c>
      <c r="O7441" s="7">
        <f>VLOOKUP(J7441,DIM_Products!A:G,6,FALSE) * L7441 * (1-M7441)</f>
        <v>195.79200000000003</v>
      </c>
      <c r="P7441" s="7">
        <f t="shared" si="464"/>
        <v>1990.152</v>
      </c>
      <c r="Q7441" s="13">
        <f t="shared" si="465"/>
        <v>9.8380425213752537E-2</v>
      </c>
      <c r="R7441" s="7">
        <f t="shared" si="466"/>
        <v>195.79200000000003</v>
      </c>
      <c r="S7441">
        <f t="shared" si="467"/>
        <v>0</v>
      </c>
      <c r="T7441">
        <v>0</v>
      </c>
      <c r="U7441" s="13">
        <f>1/COUNTIF(B:B,Orders[[#This Row],[Order ID]])</f>
        <v>0.33333333333333331</v>
      </c>
      <c r="V7441">
        <f>IF(SUMIF(F:F,Orders[[#This Row],[DW_Customer]],U:U)&gt;1,1,0)</f>
        <v>1</v>
      </c>
    </row>
    <row r="7442" spans="1:22" x14ac:dyDescent="0.35">
      <c r="A7442">
        <v>30241</v>
      </c>
      <c r="B7442" s="1" t="s">
        <v>4857</v>
      </c>
      <c r="C7442" s="2">
        <v>41768</v>
      </c>
      <c r="D7442" s="2">
        <v>41772</v>
      </c>
      <c r="E7442" s="1" t="s">
        <v>24503</v>
      </c>
      <c r="F7442" s="1">
        <v>101271</v>
      </c>
      <c r="G7442" s="15">
        <v>0</v>
      </c>
      <c r="H7442" s="1" t="s">
        <v>24510</v>
      </c>
      <c r="I7442" s="1">
        <v>0</v>
      </c>
      <c r="J7442" s="19">
        <v>70638</v>
      </c>
      <c r="K7442" s="1">
        <v>15</v>
      </c>
      <c r="L7442" s="1">
        <v>6</v>
      </c>
      <c r="M7442" s="1">
        <v>0.2</v>
      </c>
      <c r="N7442" s="1">
        <v>1</v>
      </c>
      <c r="O7442" s="7">
        <f>VLOOKUP(J7442,DIM_Products!A:G,6,FALSE) * L7442 * (1-M7442)</f>
        <v>204.76800000000003</v>
      </c>
      <c r="P7442" s="7">
        <f t="shared" si="464"/>
        <v>204.76800000000003</v>
      </c>
      <c r="Q7442" s="13">
        <f t="shared" si="465"/>
        <v>1</v>
      </c>
      <c r="R7442" s="7">
        <f t="shared" si="466"/>
        <v>219.76800000000003</v>
      </c>
      <c r="S7442">
        <f t="shared" si="467"/>
        <v>4</v>
      </c>
      <c r="T7442">
        <v>1</v>
      </c>
      <c r="U7442" s="13">
        <f>1/COUNTIF(B:B,Orders[[#This Row],[Order ID]])</f>
        <v>1</v>
      </c>
      <c r="V7442">
        <f>IF(SUMIF(F:F,Orders[[#This Row],[DW_Customer]],U:U)&gt;1,1,0)</f>
        <v>1</v>
      </c>
    </row>
    <row r="7443" spans="1:22" x14ac:dyDescent="0.35">
      <c r="A7443">
        <v>59578</v>
      </c>
      <c r="B7443" s="1" t="s">
        <v>24353</v>
      </c>
      <c r="C7443" s="2">
        <v>41802</v>
      </c>
      <c r="D7443" s="2">
        <v>41808</v>
      </c>
      <c r="E7443" s="1" t="s">
        <v>24503</v>
      </c>
      <c r="F7443" s="1">
        <v>100868</v>
      </c>
      <c r="G7443" s="15">
        <v>0</v>
      </c>
      <c r="H7443" s="1" t="s">
        <v>24510</v>
      </c>
      <c r="I7443" s="1">
        <v>0</v>
      </c>
      <c r="J7443" s="19">
        <v>70073</v>
      </c>
      <c r="K7443" s="1">
        <v>30</v>
      </c>
      <c r="L7443" s="1">
        <v>4</v>
      </c>
      <c r="M7443" s="1">
        <v>0.7</v>
      </c>
      <c r="N7443" s="1">
        <v>1</v>
      </c>
      <c r="O7443" s="7">
        <f>VLOOKUP(J7443,DIM_Products!A:G,6,FALSE) * L7443 * (1-M7443)</f>
        <v>151.81200000000004</v>
      </c>
      <c r="P7443" s="7">
        <f t="shared" si="464"/>
        <v>151.81200000000004</v>
      </c>
      <c r="Q7443" s="13">
        <f t="shared" si="465"/>
        <v>1</v>
      </c>
      <c r="R7443" s="7">
        <f t="shared" si="466"/>
        <v>181.81200000000004</v>
      </c>
      <c r="S7443">
        <f t="shared" si="467"/>
        <v>6</v>
      </c>
      <c r="T7443">
        <v>0</v>
      </c>
      <c r="U7443" s="13">
        <f>1/COUNTIF(B:B,Orders[[#This Row],[Order ID]])</f>
        <v>1</v>
      </c>
      <c r="V7443">
        <f>IF(SUMIF(F:F,Orders[[#This Row],[DW_Customer]],U:U)&gt;1,1,0)</f>
        <v>1</v>
      </c>
    </row>
    <row r="7444" spans="1:22" x14ac:dyDescent="0.35">
      <c r="A7444">
        <v>38591</v>
      </c>
      <c r="B7444" s="1" t="s">
        <v>10348</v>
      </c>
      <c r="C7444" s="2">
        <v>41907</v>
      </c>
      <c r="D7444" s="2">
        <v>41912</v>
      </c>
      <c r="E7444" s="1" t="s">
        <v>24503</v>
      </c>
      <c r="F7444" s="1">
        <v>100208</v>
      </c>
      <c r="G7444" s="15">
        <v>0</v>
      </c>
      <c r="H7444" s="1" t="s">
        <v>24510</v>
      </c>
      <c r="I7444" s="1">
        <v>0</v>
      </c>
      <c r="J7444" s="19">
        <v>71514</v>
      </c>
      <c r="K7444" s="1">
        <v>0</v>
      </c>
      <c r="L7444" s="1">
        <v>5</v>
      </c>
      <c r="M7444" s="1">
        <v>0.2</v>
      </c>
      <c r="N7444" s="1">
        <v>1</v>
      </c>
      <c r="O7444" s="7">
        <f>VLOOKUP(J7444,DIM_Products!A:G,6,FALSE) * L7444 * (1-M7444)</f>
        <v>2549.4</v>
      </c>
      <c r="P7444" s="7">
        <f t="shared" si="464"/>
        <v>2611.2732000000001</v>
      </c>
      <c r="Q7444" s="13">
        <f t="shared" si="465"/>
        <v>0.97630535173416555</v>
      </c>
      <c r="R7444" s="7">
        <f t="shared" si="466"/>
        <v>2549.4</v>
      </c>
      <c r="S7444">
        <f t="shared" si="467"/>
        <v>5</v>
      </c>
      <c r="T7444">
        <v>0</v>
      </c>
      <c r="U7444" s="13">
        <f>1/COUNTIF(B:B,Orders[[#This Row],[Order ID]])</f>
        <v>0.5</v>
      </c>
      <c r="V7444">
        <f>IF(SUMIF(F:F,Orders[[#This Row],[DW_Customer]],U:U)&gt;1,1,0)</f>
        <v>1</v>
      </c>
    </row>
    <row r="7445" spans="1:22" x14ac:dyDescent="0.35">
      <c r="A7445">
        <v>66979</v>
      </c>
      <c r="B7445" s="1" t="s">
        <v>10348</v>
      </c>
      <c r="C7445" s="2">
        <v>41907</v>
      </c>
      <c r="D7445" s="2">
        <v>41912</v>
      </c>
      <c r="E7445" s="1" t="s">
        <v>24503</v>
      </c>
      <c r="F7445" s="1">
        <v>100208</v>
      </c>
      <c r="G7445" s="15">
        <v>0</v>
      </c>
      <c r="H7445" s="1" t="s">
        <v>24510</v>
      </c>
      <c r="I7445" s="1">
        <v>0</v>
      </c>
      <c r="J7445" s="19">
        <v>70030</v>
      </c>
      <c r="K7445" s="1">
        <v>0</v>
      </c>
      <c r="L7445" s="1">
        <v>3</v>
      </c>
      <c r="M7445" s="1">
        <v>0.7</v>
      </c>
      <c r="N7445" s="1">
        <v>1</v>
      </c>
      <c r="O7445" s="7">
        <f>VLOOKUP(J7445,DIM_Products!A:G,6,FALSE) * L7445 * (1-M7445)</f>
        <v>61.873200000000018</v>
      </c>
      <c r="P7445" s="7">
        <f t="shared" si="464"/>
        <v>2611.2732000000001</v>
      </c>
      <c r="Q7445" s="13">
        <f t="shared" si="465"/>
        <v>2.3694648265834464E-2</v>
      </c>
      <c r="R7445" s="7">
        <f t="shared" si="466"/>
        <v>61.873200000000018</v>
      </c>
      <c r="S7445">
        <f t="shared" si="467"/>
        <v>5</v>
      </c>
      <c r="T7445">
        <v>0</v>
      </c>
      <c r="U7445" s="13">
        <f>1/COUNTIF(B:B,Orders[[#This Row],[Order ID]])</f>
        <v>0.5</v>
      </c>
      <c r="V7445">
        <f>IF(SUMIF(F:F,Orders[[#This Row],[DW_Customer]],U:U)&gt;1,1,0)</f>
        <v>1</v>
      </c>
    </row>
    <row r="7446" spans="1:22" x14ac:dyDescent="0.35">
      <c r="A7446">
        <v>48958</v>
      </c>
      <c r="B7446" s="1" t="s">
        <v>19870</v>
      </c>
      <c r="C7446" s="2">
        <v>41787</v>
      </c>
      <c r="D7446" s="2">
        <v>41787</v>
      </c>
      <c r="E7446" s="1" t="s">
        <v>26364</v>
      </c>
      <c r="F7446" s="1">
        <v>101034</v>
      </c>
      <c r="G7446" s="15">
        <v>0</v>
      </c>
      <c r="H7446" s="1" t="s">
        <v>24511</v>
      </c>
      <c r="I7446" s="1">
        <v>973</v>
      </c>
      <c r="J7446" s="19">
        <v>70279</v>
      </c>
      <c r="K7446" s="1">
        <v>0</v>
      </c>
      <c r="L7446" s="1">
        <v>6</v>
      </c>
      <c r="M7446" s="1">
        <v>0</v>
      </c>
      <c r="N7446" s="1">
        <v>1</v>
      </c>
      <c r="O7446" s="7">
        <f>VLOOKUP(J7446,DIM_Products!A:G,6,FALSE) * L7446 * (1-M7446)</f>
        <v>564.57600000000002</v>
      </c>
      <c r="P7446" s="7">
        <f t="shared" si="464"/>
        <v>591.39600000000007</v>
      </c>
      <c r="Q7446" s="13">
        <f t="shared" si="465"/>
        <v>0.95464967635898779</v>
      </c>
      <c r="R7446" s="7">
        <f t="shared" si="466"/>
        <v>564.57600000000002</v>
      </c>
      <c r="S7446">
        <f t="shared" si="467"/>
        <v>0</v>
      </c>
      <c r="T7446">
        <v>0</v>
      </c>
      <c r="U7446" s="13">
        <f>1/COUNTIF(B:B,Orders[[#This Row],[Order ID]])</f>
        <v>0.5</v>
      </c>
      <c r="V7446">
        <f>IF(SUMIF(F:F,Orders[[#This Row],[DW_Customer]],U:U)&gt;1,1,0)</f>
        <v>1</v>
      </c>
    </row>
    <row r="7447" spans="1:22" x14ac:dyDescent="0.35">
      <c r="A7447">
        <v>60409</v>
      </c>
      <c r="B7447" s="1" t="s">
        <v>19870</v>
      </c>
      <c r="C7447" s="2">
        <v>41787</v>
      </c>
      <c r="D7447" s="2">
        <v>41787</v>
      </c>
      <c r="E7447" s="1" t="s">
        <v>26364</v>
      </c>
      <c r="F7447" s="1">
        <v>101034</v>
      </c>
      <c r="G7447" s="15">
        <v>0</v>
      </c>
      <c r="H7447" s="1" t="s">
        <v>24511</v>
      </c>
      <c r="I7447" s="1">
        <v>973</v>
      </c>
      <c r="J7447" s="19">
        <v>70965</v>
      </c>
      <c r="K7447" s="1">
        <v>0</v>
      </c>
      <c r="L7447" s="1">
        <v>3</v>
      </c>
      <c r="M7447" s="1">
        <v>0</v>
      </c>
      <c r="N7447" s="1">
        <v>1</v>
      </c>
      <c r="O7447" s="7">
        <f>VLOOKUP(J7447,DIM_Products!A:G,6,FALSE) * L7447 * (1-M7447)</f>
        <v>26.820000000000004</v>
      </c>
      <c r="P7447" s="7">
        <f t="shared" si="464"/>
        <v>591.39600000000007</v>
      </c>
      <c r="Q7447" s="13">
        <f t="shared" si="465"/>
        <v>4.5350323641012116E-2</v>
      </c>
      <c r="R7447" s="7">
        <f t="shared" si="466"/>
        <v>26.820000000000004</v>
      </c>
      <c r="S7447">
        <f t="shared" si="467"/>
        <v>0</v>
      </c>
      <c r="T7447">
        <v>0</v>
      </c>
      <c r="U7447" s="13">
        <f>1/COUNTIF(B:B,Orders[[#This Row],[Order ID]])</f>
        <v>0.5</v>
      </c>
      <c r="V7447">
        <f>IF(SUMIF(F:F,Orders[[#This Row],[DW_Customer]],U:U)&gt;1,1,0)</f>
        <v>1</v>
      </c>
    </row>
    <row r="7448" spans="1:22" x14ac:dyDescent="0.35">
      <c r="A7448">
        <v>65409</v>
      </c>
      <c r="B7448" s="1" t="s">
        <v>23234</v>
      </c>
      <c r="C7448" s="2">
        <v>41899</v>
      </c>
      <c r="D7448" s="2">
        <v>41899</v>
      </c>
      <c r="E7448" s="1" t="s">
        <v>26364</v>
      </c>
      <c r="F7448" s="1">
        <v>100403</v>
      </c>
      <c r="G7448" s="15">
        <v>0</v>
      </c>
      <c r="H7448" s="1" t="s">
        <v>24511</v>
      </c>
      <c r="I7448" s="1">
        <v>597</v>
      </c>
      <c r="J7448" s="19">
        <v>70277</v>
      </c>
      <c r="K7448" s="1">
        <v>0</v>
      </c>
      <c r="L7448" s="1">
        <v>4</v>
      </c>
      <c r="M7448" s="1">
        <v>0.2</v>
      </c>
      <c r="N7448" s="1">
        <v>1</v>
      </c>
      <c r="O7448" s="7">
        <f>VLOOKUP(J7448,DIM_Products!A:G,6,FALSE) * L7448 * (1-M7448)</f>
        <v>246.88640000000001</v>
      </c>
      <c r="P7448" s="7">
        <f t="shared" si="464"/>
        <v>246.88640000000001</v>
      </c>
      <c r="Q7448" s="13">
        <f t="shared" si="465"/>
        <v>1</v>
      </c>
      <c r="R7448" s="7">
        <f t="shared" si="466"/>
        <v>246.88640000000001</v>
      </c>
      <c r="S7448">
        <f t="shared" si="467"/>
        <v>0</v>
      </c>
      <c r="T7448">
        <v>0</v>
      </c>
      <c r="U7448" s="13">
        <f>1/COUNTIF(B:B,Orders[[#This Row],[Order ID]])</f>
        <v>1</v>
      </c>
      <c r="V7448">
        <f>IF(SUMIF(F:F,Orders[[#This Row],[DW_Customer]],U:U)&gt;1,1,0)</f>
        <v>1</v>
      </c>
    </row>
    <row r="7449" spans="1:22" x14ac:dyDescent="0.35">
      <c r="A7449">
        <v>58062</v>
      </c>
      <c r="B7449" s="1" t="s">
        <v>18666</v>
      </c>
      <c r="C7449" s="2">
        <v>41999</v>
      </c>
      <c r="D7449" s="2">
        <v>41999</v>
      </c>
      <c r="E7449" s="1" t="s">
        <v>26364</v>
      </c>
      <c r="F7449" s="1">
        <v>100715</v>
      </c>
      <c r="G7449" s="15">
        <v>1</v>
      </c>
      <c r="H7449" s="1" t="s">
        <v>24511</v>
      </c>
      <c r="I7449" s="1">
        <v>997</v>
      </c>
      <c r="J7449" s="19">
        <v>70540</v>
      </c>
      <c r="K7449" s="1">
        <v>0</v>
      </c>
      <c r="L7449" s="1">
        <v>5</v>
      </c>
      <c r="M7449" s="1">
        <v>0.8</v>
      </c>
      <c r="N7449" s="1">
        <v>1</v>
      </c>
      <c r="O7449" s="7">
        <f>VLOOKUP(J7449,DIM_Products!A:G,6,FALSE) * L7449 * (1-M7449)</f>
        <v>539.03999999999985</v>
      </c>
      <c r="P7449" s="7">
        <f t="shared" si="464"/>
        <v>2767.8306000000002</v>
      </c>
      <c r="Q7449" s="13">
        <f t="shared" si="465"/>
        <v>0.19475180309083936</v>
      </c>
      <c r="R7449" s="7">
        <f t="shared" si="466"/>
        <v>539.03999999999985</v>
      </c>
      <c r="S7449">
        <f t="shared" si="467"/>
        <v>0</v>
      </c>
      <c r="T7449">
        <v>0</v>
      </c>
      <c r="U7449" s="13">
        <f>1/COUNTIF(B:B,Orders[[#This Row],[Order ID]])</f>
        <v>0.2</v>
      </c>
      <c r="V7449">
        <f>IF(SUMIF(F:F,Orders[[#This Row],[DW_Customer]],U:U)&gt;1,1,0)</f>
        <v>1</v>
      </c>
    </row>
    <row r="7450" spans="1:22" x14ac:dyDescent="0.35">
      <c r="A7450">
        <v>59296</v>
      </c>
      <c r="B7450" s="1" t="s">
        <v>18666</v>
      </c>
      <c r="C7450" s="2">
        <v>41999</v>
      </c>
      <c r="D7450" s="2">
        <v>41999</v>
      </c>
      <c r="E7450" s="1" t="s">
        <v>26364</v>
      </c>
      <c r="F7450" s="1">
        <v>100715</v>
      </c>
      <c r="G7450" s="15">
        <v>1</v>
      </c>
      <c r="H7450" s="1" t="s">
        <v>24511</v>
      </c>
      <c r="I7450" s="1">
        <v>997</v>
      </c>
      <c r="J7450" s="19">
        <v>71361</v>
      </c>
      <c r="K7450" s="1">
        <v>0</v>
      </c>
      <c r="L7450" s="1">
        <v>7</v>
      </c>
      <c r="M7450" s="1">
        <v>0.2</v>
      </c>
      <c r="N7450" s="1">
        <v>1</v>
      </c>
      <c r="O7450" s="7">
        <f>VLOOKUP(J7450,DIM_Products!A:G,6,FALSE) * L7450 * (1-M7450)</f>
        <v>1710.0720000000001</v>
      </c>
      <c r="P7450" s="7">
        <f t="shared" si="464"/>
        <v>2767.8306000000002</v>
      </c>
      <c r="Q7450" s="13">
        <f t="shared" si="465"/>
        <v>0.61783838938698055</v>
      </c>
      <c r="R7450" s="7">
        <f t="shared" si="466"/>
        <v>1710.0720000000001</v>
      </c>
      <c r="S7450">
        <f t="shared" si="467"/>
        <v>0</v>
      </c>
      <c r="T7450">
        <v>0</v>
      </c>
      <c r="U7450" s="13">
        <f>1/COUNTIF(B:B,Orders[[#This Row],[Order ID]])</f>
        <v>0.2</v>
      </c>
      <c r="V7450">
        <f>IF(SUMIF(F:F,Orders[[#This Row],[DW_Customer]],U:U)&gt;1,1,0)</f>
        <v>1</v>
      </c>
    </row>
    <row r="7451" spans="1:22" x14ac:dyDescent="0.35">
      <c r="A7451">
        <v>60356</v>
      </c>
      <c r="B7451" s="1" t="s">
        <v>18666</v>
      </c>
      <c r="C7451" s="2">
        <v>41999</v>
      </c>
      <c r="D7451" s="2">
        <v>41999</v>
      </c>
      <c r="E7451" s="1" t="s">
        <v>26364</v>
      </c>
      <c r="F7451" s="1">
        <v>100715</v>
      </c>
      <c r="G7451" s="15">
        <v>1</v>
      </c>
      <c r="H7451" s="1" t="s">
        <v>24511</v>
      </c>
      <c r="I7451" s="1">
        <v>997</v>
      </c>
      <c r="J7451" s="19">
        <v>70686</v>
      </c>
      <c r="K7451" s="1">
        <v>0</v>
      </c>
      <c r="L7451" s="1">
        <v>9</v>
      </c>
      <c r="M7451" s="1">
        <v>0.8</v>
      </c>
      <c r="N7451" s="1">
        <v>1</v>
      </c>
      <c r="O7451" s="7">
        <f>VLOOKUP(J7451,DIM_Products!A:G,6,FALSE) * L7451 * (1-M7451)</f>
        <v>68.84999999999998</v>
      </c>
      <c r="P7451" s="7">
        <f t="shared" si="464"/>
        <v>2767.8306000000002</v>
      </c>
      <c r="Q7451" s="13">
        <f t="shared" si="465"/>
        <v>2.4875077253644053E-2</v>
      </c>
      <c r="R7451" s="7">
        <f t="shared" si="466"/>
        <v>68.84999999999998</v>
      </c>
      <c r="S7451">
        <f t="shared" si="467"/>
        <v>0</v>
      </c>
      <c r="T7451">
        <v>0</v>
      </c>
      <c r="U7451" s="13">
        <f>1/COUNTIF(B:B,Orders[[#This Row],[Order ID]])</f>
        <v>0.2</v>
      </c>
      <c r="V7451">
        <f>IF(SUMIF(F:F,Orders[[#This Row],[DW_Customer]],U:U)&gt;1,1,0)</f>
        <v>1</v>
      </c>
    </row>
    <row r="7452" spans="1:22" x14ac:dyDescent="0.35">
      <c r="A7452">
        <v>62300</v>
      </c>
      <c r="B7452" s="1" t="s">
        <v>18666</v>
      </c>
      <c r="C7452" s="2">
        <v>41999</v>
      </c>
      <c r="D7452" s="2">
        <v>41999</v>
      </c>
      <c r="E7452" s="1" t="s">
        <v>26364</v>
      </c>
      <c r="F7452" s="1">
        <v>100715</v>
      </c>
      <c r="G7452" s="15">
        <v>1</v>
      </c>
      <c r="H7452" s="1" t="s">
        <v>24511</v>
      </c>
      <c r="I7452" s="1">
        <v>997</v>
      </c>
      <c r="J7452" s="19">
        <v>70076</v>
      </c>
      <c r="K7452" s="1">
        <v>0</v>
      </c>
      <c r="L7452" s="1">
        <v>2</v>
      </c>
      <c r="M7452" s="1">
        <v>0.2</v>
      </c>
      <c r="N7452" s="1">
        <v>1</v>
      </c>
      <c r="O7452" s="7">
        <f>VLOOKUP(J7452,DIM_Products!A:G,6,FALSE) * L7452 * (1-M7452)</f>
        <v>179.79840000000002</v>
      </c>
      <c r="P7452" s="7">
        <f t="shared" si="464"/>
        <v>2767.8306000000002</v>
      </c>
      <c r="Q7452" s="13">
        <f t="shared" si="465"/>
        <v>6.4960044881359424E-2</v>
      </c>
      <c r="R7452" s="7">
        <f t="shared" si="466"/>
        <v>179.79840000000002</v>
      </c>
      <c r="S7452">
        <f t="shared" si="467"/>
        <v>0</v>
      </c>
      <c r="T7452">
        <v>0</v>
      </c>
      <c r="U7452" s="13">
        <f>1/COUNTIF(B:B,Orders[[#This Row],[Order ID]])</f>
        <v>0.2</v>
      </c>
      <c r="V7452">
        <f>IF(SUMIF(F:F,Orders[[#This Row],[DW_Customer]],U:U)&gt;1,1,0)</f>
        <v>1</v>
      </c>
    </row>
    <row r="7453" spans="1:22" x14ac:dyDescent="0.35">
      <c r="A7453">
        <v>70715</v>
      </c>
      <c r="B7453" s="1" t="s">
        <v>18666</v>
      </c>
      <c r="C7453" s="2">
        <v>41999</v>
      </c>
      <c r="D7453" s="2">
        <v>41999</v>
      </c>
      <c r="E7453" s="1" t="s">
        <v>26364</v>
      </c>
      <c r="F7453" s="1">
        <v>100715</v>
      </c>
      <c r="G7453" s="15">
        <v>1</v>
      </c>
      <c r="H7453" s="1" t="s">
        <v>24511</v>
      </c>
      <c r="I7453" s="1">
        <v>997</v>
      </c>
      <c r="J7453" s="19">
        <v>70589</v>
      </c>
      <c r="K7453" s="1">
        <v>0</v>
      </c>
      <c r="L7453" s="1">
        <v>3</v>
      </c>
      <c r="M7453" s="1">
        <v>0.8</v>
      </c>
      <c r="N7453" s="1">
        <v>1</v>
      </c>
      <c r="O7453" s="7">
        <f>VLOOKUP(J7453,DIM_Products!A:G,6,FALSE) * L7453 * (1-M7453)</f>
        <v>270.07019999999989</v>
      </c>
      <c r="P7453" s="7">
        <f t="shared" si="464"/>
        <v>2767.8306000000002</v>
      </c>
      <c r="Q7453" s="13">
        <f t="shared" si="465"/>
        <v>9.7574685387176466E-2</v>
      </c>
      <c r="R7453" s="7">
        <f t="shared" si="466"/>
        <v>270.07019999999989</v>
      </c>
      <c r="S7453">
        <f t="shared" si="467"/>
        <v>0</v>
      </c>
      <c r="T7453">
        <v>0</v>
      </c>
      <c r="U7453" s="13">
        <f>1/COUNTIF(B:B,Orders[[#This Row],[Order ID]])</f>
        <v>0.2</v>
      </c>
      <c r="V7453">
        <f>IF(SUMIF(F:F,Orders[[#This Row],[DW_Customer]],U:U)&gt;1,1,0)</f>
        <v>1</v>
      </c>
    </row>
    <row r="7454" spans="1:22" x14ac:dyDescent="0.35">
      <c r="A7454">
        <v>66995</v>
      </c>
      <c r="B7454" s="1" t="s">
        <v>24216</v>
      </c>
      <c r="C7454" s="2">
        <v>41981</v>
      </c>
      <c r="D7454" s="2">
        <v>41981</v>
      </c>
      <c r="E7454" s="1" t="s">
        <v>26364</v>
      </c>
      <c r="F7454" s="1">
        <v>100120</v>
      </c>
      <c r="G7454" s="15">
        <v>0</v>
      </c>
      <c r="H7454" s="1" t="s">
        <v>24511</v>
      </c>
      <c r="I7454" s="1">
        <v>17</v>
      </c>
      <c r="J7454" s="19">
        <v>70335</v>
      </c>
      <c r="K7454" s="1">
        <v>0</v>
      </c>
      <c r="L7454" s="1">
        <v>3</v>
      </c>
      <c r="M7454" s="1">
        <v>0.2</v>
      </c>
      <c r="N7454" s="1">
        <v>1</v>
      </c>
      <c r="O7454" s="7">
        <f>VLOOKUP(J7454,DIM_Products!A:G,6,FALSE) * L7454 * (1-M7454)</f>
        <v>128.51999999999998</v>
      </c>
      <c r="P7454" s="7">
        <f t="shared" si="464"/>
        <v>416.52</v>
      </c>
      <c r="Q7454" s="13">
        <f t="shared" si="465"/>
        <v>0.30855661192739842</v>
      </c>
      <c r="R7454" s="7">
        <f t="shared" si="466"/>
        <v>128.51999999999998</v>
      </c>
      <c r="S7454">
        <f t="shared" si="467"/>
        <v>0</v>
      </c>
      <c r="T7454">
        <v>0</v>
      </c>
      <c r="U7454" s="13">
        <f>1/COUNTIF(B:B,Orders[[#This Row],[Order ID]])</f>
        <v>0.5</v>
      </c>
      <c r="V7454">
        <f>IF(SUMIF(F:F,Orders[[#This Row],[DW_Customer]],U:U)&gt;1,1,0)</f>
        <v>1</v>
      </c>
    </row>
    <row r="7455" spans="1:22" x14ac:dyDescent="0.35">
      <c r="A7455">
        <v>70235</v>
      </c>
      <c r="B7455" s="1" t="s">
        <v>24216</v>
      </c>
      <c r="C7455" s="2">
        <v>41981</v>
      </c>
      <c r="D7455" s="2">
        <v>41981</v>
      </c>
      <c r="E7455" s="1" t="s">
        <v>26364</v>
      </c>
      <c r="F7455" s="1">
        <v>100120</v>
      </c>
      <c r="G7455" s="15">
        <v>0</v>
      </c>
      <c r="H7455" s="1" t="s">
        <v>24511</v>
      </c>
      <c r="I7455" s="1">
        <v>17</v>
      </c>
      <c r="J7455" s="19">
        <v>71298</v>
      </c>
      <c r="K7455" s="1">
        <v>0</v>
      </c>
      <c r="L7455" s="1">
        <v>3</v>
      </c>
      <c r="M7455" s="1">
        <v>0.2</v>
      </c>
      <c r="N7455" s="1">
        <v>1</v>
      </c>
      <c r="O7455" s="7">
        <f>VLOOKUP(J7455,DIM_Products!A:G,6,FALSE) * L7455 * (1-M7455)</f>
        <v>288</v>
      </c>
      <c r="P7455" s="7">
        <f t="shared" si="464"/>
        <v>416.52</v>
      </c>
      <c r="Q7455" s="13">
        <f t="shared" si="465"/>
        <v>0.69144338807260164</v>
      </c>
      <c r="R7455" s="7">
        <f t="shared" si="466"/>
        <v>288</v>
      </c>
      <c r="S7455">
        <f t="shared" si="467"/>
        <v>0</v>
      </c>
      <c r="T7455">
        <v>0</v>
      </c>
      <c r="U7455" s="13">
        <f>1/COUNTIF(B:B,Orders[[#This Row],[Order ID]])</f>
        <v>0.5</v>
      </c>
      <c r="V7455">
        <f>IF(SUMIF(F:F,Orders[[#This Row],[DW_Customer]],U:U)&gt;1,1,0)</f>
        <v>1</v>
      </c>
    </row>
    <row r="7456" spans="1:22" x14ac:dyDescent="0.35">
      <c r="A7456">
        <v>62594</v>
      </c>
      <c r="B7456" s="1" t="s">
        <v>23089</v>
      </c>
      <c r="C7456" s="2">
        <v>41829</v>
      </c>
      <c r="D7456" s="2">
        <v>41829</v>
      </c>
      <c r="E7456" s="1" t="s">
        <v>26364</v>
      </c>
      <c r="F7456" s="1">
        <v>100120</v>
      </c>
      <c r="G7456" s="15">
        <v>0</v>
      </c>
      <c r="H7456" s="1" t="s">
        <v>24511</v>
      </c>
      <c r="I7456" s="1">
        <v>273</v>
      </c>
      <c r="J7456" s="19">
        <v>71022</v>
      </c>
      <c r="K7456" s="1">
        <v>0</v>
      </c>
      <c r="L7456" s="1">
        <v>2</v>
      </c>
      <c r="M7456" s="1">
        <v>0</v>
      </c>
      <c r="N7456" s="1">
        <v>1</v>
      </c>
      <c r="O7456" s="7">
        <f>VLOOKUP(J7456,DIM_Products!A:G,6,FALSE) * L7456 * (1-M7456)</f>
        <v>44.580000000000005</v>
      </c>
      <c r="P7456" s="7">
        <f t="shared" si="464"/>
        <v>1896.7199999999998</v>
      </c>
      <c r="Q7456" s="13">
        <f t="shared" si="465"/>
        <v>2.3503732759711508E-2</v>
      </c>
      <c r="R7456" s="7">
        <f t="shared" si="466"/>
        <v>44.580000000000005</v>
      </c>
      <c r="S7456">
        <f t="shared" si="467"/>
        <v>0</v>
      </c>
      <c r="T7456">
        <v>0</v>
      </c>
      <c r="U7456" s="13">
        <f>1/COUNTIF(B:B,Orders[[#This Row],[Order ID]])</f>
        <v>0.33333333333333331</v>
      </c>
      <c r="V7456">
        <f>IF(SUMIF(F:F,Orders[[#This Row],[DW_Customer]],U:U)&gt;1,1,0)</f>
        <v>1</v>
      </c>
    </row>
    <row r="7457" spans="1:22" x14ac:dyDescent="0.35">
      <c r="A7457">
        <v>66807</v>
      </c>
      <c r="B7457" s="1" t="s">
        <v>23089</v>
      </c>
      <c r="C7457" s="2">
        <v>41829</v>
      </c>
      <c r="D7457" s="2">
        <v>41829</v>
      </c>
      <c r="E7457" s="1" t="s">
        <v>26364</v>
      </c>
      <c r="F7457" s="1">
        <v>100120</v>
      </c>
      <c r="G7457" s="15">
        <v>0</v>
      </c>
      <c r="H7457" s="1" t="s">
        <v>24511</v>
      </c>
      <c r="I7457" s="1">
        <v>273</v>
      </c>
      <c r="J7457" s="19">
        <v>70135</v>
      </c>
      <c r="K7457" s="1">
        <v>0</v>
      </c>
      <c r="L7457" s="1">
        <v>2</v>
      </c>
      <c r="M7457" s="1">
        <v>0</v>
      </c>
      <c r="N7457" s="1">
        <v>1</v>
      </c>
      <c r="O7457" s="7">
        <f>VLOOKUP(J7457,DIM_Products!A:G,6,FALSE) * L7457 * (1-M7457)</f>
        <v>246.89999999999998</v>
      </c>
      <c r="P7457" s="7">
        <f t="shared" si="464"/>
        <v>1896.7199999999998</v>
      </c>
      <c r="Q7457" s="13">
        <f t="shared" si="465"/>
        <v>0.13017208654941162</v>
      </c>
      <c r="R7457" s="7">
        <f t="shared" si="466"/>
        <v>246.89999999999998</v>
      </c>
      <c r="S7457">
        <f t="shared" si="467"/>
        <v>0</v>
      </c>
      <c r="T7457">
        <v>0</v>
      </c>
      <c r="U7457" s="13">
        <f>1/COUNTIF(B:B,Orders[[#This Row],[Order ID]])</f>
        <v>0.33333333333333331</v>
      </c>
      <c r="V7457">
        <f>IF(SUMIF(F:F,Orders[[#This Row],[DW_Customer]],U:U)&gt;1,1,0)</f>
        <v>1</v>
      </c>
    </row>
    <row r="7458" spans="1:22" x14ac:dyDescent="0.35">
      <c r="A7458">
        <v>69469</v>
      </c>
      <c r="B7458" s="1" t="s">
        <v>23089</v>
      </c>
      <c r="C7458" s="2">
        <v>41829</v>
      </c>
      <c r="D7458" s="2">
        <v>41829</v>
      </c>
      <c r="E7458" s="1" t="s">
        <v>26364</v>
      </c>
      <c r="F7458" s="1">
        <v>100120</v>
      </c>
      <c r="G7458" s="15">
        <v>0</v>
      </c>
      <c r="H7458" s="1" t="s">
        <v>24511</v>
      </c>
      <c r="I7458" s="1">
        <v>273</v>
      </c>
      <c r="J7458" s="19">
        <v>70417</v>
      </c>
      <c r="K7458" s="1">
        <v>0</v>
      </c>
      <c r="L7458" s="1">
        <v>3</v>
      </c>
      <c r="M7458" s="1">
        <v>0</v>
      </c>
      <c r="N7458" s="1">
        <v>1</v>
      </c>
      <c r="O7458" s="7">
        <f>VLOOKUP(J7458,DIM_Products!A:G,6,FALSE) * L7458 * (1-M7458)</f>
        <v>1605.2399999999998</v>
      </c>
      <c r="P7458" s="7">
        <f t="shared" si="464"/>
        <v>1896.7199999999998</v>
      </c>
      <c r="Q7458" s="13">
        <f t="shared" si="465"/>
        <v>0.84632418069087689</v>
      </c>
      <c r="R7458" s="7">
        <f t="shared" si="466"/>
        <v>1605.2399999999998</v>
      </c>
      <c r="S7458">
        <f t="shared" si="467"/>
        <v>0</v>
      </c>
      <c r="T7458">
        <v>0</v>
      </c>
      <c r="U7458" s="13">
        <f>1/COUNTIF(B:B,Orders[[#This Row],[Order ID]])</f>
        <v>0.33333333333333331</v>
      </c>
      <c r="V7458">
        <f>IF(SUMIF(F:F,Orders[[#This Row],[DW_Customer]],U:U)&gt;1,1,0)</f>
        <v>1</v>
      </c>
    </row>
    <row r="7459" spans="1:22" x14ac:dyDescent="0.35">
      <c r="A7459">
        <v>46005</v>
      </c>
      <c r="B7459" s="1" t="s">
        <v>15121</v>
      </c>
      <c r="C7459" s="2">
        <v>42001</v>
      </c>
      <c r="D7459" s="2">
        <v>42001</v>
      </c>
      <c r="E7459" s="1" t="s">
        <v>26364</v>
      </c>
      <c r="F7459" s="1">
        <v>101123</v>
      </c>
      <c r="G7459" s="15">
        <v>0</v>
      </c>
      <c r="H7459" s="1" t="s">
        <v>24511</v>
      </c>
      <c r="I7459" s="1">
        <v>475</v>
      </c>
      <c r="J7459" s="19">
        <v>70524</v>
      </c>
      <c r="K7459" s="1">
        <v>0</v>
      </c>
      <c r="L7459" s="1">
        <v>2</v>
      </c>
      <c r="M7459" s="1">
        <v>0.4</v>
      </c>
      <c r="N7459" s="1">
        <v>1</v>
      </c>
      <c r="O7459" s="7">
        <f>VLOOKUP(J7459,DIM_Products!A:G,6,FALSE) * L7459 * (1-M7459)</f>
        <v>227.42639999999997</v>
      </c>
      <c r="P7459" s="7">
        <f t="shared" si="464"/>
        <v>782.62639999999999</v>
      </c>
      <c r="Q7459" s="13">
        <f t="shared" si="465"/>
        <v>0.29059382612188905</v>
      </c>
      <c r="R7459" s="7">
        <f t="shared" si="466"/>
        <v>227.42639999999997</v>
      </c>
      <c r="S7459">
        <f t="shared" si="467"/>
        <v>0</v>
      </c>
      <c r="T7459">
        <v>0</v>
      </c>
      <c r="U7459" s="13">
        <f>1/COUNTIF(B:B,Orders[[#This Row],[Order ID]])</f>
        <v>0.5</v>
      </c>
      <c r="V7459">
        <f>IF(SUMIF(F:F,Orders[[#This Row],[DW_Customer]],U:U)&gt;1,1,0)</f>
        <v>1</v>
      </c>
    </row>
    <row r="7460" spans="1:22" x14ac:dyDescent="0.35">
      <c r="A7460">
        <v>67760</v>
      </c>
      <c r="B7460" s="1" t="s">
        <v>15121</v>
      </c>
      <c r="C7460" s="2">
        <v>42001</v>
      </c>
      <c r="D7460" s="2">
        <v>42001</v>
      </c>
      <c r="E7460" s="1" t="s">
        <v>26364</v>
      </c>
      <c r="F7460" s="1">
        <v>101123</v>
      </c>
      <c r="G7460" s="15">
        <v>0</v>
      </c>
      <c r="H7460" s="1" t="s">
        <v>24511</v>
      </c>
      <c r="I7460" s="1">
        <v>475</v>
      </c>
      <c r="J7460" s="19">
        <v>71109</v>
      </c>
      <c r="K7460" s="1">
        <v>0</v>
      </c>
      <c r="L7460" s="1">
        <v>4</v>
      </c>
      <c r="M7460" s="1">
        <v>0.2</v>
      </c>
      <c r="N7460" s="1">
        <v>1</v>
      </c>
      <c r="O7460" s="7">
        <f>VLOOKUP(J7460,DIM_Products!A:G,6,FALSE) * L7460 * (1-M7460)</f>
        <v>555.20000000000005</v>
      </c>
      <c r="P7460" s="7">
        <f t="shared" si="464"/>
        <v>782.62639999999999</v>
      </c>
      <c r="Q7460" s="13">
        <f t="shared" si="465"/>
        <v>0.709406173878111</v>
      </c>
      <c r="R7460" s="7">
        <f t="shared" si="466"/>
        <v>555.20000000000005</v>
      </c>
      <c r="S7460">
        <f t="shared" si="467"/>
        <v>0</v>
      </c>
      <c r="T7460">
        <v>0</v>
      </c>
      <c r="U7460" s="13">
        <f>1/COUNTIF(B:B,Orders[[#This Row],[Order ID]])</f>
        <v>0.5</v>
      </c>
      <c r="V7460">
        <f>IF(SUMIF(F:F,Orders[[#This Row],[DW_Customer]],U:U)&gt;1,1,0)</f>
        <v>1</v>
      </c>
    </row>
    <row r="7461" spans="1:22" x14ac:dyDescent="0.35">
      <c r="A7461">
        <v>68038</v>
      </c>
      <c r="B7461" s="1" t="s">
        <v>23337</v>
      </c>
      <c r="C7461" s="2">
        <v>41898</v>
      </c>
      <c r="D7461" s="2">
        <v>41898</v>
      </c>
      <c r="E7461" s="1" t="s">
        <v>26364</v>
      </c>
      <c r="F7461" s="1">
        <v>100157</v>
      </c>
      <c r="G7461" s="15">
        <v>0</v>
      </c>
      <c r="H7461" s="1" t="s">
        <v>24511</v>
      </c>
      <c r="I7461" s="1">
        <v>105</v>
      </c>
      <c r="J7461" s="19">
        <v>70266</v>
      </c>
      <c r="K7461" s="1">
        <v>0</v>
      </c>
      <c r="L7461" s="1">
        <v>3</v>
      </c>
      <c r="M7461" s="1">
        <v>0</v>
      </c>
      <c r="N7461" s="1">
        <v>1</v>
      </c>
      <c r="O7461" s="7">
        <f>VLOOKUP(J7461,DIM_Products!A:G,6,FALSE) * L7461 * (1-M7461)</f>
        <v>264.76199999999994</v>
      </c>
      <c r="P7461" s="7">
        <f t="shared" si="464"/>
        <v>264.76199999999994</v>
      </c>
      <c r="Q7461" s="13">
        <f t="shared" si="465"/>
        <v>1</v>
      </c>
      <c r="R7461" s="7">
        <f t="shared" si="466"/>
        <v>264.76199999999994</v>
      </c>
      <c r="S7461">
        <f t="shared" si="467"/>
        <v>0</v>
      </c>
      <c r="T7461">
        <v>0</v>
      </c>
      <c r="U7461" s="13">
        <f>1/COUNTIF(B:B,Orders[[#This Row],[Order ID]])</f>
        <v>1</v>
      </c>
      <c r="V7461">
        <f>IF(SUMIF(F:F,Orders[[#This Row],[DW_Customer]],U:U)&gt;1,1,0)</f>
        <v>1</v>
      </c>
    </row>
    <row r="7462" spans="1:22" x14ac:dyDescent="0.35">
      <c r="A7462">
        <v>65607</v>
      </c>
      <c r="B7462" s="1" t="s">
        <v>23984</v>
      </c>
      <c r="C7462" s="2">
        <v>41901</v>
      </c>
      <c r="D7462" s="2">
        <v>41901</v>
      </c>
      <c r="E7462" s="1" t="s">
        <v>26364</v>
      </c>
      <c r="F7462" s="1">
        <v>100044</v>
      </c>
      <c r="G7462" s="15">
        <v>0</v>
      </c>
      <c r="H7462" s="1" t="s">
        <v>24511</v>
      </c>
      <c r="I7462" s="1">
        <v>153</v>
      </c>
      <c r="J7462" s="19">
        <v>70108</v>
      </c>
      <c r="K7462" s="1">
        <v>0</v>
      </c>
      <c r="L7462" s="1">
        <v>2</v>
      </c>
      <c r="M7462" s="1">
        <v>0</v>
      </c>
      <c r="N7462" s="1">
        <v>1</v>
      </c>
      <c r="O7462" s="7">
        <f>VLOOKUP(J7462,DIM_Products!A:G,6,FALSE) * L7462 * (1-M7462)</f>
        <v>268.05600000000004</v>
      </c>
      <c r="P7462" s="7">
        <f t="shared" si="464"/>
        <v>268.05600000000004</v>
      </c>
      <c r="Q7462" s="13">
        <f t="shared" si="465"/>
        <v>1</v>
      </c>
      <c r="R7462" s="7">
        <f t="shared" si="466"/>
        <v>268.05600000000004</v>
      </c>
      <c r="S7462">
        <f t="shared" si="467"/>
        <v>0</v>
      </c>
      <c r="T7462">
        <v>1</v>
      </c>
      <c r="U7462" s="13">
        <f>1/COUNTIF(B:B,Orders[[#This Row],[Order ID]])</f>
        <v>1</v>
      </c>
      <c r="V7462">
        <f>IF(SUMIF(F:F,Orders[[#This Row],[DW_Customer]],U:U)&gt;1,1,0)</f>
        <v>1</v>
      </c>
    </row>
    <row r="7463" spans="1:22" x14ac:dyDescent="0.35">
      <c r="A7463">
        <v>43243</v>
      </c>
      <c r="B7463" s="1" t="s">
        <v>17403</v>
      </c>
      <c r="C7463" s="2">
        <v>41731</v>
      </c>
      <c r="D7463" s="2">
        <v>41731</v>
      </c>
      <c r="E7463" s="1" t="s">
        <v>26364</v>
      </c>
      <c r="F7463" s="1">
        <v>100325</v>
      </c>
      <c r="G7463" s="15">
        <v>0</v>
      </c>
      <c r="H7463" s="1" t="s">
        <v>24511</v>
      </c>
      <c r="I7463" s="1">
        <v>465</v>
      </c>
      <c r="J7463" s="19">
        <v>70705</v>
      </c>
      <c r="K7463" s="1">
        <v>0</v>
      </c>
      <c r="L7463" s="1">
        <v>3</v>
      </c>
      <c r="M7463" s="1">
        <v>0.2</v>
      </c>
      <c r="N7463" s="1">
        <v>1</v>
      </c>
      <c r="O7463" s="7">
        <f>VLOOKUP(J7463,DIM_Products!A:G,6,FALSE) * L7463 * (1-M7463)</f>
        <v>40.680000000000007</v>
      </c>
      <c r="P7463" s="7">
        <f t="shared" si="464"/>
        <v>549.88560000000007</v>
      </c>
      <c r="Q7463" s="13">
        <f t="shared" si="465"/>
        <v>7.3979024000628502E-2</v>
      </c>
      <c r="R7463" s="7">
        <f t="shared" si="466"/>
        <v>40.680000000000007</v>
      </c>
      <c r="S7463">
        <f t="shared" si="467"/>
        <v>0</v>
      </c>
      <c r="T7463">
        <v>1</v>
      </c>
      <c r="U7463" s="13">
        <f>1/COUNTIF(B:B,Orders[[#This Row],[Order ID]])</f>
        <v>0.25</v>
      </c>
      <c r="V7463">
        <f>IF(SUMIF(F:F,Orders[[#This Row],[DW_Customer]],U:U)&gt;1,1,0)</f>
        <v>1</v>
      </c>
    </row>
    <row r="7464" spans="1:22" x14ac:dyDescent="0.35">
      <c r="A7464">
        <v>62778</v>
      </c>
      <c r="B7464" s="1" t="s">
        <v>17403</v>
      </c>
      <c r="C7464" s="2">
        <v>41731</v>
      </c>
      <c r="D7464" s="2">
        <v>41731</v>
      </c>
      <c r="E7464" s="1" t="s">
        <v>26364</v>
      </c>
      <c r="F7464" s="1">
        <v>100325</v>
      </c>
      <c r="G7464" s="15">
        <v>0</v>
      </c>
      <c r="H7464" s="1" t="s">
        <v>24511</v>
      </c>
      <c r="I7464" s="1">
        <v>465</v>
      </c>
      <c r="J7464" s="19">
        <v>70451</v>
      </c>
      <c r="K7464" s="1">
        <v>0</v>
      </c>
      <c r="L7464" s="1">
        <v>3</v>
      </c>
      <c r="M7464" s="1">
        <v>0.2</v>
      </c>
      <c r="N7464" s="1">
        <v>1</v>
      </c>
      <c r="O7464" s="7">
        <f>VLOOKUP(J7464,DIM_Products!A:G,6,FALSE) * L7464 * (1-M7464)</f>
        <v>419.27760000000001</v>
      </c>
      <c r="P7464" s="7">
        <f t="shared" si="464"/>
        <v>549.88560000000007</v>
      </c>
      <c r="Q7464" s="13">
        <f t="shared" si="465"/>
        <v>0.76248150524399971</v>
      </c>
      <c r="R7464" s="7">
        <f t="shared" si="466"/>
        <v>419.27760000000001</v>
      </c>
      <c r="S7464">
        <f t="shared" si="467"/>
        <v>0</v>
      </c>
      <c r="T7464">
        <v>1</v>
      </c>
      <c r="U7464" s="13">
        <f>1/COUNTIF(B:B,Orders[[#This Row],[Order ID]])</f>
        <v>0.25</v>
      </c>
      <c r="V7464">
        <f>IF(SUMIF(F:F,Orders[[#This Row],[DW_Customer]],U:U)&gt;1,1,0)</f>
        <v>1</v>
      </c>
    </row>
    <row r="7465" spans="1:22" x14ac:dyDescent="0.35">
      <c r="A7465">
        <v>63843</v>
      </c>
      <c r="B7465" s="1" t="s">
        <v>17403</v>
      </c>
      <c r="C7465" s="2">
        <v>41731</v>
      </c>
      <c r="D7465" s="2">
        <v>41731</v>
      </c>
      <c r="E7465" s="1" t="s">
        <v>26364</v>
      </c>
      <c r="F7465" s="1">
        <v>100325</v>
      </c>
      <c r="G7465" s="15">
        <v>0</v>
      </c>
      <c r="H7465" s="1" t="s">
        <v>24511</v>
      </c>
      <c r="I7465" s="1">
        <v>465</v>
      </c>
      <c r="J7465" s="19">
        <v>70643</v>
      </c>
      <c r="K7465" s="1">
        <v>0</v>
      </c>
      <c r="L7465" s="1">
        <v>3</v>
      </c>
      <c r="M7465" s="1">
        <v>0.2</v>
      </c>
      <c r="N7465" s="1">
        <v>1</v>
      </c>
      <c r="O7465" s="7">
        <f>VLOOKUP(J7465,DIM_Products!A:G,6,FALSE) * L7465 * (1-M7465)</f>
        <v>41.976000000000006</v>
      </c>
      <c r="P7465" s="7">
        <f t="shared" si="464"/>
        <v>549.88560000000007</v>
      </c>
      <c r="Q7465" s="13">
        <f t="shared" si="465"/>
        <v>7.6335877862595422E-2</v>
      </c>
      <c r="R7465" s="7">
        <f t="shared" si="466"/>
        <v>41.976000000000006</v>
      </c>
      <c r="S7465">
        <f t="shared" si="467"/>
        <v>0</v>
      </c>
      <c r="T7465">
        <v>1</v>
      </c>
      <c r="U7465" s="13">
        <f>1/COUNTIF(B:B,Orders[[#This Row],[Order ID]])</f>
        <v>0.25</v>
      </c>
      <c r="V7465">
        <f>IF(SUMIF(F:F,Orders[[#This Row],[DW_Customer]],U:U)&gt;1,1,0)</f>
        <v>1</v>
      </c>
    </row>
    <row r="7466" spans="1:22" x14ac:dyDescent="0.35">
      <c r="A7466">
        <v>69823</v>
      </c>
      <c r="B7466" s="1" t="s">
        <v>17403</v>
      </c>
      <c r="C7466" s="2">
        <v>41731</v>
      </c>
      <c r="D7466" s="2">
        <v>41731</v>
      </c>
      <c r="E7466" s="1" t="s">
        <v>26364</v>
      </c>
      <c r="F7466" s="1">
        <v>100325</v>
      </c>
      <c r="G7466" s="15">
        <v>0</v>
      </c>
      <c r="H7466" s="1" t="s">
        <v>24511</v>
      </c>
      <c r="I7466" s="1">
        <v>465</v>
      </c>
      <c r="J7466" s="19">
        <v>70707</v>
      </c>
      <c r="K7466" s="1">
        <v>0</v>
      </c>
      <c r="L7466" s="1">
        <v>3</v>
      </c>
      <c r="M7466" s="1">
        <v>0.2</v>
      </c>
      <c r="N7466" s="1">
        <v>1</v>
      </c>
      <c r="O7466" s="7">
        <f>VLOOKUP(J7466,DIM_Products!A:G,6,FALSE) * L7466 * (1-M7466)</f>
        <v>47.951999999999998</v>
      </c>
      <c r="P7466" s="7">
        <f t="shared" si="464"/>
        <v>549.88560000000007</v>
      </c>
      <c r="Q7466" s="13">
        <f t="shared" si="465"/>
        <v>8.7203592892776224E-2</v>
      </c>
      <c r="R7466" s="7">
        <f t="shared" si="466"/>
        <v>47.951999999999998</v>
      </c>
      <c r="S7466">
        <f t="shared" si="467"/>
        <v>0</v>
      </c>
      <c r="T7466">
        <v>1</v>
      </c>
      <c r="U7466" s="13">
        <f>1/COUNTIF(B:B,Orders[[#This Row],[Order ID]])</f>
        <v>0.25</v>
      </c>
      <c r="V7466">
        <f>IF(SUMIF(F:F,Orders[[#This Row],[DW_Customer]],U:U)&gt;1,1,0)</f>
        <v>1</v>
      </c>
    </row>
    <row r="7467" spans="1:22" x14ac:dyDescent="0.35">
      <c r="A7467">
        <v>38550</v>
      </c>
      <c r="B7467" s="1" t="s">
        <v>12167</v>
      </c>
      <c r="C7467" s="2">
        <v>41802</v>
      </c>
      <c r="D7467" s="2">
        <v>41802</v>
      </c>
      <c r="E7467" s="1" t="s">
        <v>26364</v>
      </c>
      <c r="F7467" s="1">
        <v>100300</v>
      </c>
      <c r="G7467" s="15">
        <v>0</v>
      </c>
      <c r="H7467" s="1" t="s">
        <v>24511</v>
      </c>
      <c r="I7467" s="1">
        <v>138</v>
      </c>
      <c r="J7467" s="19">
        <v>70424</v>
      </c>
      <c r="K7467" s="1">
        <v>0</v>
      </c>
      <c r="L7467" s="1">
        <v>5</v>
      </c>
      <c r="M7467" s="1">
        <v>0.2</v>
      </c>
      <c r="N7467" s="1">
        <v>1</v>
      </c>
      <c r="O7467" s="7">
        <f>VLOOKUP(J7467,DIM_Products!A:G,6,FALSE) * L7467 * (1-M7467)</f>
        <v>711.84000000000015</v>
      </c>
      <c r="P7467" s="7">
        <f t="shared" si="464"/>
        <v>1613.0784000000003</v>
      </c>
      <c r="Q7467" s="13">
        <f t="shared" si="465"/>
        <v>0.4412928720637509</v>
      </c>
      <c r="R7467" s="7">
        <f t="shared" si="466"/>
        <v>711.84000000000015</v>
      </c>
      <c r="S7467">
        <f t="shared" si="467"/>
        <v>0</v>
      </c>
      <c r="T7467">
        <v>0</v>
      </c>
      <c r="U7467" s="13">
        <f>1/COUNTIF(B:B,Orders[[#This Row],[Order ID]])</f>
        <v>0.2</v>
      </c>
      <c r="V7467">
        <f>IF(SUMIF(F:F,Orders[[#This Row],[DW_Customer]],U:U)&gt;1,1,0)</f>
        <v>1</v>
      </c>
    </row>
    <row r="7468" spans="1:22" x14ac:dyDescent="0.35">
      <c r="A7468">
        <v>43257</v>
      </c>
      <c r="B7468" s="1" t="s">
        <v>12167</v>
      </c>
      <c r="C7468" s="2">
        <v>41802</v>
      </c>
      <c r="D7468" s="2">
        <v>41802</v>
      </c>
      <c r="E7468" s="1" t="s">
        <v>26364</v>
      </c>
      <c r="F7468" s="1">
        <v>100300</v>
      </c>
      <c r="G7468" s="15">
        <v>0</v>
      </c>
      <c r="H7468" s="1" t="s">
        <v>24511</v>
      </c>
      <c r="I7468" s="1">
        <v>138</v>
      </c>
      <c r="J7468" s="19">
        <v>70041</v>
      </c>
      <c r="K7468" s="1">
        <v>0</v>
      </c>
      <c r="L7468" s="1">
        <v>3</v>
      </c>
      <c r="M7468" s="1">
        <v>0</v>
      </c>
      <c r="N7468" s="1">
        <v>1</v>
      </c>
      <c r="O7468" s="7">
        <f>VLOOKUP(J7468,DIM_Products!A:G,6,FALSE) * L7468 * (1-M7468)</f>
        <v>97.632000000000005</v>
      </c>
      <c r="P7468" s="7">
        <f t="shared" si="464"/>
        <v>1613.0784000000003</v>
      </c>
      <c r="Q7468" s="13">
        <f t="shared" si="465"/>
        <v>6.0525266471859018E-2</v>
      </c>
      <c r="R7468" s="7">
        <f t="shared" si="466"/>
        <v>97.632000000000005</v>
      </c>
      <c r="S7468">
        <f t="shared" si="467"/>
        <v>0</v>
      </c>
      <c r="T7468">
        <v>0</v>
      </c>
      <c r="U7468" s="13">
        <f>1/COUNTIF(B:B,Orders[[#This Row],[Order ID]])</f>
        <v>0.2</v>
      </c>
      <c r="V7468">
        <f>IF(SUMIF(F:F,Orders[[#This Row],[DW_Customer]],U:U)&gt;1,1,0)</f>
        <v>1</v>
      </c>
    </row>
    <row r="7469" spans="1:22" x14ac:dyDescent="0.35">
      <c r="A7469">
        <v>48362</v>
      </c>
      <c r="B7469" s="1" t="s">
        <v>12167</v>
      </c>
      <c r="C7469" s="2">
        <v>41802</v>
      </c>
      <c r="D7469" s="2">
        <v>41802</v>
      </c>
      <c r="E7469" s="1" t="s">
        <v>26364</v>
      </c>
      <c r="F7469" s="1">
        <v>100300</v>
      </c>
      <c r="G7469" s="15">
        <v>0</v>
      </c>
      <c r="H7469" s="1" t="s">
        <v>24511</v>
      </c>
      <c r="I7469" s="1">
        <v>138</v>
      </c>
      <c r="J7469" s="19">
        <v>70060</v>
      </c>
      <c r="K7469" s="1">
        <v>0</v>
      </c>
      <c r="L7469" s="1">
        <v>2</v>
      </c>
      <c r="M7469" s="1">
        <v>0</v>
      </c>
      <c r="N7469" s="1">
        <v>1</v>
      </c>
      <c r="O7469" s="7">
        <f>VLOOKUP(J7469,DIM_Products!A:G,6,FALSE) * L7469 * (1-M7469)</f>
        <v>441.88799999999981</v>
      </c>
      <c r="P7469" s="7">
        <f t="shared" si="464"/>
        <v>1613.0784000000003</v>
      </c>
      <c r="Q7469" s="13">
        <f t="shared" si="465"/>
        <v>0.27394080783674229</v>
      </c>
      <c r="R7469" s="7">
        <f t="shared" si="466"/>
        <v>441.88799999999981</v>
      </c>
      <c r="S7469">
        <f t="shared" si="467"/>
        <v>0</v>
      </c>
      <c r="T7469">
        <v>0</v>
      </c>
      <c r="U7469" s="13">
        <f>1/COUNTIF(B:B,Orders[[#This Row],[Order ID]])</f>
        <v>0.2</v>
      </c>
      <c r="V7469">
        <f>IF(SUMIF(F:F,Orders[[#This Row],[DW_Customer]],U:U)&gt;1,1,0)</f>
        <v>1</v>
      </c>
    </row>
    <row r="7470" spans="1:22" x14ac:dyDescent="0.35">
      <c r="A7470">
        <v>58812</v>
      </c>
      <c r="B7470" s="1" t="s">
        <v>12167</v>
      </c>
      <c r="C7470" s="2">
        <v>41802</v>
      </c>
      <c r="D7470" s="2">
        <v>41802</v>
      </c>
      <c r="E7470" s="1" t="s">
        <v>26364</v>
      </c>
      <c r="F7470" s="1">
        <v>100300</v>
      </c>
      <c r="G7470" s="15">
        <v>0</v>
      </c>
      <c r="H7470" s="1" t="s">
        <v>24511</v>
      </c>
      <c r="I7470" s="1">
        <v>138</v>
      </c>
      <c r="J7470" s="19">
        <v>71535</v>
      </c>
      <c r="K7470" s="1">
        <v>0</v>
      </c>
      <c r="L7470" s="1">
        <v>2</v>
      </c>
      <c r="M7470" s="1">
        <v>0</v>
      </c>
      <c r="N7470" s="1">
        <v>1</v>
      </c>
      <c r="O7470" s="7">
        <f>VLOOKUP(J7470,DIM_Products!A:G,6,FALSE) * L7470 * (1-M7470)</f>
        <v>309.36</v>
      </c>
      <c r="P7470" s="7">
        <f t="shared" si="464"/>
        <v>1613.0784000000003</v>
      </c>
      <c r="Q7470" s="13">
        <f t="shared" si="465"/>
        <v>0.19178237090026123</v>
      </c>
      <c r="R7470" s="7">
        <f t="shared" si="466"/>
        <v>309.36</v>
      </c>
      <c r="S7470">
        <f t="shared" si="467"/>
        <v>0</v>
      </c>
      <c r="T7470">
        <v>0</v>
      </c>
      <c r="U7470" s="13">
        <f>1/COUNTIF(B:B,Orders[[#This Row],[Order ID]])</f>
        <v>0.2</v>
      </c>
      <c r="V7470">
        <f>IF(SUMIF(F:F,Orders[[#This Row],[DW_Customer]],U:U)&gt;1,1,0)</f>
        <v>1</v>
      </c>
    </row>
    <row r="7471" spans="1:22" x14ac:dyDescent="0.35">
      <c r="A7471">
        <v>66108</v>
      </c>
      <c r="B7471" s="1" t="s">
        <v>12167</v>
      </c>
      <c r="C7471" s="2">
        <v>41802</v>
      </c>
      <c r="D7471" s="2">
        <v>41802</v>
      </c>
      <c r="E7471" s="1" t="s">
        <v>26364</v>
      </c>
      <c r="F7471" s="1">
        <v>100300</v>
      </c>
      <c r="G7471" s="15">
        <v>0</v>
      </c>
      <c r="H7471" s="1" t="s">
        <v>24511</v>
      </c>
      <c r="I7471" s="1">
        <v>138</v>
      </c>
      <c r="J7471" s="19">
        <v>70747</v>
      </c>
      <c r="K7471" s="1">
        <v>0</v>
      </c>
      <c r="L7471" s="1">
        <v>6</v>
      </c>
      <c r="M7471" s="1">
        <v>0.2</v>
      </c>
      <c r="N7471" s="1">
        <v>1</v>
      </c>
      <c r="O7471" s="7">
        <f>VLOOKUP(J7471,DIM_Products!A:G,6,FALSE) * L7471 * (1-M7471)</f>
        <v>52.358399999999996</v>
      </c>
      <c r="P7471" s="7">
        <f t="shared" si="464"/>
        <v>1613.0784000000003</v>
      </c>
      <c r="Q7471" s="13">
        <f t="shared" si="465"/>
        <v>3.2458682727386334E-2</v>
      </c>
      <c r="R7471" s="7">
        <f t="shared" si="466"/>
        <v>52.358399999999996</v>
      </c>
      <c r="S7471">
        <f t="shared" si="467"/>
        <v>0</v>
      </c>
      <c r="T7471">
        <v>0</v>
      </c>
      <c r="U7471" s="13">
        <f>1/COUNTIF(B:B,Orders[[#This Row],[Order ID]])</f>
        <v>0.2</v>
      </c>
      <c r="V7471">
        <f>IF(SUMIF(F:F,Orders[[#This Row],[DW_Customer]],U:U)&gt;1,1,0)</f>
        <v>1</v>
      </c>
    </row>
    <row r="7472" spans="1:22" x14ac:dyDescent="0.35">
      <c r="A7472">
        <v>64848</v>
      </c>
      <c r="B7472" s="1" t="s">
        <v>19837</v>
      </c>
      <c r="C7472" s="2">
        <v>41916</v>
      </c>
      <c r="D7472" s="2">
        <v>41921</v>
      </c>
      <c r="E7472" s="1" t="s">
        <v>24501</v>
      </c>
      <c r="F7472" s="1">
        <v>100868</v>
      </c>
      <c r="G7472" s="15">
        <v>0</v>
      </c>
      <c r="H7472" s="1" t="s">
        <v>24510</v>
      </c>
      <c r="I7472" s="1">
        <v>0</v>
      </c>
      <c r="J7472" s="19">
        <v>70172</v>
      </c>
      <c r="K7472" s="1">
        <v>0</v>
      </c>
      <c r="L7472" s="1">
        <v>2</v>
      </c>
      <c r="M7472" s="1">
        <v>0</v>
      </c>
      <c r="N7472" s="1">
        <v>1</v>
      </c>
      <c r="O7472" s="7">
        <f>VLOOKUP(J7472,DIM_Products!A:G,6,FALSE) * L7472 * (1-M7472)</f>
        <v>91.92</v>
      </c>
      <c r="P7472" s="7">
        <f t="shared" si="464"/>
        <v>91.92</v>
      </c>
      <c r="Q7472" s="13">
        <f t="shared" si="465"/>
        <v>1</v>
      </c>
      <c r="R7472" s="7">
        <f t="shared" si="466"/>
        <v>91.92</v>
      </c>
      <c r="S7472">
        <f t="shared" si="467"/>
        <v>5</v>
      </c>
      <c r="T7472">
        <v>1</v>
      </c>
      <c r="U7472" s="13">
        <f>1/COUNTIF(B:B,Orders[[#This Row],[Order ID]])</f>
        <v>1</v>
      </c>
      <c r="V7472">
        <f>IF(SUMIF(F:F,Orders[[#This Row],[DW_Customer]],U:U)&gt;1,1,0)</f>
        <v>1</v>
      </c>
    </row>
    <row r="7473" spans="1:22" x14ac:dyDescent="0.35">
      <c r="A7473">
        <v>51225</v>
      </c>
      <c r="B7473" s="1" t="s">
        <v>14300</v>
      </c>
      <c r="C7473" s="2">
        <v>41745</v>
      </c>
      <c r="D7473" s="2">
        <v>41747</v>
      </c>
      <c r="E7473" s="1" t="s">
        <v>24501</v>
      </c>
      <c r="F7473" s="1">
        <v>100286</v>
      </c>
      <c r="G7473" s="15">
        <v>0</v>
      </c>
      <c r="H7473" s="1" t="s">
        <v>24510</v>
      </c>
      <c r="I7473" s="1">
        <v>0</v>
      </c>
      <c r="J7473" s="19">
        <v>71375</v>
      </c>
      <c r="K7473" s="1">
        <v>0</v>
      </c>
      <c r="L7473" s="1">
        <v>3</v>
      </c>
      <c r="M7473" s="1">
        <v>0</v>
      </c>
      <c r="N7473" s="1">
        <v>1</v>
      </c>
      <c r="O7473" s="7">
        <f>VLOOKUP(J7473,DIM_Products!A:G,6,FALSE) * L7473 * (1-M7473)</f>
        <v>925.0200000000001</v>
      </c>
      <c r="P7473" s="7">
        <f t="shared" si="464"/>
        <v>925.0200000000001</v>
      </c>
      <c r="Q7473" s="13">
        <f t="shared" si="465"/>
        <v>1</v>
      </c>
      <c r="R7473" s="7">
        <f t="shared" si="466"/>
        <v>925.0200000000001</v>
      </c>
      <c r="S7473">
        <f t="shared" si="467"/>
        <v>2</v>
      </c>
      <c r="T7473">
        <v>0</v>
      </c>
      <c r="U7473" s="13">
        <f>1/COUNTIF(B:B,Orders[[#This Row],[Order ID]])</f>
        <v>1</v>
      </c>
      <c r="V7473">
        <f>IF(SUMIF(F:F,Orders[[#This Row],[DW_Customer]],U:U)&gt;1,1,0)</f>
        <v>1</v>
      </c>
    </row>
    <row r="7474" spans="1:22" x14ac:dyDescent="0.35">
      <c r="A7474">
        <v>67020</v>
      </c>
      <c r="B7474" s="1" t="s">
        <v>22771</v>
      </c>
      <c r="C7474" s="2">
        <v>41666</v>
      </c>
      <c r="D7474" s="2">
        <v>41671</v>
      </c>
      <c r="E7474" s="1" t="s">
        <v>24501</v>
      </c>
      <c r="F7474" s="1">
        <v>101210</v>
      </c>
      <c r="G7474" s="15">
        <v>0</v>
      </c>
      <c r="H7474" s="1" t="s">
        <v>24510</v>
      </c>
      <c r="I7474" s="1">
        <v>0</v>
      </c>
      <c r="J7474" s="19">
        <v>70382</v>
      </c>
      <c r="K7474" s="1">
        <v>0</v>
      </c>
      <c r="L7474" s="1">
        <v>7</v>
      </c>
      <c r="M7474" s="1">
        <v>0</v>
      </c>
      <c r="N7474" s="1">
        <v>1</v>
      </c>
      <c r="O7474" s="7">
        <f>VLOOKUP(J7474,DIM_Products!A:G,6,FALSE) * L7474 * (1-M7474)</f>
        <v>119.69999999999999</v>
      </c>
      <c r="P7474" s="7">
        <f t="shared" si="464"/>
        <v>140.04</v>
      </c>
      <c r="Q7474" s="13">
        <f t="shared" si="465"/>
        <v>0.85475578406169661</v>
      </c>
      <c r="R7474" s="7">
        <f t="shared" si="466"/>
        <v>119.69999999999999</v>
      </c>
      <c r="S7474">
        <f t="shared" si="467"/>
        <v>5</v>
      </c>
      <c r="T7474">
        <v>1</v>
      </c>
      <c r="U7474" s="13">
        <f>1/COUNTIF(B:B,Orders[[#This Row],[Order ID]])</f>
        <v>0.5</v>
      </c>
      <c r="V7474">
        <f>IF(SUMIF(F:F,Orders[[#This Row],[DW_Customer]],U:U)&gt;1,1,0)</f>
        <v>1</v>
      </c>
    </row>
    <row r="7475" spans="1:22" x14ac:dyDescent="0.35">
      <c r="A7475">
        <v>69590</v>
      </c>
      <c r="B7475" s="1" t="s">
        <v>22771</v>
      </c>
      <c r="C7475" s="2">
        <v>41666</v>
      </c>
      <c r="D7475" s="2">
        <v>41671</v>
      </c>
      <c r="E7475" s="1" t="s">
        <v>24501</v>
      </c>
      <c r="F7475" s="1">
        <v>101210</v>
      </c>
      <c r="G7475" s="15">
        <v>0</v>
      </c>
      <c r="H7475" s="1" t="s">
        <v>24510</v>
      </c>
      <c r="I7475" s="1">
        <v>0</v>
      </c>
      <c r="J7475" s="19">
        <v>70756</v>
      </c>
      <c r="K7475" s="1">
        <v>0</v>
      </c>
      <c r="L7475" s="1">
        <v>2</v>
      </c>
      <c r="M7475" s="1">
        <v>0</v>
      </c>
      <c r="N7475" s="1">
        <v>1</v>
      </c>
      <c r="O7475" s="7">
        <f>VLOOKUP(J7475,DIM_Products!A:G,6,FALSE) * L7475 * (1-M7475)</f>
        <v>20.34</v>
      </c>
      <c r="P7475" s="7">
        <f t="shared" si="464"/>
        <v>140.04</v>
      </c>
      <c r="Q7475" s="13">
        <f t="shared" si="465"/>
        <v>0.14524421593830336</v>
      </c>
      <c r="R7475" s="7">
        <f t="shared" si="466"/>
        <v>20.34</v>
      </c>
      <c r="S7475">
        <f t="shared" si="467"/>
        <v>5</v>
      </c>
      <c r="T7475">
        <v>1</v>
      </c>
      <c r="U7475" s="13">
        <f>1/COUNTIF(B:B,Orders[[#This Row],[Order ID]])</f>
        <v>0.5</v>
      </c>
      <c r="V7475">
        <f>IF(SUMIF(F:F,Orders[[#This Row],[DW_Customer]],U:U)&gt;1,1,0)</f>
        <v>1</v>
      </c>
    </row>
    <row r="7476" spans="1:22" x14ac:dyDescent="0.35">
      <c r="A7476">
        <v>44810</v>
      </c>
      <c r="B7476" s="1" t="s">
        <v>16154</v>
      </c>
      <c r="C7476" s="2">
        <v>41816</v>
      </c>
      <c r="D7476" s="2">
        <v>41816</v>
      </c>
      <c r="E7476" s="1" t="s">
        <v>26364</v>
      </c>
      <c r="F7476" s="1">
        <v>100708</v>
      </c>
      <c r="G7476" s="15">
        <v>0</v>
      </c>
      <c r="H7476" s="1" t="s">
        <v>24511</v>
      </c>
      <c r="I7476" s="1">
        <v>394</v>
      </c>
      <c r="J7476" s="19">
        <v>70561</v>
      </c>
      <c r="K7476" s="1">
        <v>0</v>
      </c>
      <c r="L7476" s="1">
        <v>2</v>
      </c>
      <c r="M7476" s="1">
        <v>0.2</v>
      </c>
      <c r="N7476" s="1">
        <v>1</v>
      </c>
      <c r="O7476" s="7">
        <f>VLOOKUP(J7476,DIM_Products!A:G,6,FALSE) * L7476 * (1-M7476)</f>
        <v>18.719999999999995</v>
      </c>
      <c r="P7476" s="7">
        <f t="shared" si="464"/>
        <v>18.719999999999995</v>
      </c>
      <c r="Q7476" s="13">
        <f t="shared" si="465"/>
        <v>1</v>
      </c>
      <c r="R7476" s="7">
        <f t="shared" si="466"/>
        <v>18.719999999999995</v>
      </c>
      <c r="S7476">
        <f t="shared" si="467"/>
        <v>0</v>
      </c>
      <c r="T7476">
        <v>1</v>
      </c>
      <c r="U7476" s="13">
        <f>1/COUNTIF(B:B,Orders[[#This Row],[Order ID]])</f>
        <v>1</v>
      </c>
      <c r="V7476">
        <f>IF(SUMIF(F:F,Orders[[#This Row],[DW_Customer]],U:U)&gt;1,1,0)</f>
        <v>1</v>
      </c>
    </row>
    <row r="7477" spans="1:22" x14ac:dyDescent="0.35">
      <c r="A7477">
        <v>45097</v>
      </c>
      <c r="B7477" s="1" t="s">
        <v>8507</v>
      </c>
      <c r="C7477" s="2">
        <v>41769</v>
      </c>
      <c r="D7477" s="2">
        <v>41769</v>
      </c>
      <c r="E7477" s="1" t="s">
        <v>26364</v>
      </c>
      <c r="F7477" s="1">
        <v>100420</v>
      </c>
      <c r="G7477" s="15">
        <v>0</v>
      </c>
      <c r="H7477" s="1" t="s">
        <v>24511</v>
      </c>
      <c r="I7477" s="1">
        <v>178</v>
      </c>
      <c r="J7477" s="19">
        <v>70841</v>
      </c>
      <c r="K7477" s="1">
        <v>0</v>
      </c>
      <c r="L7477" s="1">
        <v>3</v>
      </c>
      <c r="M7477" s="1">
        <v>0.2</v>
      </c>
      <c r="N7477" s="1">
        <v>1</v>
      </c>
      <c r="O7477" s="7">
        <f>VLOOKUP(J7477,DIM_Products!A:G,6,FALSE) * L7477 * (1-M7477)</f>
        <v>11.160000000000002</v>
      </c>
      <c r="P7477" s="7">
        <f t="shared" si="464"/>
        <v>304.56000000000006</v>
      </c>
      <c r="Q7477" s="13">
        <f t="shared" si="465"/>
        <v>3.664302600472813E-2</v>
      </c>
      <c r="R7477" s="7">
        <f t="shared" si="466"/>
        <v>11.160000000000002</v>
      </c>
      <c r="S7477">
        <f t="shared" si="467"/>
        <v>0</v>
      </c>
      <c r="T7477">
        <v>1</v>
      </c>
      <c r="U7477" s="13">
        <f>1/COUNTIF(B:B,Orders[[#This Row],[Order ID]])</f>
        <v>0.5</v>
      </c>
      <c r="V7477">
        <f>IF(SUMIF(F:F,Orders[[#This Row],[DW_Customer]],U:U)&gt;1,1,0)</f>
        <v>1</v>
      </c>
    </row>
    <row r="7478" spans="1:22" x14ac:dyDescent="0.35">
      <c r="A7478">
        <v>55396</v>
      </c>
      <c r="B7478" s="1" t="s">
        <v>8507</v>
      </c>
      <c r="C7478" s="2">
        <v>41769</v>
      </c>
      <c r="D7478" s="2">
        <v>41769</v>
      </c>
      <c r="E7478" s="1" t="s">
        <v>26364</v>
      </c>
      <c r="F7478" s="1">
        <v>100420</v>
      </c>
      <c r="G7478" s="15">
        <v>0</v>
      </c>
      <c r="H7478" s="1" t="s">
        <v>24511</v>
      </c>
      <c r="I7478" s="1">
        <v>178</v>
      </c>
      <c r="J7478" s="19">
        <v>71389</v>
      </c>
      <c r="K7478" s="1">
        <v>0</v>
      </c>
      <c r="L7478" s="1">
        <v>3</v>
      </c>
      <c r="M7478" s="1">
        <v>0.2</v>
      </c>
      <c r="N7478" s="1">
        <v>1</v>
      </c>
      <c r="O7478" s="7">
        <f>VLOOKUP(J7478,DIM_Products!A:G,6,FALSE) * L7478 * (1-M7478)</f>
        <v>293.40000000000003</v>
      </c>
      <c r="P7478" s="7">
        <f t="shared" si="464"/>
        <v>304.56000000000006</v>
      </c>
      <c r="Q7478" s="13">
        <f t="shared" si="465"/>
        <v>0.96335697399527176</v>
      </c>
      <c r="R7478" s="7">
        <f t="shared" si="466"/>
        <v>293.40000000000003</v>
      </c>
      <c r="S7478">
        <f t="shared" si="467"/>
        <v>0</v>
      </c>
      <c r="T7478">
        <v>1</v>
      </c>
      <c r="U7478" s="13">
        <f>1/COUNTIF(B:B,Orders[[#This Row],[Order ID]])</f>
        <v>0.5</v>
      </c>
      <c r="V7478">
        <f>IF(SUMIF(F:F,Orders[[#This Row],[DW_Customer]],U:U)&gt;1,1,0)</f>
        <v>1</v>
      </c>
    </row>
    <row r="7479" spans="1:22" x14ac:dyDescent="0.35">
      <c r="A7479">
        <v>57145</v>
      </c>
      <c r="B7479" s="1" t="s">
        <v>16933</v>
      </c>
      <c r="C7479" s="2">
        <v>41690</v>
      </c>
      <c r="D7479" s="2">
        <v>41690</v>
      </c>
      <c r="E7479" s="1" t="s">
        <v>26364</v>
      </c>
      <c r="F7479" s="1">
        <v>101528</v>
      </c>
      <c r="G7479" s="15">
        <v>0</v>
      </c>
      <c r="H7479" s="1" t="s">
        <v>24511</v>
      </c>
      <c r="I7479" s="1">
        <v>16</v>
      </c>
      <c r="J7479" s="19">
        <v>71488</v>
      </c>
      <c r="K7479" s="1">
        <v>0</v>
      </c>
      <c r="L7479" s="1">
        <v>3</v>
      </c>
      <c r="M7479" s="1">
        <v>0</v>
      </c>
      <c r="N7479" s="1">
        <v>1</v>
      </c>
      <c r="O7479" s="7">
        <f>VLOOKUP(J7479,DIM_Products!A:G,6,FALSE) * L7479 * (1-M7479)</f>
        <v>211.464</v>
      </c>
      <c r="P7479" s="7">
        <f t="shared" si="464"/>
        <v>268.87200000000001</v>
      </c>
      <c r="Q7479" s="13">
        <f t="shared" si="465"/>
        <v>0.78648576274212256</v>
      </c>
      <c r="R7479" s="7">
        <f t="shared" si="466"/>
        <v>211.464</v>
      </c>
      <c r="S7479">
        <f t="shared" si="467"/>
        <v>0</v>
      </c>
      <c r="T7479">
        <v>0</v>
      </c>
      <c r="U7479" s="13">
        <f>1/COUNTIF(B:B,Orders[[#This Row],[Order ID]])</f>
        <v>0.5</v>
      </c>
      <c r="V7479">
        <f>IF(SUMIF(F:F,Orders[[#This Row],[DW_Customer]],U:U)&gt;1,1,0)</f>
        <v>1</v>
      </c>
    </row>
    <row r="7480" spans="1:22" x14ac:dyDescent="0.35">
      <c r="A7480">
        <v>67906</v>
      </c>
      <c r="B7480" s="1" t="s">
        <v>16933</v>
      </c>
      <c r="C7480" s="2">
        <v>41690</v>
      </c>
      <c r="D7480" s="2">
        <v>41690</v>
      </c>
      <c r="E7480" s="1" t="s">
        <v>26364</v>
      </c>
      <c r="F7480" s="1">
        <v>101528</v>
      </c>
      <c r="G7480" s="15">
        <v>0</v>
      </c>
      <c r="H7480" s="1" t="s">
        <v>24511</v>
      </c>
      <c r="I7480" s="1">
        <v>16</v>
      </c>
      <c r="J7480" s="19">
        <v>71552</v>
      </c>
      <c r="K7480" s="1">
        <v>0</v>
      </c>
      <c r="L7480" s="1">
        <v>3</v>
      </c>
      <c r="M7480" s="1">
        <v>0</v>
      </c>
      <c r="N7480" s="1">
        <v>1</v>
      </c>
      <c r="O7480" s="7">
        <f>VLOOKUP(J7480,DIM_Products!A:G,6,FALSE) * L7480 * (1-M7480)</f>
        <v>57.408000000000008</v>
      </c>
      <c r="P7480" s="7">
        <f t="shared" si="464"/>
        <v>268.87200000000001</v>
      </c>
      <c r="Q7480" s="13">
        <f t="shared" si="465"/>
        <v>0.21351423725787738</v>
      </c>
      <c r="R7480" s="7">
        <f t="shared" si="466"/>
        <v>57.408000000000008</v>
      </c>
      <c r="S7480">
        <f t="shared" si="467"/>
        <v>0</v>
      </c>
      <c r="T7480">
        <v>0</v>
      </c>
      <c r="U7480" s="13">
        <f>1/COUNTIF(B:B,Orders[[#This Row],[Order ID]])</f>
        <v>0.5</v>
      </c>
      <c r="V7480">
        <f>IF(SUMIF(F:F,Orders[[#This Row],[DW_Customer]],U:U)&gt;1,1,0)</f>
        <v>1</v>
      </c>
    </row>
    <row r="7481" spans="1:22" x14ac:dyDescent="0.35">
      <c r="A7481">
        <v>30386</v>
      </c>
      <c r="B7481" s="1" t="s">
        <v>6494</v>
      </c>
      <c r="C7481" s="2">
        <v>41747</v>
      </c>
      <c r="D7481" s="2">
        <v>41747</v>
      </c>
      <c r="E7481" s="1" t="s">
        <v>26364</v>
      </c>
      <c r="F7481" s="1">
        <v>101449</v>
      </c>
      <c r="G7481" s="15">
        <v>0</v>
      </c>
      <c r="H7481" s="1" t="s">
        <v>24511</v>
      </c>
      <c r="I7481" s="1">
        <v>856</v>
      </c>
      <c r="J7481" s="19">
        <v>70891</v>
      </c>
      <c r="K7481" s="1">
        <v>0</v>
      </c>
      <c r="L7481" s="1">
        <v>5</v>
      </c>
      <c r="M7481" s="1">
        <v>0.7</v>
      </c>
      <c r="N7481" s="1">
        <v>1</v>
      </c>
      <c r="O7481" s="7">
        <f>VLOOKUP(J7481,DIM_Products!A:G,6,FALSE) * L7481 * (1-M7481)</f>
        <v>35.559000000000005</v>
      </c>
      <c r="P7481" s="7">
        <f t="shared" si="464"/>
        <v>777.59940000000017</v>
      </c>
      <c r="Q7481" s="13">
        <f t="shared" si="465"/>
        <v>4.5729201951544708E-2</v>
      </c>
      <c r="R7481" s="7">
        <f t="shared" si="466"/>
        <v>35.559000000000005</v>
      </c>
      <c r="S7481">
        <f t="shared" si="467"/>
        <v>0</v>
      </c>
      <c r="T7481">
        <v>1</v>
      </c>
      <c r="U7481" s="13">
        <f>1/COUNTIF(B:B,Orders[[#This Row],[Order ID]])</f>
        <v>0.2</v>
      </c>
      <c r="V7481">
        <f>IF(SUMIF(F:F,Orders[[#This Row],[DW_Customer]],U:U)&gt;1,1,0)</f>
        <v>1</v>
      </c>
    </row>
    <row r="7482" spans="1:22" x14ac:dyDescent="0.35">
      <c r="A7482">
        <v>63869</v>
      </c>
      <c r="B7482" s="1" t="s">
        <v>6494</v>
      </c>
      <c r="C7482" s="2">
        <v>41747</v>
      </c>
      <c r="D7482" s="2">
        <v>41747</v>
      </c>
      <c r="E7482" s="1" t="s">
        <v>26364</v>
      </c>
      <c r="F7482" s="1">
        <v>101449</v>
      </c>
      <c r="G7482" s="15">
        <v>0</v>
      </c>
      <c r="H7482" s="1" t="s">
        <v>24511</v>
      </c>
      <c r="I7482" s="1">
        <v>856</v>
      </c>
      <c r="J7482" s="19">
        <v>70562</v>
      </c>
      <c r="K7482" s="1">
        <v>0</v>
      </c>
      <c r="L7482" s="1">
        <v>4</v>
      </c>
      <c r="M7482" s="1">
        <v>0.2</v>
      </c>
      <c r="N7482" s="1">
        <v>1</v>
      </c>
      <c r="O7482" s="7">
        <f>VLOOKUP(J7482,DIM_Products!A:G,6,FALSE) * L7482 * (1-M7482)</f>
        <v>221.37600000000003</v>
      </c>
      <c r="P7482" s="7">
        <f t="shared" si="464"/>
        <v>777.59940000000017</v>
      </c>
      <c r="Q7482" s="13">
        <f t="shared" si="465"/>
        <v>0.28469157769411857</v>
      </c>
      <c r="R7482" s="7">
        <f t="shared" si="466"/>
        <v>221.37600000000003</v>
      </c>
      <c r="S7482">
        <f t="shared" si="467"/>
        <v>0</v>
      </c>
      <c r="T7482">
        <v>1</v>
      </c>
      <c r="U7482" s="13">
        <f>1/COUNTIF(B:B,Orders[[#This Row],[Order ID]])</f>
        <v>0.2</v>
      </c>
      <c r="V7482">
        <f>IF(SUMIF(F:F,Orders[[#This Row],[DW_Customer]],U:U)&gt;1,1,0)</f>
        <v>1</v>
      </c>
    </row>
    <row r="7483" spans="1:22" x14ac:dyDescent="0.35">
      <c r="A7483">
        <v>65135</v>
      </c>
      <c r="B7483" s="1" t="s">
        <v>6494</v>
      </c>
      <c r="C7483" s="2">
        <v>41747</v>
      </c>
      <c r="D7483" s="2">
        <v>41747</v>
      </c>
      <c r="E7483" s="1" t="s">
        <v>26364</v>
      </c>
      <c r="F7483" s="1">
        <v>101449</v>
      </c>
      <c r="G7483" s="15">
        <v>0</v>
      </c>
      <c r="H7483" s="1" t="s">
        <v>24511</v>
      </c>
      <c r="I7483" s="1">
        <v>856</v>
      </c>
      <c r="J7483" s="19">
        <v>70538</v>
      </c>
      <c r="K7483" s="1">
        <v>0</v>
      </c>
      <c r="L7483" s="1">
        <v>2</v>
      </c>
      <c r="M7483" s="1">
        <v>0.7</v>
      </c>
      <c r="N7483" s="1">
        <v>1</v>
      </c>
      <c r="O7483" s="7">
        <f>VLOOKUP(J7483,DIM_Products!A:G,6,FALSE) * L7483 * (1-M7483)</f>
        <v>290.96640000000002</v>
      </c>
      <c r="P7483" s="7">
        <f t="shared" si="464"/>
        <v>777.59940000000017</v>
      </c>
      <c r="Q7483" s="13">
        <f t="shared" si="465"/>
        <v>0.37418547390854462</v>
      </c>
      <c r="R7483" s="7">
        <f t="shared" si="466"/>
        <v>290.96640000000002</v>
      </c>
      <c r="S7483">
        <f t="shared" si="467"/>
        <v>0</v>
      </c>
      <c r="T7483">
        <v>1</v>
      </c>
      <c r="U7483" s="13">
        <f>1/COUNTIF(B:B,Orders[[#This Row],[Order ID]])</f>
        <v>0.2</v>
      </c>
      <c r="V7483">
        <f>IF(SUMIF(F:F,Orders[[#This Row],[DW_Customer]],U:U)&gt;1,1,0)</f>
        <v>1</v>
      </c>
    </row>
    <row r="7484" spans="1:22" x14ac:dyDescent="0.35">
      <c r="A7484">
        <v>69041</v>
      </c>
      <c r="B7484" s="1" t="s">
        <v>6494</v>
      </c>
      <c r="C7484" s="2">
        <v>41747</v>
      </c>
      <c r="D7484" s="2">
        <v>41747</v>
      </c>
      <c r="E7484" s="1" t="s">
        <v>26364</v>
      </c>
      <c r="F7484" s="1">
        <v>101449</v>
      </c>
      <c r="G7484" s="15">
        <v>0</v>
      </c>
      <c r="H7484" s="1" t="s">
        <v>24511</v>
      </c>
      <c r="I7484" s="1">
        <v>856</v>
      </c>
      <c r="J7484" s="19">
        <v>71467</v>
      </c>
      <c r="K7484" s="1">
        <v>0</v>
      </c>
      <c r="L7484" s="1">
        <v>6</v>
      </c>
      <c r="M7484" s="1">
        <v>0.7</v>
      </c>
      <c r="N7484" s="1">
        <v>1</v>
      </c>
      <c r="O7484" s="7">
        <f>VLOOKUP(J7484,DIM_Products!A:G,6,FALSE) * L7484 * (1-M7484)</f>
        <v>144.82800000000003</v>
      </c>
      <c r="P7484" s="7">
        <f t="shared" si="464"/>
        <v>777.59940000000017</v>
      </c>
      <c r="Q7484" s="13">
        <f t="shared" si="465"/>
        <v>0.18625014371153065</v>
      </c>
      <c r="R7484" s="7">
        <f t="shared" si="466"/>
        <v>144.82800000000003</v>
      </c>
      <c r="S7484">
        <f t="shared" si="467"/>
        <v>0</v>
      </c>
      <c r="T7484">
        <v>1</v>
      </c>
      <c r="U7484" s="13">
        <f>1/COUNTIF(B:B,Orders[[#This Row],[Order ID]])</f>
        <v>0.2</v>
      </c>
      <c r="V7484">
        <f>IF(SUMIF(F:F,Orders[[#This Row],[DW_Customer]],U:U)&gt;1,1,0)</f>
        <v>1</v>
      </c>
    </row>
    <row r="7485" spans="1:22" x14ac:dyDescent="0.35">
      <c r="A7485">
        <v>70218</v>
      </c>
      <c r="B7485" s="1" t="s">
        <v>6494</v>
      </c>
      <c r="C7485" s="2">
        <v>41747</v>
      </c>
      <c r="D7485" s="2">
        <v>41747</v>
      </c>
      <c r="E7485" s="1" t="s">
        <v>26364</v>
      </c>
      <c r="F7485" s="1">
        <v>101449</v>
      </c>
      <c r="G7485" s="15">
        <v>0</v>
      </c>
      <c r="H7485" s="1" t="s">
        <v>24511</v>
      </c>
      <c r="I7485" s="1">
        <v>856</v>
      </c>
      <c r="J7485" s="19">
        <v>70345</v>
      </c>
      <c r="K7485" s="1">
        <v>0</v>
      </c>
      <c r="L7485" s="1">
        <v>5</v>
      </c>
      <c r="M7485" s="1">
        <v>0.7</v>
      </c>
      <c r="N7485" s="1">
        <v>1</v>
      </c>
      <c r="O7485" s="7">
        <f>VLOOKUP(J7485,DIM_Products!A:G,6,FALSE) * L7485 * (1-M7485)</f>
        <v>84.87</v>
      </c>
      <c r="P7485" s="7">
        <f t="shared" si="464"/>
        <v>777.59940000000017</v>
      </c>
      <c r="Q7485" s="13">
        <f t="shared" si="465"/>
        <v>0.10914360273426135</v>
      </c>
      <c r="R7485" s="7">
        <f t="shared" si="466"/>
        <v>84.87</v>
      </c>
      <c r="S7485">
        <f t="shared" si="467"/>
        <v>0</v>
      </c>
      <c r="T7485">
        <v>1</v>
      </c>
      <c r="U7485" s="13">
        <f>1/COUNTIF(B:B,Orders[[#This Row],[Order ID]])</f>
        <v>0.2</v>
      </c>
      <c r="V7485">
        <f>IF(SUMIF(F:F,Orders[[#This Row],[DW_Customer]],U:U)&gt;1,1,0)</f>
        <v>1</v>
      </c>
    </row>
    <row r="7486" spans="1:22" x14ac:dyDescent="0.35">
      <c r="A7486">
        <v>57109</v>
      </c>
      <c r="B7486" s="1" t="s">
        <v>21768</v>
      </c>
      <c r="C7486" s="2">
        <v>41940</v>
      </c>
      <c r="D7486" s="2">
        <v>41945</v>
      </c>
      <c r="E7486" s="1" t="s">
        <v>24503</v>
      </c>
      <c r="F7486" s="1">
        <v>100228</v>
      </c>
      <c r="G7486" s="15">
        <v>0</v>
      </c>
      <c r="H7486" s="1" t="s">
        <v>24510</v>
      </c>
      <c r="I7486" s="1">
        <v>0</v>
      </c>
      <c r="J7486" s="19">
        <v>70612</v>
      </c>
      <c r="K7486" s="1">
        <v>0</v>
      </c>
      <c r="L7486" s="1">
        <v>1</v>
      </c>
      <c r="M7486" s="1">
        <v>0.2</v>
      </c>
      <c r="N7486" s="1">
        <v>1</v>
      </c>
      <c r="O7486" s="7">
        <f>VLOOKUP(J7486,DIM_Products!A:G,6,FALSE) * L7486 * (1-M7486)</f>
        <v>299.48800000000006</v>
      </c>
      <c r="P7486" s="7">
        <f t="shared" si="464"/>
        <v>299.48800000000006</v>
      </c>
      <c r="Q7486" s="13">
        <f t="shared" si="465"/>
        <v>1</v>
      </c>
      <c r="R7486" s="7">
        <f t="shared" si="466"/>
        <v>299.48800000000006</v>
      </c>
      <c r="S7486">
        <f t="shared" si="467"/>
        <v>5</v>
      </c>
      <c r="T7486">
        <v>0</v>
      </c>
      <c r="U7486" s="13">
        <f>1/COUNTIF(B:B,Orders[[#This Row],[Order ID]])</f>
        <v>1</v>
      </c>
      <c r="V7486">
        <f>IF(SUMIF(F:F,Orders[[#This Row],[DW_Customer]],U:U)&gt;1,1,0)</f>
        <v>1</v>
      </c>
    </row>
    <row r="7487" spans="1:22" x14ac:dyDescent="0.35">
      <c r="A7487">
        <v>34814</v>
      </c>
      <c r="B7487" s="1" t="s">
        <v>6544</v>
      </c>
      <c r="C7487" s="2">
        <v>41956</v>
      </c>
      <c r="D7487" s="2">
        <v>41956</v>
      </c>
      <c r="E7487" s="1" t="s">
        <v>26364</v>
      </c>
      <c r="F7487" s="1">
        <v>100416</v>
      </c>
      <c r="G7487" s="15">
        <v>0</v>
      </c>
      <c r="H7487" s="1" t="s">
        <v>24511</v>
      </c>
      <c r="I7487" s="1">
        <v>323</v>
      </c>
      <c r="J7487" s="19">
        <v>70899</v>
      </c>
      <c r="K7487" s="1">
        <v>0</v>
      </c>
      <c r="L7487" s="1">
        <v>2</v>
      </c>
      <c r="M7487" s="1">
        <v>0.2</v>
      </c>
      <c r="N7487" s="1">
        <v>1</v>
      </c>
      <c r="O7487" s="7">
        <f>VLOOKUP(J7487,DIM_Products!A:G,6,FALSE) * L7487 * (1-M7487)</f>
        <v>65.584000000000003</v>
      </c>
      <c r="P7487" s="7">
        <f t="shared" si="464"/>
        <v>1744.1439999999998</v>
      </c>
      <c r="Q7487" s="13">
        <f t="shared" si="465"/>
        <v>3.7602399801851233E-2</v>
      </c>
      <c r="R7487" s="7">
        <f t="shared" si="466"/>
        <v>65.584000000000003</v>
      </c>
      <c r="S7487">
        <f t="shared" si="467"/>
        <v>0</v>
      </c>
      <c r="T7487">
        <v>0</v>
      </c>
      <c r="U7487" s="13">
        <f>1/COUNTIF(B:B,Orders[[#This Row],[Order ID]])</f>
        <v>0.16666666666666666</v>
      </c>
      <c r="V7487">
        <f>IF(SUMIF(F:F,Orders[[#This Row],[DW_Customer]],U:U)&gt;1,1,0)</f>
        <v>1</v>
      </c>
    </row>
    <row r="7488" spans="1:22" x14ac:dyDescent="0.35">
      <c r="A7488">
        <v>44859</v>
      </c>
      <c r="B7488" s="1" t="s">
        <v>6544</v>
      </c>
      <c r="C7488" s="2">
        <v>41956</v>
      </c>
      <c r="D7488" s="2">
        <v>41956</v>
      </c>
      <c r="E7488" s="1" t="s">
        <v>26364</v>
      </c>
      <c r="F7488" s="1">
        <v>100416</v>
      </c>
      <c r="G7488" s="15">
        <v>0</v>
      </c>
      <c r="H7488" s="1" t="s">
        <v>24511</v>
      </c>
      <c r="I7488" s="1">
        <v>323</v>
      </c>
      <c r="J7488" s="19">
        <v>70953</v>
      </c>
      <c r="K7488" s="1">
        <v>0</v>
      </c>
      <c r="L7488" s="1">
        <v>2</v>
      </c>
      <c r="M7488" s="1">
        <v>0.2</v>
      </c>
      <c r="N7488" s="1">
        <v>1</v>
      </c>
      <c r="O7488" s="7">
        <f>VLOOKUP(J7488,DIM_Products!A:G,6,FALSE) * L7488 * (1-M7488)</f>
        <v>28.128000000000004</v>
      </c>
      <c r="P7488" s="7">
        <f t="shared" si="464"/>
        <v>1744.1439999999998</v>
      </c>
      <c r="Q7488" s="13">
        <f t="shared" si="465"/>
        <v>1.6127108770835438E-2</v>
      </c>
      <c r="R7488" s="7">
        <f t="shared" si="466"/>
        <v>28.128000000000004</v>
      </c>
      <c r="S7488">
        <f t="shared" si="467"/>
        <v>0</v>
      </c>
      <c r="T7488">
        <v>0</v>
      </c>
      <c r="U7488" s="13">
        <f>1/COUNTIF(B:B,Orders[[#This Row],[Order ID]])</f>
        <v>0.16666666666666666</v>
      </c>
      <c r="V7488">
        <f>IF(SUMIF(F:F,Orders[[#This Row],[DW_Customer]],U:U)&gt;1,1,0)</f>
        <v>1</v>
      </c>
    </row>
    <row r="7489" spans="1:22" x14ac:dyDescent="0.35">
      <c r="A7489">
        <v>47366</v>
      </c>
      <c r="B7489" s="1" t="s">
        <v>6544</v>
      </c>
      <c r="C7489" s="2">
        <v>41956</v>
      </c>
      <c r="D7489" s="2">
        <v>41956</v>
      </c>
      <c r="E7489" s="1" t="s">
        <v>26364</v>
      </c>
      <c r="F7489" s="1">
        <v>100416</v>
      </c>
      <c r="G7489" s="15">
        <v>0</v>
      </c>
      <c r="H7489" s="1" t="s">
        <v>24511</v>
      </c>
      <c r="I7489" s="1">
        <v>323</v>
      </c>
      <c r="J7489" s="19">
        <v>71102</v>
      </c>
      <c r="K7489" s="1">
        <v>0</v>
      </c>
      <c r="L7489" s="1">
        <v>2</v>
      </c>
      <c r="M7489" s="1">
        <v>0.2</v>
      </c>
      <c r="N7489" s="1">
        <v>1</v>
      </c>
      <c r="O7489" s="7">
        <f>VLOOKUP(J7489,DIM_Products!A:G,6,FALSE) * L7489 * (1-M7489)</f>
        <v>68.832000000000008</v>
      </c>
      <c r="P7489" s="7">
        <f t="shared" si="464"/>
        <v>1744.1439999999998</v>
      </c>
      <c r="Q7489" s="13">
        <f t="shared" si="465"/>
        <v>3.9464631360713348E-2</v>
      </c>
      <c r="R7489" s="7">
        <f t="shared" si="466"/>
        <v>68.832000000000008</v>
      </c>
      <c r="S7489">
        <f t="shared" si="467"/>
        <v>0</v>
      </c>
      <c r="T7489">
        <v>0</v>
      </c>
      <c r="U7489" s="13">
        <f>1/COUNTIF(B:B,Orders[[#This Row],[Order ID]])</f>
        <v>0.16666666666666666</v>
      </c>
      <c r="V7489">
        <f>IF(SUMIF(F:F,Orders[[#This Row],[DW_Customer]],U:U)&gt;1,1,0)</f>
        <v>1</v>
      </c>
    </row>
    <row r="7490" spans="1:22" x14ac:dyDescent="0.35">
      <c r="A7490">
        <v>47405</v>
      </c>
      <c r="B7490" s="1" t="s">
        <v>6544</v>
      </c>
      <c r="C7490" s="2">
        <v>41956</v>
      </c>
      <c r="D7490" s="2">
        <v>41956</v>
      </c>
      <c r="E7490" s="1" t="s">
        <v>26364</v>
      </c>
      <c r="F7490" s="1">
        <v>100416</v>
      </c>
      <c r="G7490" s="15">
        <v>0</v>
      </c>
      <c r="H7490" s="1" t="s">
        <v>24511</v>
      </c>
      <c r="I7490" s="1">
        <v>323</v>
      </c>
      <c r="J7490" s="19">
        <v>70428</v>
      </c>
      <c r="K7490" s="1">
        <v>0</v>
      </c>
      <c r="L7490" s="1">
        <v>2</v>
      </c>
      <c r="M7490" s="1">
        <v>0.2</v>
      </c>
      <c r="N7490" s="1">
        <v>1</v>
      </c>
      <c r="O7490" s="7">
        <f>VLOOKUP(J7490,DIM_Products!A:G,6,FALSE) * L7490 * (1-M7490)</f>
        <v>774.38400000000001</v>
      </c>
      <c r="P7490" s="7">
        <f t="shared" ref="P7490:P7553" si="468">SUMIF(B:B,B:B,O:O)</f>
        <v>1744.1439999999998</v>
      </c>
      <c r="Q7490" s="13">
        <f t="shared" ref="Q7490:Q7553" si="469">O7490/P7490</f>
        <v>0.44399086313974084</v>
      </c>
      <c r="R7490" s="7">
        <f t="shared" ref="R7490:R7553" si="470">O7490+Q7490*K7490</f>
        <v>774.38400000000001</v>
      </c>
      <c r="S7490">
        <f t="shared" ref="S7490:S7553" si="471">D7490-C7490</f>
        <v>0</v>
      </c>
      <c r="T7490">
        <v>0</v>
      </c>
      <c r="U7490" s="13">
        <f>1/COUNTIF(B:B,Orders[[#This Row],[Order ID]])</f>
        <v>0.16666666666666666</v>
      </c>
      <c r="V7490">
        <f>IF(SUMIF(F:F,Orders[[#This Row],[DW_Customer]],U:U)&gt;1,1,0)</f>
        <v>1</v>
      </c>
    </row>
    <row r="7491" spans="1:22" x14ac:dyDescent="0.35">
      <c r="A7491">
        <v>59920</v>
      </c>
      <c r="B7491" s="1" t="s">
        <v>6544</v>
      </c>
      <c r="C7491" s="2">
        <v>41956</v>
      </c>
      <c r="D7491" s="2">
        <v>41956</v>
      </c>
      <c r="E7491" s="1" t="s">
        <v>26364</v>
      </c>
      <c r="F7491" s="1">
        <v>100416</v>
      </c>
      <c r="G7491" s="15">
        <v>0</v>
      </c>
      <c r="H7491" s="1" t="s">
        <v>24511</v>
      </c>
      <c r="I7491" s="1">
        <v>323</v>
      </c>
      <c r="J7491" s="19">
        <v>70761</v>
      </c>
      <c r="K7491" s="1">
        <v>0</v>
      </c>
      <c r="L7491" s="1">
        <v>4</v>
      </c>
      <c r="M7491" s="1">
        <v>0.2</v>
      </c>
      <c r="N7491" s="1">
        <v>1</v>
      </c>
      <c r="O7491" s="7">
        <f>VLOOKUP(J7491,DIM_Products!A:G,6,FALSE) * L7491 * (1-M7491)</f>
        <v>36.095999999999997</v>
      </c>
      <c r="P7491" s="7">
        <f t="shared" si="468"/>
        <v>1744.1439999999998</v>
      </c>
      <c r="Q7491" s="13">
        <f t="shared" si="469"/>
        <v>2.069553890045776E-2</v>
      </c>
      <c r="R7491" s="7">
        <f t="shared" si="470"/>
        <v>36.095999999999997</v>
      </c>
      <c r="S7491">
        <f t="shared" si="471"/>
        <v>0</v>
      </c>
      <c r="T7491">
        <v>0</v>
      </c>
      <c r="U7491" s="13">
        <f>1/COUNTIF(B:B,Orders[[#This Row],[Order ID]])</f>
        <v>0.16666666666666666</v>
      </c>
      <c r="V7491">
        <f>IF(SUMIF(F:F,Orders[[#This Row],[DW_Customer]],U:U)&gt;1,1,0)</f>
        <v>1</v>
      </c>
    </row>
    <row r="7492" spans="1:22" x14ac:dyDescent="0.35">
      <c r="A7492">
        <v>64702</v>
      </c>
      <c r="B7492" s="1" t="s">
        <v>6544</v>
      </c>
      <c r="C7492" s="2">
        <v>41956</v>
      </c>
      <c r="D7492" s="2">
        <v>41956</v>
      </c>
      <c r="E7492" s="1" t="s">
        <v>26364</v>
      </c>
      <c r="F7492" s="1">
        <v>100416</v>
      </c>
      <c r="G7492" s="15">
        <v>0</v>
      </c>
      <c r="H7492" s="1" t="s">
        <v>24511</v>
      </c>
      <c r="I7492" s="1">
        <v>323</v>
      </c>
      <c r="J7492" s="19">
        <v>71284</v>
      </c>
      <c r="K7492" s="1">
        <v>0</v>
      </c>
      <c r="L7492" s="1">
        <v>5</v>
      </c>
      <c r="M7492" s="1">
        <v>0.2</v>
      </c>
      <c r="N7492" s="1">
        <v>1</v>
      </c>
      <c r="O7492" s="7">
        <f>VLOOKUP(J7492,DIM_Products!A:G,6,FALSE) * L7492 * (1-M7492)</f>
        <v>771.11999999999989</v>
      </c>
      <c r="P7492" s="7">
        <f t="shared" si="468"/>
        <v>1744.1439999999998</v>
      </c>
      <c r="Q7492" s="13">
        <f t="shared" si="469"/>
        <v>0.44211945802640146</v>
      </c>
      <c r="R7492" s="7">
        <f t="shared" si="470"/>
        <v>771.11999999999989</v>
      </c>
      <c r="S7492">
        <f t="shared" si="471"/>
        <v>0</v>
      </c>
      <c r="T7492">
        <v>0</v>
      </c>
      <c r="U7492" s="13">
        <f>1/COUNTIF(B:B,Orders[[#This Row],[Order ID]])</f>
        <v>0.16666666666666666</v>
      </c>
      <c r="V7492">
        <f>IF(SUMIF(F:F,Orders[[#This Row],[DW_Customer]],U:U)&gt;1,1,0)</f>
        <v>1</v>
      </c>
    </row>
    <row r="7493" spans="1:22" x14ac:dyDescent="0.35">
      <c r="A7493">
        <v>58078</v>
      </c>
      <c r="B7493" s="1" t="s">
        <v>21250</v>
      </c>
      <c r="C7493" s="2">
        <v>41956</v>
      </c>
      <c r="D7493" s="2">
        <v>41959</v>
      </c>
      <c r="E7493" s="1" t="s">
        <v>24501</v>
      </c>
      <c r="F7493" s="1">
        <v>100611</v>
      </c>
      <c r="G7493" s="15">
        <v>0</v>
      </c>
      <c r="H7493" s="1" t="s">
        <v>24510</v>
      </c>
      <c r="I7493" s="1">
        <v>0</v>
      </c>
      <c r="J7493" s="19">
        <v>70463</v>
      </c>
      <c r="K7493" s="1">
        <v>25</v>
      </c>
      <c r="L7493" s="1">
        <v>5</v>
      </c>
      <c r="M7493" s="1">
        <v>0.2</v>
      </c>
      <c r="N7493" s="1">
        <v>1</v>
      </c>
      <c r="O7493" s="7">
        <f>VLOOKUP(J7493,DIM_Products!A:G,6,FALSE) * L7493 * (1-M7493)</f>
        <v>1022.5280000000001</v>
      </c>
      <c r="P7493" s="7">
        <f t="shared" si="468"/>
        <v>1022.5280000000001</v>
      </c>
      <c r="Q7493" s="13">
        <f t="shared" si="469"/>
        <v>1</v>
      </c>
      <c r="R7493" s="7">
        <f t="shared" si="470"/>
        <v>1047.5280000000002</v>
      </c>
      <c r="S7493">
        <f t="shared" si="471"/>
        <v>3</v>
      </c>
      <c r="T7493">
        <v>0</v>
      </c>
      <c r="U7493" s="13">
        <f>1/COUNTIF(B:B,Orders[[#This Row],[Order ID]])</f>
        <v>1</v>
      </c>
      <c r="V7493">
        <f>IF(SUMIF(F:F,Orders[[#This Row],[DW_Customer]],U:U)&gt;1,1,0)</f>
        <v>1</v>
      </c>
    </row>
    <row r="7494" spans="1:22" x14ac:dyDescent="0.35">
      <c r="A7494">
        <v>49231</v>
      </c>
      <c r="B7494" s="1" t="s">
        <v>17222</v>
      </c>
      <c r="C7494" s="2">
        <v>41853</v>
      </c>
      <c r="D7494" s="2">
        <v>41855</v>
      </c>
      <c r="E7494" s="1" t="s">
        <v>24502</v>
      </c>
      <c r="F7494" s="1">
        <v>100495</v>
      </c>
      <c r="G7494" s="15">
        <v>0</v>
      </c>
      <c r="H7494" s="1" t="s">
        <v>24510</v>
      </c>
      <c r="I7494" s="1">
        <v>0</v>
      </c>
      <c r="J7494" s="19">
        <v>70080</v>
      </c>
      <c r="K7494" s="1">
        <v>0</v>
      </c>
      <c r="L7494" s="1">
        <v>2</v>
      </c>
      <c r="M7494" s="1">
        <v>0.2</v>
      </c>
      <c r="N7494" s="1">
        <v>1</v>
      </c>
      <c r="O7494" s="7">
        <f>VLOOKUP(J7494,DIM_Products!A:G,6,FALSE) * L7494 * (1-M7494)</f>
        <v>199.34400000000002</v>
      </c>
      <c r="P7494" s="7">
        <f t="shared" si="468"/>
        <v>199.34400000000002</v>
      </c>
      <c r="Q7494" s="13">
        <f t="shared" si="469"/>
        <v>1</v>
      </c>
      <c r="R7494" s="7">
        <f t="shared" si="470"/>
        <v>199.34400000000002</v>
      </c>
      <c r="S7494">
        <f t="shared" si="471"/>
        <v>2</v>
      </c>
      <c r="T7494">
        <v>0</v>
      </c>
      <c r="U7494" s="13">
        <f>1/COUNTIF(B:B,Orders[[#This Row],[Order ID]])</f>
        <v>1</v>
      </c>
      <c r="V7494">
        <f>IF(SUMIF(F:F,Orders[[#This Row],[DW_Customer]],U:U)&gt;1,1,0)</f>
        <v>1</v>
      </c>
    </row>
    <row r="7495" spans="1:22" x14ac:dyDescent="0.35">
      <c r="A7495">
        <v>42352</v>
      </c>
      <c r="B7495" s="1" t="s">
        <v>14438</v>
      </c>
      <c r="C7495" s="2">
        <v>41740</v>
      </c>
      <c r="D7495" s="2">
        <v>41740</v>
      </c>
      <c r="E7495" s="1" t="s">
        <v>26364</v>
      </c>
      <c r="F7495" s="1">
        <v>101366</v>
      </c>
      <c r="G7495" s="15">
        <v>0</v>
      </c>
      <c r="H7495" s="1" t="s">
        <v>24511</v>
      </c>
      <c r="I7495" s="1">
        <v>360</v>
      </c>
      <c r="J7495" s="19">
        <v>71385</v>
      </c>
      <c r="K7495" s="1">
        <v>0</v>
      </c>
      <c r="L7495" s="1">
        <v>4</v>
      </c>
      <c r="M7495" s="1">
        <v>0.2</v>
      </c>
      <c r="N7495" s="1">
        <v>1</v>
      </c>
      <c r="O7495" s="7">
        <f>VLOOKUP(J7495,DIM_Products!A:G,6,FALSE) * L7495 * (1-M7495)</f>
        <v>386.11200000000008</v>
      </c>
      <c r="P7495" s="7">
        <f t="shared" si="468"/>
        <v>1084.4640000000002</v>
      </c>
      <c r="Q7495" s="13">
        <f t="shared" si="469"/>
        <v>0.35603948125525609</v>
      </c>
      <c r="R7495" s="7">
        <f t="shared" si="470"/>
        <v>386.11200000000008</v>
      </c>
      <c r="S7495">
        <f t="shared" si="471"/>
        <v>0</v>
      </c>
      <c r="T7495">
        <v>0</v>
      </c>
      <c r="U7495" s="13">
        <f>1/COUNTIF(B:B,Orders[[#This Row],[Order ID]])</f>
        <v>0.5</v>
      </c>
      <c r="V7495">
        <f>IF(SUMIF(F:F,Orders[[#This Row],[DW_Customer]],U:U)&gt;1,1,0)</f>
        <v>1</v>
      </c>
    </row>
    <row r="7496" spans="1:22" x14ac:dyDescent="0.35">
      <c r="A7496">
        <v>59096</v>
      </c>
      <c r="B7496" s="1" t="s">
        <v>14438</v>
      </c>
      <c r="C7496" s="2">
        <v>41740</v>
      </c>
      <c r="D7496" s="2">
        <v>41740</v>
      </c>
      <c r="E7496" s="1" t="s">
        <v>26364</v>
      </c>
      <c r="F7496" s="1">
        <v>101366</v>
      </c>
      <c r="G7496" s="15">
        <v>0</v>
      </c>
      <c r="H7496" s="1" t="s">
        <v>24511</v>
      </c>
      <c r="I7496" s="1">
        <v>360</v>
      </c>
      <c r="J7496" s="19">
        <v>70220</v>
      </c>
      <c r="K7496" s="1">
        <v>0</v>
      </c>
      <c r="L7496" s="1">
        <v>3</v>
      </c>
      <c r="M7496" s="1">
        <v>0.2</v>
      </c>
      <c r="N7496" s="1">
        <v>1</v>
      </c>
      <c r="O7496" s="7">
        <f>VLOOKUP(J7496,DIM_Products!A:G,6,FALSE) * L7496 * (1-M7496)</f>
        <v>698.35200000000009</v>
      </c>
      <c r="P7496" s="7">
        <f t="shared" si="468"/>
        <v>1084.4640000000002</v>
      </c>
      <c r="Q7496" s="13">
        <f t="shared" si="469"/>
        <v>0.64396051874474391</v>
      </c>
      <c r="R7496" s="7">
        <f t="shared" si="470"/>
        <v>698.35200000000009</v>
      </c>
      <c r="S7496">
        <f t="shared" si="471"/>
        <v>0</v>
      </c>
      <c r="T7496">
        <v>0</v>
      </c>
      <c r="U7496" s="13">
        <f>1/COUNTIF(B:B,Orders[[#This Row],[Order ID]])</f>
        <v>0.5</v>
      </c>
      <c r="V7496">
        <f>IF(SUMIF(F:F,Orders[[#This Row],[DW_Customer]],U:U)&gt;1,1,0)</f>
        <v>1</v>
      </c>
    </row>
    <row r="7497" spans="1:22" x14ac:dyDescent="0.35">
      <c r="A7497">
        <v>37294</v>
      </c>
      <c r="B7497" s="1" t="s">
        <v>10251</v>
      </c>
      <c r="C7497" s="2">
        <v>41743</v>
      </c>
      <c r="D7497" s="2">
        <v>41747</v>
      </c>
      <c r="E7497" s="1" t="s">
        <v>24503</v>
      </c>
      <c r="F7497" s="1">
        <v>101044</v>
      </c>
      <c r="G7497" s="15">
        <v>0</v>
      </c>
      <c r="H7497" s="1" t="s">
        <v>24510</v>
      </c>
      <c r="I7497" s="1">
        <v>0</v>
      </c>
      <c r="J7497" s="19">
        <v>70792</v>
      </c>
      <c r="K7497" s="1">
        <v>15</v>
      </c>
      <c r="L7497" s="1">
        <v>6</v>
      </c>
      <c r="M7497" s="1">
        <v>0.2</v>
      </c>
      <c r="N7497" s="1">
        <v>1</v>
      </c>
      <c r="O7497" s="7">
        <f>VLOOKUP(J7497,DIM_Products!A:G,6,FALSE) * L7497 * (1-M7497)</f>
        <v>21.216000000000001</v>
      </c>
      <c r="P7497" s="7">
        <f t="shared" si="468"/>
        <v>21.216000000000001</v>
      </c>
      <c r="Q7497" s="13">
        <f t="shared" si="469"/>
        <v>1</v>
      </c>
      <c r="R7497" s="7">
        <f t="shared" si="470"/>
        <v>36.216000000000001</v>
      </c>
      <c r="S7497">
        <f t="shared" si="471"/>
        <v>4</v>
      </c>
      <c r="T7497">
        <v>0</v>
      </c>
      <c r="U7497" s="13">
        <f>1/COUNTIF(B:B,Orders[[#This Row],[Order ID]])</f>
        <v>1</v>
      </c>
      <c r="V7497">
        <f>IF(SUMIF(F:F,Orders[[#This Row],[DW_Customer]],U:U)&gt;1,1,0)</f>
        <v>1</v>
      </c>
    </row>
    <row r="7498" spans="1:22" x14ac:dyDescent="0.35">
      <c r="A7498">
        <v>63882</v>
      </c>
      <c r="B7498" s="1" t="s">
        <v>22576</v>
      </c>
      <c r="C7498" s="2">
        <v>42002</v>
      </c>
      <c r="D7498" s="2">
        <v>42007</v>
      </c>
      <c r="E7498" s="1" t="s">
        <v>24503</v>
      </c>
      <c r="F7498" s="1">
        <v>101519</v>
      </c>
      <c r="G7498" s="15">
        <v>0</v>
      </c>
      <c r="H7498" s="1" t="s">
        <v>24510</v>
      </c>
      <c r="I7498" s="1">
        <v>0</v>
      </c>
      <c r="J7498" s="19">
        <v>71179</v>
      </c>
      <c r="K7498" s="1">
        <v>0</v>
      </c>
      <c r="L7498" s="1">
        <v>5</v>
      </c>
      <c r="M7498" s="1">
        <v>0</v>
      </c>
      <c r="N7498" s="1">
        <v>1</v>
      </c>
      <c r="O7498" s="7">
        <f>VLOOKUP(J7498,DIM_Products!A:G,6,FALSE) * L7498 * (1-M7498)</f>
        <v>847.2</v>
      </c>
      <c r="P7498" s="7">
        <f t="shared" si="468"/>
        <v>874.98</v>
      </c>
      <c r="Q7498" s="13">
        <f t="shared" si="469"/>
        <v>0.96825070287320858</v>
      </c>
      <c r="R7498" s="7">
        <f t="shared" si="470"/>
        <v>847.2</v>
      </c>
      <c r="S7498">
        <f t="shared" si="471"/>
        <v>5</v>
      </c>
      <c r="T7498">
        <v>1</v>
      </c>
      <c r="U7498" s="13">
        <f>1/COUNTIF(B:B,Orders[[#This Row],[Order ID]])</f>
        <v>0.5</v>
      </c>
      <c r="V7498">
        <f>IF(SUMIF(F:F,Orders[[#This Row],[DW_Customer]],U:U)&gt;1,1,0)</f>
        <v>1</v>
      </c>
    </row>
    <row r="7499" spans="1:22" x14ac:dyDescent="0.35">
      <c r="A7499">
        <v>70492</v>
      </c>
      <c r="B7499" s="1" t="s">
        <v>22576</v>
      </c>
      <c r="C7499" s="2">
        <v>42002</v>
      </c>
      <c r="D7499" s="2">
        <v>42007</v>
      </c>
      <c r="E7499" s="1" t="s">
        <v>24503</v>
      </c>
      <c r="F7499" s="1">
        <v>101519</v>
      </c>
      <c r="G7499" s="15">
        <v>0</v>
      </c>
      <c r="H7499" s="1" t="s">
        <v>24510</v>
      </c>
      <c r="I7499" s="1">
        <v>0</v>
      </c>
      <c r="J7499" s="19">
        <v>71019</v>
      </c>
      <c r="K7499" s="1">
        <v>0</v>
      </c>
      <c r="L7499" s="1">
        <v>1</v>
      </c>
      <c r="M7499" s="1">
        <v>0</v>
      </c>
      <c r="N7499" s="1">
        <v>1</v>
      </c>
      <c r="O7499" s="7">
        <f>VLOOKUP(J7499,DIM_Products!A:G,6,FALSE) * L7499 * (1-M7499)</f>
        <v>27.780000000000005</v>
      </c>
      <c r="P7499" s="7">
        <f t="shared" si="468"/>
        <v>874.98</v>
      </c>
      <c r="Q7499" s="13">
        <f t="shared" si="469"/>
        <v>3.1749297126791476E-2</v>
      </c>
      <c r="R7499" s="7">
        <f t="shared" si="470"/>
        <v>27.780000000000005</v>
      </c>
      <c r="S7499">
        <f t="shared" si="471"/>
        <v>5</v>
      </c>
      <c r="T7499">
        <v>1</v>
      </c>
      <c r="U7499" s="13">
        <f>1/COUNTIF(B:B,Orders[[#This Row],[Order ID]])</f>
        <v>0.5</v>
      </c>
      <c r="V7499">
        <f>IF(SUMIF(F:F,Orders[[#This Row],[DW_Customer]],U:U)&gt;1,1,0)</f>
        <v>1</v>
      </c>
    </row>
    <row r="7500" spans="1:22" x14ac:dyDescent="0.35">
      <c r="A7500">
        <v>70058</v>
      </c>
      <c r="B7500" s="1" t="s">
        <v>24339</v>
      </c>
      <c r="C7500" s="2">
        <v>41806</v>
      </c>
      <c r="D7500" s="2">
        <v>41806</v>
      </c>
      <c r="E7500" s="1" t="s">
        <v>26364</v>
      </c>
      <c r="F7500" s="1">
        <v>100110</v>
      </c>
      <c r="G7500" s="15">
        <v>0</v>
      </c>
      <c r="H7500" s="1" t="s">
        <v>24511</v>
      </c>
      <c r="I7500" s="1">
        <v>172</v>
      </c>
      <c r="J7500" s="19">
        <v>71281</v>
      </c>
      <c r="K7500" s="1">
        <v>0</v>
      </c>
      <c r="L7500" s="1">
        <v>1</v>
      </c>
      <c r="M7500" s="1">
        <v>0</v>
      </c>
      <c r="N7500" s="1">
        <v>1</v>
      </c>
      <c r="O7500" s="7">
        <f>VLOOKUP(J7500,DIM_Products!A:G,6,FALSE) * L7500 * (1-M7500)</f>
        <v>180.10500000000002</v>
      </c>
      <c r="P7500" s="7">
        <f t="shared" si="468"/>
        <v>180.10500000000002</v>
      </c>
      <c r="Q7500" s="13">
        <f t="shared" si="469"/>
        <v>1</v>
      </c>
      <c r="R7500" s="7">
        <f t="shared" si="470"/>
        <v>180.10500000000002</v>
      </c>
      <c r="S7500">
        <f t="shared" si="471"/>
        <v>0</v>
      </c>
      <c r="T7500">
        <v>1</v>
      </c>
      <c r="U7500" s="13">
        <f>1/COUNTIF(B:B,Orders[[#This Row],[Order ID]])</f>
        <v>1</v>
      </c>
      <c r="V7500">
        <f>IF(SUMIF(F:F,Orders[[#This Row],[DW_Customer]],U:U)&gt;1,1,0)</f>
        <v>1</v>
      </c>
    </row>
    <row r="7501" spans="1:22" x14ac:dyDescent="0.35">
      <c r="A7501">
        <v>35264</v>
      </c>
      <c r="B7501" s="1" t="s">
        <v>9151</v>
      </c>
      <c r="C7501" s="2">
        <v>41739</v>
      </c>
      <c r="D7501" s="2">
        <v>41739</v>
      </c>
      <c r="E7501" s="1" t="s">
        <v>26364</v>
      </c>
      <c r="F7501" s="1">
        <v>101059</v>
      </c>
      <c r="G7501" s="15">
        <v>0</v>
      </c>
      <c r="H7501" s="1" t="s">
        <v>24511</v>
      </c>
      <c r="I7501" s="1">
        <v>631</v>
      </c>
      <c r="J7501" s="19">
        <v>70321</v>
      </c>
      <c r="K7501" s="1">
        <v>0</v>
      </c>
      <c r="L7501" s="1">
        <v>3</v>
      </c>
      <c r="M7501" s="1">
        <v>0</v>
      </c>
      <c r="N7501" s="1">
        <v>1</v>
      </c>
      <c r="O7501" s="7">
        <f>VLOOKUP(J7501,DIM_Products!A:G,6,FALSE) * L7501 * (1-M7501)</f>
        <v>66.960000000000008</v>
      </c>
      <c r="P7501" s="7">
        <f t="shared" si="468"/>
        <v>1860.1949999999999</v>
      </c>
      <c r="Q7501" s="13">
        <f t="shared" si="469"/>
        <v>3.5996226202091725E-2</v>
      </c>
      <c r="R7501" s="7">
        <f t="shared" si="470"/>
        <v>66.960000000000008</v>
      </c>
      <c r="S7501">
        <f t="shared" si="471"/>
        <v>0</v>
      </c>
      <c r="T7501">
        <v>1</v>
      </c>
      <c r="U7501" s="13">
        <f>1/COUNTIF(B:B,Orders[[#This Row],[Order ID]])</f>
        <v>0.16666666666666666</v>
      </c>
      <c r="V7501">
        <f>IF(SUMIF(F:F,Orders[[#This Row],[DW_Customer]],U:U)&gt;1,1,0)</f>
        <v>1</v>
      </c>
    </row>
    <row r="7502" spans="1:22" x14ac:dyDescent="0.35">
      <c r="A7502">
        <v>42532</v>
      </c>
      <c r="B7502" s="1" t="s">
        <v>9151</v>
      </c>
      <c r="C7502" s="2">
        <v>41739</v>
      </c>
      <c r="D7502" s="2">
        <v>41739</v>
      </c>
      <c r="E7502" s="1" t="s">
        <v>26364</v>
      </c>
      <c r="F7502" s="1">
        <v>101059</v>
      </c>
      <c r="G7502" s="15">
        <v>0</v>
      </c>
      <c r="H7502" s="1" t="s">
        <v>24511</v>
      </c>
      <c r="I7502" s="1">
        <v>631</v>
      </c>
      <c r="J7502" s="19">
        <v>70395</v>
      </c>
      <c r="K7502" s="1">
        <v>0</v>
      </c>
      <c r="L7502" s="1">
        <v>4</v>
      </c>
      <c r="M7502" s="1">
        <v>0</v>
      </c>
      <c r="N7502" s="1">
        <v>1</v>
      </c>
      <c r="O7502" s="7">
        <f>VLOOKUP(J7502,DIM_Products!A:G,6,FALSE) * L7502 * (1-M7502)</f>
        <v>195.11999999999998</v>
      </c>
      <c r="P7502" s="7">
        <f t="shared" si="468"/>
        <v>1860.1949999999999</v>
      </c>
      <c r="Q7502" s="13">
        <f t="shared" si="469"/>
        <v>0.10489222904050381</v>
      </c>
      <c r="R7502" s="7">
        <f t="shared" si="470"/>
        <v>195.11999999999998</v>
      </c>
      <c r="S7502">
        <f t="shared" si="471"/>
        <v>0</v>
      </c>
      <c r="T7502">
        <v>1</v>
      </c>
      <c r="U7502" s="13">
        <f>1/COUNTIF(B:B,Orders[[#This Row],[Order ID]])</f>
        <v>0.16666666666666666</v>
      </c>
      <c r="V7502">
        <f>IF(SUMIF(F:F,Orders[[#This Row],[DW_Customer]],U:U)&gt;1,1,0)</f>
        <v>1</v>
      </c>
    </row>
    <row r="7503" spans="1:22" x14ac:dyDescent="0.35">
      <c r="A7503">
        <v>61196</v>
      </c>
      <c r="B7503" s="1" t="s">
        <v>9151</v>
      </c>
      <c r="C7503" s="2">
        <v>41739</v>
      </c>
      <c r="D7503" s="2">
        <v>41739</v>
      </c>
      <c r="E7503" s="1" t="s">
        <v>26364</v>
      </c>
      <c r="F7503" s="1">
        <v>101059</v>
      </c>
      <c r="G7503" s="15">
        <v>0</v>
      </c>
      <c r="H7503" s="1" t="s">
        <v>24511</v>
      </c>
      <c r="I7503" s="1">
        <v>631</v>
      </c>
      <c r="J7503" s="19">
        <v>71281</v>
      </c>
      <c r="K7503" s="1">
        <v>0</v>
      </c>
      <c r="L7503" s="1">
        <v>3</v>
      </c>
      <c r="M7503" s="1">
        <v>0</v>
      </c>
      <c r="N7503" s="1">
        <v>1</v>
      </c>
      <c r="O7503" s="7">
        <f>VLOOKUP(J7503,DIM_Products!A:G,6,FALSE) * L7503 * (1-M7503)</f>
        <v>540.31500000000005</v>
      </c>
      <c r="P7503" s="7">
        <f t="shared" si="468"/>
        <v>1860.1949999999999</v>
      </c>
      <c r="Q7503" s="13">
        <f t="shared" si="469"/>
        <v>0.29046148387669041</v>
      </c>
      <c r="R7503" s="7">
        <f t="shared" si="470"/>
        <v>540.31500000000005</v>
      </c>
      <c r="S7503">
        <f t="shared" si="471"/>
        <v>0</v>
      </c>
      <c r="T7503">
        <v>1</v>
      </c>
      <c r="U7503" s="13">
        <f>1/COUNTIF(B:B,Orders[[#This Row],[Order ID]])</f>
        <v>0.16666666666666666</v>
      </c>
      <c r="V7503">
        <f>IF(SUMIF(F:F,Orders[[#This Row],[DW_Customer]],U:U)&gt;1,1,0)</f>
        <v>1</v>
      </c>
    </row>
    <row r="7504" spans="1:22" x14ac:dyDescent="0.35">
      <c r="A7504">
        <v>66808</v>
      </c>
      <c r="B7504" s="1" t="s">
        <v>9151</v>
      </c>
      <c r="C7504" s="2">
        <v>41739</v>
      </c>
      <c r="D7504" s="2">
        <v>41739</v>
      </c>
      <c r="E7504" s="1" t="s">
        <v>26364</v>
      </c>
      <c r="F7504" s="1">
        <v>101059</v>
      </c>
      <c r="G7504" s="15">
        <v>0</v>
      </c>
      <c r="H7504" s="1" t="s">
        <v>24511</v>
      </c>
      <c r="I7504" s="1">
        <v>631</v>
      </c>
      <c r="J7504" s="19">
        <v>70695</v>
      </c>
      <c r="K7504" s="1">
        <v>0</v>
      </c>
      <c r="L7504" s="1">
        <v>2</v>
      </c>
      <c r="M7504" s="1">
        <v>0</v>
      </c>
      <c r="N7504" s="1">
        <v>1</v>
      </c>
      <c r="O7504" s="7">
        <f>VLOOKUP(J7504,DIM_Products!A:G,6,FALSE) * L7504 * (1-M7504)</f>
        <v>31.32</v>
      </c>
      <c r="P7504" s="7">
        <f t="shared" si="468"/>
        <v>1860.1949999999999</v>
      </c>
      <c r="Q7504" s="13">
        <f t="shared" si="469"/>
        <v>1.683694451388161E-2</v>
      </c>
      <c r="R7504" s="7">
        <f t="shared" si="470"/>
        <v>31.32</v>
      </c>
      <c r="S7504">
        <f t="shared" si="471"/>
        <v>0</v>
      </c>
      <c r="T7504">
        <v>1</v>
      </c>
      <c r="U7504" s="13">
        <f>1/COUNTIF(B:B,Orders[[#This Row],[Order ID]])</f>
        <v>0.16666666666666666</v>
      </c>
      <c r="V7504">
        <f>IF(SUMIF(F:F,Orders[[#This Row],[DW_Customer]],U:U)&gt;1,1,0)</f>
        <v>1</v>
      </c>
    </row>
    <row r="7505" spans="1:22" x14ac:dyDescent="0.35">
      <c r="A7505">
        <v>68075</v>
      </c>
      <c r="B7505" s="1" t="s">
        <v>9151</v>
      </c>
      <c r="C7505" s="2">
        <v>41739</v>
      </c>
      <c r="D7505" s="2">
        <v>41739</v>
      </c>
      <c r="E7505" s="1" t="s">
        <v>26364</v>
      </c>
      <c r="F7505" s="1">
        <v>101059</v>
      </c>
      <c r="G7505" s="15">
        <v>0</v>
      </c>
      <c r="H7505" s="1" t="s">
        <v>24511</v>
      </c>
      <c r="I7505" s="1">
        <v>631</v>
      </c>
      <c r="J7505" s="19">
        <v>70302</v>
      </c>
      <c r="K7505" s="1">
        <v>0</v>
      </c>
      <c r="L7505" s="1">
        <v>2</v>
      </c>
      <c r="M7505" s="1">
        <v>0</v>
      </c>
      <c r="N7505" s="1">
        <v>1</v>
      </c>
      <c r="O7505" s="7">
        <f>VLOOKUP(J7505,DIM_Products!A:G,6,FALSE) * L7505 * (1-M7505)</f>
        <v>84.12</v>
      </c>
      <c r="P7505" s="7">
        <f t="shared" si="468"/>
        <v>1860.1949999999999</v>
      </c>
      <c r="Q7505" s="13">
        <f t="shared" si="469"/>
        <v>4.5221065533452141E-2</v>
      </c>
      <c r="R7505" s="7">
        <f t="shared" si="470"/>
        <v>84.12</v>
      </c>
      <c r="S7505">
        <f t="shared" si="471"/>
        <v>0</v>
      </c>
      <c r="T7505">
        <v>1</v>
      </c>
      <c r="U7505" s="13">
        <f>1/COUNTIF(B:B,Orders[[#This Row],[Order ID]])</f>
        <v>0.16666666666666666</v>
      </c>
      <c r="V7505">
        <f>IF(SUMIF(F:F,Orders[[#This Row],[DW_Customer]],U:U)&gt;1,1,0)</f>
        <v>1</v>
      </c>
    </row>
    <row r="7506" spans="1:22" x14ac:dyDescent="0.35">
      <c r="A7506">
        <v>68546</v>
      </c>
      <c r="B7506" s="1" t="s">
        <v>9151</v>
      </c>
      <c r="C7506" s="2">
        <v>41739</v>
      </c>
      <c r="D7506" s="2">
        <v>41739</v>
      </c>
      <c r="E7506" s="1" t="s">
        <v>26364</v>
      </c>
      <c r="F7506" s="1">
        <v>101059</v>
      </c>
      <c r="G7506" s="15">
        <v>0</v>
      </c>
      <c r="H7506" s="1" t="s">
        <v>24511</v>
      </c>
      <c r="I7506" s="1">
        <v>631</v>
      </c>
      <c r="J7506" s="19">
        <v>70211</v>
      </c>
      <c r="K7506" s="1">
        <v>0</v>
      </c>
      <c r="L7506" s="1">
        <v>3</v>
      </c>
      <c r="M7506" s="1">
        <v>0</v>
      </c>
      <c r="N7506" s="1">
        <v>1</v>
      </c>
      <c r="O7506" s="7">
        <f>VLOOKUP(J7506,DIM_Products!A:G,6,FALSE) * L7506 * (1-M7506)</f>
        <v>942.3599999999999</v>
      </c>
      <c r="P7506" s="7">
        <f t="shared" si="468"/>
        <v>1860.1949999999999</v>
      </c>
      <c r="Q7506" s="13">
        <f t="shared" si="469"/>
        <v>0.50659205083338033</v>
      </c>
      <c r="R7506" s="7">
        <f t="shared" si="470"/>
        <v>942.3599999999999</v>
      </c>
      <c r="S7506">
        <f t="shared" si="471"/>
        <v>0</v>
      </c>
      <c r="T7506">
        <v>1</v>
      </c>
      <c r="U7506" s="13">
        <f>1/COUNTIF(B:B,Orders[[#This Row],[Order ID]])</f>
        <v>0.16666666666666666</v>
      </c>
      <c r="V7506">
        <f>IF(SUMIF(F:F,Orders[[#This Row],[DW_Customer]],U:U)&gt;1,1,0)</f>
        <v>1</v>
      </c>
    </row>
    <row r="7507" spans="1:22" x14ac:dyDescent="0.35">
      <c r="A7507">
        <v>46365</v>
      </c>
      <c r="B7507" s="1" t="s">
        <v>9938</v>
      </c>
      <c r="C7507" s="2">
        <v>41970</v>
      </c>
      <c r="D7507" s="2">
        <v>41970</v>
      </c>
      <c r="E7507" s="1" t="s">
        <v>26364</v>
      </c>
      <c r="F7507" s="1">
        <v>100967</v>
      </c>
      <c r="G7507" s="15">
        <v>0</v>
      </c>
      <c r="H7507" s="1" t="s">
        <v>24511</v>
      </c>
      <c r="I7507" s="1">
        <v>596</v>
      </c>
      <c r="J7507" s="19">
        <v>70599</v>
      </c>
      <c r="K7507" s="1">
        <v>0</v>
      </c>
      <c r="L7507" s="1">
        <v>3</v>
      </c>
      <c r="M7507" s="1">
        <v>0</v>
      </c>
      <c r="N7507" s="1">
        <v>1</v>
      </c>
      <c r="O7507" s="7">
        <f>VLOOKUP(J7507,DIM_Products!A:G,6,FALSE) * L7507 * (1-M7507)</f>
        <v>603.42000000000007</v>
      </c>
      <c r="P7507" s="7">
        <f t="shared" si="468"/>
        <v>642.82000000000005</v>
      </c>
      <c r="Q7507" s="13">
        <f t="shared" si="469"/>
        <v>0.93870756977069791</v>
      </c>
      <c r="R7507" s="7">
        <f t="shared" si="470"/>
        <v>603.42000000000007</v>
      </c>
      <c r="S7507">
        <f t="shared" si="471"/>
        <v>0</v>
      </c>
      <c r="T7507">
        <v>1</v>
      </c>
      <c r="U7507" s="13">
        <f>1/COUNTIF(B:B,Orders[[#This Row],[Order ID]])</f>
        <v>0.5</v>
      </c>
      <c r="V7507">
        <f>IF(SUMIF(F:F,Orders[[#This Row],[DW_Customer]],U:U)&gt;1,1,0)</f>
        <v>1</v>
      </c>
    </row>
    <row r="7508" spans="1:22" x14ac:dyDescent="0.35">
      <c r="A7508">
        <v>60677</v>
      </c>
      <c r="B7508" s="1" t="s">
        <v>9938</v>
      </c>
      <c r="C7508" s="2">
        <v>41970</v>
      </c>
      <c r="D7508" s="2">
        <v>41970</v>
      </c>
      <c r="E7508" s="1" t="s">
        <v>26364</v>
      </c>
      <c r="F7508" s="1">
        <v>100967</v>
      </c>
      <c r="G7508" s="15">
        <v>0</v>
      </c>
      <c r="H7508" s="1" t="s">
        <v>24511</v>
      </c>
      <c r="I7508" s="1">
        <v>596</v>
      </c>
      <c r="J7508" s="19">
        <v>70688</v>
      </c>
      <c r="K7508" s="1">
        <v>0</v>
      </c>
      <c r="L7508" s="1">
        <v>2</v>
      </c>
      <c r="M7508" s="1">
        <v>0</v>
      </c>
      <c r="N7508" s="1">
        <v>1</v>
      </c>
      <c r="O7508" s="7">
        <f>VLOOKUP(J7508,DIM_Products!A:G,6,FALSE) * L7508 * (1-M7508)</f>
        <v>39.4</v>
      </c>
      <c r="P7508" s="7">
        <f t="shared" si="468"/>
        <v>642.82000000000005</v>
      </c>
      <c r="Q7508" s="13">
        <f t="shared" si="469"/>
        <v>6.1292430229302128E-2</v>
      </c>
      <c r="R7508" s="7">
        <f t="shared" si="470"/>
        <v>39.4</v>
      </c>
      <c r="S7508">
        <f t="shared" si="471"/>
        <v>0</v>
      </c>
      <c r="T7508">
        <v>1</v>
      </c>
      <c r="U7508" s="13">
        <f>1/COUNTIF(B:B,Orders[[#This Row],[Order ID]])</f>
        <v>0.5</v>
      </c>
      <c r="V7508">
        <f>IF(SUMIF(F:F,Orders[[#This Row],[DW_Customer]],U:U)&gt;1,1,0)</f>
        <v>1</v>
      </c>
    </row>
    <row r="7509" spans="1:22" x14ac:dyDescent="0.35">
      <c r="A7509">
        <v>40440</v>
      </c>
      <c r="B7509" s="1" t="s">
        <v>14222</v>
      </c>
      <c r="C7509" s="2">
        <v>41987</v>
      </c>
      <c r="D7509" s="2">
        <v>41992</v>
      </c>
      <c r="E7509" s="1" t="s">
        <v>24503</v>
      </c>
      <c r="F7509" s="1">
        <v>101417</v>
      </c>
      <c r="G7509" s="15">
        <v>0</v>
      </c>
      <c r="H7509" s="1" t="s">
        <v>24510</v>
      </c>
      <c r="I7509" s="1">
        <v>0</v>
      </c>
      <c r="J7509" s="19">
        <v>70973</v>
      </c>
      <c r="K7509" s="1">
        <v>0</v>
      </c>
      <c r="L7509" s="1">
        <v>3</v>
      </c>
      <c r="M7509" s="1">
        <v>0.2</v>
      </c>
      <c r="N7509" s="1">
        <v>1</v>
      </c>
      <c r="O7509" s="7">
        <f>VLOOKUP(J7509,DIM_Products!A:G,6,FALSE) * L7509 * (1-M7509)</f>
        <v>48.729600000000005</v>
      </c>
      <c r="P7509" s="7">
        <f t="shared" si="468"/>
        <v>48.729600000000005</v>
      </c>
      <c r="Q7509" s="13">
        <f t="shared" si="469"/>
        <v>1</v>
      </c>
      <c r="R7509" s="7">
        <f t="shared" si="470"/>
        <v>48.729600000000005</v>
      </c>
      <c r="S7509">
        <f t="shared" si="471"/>
        <v>5</v>
      </c>
      <c r="T7509">
        <v>0</v>
      </c>
      <c r="U7509" s="13">
        <f>1/COUNTIF(B:B,Orders[[#This Row],[Order ID]])</f>
        <v>1</v>
      </c>
      <c r="V7509">
        <f>IF(SUMIF(F:F,Orders[[#This Row],[DW_Customer]],U:U)&gt;1,1,0)</f>
        <v>1</v>
      </c>
    </row>
    <row r="7510" spans="1:22" x14ac:dyDescent="0.35">
      <c r="A7510">
        <v>35467</v>
      </c>
      <c r="B7510" s="1" t="s">
        <v>9585</v>
      </c>
      <c r="C7510" s="2">
        <v>41947</v>
      </c>
      <c r="D7510" s="2">
        <v>41953</v>
      </c>
      <c r="E7510" s="1" t="s">
        <v>24503</v>
      </c>
      <c r="F7510" s="1">
        <v>100909</v>
      </c>
      <c r="G7510" s="15">
        <v>0</v>
      </c>
      <c r="H7510" s="1" t="s">
        <v>24510</v>
      </c>
      <c r="I7510" s="1">
        <v>0</v>
      </c>
      <c r="J7510" s="19">
        <v>70437</v>
      </c>
      <c r="K7510" s="1">
        <v>0</v>
      </c>
      <c r="L7510" s="1">
        <v>4</v>
      </c>
      <c r="M7510" s="1">
        <v>0.2</v>
      </c>
      <c r="N7510" s="1">
        <v>1</v>
      </c>
      <c r="O7510" s="7">
        <f>VLOOKUP(J7510,DIM_Products!A:G,6,FALSE) * L7510 * (1-M7510)</f>
        <v>1071.6479999999999</v>
      </c>
      <c r="P7510" s="7">
        <f t="shared" si="468"/>
        <v>1071.6479999999999</v>
      </c>
      <c r="Q7510" s="13">
        <f t="shared" si="469"/>
        <v>1</v>
      </c>
      <c r="R7510" s="7">
        <f t="shared" si="470"/>
        <v>1071.6479999999999</v>
      </c>
      <c r="S7510">
        <f t="shared" si="471"/>
        <v>6</v>
      </c>
      <c r="T7510">
        <v>1</v>
      </c>
      <c r="U7510" s="13">
        <f>1/COUNTIF(B:B,Orders[[#This Row],[Order ID]])</f>
        <v>1</v>
      </c>
      <c r="V7510">
        <f>IF(SUMIF(F:F,Orders[[#This Row],[DW_Customer]],U:U)&gt;1,1,0)</f>
        <v>1</v>
      </c>
    </row>
    <row r="7511" spans="1:22" x14ac:dyDescent="0.35">
      <c r="A7511">
        <v>38260</v>
      </c>
      <c r="B7511" s="1" t="s">
        <v>11124</v>
      </c>
      <c r="C7511" s="2">
        <v>41981</v>
      </c>
      <c r="D7511" s="2">
        <v>41981</v>
      </c>
      <c r="E7511" s="1" t="s">
        <v>26364</v>
      </c>
      <c r="F7511" s="1">
        <v>101167</v>
      </c>
      <c r="G7511" s="15">
        <v>0</v>
      </c>
      <c r="H7511" s="1" t="s">
        <v>24511</v>
      </c>
      <c r="I7511" s="1">
        <v>858</v>
      </c>
      <c r="J7511" s="19">
        <v>70449</v>
      </c>
      <c r="K7511" s="1">
        <v>0</v>
      </c>
      <c r="L7511" s="1">
        <v>4</v>
      </c>
      <c r="M7511" s="1">
        <v>0</v>
      </c>
      <c r="N7511" s="1">
        <v>1</v>
      </c>
      <c r="O7511" s="7">
        <f>VLOOKUP(J7511,DIM_Products!A:G,6,FALSE) * L7511 * (1-M7511)</f>
        <v>363.56400000000002</v>
      </c>
      <c r="P7511" s="7">
        <f t="shared" si="468"/>
        <v>2199.5639999999994</v>
      </c>
      <c r="Q7511" s="13">
        <f t="shared" si="469"/>
        <v>0.16528912093487624</v>
      </c>
      <c r="R7511" s="7">
        <f t="shared" si="470"/>
        <v>363.56400000000002</v>
      </c>
      <c r="S7511">
        <f t="shared" si="471"/>
        <v>0</v>
      </c>
      <c r="T7511">
        <v>0</v>
      </c>
      <c r="U7511" s="13">
        <f>1/COUNTIF(B:B,Orders[[#This Row],[Order ID]])</f>
        <v>0.5</v>
      </c>
      <c r="V7511">
        <f>IF(SUMIF(F:F,Orders[[#This Row],[DW_Customer]],U:U)&gt;1,1,0)</f>
        <v>1</v>
      </c>
    </row>
    <row r="7512" spans="1:22" x14ac:dyDescent="0.35">
      <c r="A7512">
        <v>57867</v>
      </c>
      <c r="B7512" s="1" t="s">
        <v>11124</v>
      </c>
      <c r="C7512" s="2">
        <v>41981</v>
      </c>
      <c r="D7512" s="2">
        <v>41981</v>
      </c>
      <c r="E7512" s="1" t="s">
        <v>26364</v>
      </c>
      <c r="F7512" s="1">
        <v>101167</v>
      </c>
      <c r="G7512" s="15">
        <v>0</v>
      </c>
      <c r="H7512" s="1" t="s">
        <v>24511</v>
      </c>
      <c r="I7512" s="1">
        <v>858</v>
      </c>
      <c r="J7512" s="19">
        <v>70288</v>
      </c>
      <c r="K7512" s="1">
        <v>0</v>
      </c>
      <c r="L7512" s="1">
        <v>4</v>
      </c>
      <c r="M7512" s="1">
        <v>0</v>
      </c>
      <c r="N7512" s="1">
        <v>1</v>
      </c>
      <c r="O7512" s="7">
        <f>VLOOKUP(J7512,DIM_Products!A:G,6,FALSE) * L7512 * (1-M7512)</f>
        <v>1835.9999999999995</v>
      </c>
      <c r="P7512" s="7">
        <f t="shared" si="468"/>
        <v>2199.5639999999994</v>
      </c>
      <c r="Q7512" s="13">
        <f t="shared" si="469"/>
        <v>0.83471087906512387</v>
      </c>
      <c r="R7512" s="7">
        <f t="shared" si="470"/>
        <v>1835.9999999999995</v>
      </c>
      <c r="S7512">
        <f t="shared" si="471"/>
        <v>0</v>
      </c>
      <c r="T7512">
        <v>0</v>
      </c>
      <c r="U7512" s="13">
        <f>1/COUNTIF(B:B,Orders[[#This Row],[Order ID]])</f>
        <v>0.5</v>
      </c>
      <c r="V7512">
        <f>IF(SUMIF(F:F,Orders[[#This Row],[DW_Customer]],U:U)&gt;1,1,0)</f>
        <v>1</v>
      </c>
    </row>
    <row r="7513" spans="1:22" x14ac:dyDescent="0.35">
      <c r="A7513">
        <v>45168</v>
      </c>
      <c r="B7513" s="1" t="s">
        <v>13533</v>
      </c>
      <c r="C7513" s="2">
        <v>41722</v>
      </c>
      <c r="D7513" s="2">
        <v>41726</v>
      </c>
      <c r="E7513" s="1" t="s">
        <v>24503</v>
      </c>
      <c r="F7513" s="1">
        <v>101007</v>
      </c>
      <c r="G7513" s="15">
        <v>0</v>
      </c>
      <c r="H7513" s="1" t="s">
        <v>24510</v>
      </c>
      <c r="I7513" s="1">
        <v>0</v>
      </c>
      <c r="J7513" s="19">
        <v>70125</v>
      </c>
      <c r="K7513" s="1">
        <v>0</v>
      </c>
      <c r="L7513" s="1">
        <v>2</v>
      </c>
      <c r="M7513" s="1">
        <v>0.2</v>
      </c>
      <c r="N7513" s="1">
        <v>1</v>
      </c>
      <c r="O7513" s="7">
        <f>VLOOKUP(J7513,DIM_Products!A:G,6,FALSE) * L7513 * (1-M7513)</f>
        <v>128.69120000000004</v>
      </c>
      <c r="P7513" s="7">
        <f t="shared" si="468"/>
        <v>128.69120000000004</v>
      </c>
      <c r="Q7513" s="13">
        <f t="shared" si="469"/>
        <v>1</v>
      </c>
      <c r="R7513" s="7">
        <f t="shared" si="470"/>
        <v>128.69120000000004</v>
      </c>
      <c r="S7513">
        <f t="shared" si="471"/>
        <v>4</v>
      </c>
      <c r="T7513">
        <v>0</v>
      </c>
      <c r="U7513" s="13">
        <f>1/COUNTIF(B:B,Orders[[#This Row],[Order ID]])</f>
        <v>1</v>
      </c>
      <c r="V7513">
        <f>IF(SUMIF(F:F,Orders[[#This Row],[DW_Customer]],U:U)&gt;1,1,0)</f>
        <v>1</v>
      </c>
    </row>
    <row r="7514" spans="1:22" x14ac:dyDescent="0.35">
      <c r="A7514">
        <v>44708</v>
      </c>
      <c r="B7514" s="1" t="s">
        <v>13502</v>
      </c>
      <c r="C7514" s="2">
        <v>41757</v>
      </c>
      <c r="D7514" s="2">
        <v>41761</v>
      </c>
      <c r="E7514" s="1" t="s">
        <v>24503</v>
      </c>
      <c r="F7514" s="1">
        <v>100471</v>
      </c>
      <c r="G7514" s="15">
        <v>1</v>
      </c>
      <c r="H7514" s="1" t="s">
        <v>24510</v>
      </c>
      <c r="I7514" s="1">
        <v>0</v>
      </c>
      <c r="J7514" s="19">
        <v>71253</v>
      </c>
      <c r="K7514" s="1">
        <v>0</v>
      </c>
      <c r="L7514" s="1">
        <v>4</v>
      </c>
      <c r="M7514" s="1">
        <v>0.32</v>
      </c>
      <c r="N7514" s="1">
        <v>1</v>
      </c>
      <c r="O7514" s="7">
        <f>VLOOKUP(J7514,DIM_Products!A:G,6,FALSE) * L7514 * (1-M7514)</f>
        <v>404.4095999999999</v>
      </c>
      <c r="P7514" s="7">
        <f t="shared" si="468"/>
        <v>490.3615999999999</v>
      </c>
      <c r="Q7514" s="13">
        <f t="shared" si="469"/>
        <v>0.82471710672287546</v>
      </c>
      <c r="R7514" s="7">
        <f t="shared" si="470"/>
        <v>404.4095999999999</v>
      </c>
      <c r="S7514">
        <f t="shared" si="471"/>
        <v>4</v>
      </c>
      <c r="T7514">
        <v>0</v>
      </c>
      <c r="U7514" s="13">
        <f>1/COUNTIF(B:B,Orders[[#This Row],[Order ID]])</f>
        <v>0.5</v>
      </c>
      <c r="V7514">
        <f>IF(SUMIF(F:F,Orders[[#This Row],[DW_Customer]],U:U)&gt;1,1,0)</f>
        <v>1</v>
      </c>
    </row>
    <row r="7515" spans="1:22" x14ac:dyDescent="0.35">
      <c r="A7515">
        <v>59963</v>
      </c>
      <c r="B7515" s="1" t="s">
        <v>13502</v>
      </c>
      <c r="C7515" s="2">
        <v>41757</v>
      </c>
      <c r="D7515" s="2">
        <v>41761</v>
      </c>
      <c r="E7515" s="1" t="s">
        <v>24503</v>
      </c>
      <c r="F7515" s="1">
        <v>100471</v>
      </c>
      <c r="G7515" s="15">
        <v>1</v>
      </c>
      <c r="H7515" s="1" t="s">
        <v>24510</v>
      </c>
      <c r="I7515" s="1">
        <v>0</v>
      </c>
      <c r="J7515" s="19">
        <v>71110</v>
      </c>
      <c r="K7515" s="1">
        <v>0</v>
      </c>
      <c r="L7515" s="1">
        <v>4</v>
      </c>
      <c r="M7515" s="1">
        <v>0.2</v>
      </c>
      <c r="N7515" s="1">
        <v>1</v>
      </c>
      <c r="O7515" s="7">
        <f>VLOOKUP(J7515,DIM_Products!A:G,6,FALSE) * L7515 * (1-M7515)</f>
        <v>85.952000000000012</v>
      </c>
      <c r="P7515" s="7">
        <f t="shared" si="468"/>
        <v>490.3615999999999</v>
      </c>
      <c r="Q7515" s="13">
        <f t="shared" si="469"/>
        <v>0.17528289327712454</v>
      </c>
      <c r="R7515" s="7">
        <f t="shared" si="470"/>
        <v>85.952000000000012</v>
      </c>
      <c r="S7515">
        <f t="shared" si="471"/>
        <v>4</v>
      </c>
      <c r="T7515">
        <v>0</v>
      </c>
      <c r="U7515" s="13">
        <f>1/COUNTIF(B:B,Orders[[#This Row],[Order ID]])</f>
        <v>0.5</v>
      </c>
      <c r="V7515">
        <f>IF(SUMIF(F:F,Orders[[#This Row],[DW_Customer]],U:U)&gt;1,1,0)</f>
        <v>1</v>
      </c>
    </row>
    <row r="7516" spans="1:22" x14ac:dyDescent="0.35">
      <c r="A7516">
        <v>64772</v>
      </c>
      <c r="B7516" s="1" t="s">
        <v>22628</v>
      </c>
      <c r="C7516" s="2">
        <v>41752</v>
      </c>
      <c r="D7516" s="2">
        <v>41752</v>
      </c>
      <c r="E7516" s="1" t="s">
        <v>26364</v>
      </c>
      <c r="F7516" s="1">
        <v>100128</v>
      </c>
      <c r="G7516" s="15">
        <v>0</v>
      </c>
      <c r="H7516" s="1" t="s">
        <v>24511</v>
      </c>
      <c r="I7516" s="1">
        <v>642</v>
      </c>
      <c r="J7516" s="19">
        <v>71251</v>
      </c>
      <c r="K7516" s="1">
        <v>0</v>
      </c>
      <c r="L7516" s="1">
        <v>2</v>
      </c>
      <c r="M7516" s="1">
        <v>0</v>
      </c>
      <c r="N7516" s="1">
        <v>1</v>
      </c>
      <c r="O7516" s="7">
        <f>VLOOKUP(J7516,DIM_Products!A:G,6,FALSE) * L7516 * (1-M7516)</f>
        <v>505.78639999999996</v>
      </c>
      <c r="P7516" s="7">
        <f t="shared" si="468"/>
        <v>505.78639999999996</v>
      </c>
      <c r="Q7516" s="13">
        <f t="shared" si="469"/>
        <v>1</v>
      </c>
      <c r="R7516" s="7">
        <f t="shared" si="470"/>
        <v>505.78639999999996</v>
      </c>
      <c r="S7516">
        <f t="shared" si="471"/>
        <v>0</v>
      </c>
      <c r="T7516">
        <v>1</v>
      </c>
      <c r="U7516" s="13">
        <f>1/COUNTIF(B:B,Orders[[#This Row],[Order ID]])</f>
        <v>1</v>
      </c>
      <c r="V7516">
        <f>IF(SUMIF(F:F,Orders[[#This Row],[DW_Customer]],U:U)&gt;1,1,0)</f>
        <v>1</v>
      </c>
    </row>
    <row r="7517" spans="1:22" x14ac:dyDescent="0.35">
      <c r="A7517">
        <v>48132</v>
      </c>
      <c r="B7517" s="1" t="s">
        <v>16198</v>
      </c>
      <c r="C7517" s="2">
        <v>41975</v>
      </c>
      <c r="D7517" s="2">
        <v>41981</v>
      </c>
      <c r="E7517" s="1" t="s">
        <v>24503</v>
      </c>
      <c r="F7517" s="1">
        <v>100852</v>
      </c>
      <c r="G7517" s="15">
        <v>0</v>
      </c>
      <c r="H7517" s="1" t="s">
        <v>24510</v>
      </c>
      <c r="I7517" s="1">
        <v>0</v>
      </c>
      <c r="J7517" s="19">
        <v>70016</v>
      </c>
      <c r="K7517" s="1">
        <v>0</v>
      </c>
      <c r="L7517" s="1">
        <v>2</v>
      </c>
      <c r="M7517" s="1">
        <v>0</v>
      </c>
      <c r="N7517" s="1">
        <v>1</v>
      </c>
      <c r="O7517" s="7">
        <f>VLOOKUP(J7517,DIM_Products!A:G,6,FALSE) * L7517 * (1-M7517)</f>
        <v>105.12</v>
      </c>
      <c r="P7517" s="7">
        <f t="shared" si="468"/>
        <v>2464.71</v>
      </c>
      <c r="Q7517" s="13">
        <f t="shared" si="469"/>
        <v>4.2650048078678629E-2</v>
      </c>
      <c r="R7517" s="7">
        <f t="shared" si="470"/>
        <v>105.12</v>
      </c>
      <c r="S7517">
        <f t="shared" si="471"/>
        <v>6</v>
      </c>
      <c r="T7517">
        <v>1</v>
      </c>
      <c r="U7517" s="13">
        <f>1/COUNTIF(B:B,Orders[[#This Row],[Order ID]])</f>
        <v>0.2</v>
      </c>
      <c r="V7517">
        <f>IF(SUMIF(F:F,Orders[[#This Row],[DW_Customer]],U:U)&gt;1,1,0)</f>
        <v>1</v>
      </c>
    </row>
    <row r="7518" spans="1:22" x14ac:dyDescent="0.35">
      <c r="A7518">
        <v>49689</v>
      </c>
      <c r="B7518" s="1" t="s">
        <v>16198</v>
      </c>
      <c r="C7518" s="2">
        <v>41975</v>
      </c>
      <c r="D7518" s="2">
        <v>41981</v>
      </c>
      <c r="E7518" s="1" t="s">
        <v>24503</v>
      </c>
      <c r="F7518" s="1">
        <v>100852</v>
      </c>
      <c r="G7518" s="15">
        <v>0</v>
      </c>
      <c r="H7518" s="1" t="s">
        <v>24510</v>
      </c>
      <c r="I7518" s="1">
        <v>0</v>
      </c>
      <c r="J7518" s="19">
        <v>70930</v>
      </c>
      <c r="K7518" s="1">
        <v>0</v>
      </c>
      <c r="L7518" s="1">
        <v>1</v>
      </c>
      <c r="M7518" s="1">
        <v>0</v>
      </c>
      <c r="N7518" s="1">
        <v>1</v>
      </c>
      <c r="O7518" s="7">
        <f>VLOOKUP(J7518,DIM_Products!A:G,6,FALSE) * L7518 * (1-M7518)</f>
        <v>26.25</v>
      </c>
      <c r="P7518" s="7">
        <f t="shared" si="468"/>
        <v>2464.71</v>
      </c>
      <c r="Q7518" s="13">
        <f t="shared" si="469"/>
        <v>1.0650340202295605E-2</v>
      </c>
      <c r="R7518" s="7">
        <f t="shared" si="470"/>
        <v>26.25</v>
      </c>
      <c r="S7518">
        <f t="shared" si="471"/>
        <v>6</v>
      </c>
      <c r="T7518">
        <v>1</v>
      </c>
      <c r="U7518" s="13">
        <f>1/COUNTIF(B:B,Orders[[#This Row],[Order ID]])</f>
        <v>0.2</v>
      </c>
      <c r="V7518">
        <f>IF(SUMIF(F:F,Orders[[#This Row],[DW_Customer]],U:U)&gt;1,1,0)</f>
        <v>1</v>
      </c>
    </row>
    <row r="7519" spans="1:22" x14ac:dyDescent="0.35">
      <c r="A7519">
        <v>52795</v>
      </c>
      <c r="B7519" s="1" t="s">
        <v>16198</v>
      </c>
      <c r="C7519" s="2">
        <v>41975</v>
      </c>
      <c r="D7519" s="2">
        <v>41981</v>
      </c>
      <c r="E7519" s="1" t="s">
        <v>24503</v>
      </c>
      <c r="F7519" s="1">
        <v>100852</v>
      </c>
      <c r="G7519" s="15">
        <v>0</v>
      </c>
      <c r="H7519" s="1" t="s">
        <v>24510</v>
      </c>
      <c r="I7519" s="1">
        <v>0</v>
      </c>
      <c r="J7519" s="19">
        <v>70578</v>
      </c>
      <c r="K7519" s="1">
        <v>0</v>
      </c>
      <c r="L7519" s="1">
        <v>4</v>
      </c>
      <c r="M7519" s="1">
        <v>0</v>
      </c>
      <c r="N7519" s="1">
        <v>1</v>
      </c>
      <c r="O7519" s="7">
        <f>VLOOKUP(J7519,DIM_Products!A:G,6,FALSE) * L7519 * (1-M7519)</f>
        <v>1409.84</v>
      </c>
      <c r="P7519" s="7">
        <f t="shared" si="468"/>
        <v>2464.71</v>
      </c>
      <c r="Q7519" s="13">
        <f t="shared" si="469"/>
        <v>0.57201050022112132</v>
      </c>
      <c r="R7519" s="7">
        <f t="shared" si="470"/>
        <v>1409.84</v>
      </c>
      <c r="S7519">
        <f t="shared" si="471"/>
        <v>6</v>
      </c>
      <c r="T7519">
        <v>1</v>
      </c>
      <c r="U7519" s="13">
        <f>1/COUNTIF(B:B,Orders[[#This Row],[Order ID]])</f>
        <v>0.2</v>
      </c>
      <c r="V7519">
        <f>IF(SUMIF(F:F,Orders[[#This Row],[DW_Customer]],U:U)&gt;1,1,0)</f>
        <v>1</v>
      </c>
    </row>
    <row r="7520" spans="1:22" x14ac:dyDescent="0.35">
      <c r="A7520">
        <v>55378</v>
      </c>
      <c r="B7520" s="1" t="s">
        <v>16198</v>
      </c>
      <c r="C7520" s="2">
        <v>41975</v>
      </c>
      <c r="D7520" s="2">
        <v>41981</v>
      </c>
      <c r="E7520" s="1" t="s">
        <v>24503</v>
      </c>
      <c r="F7520" s="1">
        <v>100852</v>
      </c>
      <c r="G7520" s="15">
        <v>0</v>
      </c>
      <c r="H7520" s="1" t="s">
        <v>24510</v>
      </c>
      <c r="I7520" s="1">
        <v>0</v>
      </c>
      <c r="J7520" s="19">
        <v>70746</v>
      </c>
      <c r="K7520" s="1">
        <v>0</v>
      </c>
      <c r="L7520" s="1">
        <v>9</v>
      </c>
      <c r="M7520" s="1">
        <v>0</v>
      </c>
      <c r="N7520" s="1">
        <v>1</v>
      </c>
      <c r="O7520" s="7">
        <f>VLOOKUP(J7520,DIM_Products!A:G,6,FALSE) * L7520 * (1-M7520)</f>
        <v>229.5</v>
      </c>
      <c r="P7520" s="7">
        <f t="shared" si="468"/>
        <v>2464.71</v>
      </c>
      <c r="Q7520" s="13">
        <f t="shared" si="469"/>
        <v>9.3114402911498709E-2</v>
      </c>
      <c r="R7520" s="7">
        <f t="shared" si="470"/>
        <v>229.5</v>
      </c>
      <c r="S7520">
        <f t="shared" si="471"/>
        <v>6</v>
      </c>
      <c r="T7520">
        <v>1</v>
      </c>
      <c r="U7520" s="13">
        <f>1/COUNTIF(B:B,Orders[[#This Row],[Order ID]])</f>
        <v>0.2</v>
      </c>
      <c r="V7520">
        <f>IF(SUMIF(F:F,Orders[[#This Row],[DW_Customer]],U:U)&gt;1,1,0)</f>
        <v>1</v>
      </c>
    </row>
    <row r="7521" spans="1:22" x14ac:dyDescent="0.35">
      <c r="A7521">
        <v>65637</v>
      </c>
      <c r="B7521" s="1" t="s">
        <v>16198</v>
      </c>
      <c r="C7521" s="2">
        <v>41975</v>
      </c>
      <c r="D7521" s="2">
        <v>41981</v>
      </c>
      <c r="E7521" s="1" t="s">
        <v>24503</v>
      </c>
      <c r="F7521" s="1">
        <v>100852</v>
      </c>
      <c r="G7521" s="15">
        <v>0</v>
      </c>
      <c r="H7521" s="1" t="s">
        <v>24510</v>
      </c>
      <c r="I7521" s="1">
        <v>0</v>
      </c>
      <c r="J7521" s="19">
        <v>71109</v>
      </c>
      <c r="K7521" s="1">
        <v>0</v>
      </c>
      <c r="L7521" s="1">
        <v>4</v>
      </c>
      <c r="M7521" s="1">
        <v>0</v>
      </c>
      <c r="N7521" s="1">
        <v>1</v>
      </c>
      <c r="O7521" s="7">
        <f>VLOOKUP(J7521,DIM_Products!A:G,6,FALSE) * L7521 * (1-M7521)</f>
        <v>694</v>
      </c>
      <c r="P7521" s="7">
        <f t="shared" si="468"/>
        <v>2464.71</v>
      </c>
      <c r="Q7521" s="13">
        <f t="shared" si="469"/>
        <v>0.28157470858640571</v>
      </c>
      <c r="R7521" s="7">
        <f t="shared" si="470"/>
        <v>694</v>
      </c>
      <c r="S7521">
        <f t="shared" si="471"/>
        <v>6</v>
      </c>
      <c r="T7521">
        <v>1</v>
      </c>
      <c r="U7521" s="13">
        <f>1/COUNTIF(B:B,Orders[[#This Row],[Order ID]])</f>
        <v>0.2</v>
      </c>
      <c r="V7521">
        <f>IF(SUMIF(F:F,Orders[[#This Row],[DW_Customer]],U:U)&gt;1,1,0)</f>
        <v>1</v>
      </c>
    </row>
    <row r="7522" spans="1:22" x14ac:dyDescent="0.35">
      <c r="A7522">
        <v>30069</v>
      </c>
      <c r="B7522" s="1" t="s">
        <v>4671</v>
      </c>
      <c r="C7522" s="2">
        <v>41926</v>
      </c>
      <c r="D7522" s="2">
        <v>41933</v>
      </c>
      <c r="E7522" s="1" t="s">
        <v>24503</v>
      </c>
      <c r="F7522" s="1">
        <v>100117</v>
      </c>
      <c r="G7522" s="15">
        <v>0</v>
      </c>
      <c r="H7522" s="1" t="s">
        <v>24510</v>
      </c>
      <c r="I7522" s="1">
        <v>0</v>
      </c>
      <c r="J7522" s="19">
        <v>71399</v>
      </c>
      <c r="K7522" s="1">
        <v>15</v>
      </c>
      <c r="L7522" s="1">
        <v>5</v>
      </c>
      <c r="M7522" s="1">
        <v>0.2</v>
      </c>
      <c r="N7522" s="1">
        <v>1</v>
      </c>
      <c r="O7522" s="7">
        <f>VLOOKUP(J7522,DIM_Products!A:G,6,FALSE) * L7522 * (1-M7522)</f>
        <v>694.32000000000016</v>
      </c>
      <c r="P7522" s="7">
        <f t="shared" si="468"/>
        <v>1075.5600000000002</v>
      </c>
      <c r="Q7522" s="13">
        <f t="shared" si="469"/>
        <v>0.64554278701327683</v>
      </c>
      <c r="R7522" s="7">
        <f t="shared" si="470"/>
        <v>704.00314180519933</v>
      </c>
      <c r="S7522">
        <f t="shared" si="471"/>
        <v>7</v>
      </c>
      <c r="T7522">
        <v>0</v>
      </c>
      <c r="U7522" s="13">
        <f>1/COUNTIF(B:B,Orders[[#This Row],[Order ID]])</f>
        <v>0.33333333333333331</v>
      </c>
      <c r="V7522">
        <f>IF(SUMIF(F:F,Orders[[#This Row],[DW_Customer]],U:U)&gt;1,1,0)</f>
        <v>1</v>
      </c>
    </row>
    <row r="7523" spans="1:22" x14ac:dyDescent="0.35">
      <c r="A7523">
        <v>34069</v>
      </c>
      <c r="B7523" s="1" t="s">
        <v>4671</v>
      </c>
      <c r="C7523" s="2">
        <v>41926</v>
      </c>
      <c r="D7523" s="2">
        <v>41933</v>
      </c>
      <c r="E7523" s="1" t="s">
        <v>24503</v>
      </c>
      <c r="F7523" s="1">
        <v>100117</v>
      </c>
      <c r="G7523" s="15">
        <v>0</v>
      </c>
      <c r="H7523" s="1" t="s">
        <v>24510</v>
      </c>
      <c r="I7523" s="1">
        <v>0</v>
      </c>
      <c r="J7523" s="19">
        <v>70981</v>
      </c>
      <c r="K7523" s="1">
        <v>15</v>
      </c>
      <c r="L7523" s="1">
        <v>6</v>
      </c>
      <c r="M7523" s="1">
        <v>0</v>
      </c>
      <c r="N7523" s="1">
        <v>1</v>
      </c>
      <c r="O7523" s="7">
        <f>VLOOKUP(J7523,DIM_Products!A:G,6,FALSE) * L7523 * (1-M7523)</f>
        <v>295.92000000000007</v>
      </c>
      <c r="P7523" s="7">
        <f t="shared" si="468"/>
        <v>1075.5600000000002</v>
      </c>
      <c r="Q7523" s="13">
        <f t="shared" si="469"/>
        <v>0.27513109449960954</v>
      </c>
      <c r="R7523" s="7">
        <f t="shared" si="470"/>
        <v>300.04696641749422</v>
      </c>
      <c r="S7523">
        <f t="shared" si="471"/>
        <v>7</v>
      </c>
      <c r="T7523">
        <v>0</v>
      </c>
      <c r="U7523" s="13">
        <f>1/COUNTIF(B:B,Orders[[#This Row],[Order ID]])</f>
        <v>0.33333333333333331</v>
      </c>
      <c r="V7523">
        <f>IF(SUMIF(F:F,Orders[[#This Row],[DW_Customer]],U:U)&gt;1,1,0)</f>
        <v>1</v>
      </c>
    </row>
    <row r="7524" spans="1:22" x14ac:dyDescent="0.35">
      <c r="A7524">
        <v>62235</v>
      </c>
      <c r="B7524" s="1" t="s">
        <v>4671</v>
      </c>
      <c r="C7524" s="2">
        <v>41926</v>
      </c>
      <c r="D7524" s="2">
        <v>41933</v>
      </c>
      <c r="E7524" s="1" t="s">
        <v>24503</v>
      </c>
      <c r="F7524" s="1">
        <v>100117</v>
      </c>
      <c r="G7524" s="15">
        <v>0</v>
      </c>
      <c r="H7524" s="1" t="s">
        <v>24510</v>
      </c>
      <c r="I7524" s="1">
        <v>0</v>
      </c>
      <c r="J7524" s="19">
        <v>71167</v>
      </c>
      <c r="K7524" s="1">
        <v>15</v>
      </c>
      <c r="L7524" s="1">
        <v>2</v>
      </c>
      <c r="M7524" s="1">
        <v>0.2</v>
      </c>
      <c r="N7524" s="1">
        <v>1</v>
      </c>
      <c r="O7524" s="7">
        <f>VLOOKUP(J7524,DIM_Products!A:G,6,FALSE) * L7524 * (1-M7524)</f>
        <v>85.320000000000007</v>
      </c>
      <c r="P7524" s="7">
        <f t="shared" si="468"/>
        <v>1075.5600000000002</v>
      </c>
      <c r="Q7524" s="13">
        <f t="shared" si="469"/>
        <v>7.9326118487113684E-2</v>
      </c>
      <c r="R7524" s="7">
        <f t="shared" si="470"/>
        <v>86.509891777306706</v>
      </c>
      <c r="S7524">
        <f t="shared" si="471"/>
        <v>7</v>
      </c>
      <c r="T7524">
        <v>0</v>
      </c>
      <c r="U7524" s="13">
        <f>1/COUNTIF(B:B,Orders[[#This Row],[Order ID]])</f>
        <v>0.33333333333333331</v>
      </c>
      <c r="V7524">
        <f>IF(SUMIF(F:F,Orders[[#This Row],[DW_Customer]],U:U)&gt;1,1,0)</f>
        <v>1</v>
      </c>
    </row>
    <row r="7525" spans="1:22" x14ac:dyDescent="0.35">
      <c r="A7525">
        <v>37968</v>
      </c>
      <c r="B7525" s="1" t="s">
        <v>9969</v>
      </c>
      <c r="C7525" s="2">
        <v>41691</v>
      </c>
      <c r="D7525" s="2">
        <v>41691</v>
      </c>
      <c r="E7525" s="1" t="s">
        <v>26364</v>
      </c>
      <c r="F7525" s="1">
        <v>101423</v>
      </c>
      <c r="G7525" s="15">
        <v>0</v>
      </c>
      <c r="H7525" s="1" t="s">
        <v>24511</v>
      </c>
      <c r="I7525" s="1">
        <v>615</v>
      </c>
      <c r="J7525" s="19">
        <v>70234</v>
      </c>
      <c r="K7525" s="1">
        <v>0</v>
      </c>
      <c r="L7525" s="1">
        <v>3</v>
      </c>
      <c r="M7525" s="1">
        <v>0.2</v>
      </c>
      <c r="N7525" s="1">
        <v>1</v>
      </c>
      <c r="O7525" s="7">
        <f>VLOOKUP(J7525,DIM_Products!A:G,6,FALSE) * L7525 * (1-M7525)</f>
        <v>360.09360000000009</v>
      </c>
      <c r="P7525" s="7">
        <f t="shared" si="468"/>
        <v>1416.7976000000003</v>
      </c>
      <c r="Q7525" s="13">
        <f t="shared" si="469"/>
        <v>0.25416022726181919</v>
      </c>
      <c r="R7525" s="7">
        <f t="shared" si="470"/>
        <v>360.09360000000009</v>
      </c>
      <c r="S7525">
        <f t="shared" si="471"/>
        <v>0</v>
      </c>
      <c r="T7525">
        <v>0</v>
      </c>
      <c r="U7525" s="13">
        <f>1/COUNTIF(B:B,Orders[[#This Row],[Order ID]])</f>
        <v>0.16666666666666666</v>
      </c>
      <c r="V7525">
        <f>IF(SUMIF(F:F,Orders[[#This Row],[DW_Customer]],U:U)&gt;1,1,0)</f>
        <v>1</v>
      </c>
    </row>
    <row r="7526" spans="1:22" x14ac:dyDescent="0.35">
      <c r="A7526">
        <v>40851</v>
      </c>
      <c r="B7526" s="1" t="s">
        <v>9969</v>
      </c>
      <c r="C7526" s="2">
        <v>41691</v>
      </c>
      <c r="D7526" s="2">
        <v>41691</v>
      </c>
      <c r="E7526" s="1" t="s">
        <v>26364</v>
      </c>
      <c r="F7526" s="1">
        <v>101423</v>
      </c>
      <c r="G7526" s="15">
        <v>0</v>
      </c>
      <c r="H7526" s="1" t="s">
        <v>24511</v>
      </c>
      <c r="I7526" s="1">
        <v>615</v>
      </c>
      <c r="J7526" s="19">
        <v>70515</v>
      </c>
      <c r="K7526" s="1">
        <v>0</v>
      </c>
      <c r="L7526" s="1">
        <v>9</v>
      </c>
      <c r="M7526" s="1">
        <v>0.5</v>
      </c>
      <c r="N7526" s="1">
        <v>1</v>
      </c>
      <c r="O7526" s="7">
        <f>VLOOKUP(J7526,DIM_Products!A:G,6,FALSE) * L7526 * (1-M7526)</f>
        <v>644.5440000000001</v>
      </c>
      <c r="P7526" s="7">
        <f t="shared" si="468"/>
        <v>1416.7976000000003</v>
      </c>
      <c r="Q7526" s="13">
        <f t="shared" si="469"/>
        <v>0.45493018904041055</v>
      </c>
      <c r="R7526" s="7">
        <f t="shared" si="470"/>
        <v>644.5440000000001</v>
      </c>
      <c r="S7526">
        <f t="shared" si="471"/>
        <v>0</v>
      </c>
      <c r="T7526">
        <v>0</v>
      </c>
      <c r="U7526" s="13">
        <f>1/COUNTIF(B:B,Orders[[#This Row],[Order ID]])</f>
        <v>0.16666666666666666</v>
      </c>
      <c r="V7526">
        <f>IF(SUMIF(F:F,Orders[[#This Row],[DW_Customer]],U:U)&gt;1,1,0)</f>
        <v>1</v>
      </c>
    </row>
    <row r="7527" spans="1:22" x14ac:dyDescent="0.35">
      <c r="A7527">
        <v>52573</v>
      </c>
      <c r="B7527" s="1" t="s">
        <v>9969</v>
      </c>
      <c r="C7527" s="2">
        <v>41691</v>
      </c>
      <c r="D7527" s="2">
        <v>41691</v>
      </c>
      <c r="E7527" s="1" t="s">
        <v>26364</v>
      </c>
      <c r="F7527" s="1">
        <v>101423</v>
      </c>
      <c r="G7527" s="15">
        <v>0</v>
      </c>
      <c r="H7527" s="1" t="s">
        <v>24511</v>
      </c>
      <c r="I7527" s="1">
        <v>615</v>
      </c>
      <c r="J7527" s="19">
        <v>71029</v>
      </c>
      <c r="K7527" s="1">
        <v>0</v>
      </c>
      <c r="L7527" s="1">
        <v>2</v>
      </c>
      <c r="M7527" s="1">
        <v>0.2</v>
      </c>
      <c r="N7527" s="1">
        <v>1</v>
      </c>
      <c r="O7527" s="7">
        <f>VLOOKUP(J7527,DIM_Products!A:G,6,FALSE) * L7527 * (1-M7527)</f>
        <v>42.080000000000013</v>
      </c>
      <c r="P7527" s="7">
        <f t="shared" si="468"/>
        <v>1416.7976000000003</v>
      </c>
      <c r="Q7527" s="13">
        <f t="shared" si="469"/>
        <v>2.9700784360447818E-2</v>
      </c>
      <c r="R7527" s="7">
        <f t="shared" si="470"/>
        <v>42.080000000000013</v>
      </c>
      <c r="S7527">
        <f t="shared" si="471"/>
        <v>0</v>
      </c>
      <c r="T7527">
        <v>0</v>
      </c>
      <c r="U7527" s="13">
        <f>1/COUNTIF(B:B,Orders[[#This Row],[Order ID]])</f>
        <v>0.16666666666666666</v>
      </c>
      <c r="V7527">
        <f>IF(SUMIF(F:F,Orders[[#This Row],[DW_Customer]],U:U)&gt;1,1,0)</f>
        <v>1</v>
      </c>
    </row>
    <row r="7528" spans="1:22" x14ac:dyDescent="0.35">
      <c r="A7528">
        <v>55629</v>
      </c>
      <c r="B7528" s="1" t="s">
        <v>9969</v>
      </c>
      <c r="C7528" s="2">
        <v>41691</v>
      </c>
      <c r="D7528" s="2">
        <v>41691</v>
      </c>
      <c r="E7528" s="1" t="s">
        <v>26364</v>
      </c>
      <c r="F7528" s="1">
        <v>101423</v>
      </c>
      <c r="G7528" s="15">
        <v>0</v>
      </c>
      <c r="H7528" s="1" t="s">
        <v>24511</v>
      </c>
      <c r="I7528" s="1">
        <v>615</v>
      </c>
      <c r="J7528" s="19">
        <v>70806</v>
      </c>
      <c r="K7528" s="1">
        <v>0</v>
      </c>
      <c r="L7528" s="1">
        <v>2</v>
      </c>
      <c r="M7528" s="1">
        <v>0.2</v>
      </c>
      <c r="N7528" s="1">
        <v>1</v>
      </c>
      <c r="O7528" s="7">
        <f>VLOOKUP(J7528,DIM_Products!A:G,6,FALSE) * L7528 * (1-M7528)</f>
        <v>17.088000000000001</v>
      </c>
      <c r="P7528" s="7">
        <f t="shared" si="468"/>
        <v>1416.7976000000003</v>
      </c>
      <c r="Q7528" s="13">
        <f t="shared" si="469"/>
        <v>1.20610029266001E-2</v>
      </c>
      <c r="R7528" s="7">
        <f t="shared" si="470"/>
        <v>17.088000000000001</v>
      </c>
      <c r="S7528">
        <f t="shared" si="471"/>
        <v>0</v>
      </c>
      <c r="T7528">
        <v>0</v>
      </c>
      <c r="U7528" s="13">
        <f>1/COUNTIF(B:B,Orders[[#This Row],[Order ID]])</f>
        <v>0.16666666666666666</v>
      </c>
      <c r="V7528">
        <f>IF(SUMIF(F:F,Orders[[#This Row],[DW_Customer]],U:U)&gt;1,1,0)</f>
        <v>1</v>
      </c>
    </row>
    <row r="7529" spans="1:22" x14ac:dyDescent="0.35">
      <c r="A7529">
        <v>60252</v>
      </c>
      <c r="B7529" s="1" t="s">
        <v>9969</v>
      </c>
      <c r="C7529" s="2">
        <v>41691</v>
      </c>
      <c r="D7529" s="2">
        <v>41691</v>
      </c>
      <c r="E7529" s="1" t="s">
        <v>26364</v>
      </c>
      <c r="F7529" s="1">
        <v>101423</v>
      </c>
      <c r="G7529" s="15">
        <v>0</v>
      </c>
      <c r="H7529" s="1" t="s">
        <v>24511</v>
      </c>
      <c r="I7529" s="1">
        <v>615</v>
      </c>
      <c r="J7529" s="19">
        <v>71219</v>
      </c>
      <c r="K7529" s="1">
        <v>0</v>
      </c>
      <c r="L7529" s="1">
        <v>1</v>
      </c>
      <c r="M7529" s="1">
        <v>0.2</v>
      </c>
      <c r="N7529" s="1">
        <v>1</v>
      </c>
      <c r="O7529" s="7">
        <f>VLOOKUP(J7529,DIM_Products!A:G,6,FALSE) * L7529 * (1-M7529)</f>
        <v>254.83200000000002</v>
      </c>
      <c r="P7529" s="7">
        <f t="shared" si="468"/>
        <v>1416.7976000000003</v>
      </c>
      <c r="Q7529" s="13">
        <f t="shared" si="469"/>
        <v>0.17986478802617958</v>
      </c>
      <c r="R7529" s="7">
        <f t="shared" si="470"/>
        <v>254.83200000000002</v>
      </c>
      <c r="S7529">
        <f t="shared" si="471"/>
        <v>0</v>
      </c>
      <c r="T7529">
        <v>0</v>
      </c>
      <c r="U7529" s="13">
        <f>1/COUNTIF(B:B,Orders[[#This Row],[Order ID]])</f>
        <v>0.16666666666666666</v>
      </c>
      <c r="V7529">
        <f>IF(SUMIF(F:F,Orders[[#This Row],[DW_Customer]],U:U)&gt;1,1,0)</f>
        <v>1</v>
      </c>
    </row>
    <row r="7530" spans="1:22" x14ac:dyDescent="0.35">
      <c r="A7530">
        <v>68595</v>
      </c>
      <c r="B7530" s="1" t="s">
        <v>9969</v>
      </c>
      <c r="C7530" s="2">
        <v>41691</v>
      </c>
      <c r="D7530" s="2">
        <v>41691</v>
      </c>
      <c r="E7530" s="1" t="s">
        <v>26364</v>
      </c>
      <c r="F7530" s="1">
        <v>101423</v>
      </c>
      <c r="G7530" s="15">
        <v>0</v>
      </c>
      <c r="H7530" s="1" t="s">
        <v>24511</v>
      </c>
      <c r="I7530" s="1">
        <v>615</v>
      </c>
      <c r="J7530" s="19">
        <v>70671</v>
      </c>
      <c r="K7530" s="1">
        <v>0</v>
      </c>
      <c r="L7530" s="1">
        <v>5</v>
      </c>
      <c r="M7530" s="1">
        <v>0.2</v>
      </c>
      <c r="N7530" s="1">
        <v>1</v>
      </c>
      <c r="O7530" s="7">
        <f>VLOOKUP(J7530,DIM_Products!A:G,6,FALSE) * L7530 * (1-M7530)</f>
        <v>98.160000000000025</v>
      </c>
      <c r="P7530" s="7">
        <f t="shared" si="468"/>
        <v>1416.7976000000003</v>
      </c>
      <c r="Q7530" s="13">
        <f t="shared" si="469"/>
        <v>6.9283008384542724E-2</v>
      </c>
      <c r="R7530" s="7">
        <f t="shared" si="470"/>
        <v>98.160000000000025</v>
      </c>
      <c r="S7530">
        <f t="shared" si="471"/>
        <v>0</v>
      </c>
      <c r="T7530">
        <v>0</v>
      </c>
      <c r="U7530" s="13">
        <f>1/COUNTIF(B:B,Orders[[#This Row],[Order ID]])</f>
        <v>0.16666666666666666</v>
      </c>
      <c r="V7530">
        <f>IF(SUMIF(F:F,Orders[[#This Row],[DW_Customer]],U:U)&gt;1,1,0)</f>
        <v>1</v>
      </c>
    </row>
    <row r="7531" spans="1:22" x14ac:dyDescent="0.35">
      <c r="A7531">
        <v>58258</v>
      </c>
      <c r="B7531" s="1" t="s">
        <v>17150</v>
      </c>
      <c r="C7531" s="2">
        <v>41905</v>
      </c>
      <c r="D7531" s="2">
        <v>41908</v>
      </c>
      <c r="E7531" s="1" t="s">
        <v>24501</v>
      </c>
      <c r="F7531" s="1">
        <v>101195</v>
      </c>
      <c r="G7531" s="15">
        <v>0</v>
      </c>
      <c r="H7531" s="1" t="s">
        <v>24510</v>
      </c>
      <c r="I7531" s="1">
        <v>0</v>
      </c>
      <c r="J7531" s="19">
        <v>70714</v>
      </c>
      <c r="K7531" s="1">
        <v>0</v>
      </c>
      <c r="L7531" s="1">
        <v>3</v>
      </c>
      <c r="M7531" s="1">
        <v>0.2</v>
      </c>
      <c r="N7531" s="1">
        <v>1</v>
      </c>
      <c r="O7531" s="7">
        <f>VLOOKUP(J7531,DIM_Products!A:G,6,FALSE) * L7531 * (1-M7531)</f>
        <v>24.384</v>
      </c>
      <c r="P7531" s="7">
        <f t="shared" si="468"/>
        <v>24.384</v>
      </c>
      <c r="Q7531" s="13">
        <f t="shared" si="469"/>
        <v>1</v>
      </c>
      <c r="R7531" s="7">
        <f t="shared" si="470"/>
        <v>24.384</v>
      </c>
      <c r="S7531">
        <f t="shared" si="471"/>
        <v>3</v>
      </c>
      <c r="T7531">
        <v>0</v>
      </c>
      <c r="U7531" s="13">
        <f>1/COUNTIF(B:B,Orders[[#This Row],[Order ID]])</f>
        <v>1</v>
      </c>
      <c r="V7531">
        <f>IF(SUMIF(F:F,Orders[[#This Row],[DW_Customer]],U:U)&gt;1,1,0)</f>
        <v>1</v>
      </c>
    </row>
    <row r="7532" spans="1:22" x14ac:dyDescent="0.35">
      <c r="A7532">
        <v>52152</v>
      </c>
      <c r="B7532" s="1" t="s">
        <v>16980</v>
      </c>
      <c r="C7532" s="2">
        <v>41694</v>
      </c>
      <c r="D7532" s="2">
        <v>41694</v>
      </c>
      <c r="E7532" s="1" t="s">
        <v>26364</v>
      </c>
      <c r="F7532" s="1">
        <v>101406</v>
      </c>
      <c r="G7532" s="15">
        <v>0</v>
      </c>
      <c r="H7532" s="1" t="s">
        <v>24511</v>
      </c>
      <c r="I7532" s="1">
        <v>413</v>
      </c>
      <c r="J7532" s="19">
        <v>71032</v>
      </c>
      <c r="K7532" s="1">
        <v>0</v>
      </c>
      <c r="L7532" s="1">
        <v>5</v>
      </c>
      <c r="M7532" s="1">
        <v>0.2</v>
      </c>
      <c r="N7532" s="1">
        <v>1</v>
      </c>
      <c r="O7532" s="7">
        <f>VLOOKUP(J7532,DIM_Products!A:G,6,FALSE) * L7532 * (1-M7532)</f>
        <v>45.06</v>
      </c>
      <c r="P7532" s="7">
        <f t="shared" si="468"/>
        <v>163.59</v>
      </c>
      <c r="Q7532" s="13">
        <f t="shared" si="469"/>
        <v>0.27544470933431142</v>
      </c>
      <c r="R7532" s="7">
        <f t="shared" si="470"/>
        <v>45.06</v>
      </c>
      <c r="S7532">
        <f t="shared" si="471"/>
        <v>0</v>
      </c>
      <c r="T7532">
        <v>0</v>
      </c>
      <c r="U7532" s="13">
        <f>1/COUNTIF(B:B,Orders[[#This Row],[Order ID]])</f>
        <v>0.5</v>
      </c>
      <c r="V7532">
        <f>IF(SUMIF(F:F,Orders[[#This Row],[DW_Customer]],U:U)&gt;1,1,0)</f>
        <v>1</v>
      </c>
    </row>
    <row r="7533" spans="1:22" x14ac:dyDescent="0.35">
      <c r="A7533">
        <v>68618</v>
      </c>
      <c r="B7533" s="1" t="s">
        <v>16980</v>
      </c>
      <c r="C7533" s="2">
        <v>41694</v>
      </c>
      <c r="D7533" s="2">
        <v>41694</v>
      </c>
      <c r="E7533" s="1" t="s">
        <v>26364</v>
      </c>
      <c r="F7533" s="1">
        <v>101406</v>
      </c>
      <c r="G7533" s="15">
        <v>0</v>
      </c>
      <c r="H7533" s="1" t="s">
        <v>24511</v>
      </c>
      <c r="I7533" s="1">
        <v>413</v>
      </c>
      <c r="J7533" s="19">
        <v>70891</v>
      </c>
      <c r="K7533" s="1">
        <v>0</v>
      </c>
      <c r="L7533" s="1">
        <v>5</v>
      </c>
      <c r="M7533" s="1">
        <v>0</v>
      </c>
      <c r="N7533" s="1">
        <v>1</v>
      </c>
      <c r="O7533" s="7">
        <f>VLOOKUP(J7533,DIM_Products!A:G,6,FALSE) * L7533 * (1-M7533)</f>
        <v>118.53</v>
      </c>
      <c r="P7533" s="7">
        <f t="shared" si="468"/>
        <v>163.59</v>
      </c>
      <c r="Q7533" s="13">
        <f t="shared" si="469"/>
        <v>0.72455529066568858</v>
      </c>
      <c r="R7533" s="7">
        <f t="shared" si="470"/>
        <v>118.53</v>
      </c>
      <c r="S7533">
        <f t="shared" si="471"/>
        <v>0</v>
      </c>
      <c r="T7533">
        <v>0</v>
      </c>
      <c r="U7533" s="13">
        <f>1/COUNTIF(B:B,Orders[[#This Row],[Order ID]])</f>
        <v>0.5</v>
      </c>
      <c r="V7533">
        <f>IF(SUMIF(F:F,Orders[[#This Row],[DW_Customer]],U:U)&gt;1,1,0)</f>
        <v>1</v>
      </c>
    </row>
    <row r="7534" spans="1:22" x14ac:dyDescent="0.35">
      <c r="A7534">
        <v>51863</v>
      </c>
      <c r="B7534" s="1" t="s">
        <v>24031</v>
      </c>
      <c r="C7534" s="2">
        <v>41989</v>
      </c>
      <c r="D7534" s="2">
        <v>41989</v>
      </c>
      <c r="E7534" s="1" t="s">
        <v>26364</v>
      </c>
      <c r="F7534" s="1">
        <v>101467</v>
      </c>
      <c r="G7534" s="15">
        <v>0</v>
      </c>
      <c r="H7534" s="1" t="s">
        <v>24511</v>
      </c>
      <c r="I7534" s="1">
        <v>787</v>
      </c>
      <c r="J7534" s="19">
        <v>71533</v>
      </c>
      <c r="K7534" s="1">
        <v>0</v>
      </c>
      <c r="L7534" s="1">
        <v>7</v>
      </c>
      <c r="M7534" s="1">
        <v>0.2</v>
      </c>
      <c r="N7534" s="1">
        <v>1</v>
      </c>
      <c r="O7534" s="7">
        <f>VLOOKUP(J7534,DIM_Products!A:G,6,FALSE) * L7534 * (1-M7534)</f>
        <v>3206.1960000000008</v>
      </c>
      <c r="P7534" s="7">
        <f t="shared" si="468"/>
        <v>3206.1960000000008</v>
      </c>
      <c r="Q7534" s="13">
        <f t="shared" si="469"/>
        <v>1</v>
      </c>
      <c r="R7534" s="7">
        <f t="shared" si="470"/>
        <v>3206.1960000000008</v>
      </c>
      <c r="S7534">
        <f t="shared" si="471"/>
        <v>0</v>
      </c>
      <c r="T7534">
        <v>0</v>
      </c>
      <c r="U7534" s="13">
        <f>1/COUNTIF(B:B,Orders[[#This Row],[Order ID]])</f>
        <v>1</v>
      </c>
      <c r="V7534">
        <f>IF(SUMIF(F:F,Orders[[#This Row],[DW_Customer]],U:U)&gt;1,1,0)</f>
        <v>1</v>
      </c>
    </row>
    <row r="7535" spans="1:22" x14ac:dyDescent="0.35">
      <c r="A7535">
        <v>60504</v>
      </c>
      <c r="B7535" s="1" t="s">
        <v>23102</v>
      </c>
      <c r="C7535" s="2">
        <v>42000</v>
      </c>
      <c r="D7535" s="2">
        <v>42006</v>
      </c>
      <c r="E7535" s="1" t="s">
        <v>24503</v>
      </c>
      <c r="F7535" s="1">
        <v>100877</v>
      </c>
      <c r="G7535" s="15">
        <v>0</v>
      </c>
      <c r="H7535" s="1" t="s">
        <v>24510</v>
      </c>
      <c r="I7535" s="1">
        <v>0</v>
      </c>
      <c r="J7535" s="19">
        <v>70652</v>
      </c>
      <c r="K7535" s="1">
        <v>15</v>
      </c>
      <c r="L7535" s="1">
        <v>3</v>
      </c>
      <c r="M7535" s="1">
        <v>0.2</v>
      </c>
      <c r="N7535" s="1">
        <v>1</v>
      </c>
      <c r="O7535" s="7">
        <f>VLOOKUP(J7535,DIM_Products!A:G,6,FALSE) * L7535 * (1-M7535)</f>
        <v>12.902400000000004</v>
      </c>
      <c r="P7535" s="7">
        <f t="shared" si="468"/>
        <v>12.902400000000004</v>
      </c>
      <c r="Q7535" s="13">
        <f t="shared" si="469"/>
        <v>1</v>
      </c>
      <c r="R7535" s="7">
        <f t="shared" si="470"/>
        <v>27.902400000000004</v>
      </c>
      <c r="S7535">
        <f t="shared" si="471"/>
        <v>6</v>
      </c>
      <c r="T7535">
        <v>1</v>
      </c>
      <c r="U7535" s="13">
        <f>1/COUNTIF(B:B,Orders[[#This Row],[Order ID]])</f>
        <v>1</v>
      </c>
      <c r="V7535">
        <f>IF(SUMIF(F:F,Orders[[#This Row],[DW_Customer]],U:U)&gt;1,1,0)</f>
        <v>1</v>
      </c>
    </row>
    <row r="7536" spans="1:22" x14ac:dyDescent="0.35">
      <c r="A7536">
        <v>30575</v>
      </c>
      <c r="B7536" s="1" t="s">
        <v>5103</v>
      </c>
      <c r="C7536" s="2">
        <v>41960</v>
      </c>
      <c r="D7536" s="2">
        <v>41960</v>
      </c>
      <c r="E7536" s="1" t="s">
        <v>24500</v>
      </c>
      <c r="F7536" s="1">
        <v>100560</v>
      </c>
      <c r="G7536" s="15">
        <v>1</v>
      </c>
      <c r="H7536" s="1" t="s">
        <v>24510</v>
      </c>
      <c r="I7536" s="1">
        <v>0</v>
      </c>
      <c r="J7536" s="19">
        <v>70753</v>
      </c>
      <c r="K7536" s="1">
        <v>25</v>
      </c>
      <c r="L7536" s="1">
        <v>3</v>
      </c>
      <c r="M7536" s="1">
        <v>0.2</v>
      </c>
      <c r="N7536" s="1">
        <v>1</v>
      </c>
      <c r="O7536" s="7">
        <f>VLOOKUP(J7536,DIM_Products!A:G,6,FALSE) * L7536 * (1-M7536)</f>
        <v>17.135999999999999</v>
      </c>
      <c r="P7536" s="7">
        <f t="shared" si="468"/>
        <v>17.135999999999999</v>
      </c>
      <c r="Q7536" s="13">
        <f t="shared" si="469"/>
        <v>1</v>
      </c>
      <c r="R7536" s="7">
        <f t="shared" si="470"/>
        <v>42.135999999999996</v>
      </c>
      <c r="S7536">
        <f t="shared" si="471"/>
        <v>0</v>
      </c>
      <c r="T7536">
        <v>1</v>
      </c>
      <c r="U7536" s="13">
        <f>1/COUNTIF(B:B,Orders[[#This Row],[Order ID]])</f>
        <v>1</v>
      </c>
      <c r="V7536">
        <f>IF(SUMIF(F:F,Orders[[#This Row],[DW_Customer]],U:U)&gt;1,1,0)</f>
        <v>1</v>
      </c>
    </row>
    <row r="7537" spans="1:22" x14ac:dyDescent="0.35">
      <c r="A7537">
        <v>41271</v>
      </c>
      <c r="B7537" s="1" t="s">
        <v>10157</v>
      </c>
      <c r="C7537" s="2">
        <v>41815</v>
      </c>
      <c r="D7537" s="2">
        <v>41815</v>
      </c>
      <c r="E7537" s="1" t="s">
        <v>26364</v>
      </c>
      <c r="F7537" s="1">
        <v>101204</v>
      </c>
      <c r="G7537" s="15">
        <v>0</v>
      </c>
      <c r="H7537" s="1" t="s">
        <v>24511</v>
      </c>
      <c r="I7537" s="1">
        <v>279</v>
      </c>
      <c r="J7537" s="19">
        <v>70044</v>
      </c>
      <c r="K7537" s="1">
        <v>0</v>
      </c>
      <c r="L7537" s="1">
        <v>3</v>
      </c>
      <c r="M7537" s="1">
        <v>0</v>
      </c>
      <c r="N7537" s="1">
        <v>1</v>
      </c>
      <c r="O7537" s="7">
        <f>VLOOKUP(J7537,DIM_Products!A:G,6,FALSE) * L7537 * (1-M7537)</f>
        <v>1183.9769999999999</v>
      </c>
      <c r="P7537" s="7">
        <f t="shared" si="468"/>
        <v>1253.0249999999999</v>
      </c>
      <c r="Q7537" s="13">
        <f t="shared" si="469"/>
        <v>0.94489495421080982</v>
      </c>
      <c r="R7537" s="7">
        <f t="shared" si="470"/>
        <v>1183.9769999999999</v>
      </c>
      <c r="S7537">
        <f t="shared" si="471"/>
        <v>0</v>
      </c>
      <c r="T7537">
        <v>0</v>
      </c>
      <c r="U7537" s="13">
        <f>1/COUNTIF(B:B,Orders[[#This Row],[Order ID]])</f>
        <v>0.5</v>
      </c>
      <c r="V7537">
        <f>IF(SUMIF(F:F,Orders[[#This Row],[DW_Customer]],U:U)&gt;1,1,0)</f>
        <v>1</v>
      </c>
    </row>
    <row r="7538" spans="1:22" x14ac:dyDescent="0.35">
      <c r="A7538">
        <v>45560</v>
      </c>
      <c r="B7538" s="1" t="s">
        <v>10157</v>
      </c>
      <c r="C7538" s="2">
        <v>41815</v>
      </c>
      <c r="D7538" s="2">
        <v>41815</v>
      </c>
      <c r="E7538" s="1" t="s">
        <v>26364</v>
      </c>
      <c r="F7538" s="1">
        <v>101204</v>
      </c>
      <c r="G7538" s="15">
        <v>0</v>
      </c>
      <c r="H7538" s="1" t="s">
        <v>24511</v>
      </c>
      <c r="I7538" s="1">
        <v>279</v>
      </c>
      <c r="J7538" s="19">
        <v>71096</v>
      </c>
      <c r="K7538" s="1">
        <v>0</v>
      </c>
      <c r="L7538" s="1">
        <v>2</v>
      </c>
      <c r="M7538" s="1">
        <v>0.1</v>
      </c>
      <c r="N7538" s="1">
        <v>1</v>
      </c>
      <c r="O7538" s="7">
        <f>VLOOKUP(J7538,DIM_Products!A:G,6,FALSE) * L7538 * (1-M7538)</f>
        <v>69.048000000000002</v>
      </c>
      <c r="P7538" s="7">
        <f t="shared" si="468"/>
        <v>1253.0249999999999</v>
      </c>
      <c r="Q7538" s="13">
        <f t="shared" si="469"/>
        <v>5.510504578919017E-2</v>
      </c>
      <c r="R7538" s="7">
        <f t="shared" si="470"/>
        <v>69.048000000000002</v>
      </c>
      <c r="S7538">
        <f t="shared" si="471"/>
        <v>0</v>
      </c>
      <c r="T7538">
        <v>0</v>
      </c>
      <c r="U7538" s="13">
        <f>1/COUNTIF(B:B,Orders[[#This Row],[Order ID]])</f>
        <v>0.5</v>
      </c>
      <c r="V7538">
        <f>IF(SUMIF(F:F,Orders[[#This Row],[DW_Customer]],U:U)&gt;1,1,0)</f>
        <v>1</v>
      </c>
    </row>
    <row r="7539" spans="1:22" x14ac:dyDescent="0.35">
      <c r="A7539">
        <v>52035</v>
      </c>
      <c r="B7539" s="1" t="s">
        <v>17822</v>
      </c>
      <c r="C7539" s="2">
        <v>41834</v>
      </c>
      <c r="D7539" s="2">
        <v>41834</v>
      </c>
      <c r="E7539" s="1" t="s">
        <v>26364</v>
      </c>
      <c r="F7539" s="1">
        <v>101059</v>
      </c>
      <c r="G7539" s="15">
        <v>0</v>
      </c>
      <c r="H7539" s="1" t="s">
        <v>24511</v>
      </c>
      <c r="I7539" s="1">
        <v>85</v>
      </c>
      <c r="J7539" s="19">
        <v>70547</v>
      </c>
      <c r="K7539" s="1">
        <v>0</v>
      </c>
      <c r="L7539" s="1">
        <v>9</v>
      </c>
      <c r="M7539" s="1">
        <v>0.2</v>
      </c>
      <c r="N7539" s="1">
        <v>1</v>
      </c>
      <c r="O7539" s="7">
        <f>VLOOKUP(J7539,DIM_Products!A:G,6,FALSE) * L7539 * (1-M7539)</f>
        <v>46.771199999999986</v>
      </c>
      <c r="P7539" s="7">
        <f t="shared" si="468"/>
        <v>53.197199999999981</v>
      </c>
      <c r="Q7539" s="13">
        <f t="shared" si="469"/>
        <v>0.87920416864045481</v>
      </c>
      <c r="R7539" s="7">
        <f t="shared" si="470"/>
        <v>46.771199999999986</v>
      </c>
      <c r="S7539">
        <f t="shared" si="471"/>
        <v>0</v>
      </c>
      <c r="T7539">
        <v>0</v>
      </c>
      <c r="U7539" s="13">
        <f>1/COUNTIF(B:B,Orders[[#This Row],[Order ID]])</f>
        <v>0.5</v>
      </c>
      <c r="V7539">
        <f>IF(SUMIF(F:F,Orders[[#This Row],[DW_Customer]],U:U)&gt;1,1,0)</f>
        <v>1</v>
      </c>
    </row>
    <row r="7540" spans="1:22" x14ac:dyDescent="0.35">
      <c r="A7540">
        <v>58425</v>
      </c>
      <c r="B7540" s="1" t="s">
        <v>17822</v>
      </c>
      <c r="C7540" s="2">
        <v>41834</v>
      </c>
      <c r="D7540" s="2">
        <v>41834</v>
      </c>
      <c r="E7540" s="1" t="s">
        <v>26364</v>
      </c>
      <c r="F7540" s="1">
        <v>101059</v>
      </c>
      <c r="G7540" s="15">
        <v>0</v>
      </c>
      <c r="H7540" s="1" t="s">
        <v>24511</v>
      </c>
      <c r="I7540" s="1">
        <v>85</v>
      </c>
      <c r="J7540" s="19">
        <v>70783</v>
      </c>
      <c r="K7540" s="1">
        <v>0</v>
      </c>
      <c r="L7540" s="1">
        <v>1</v>
      </c>
      <c r="M7540" s="1">
        <v>0.4</v>
      </c>
      <c r="N7540" s="1">
        <v>1</v>
      </c>
      <c r="O7540" s="7">
        <f>VLOOKUP(J7540,DIM_Products!A:G,6,FALSE) * L7540 * (1-M7540)</f>
        <v>6.4259999999999984</v>
      </c>
      <c r="P7540" s="7">
        <f t="shared" si="468"/>
        <v>53.197199999999981</v>
      </c>
      <c r="Q7540" s="13">
        <f t="shared" si="469"/>
        <v>0.12079583135954525</v>
      </c>
      <c r="R7540" s="7">
        <f t="shared" si="470"/>
        <v>6.4259999999999984</v>
      </c>
      <c r="S7540">
        <f t="shared" si="471"/>
        <v>0</v>
      </c>
      <c r="T7540">
        <v>0</v>
      </c>
      <c r="U7540" s="13">
        <f>1/COUNTIF(B:B,Orders[[#This Row],[Order ID]])</f>
        <v>0.5</v>
      </c>
      <c r="V7540">
        <f>IF(SUMIF(F:F,Orders[[#This Row],[DW_Customer]],U:U)&gt;1,1,0)</f>
        <v>1</v>
      </c>
    </row>
    <row r="7541" spans="1:22" x14ac:dyDescent="0.35">
      <c r="A7541">
        <v>36180</v>
      </c>
      <c r="B7541" s="1" t="s">
        <v>5426</v>
      </c>
      <c r="C7541" s="2">
        <v>41899</v>
      </c>
      <c r="D7541" s="2">
        <v>41901</v>
      </c>
      <c r="E7541" s="1" t="s">
        <v>24502</v>
      </c>
      <c r="F7541" s="1">
        <v>100671</v>
      </c>
      <c r="G7541" s="15">
        <v>0</v>
      </c>
      <c r="H7541" s="1" t="s">
        <v>24510</v>
      </c>
      <c r="I7541" s="1">
        <v>0</v>
      </c>
      <c r="J7541" s="19">
        <v>70606</v>
      </c>
      <c r="K7541" s="1">
        <v>0</v>
      </c>
      <c r="L7541" s="1">
        <v>2</v>
      </c>
      <c r="M7541" s="1">
        <v>0.7</v>
      </c>
      <c r="N7541" s="1">
        <v>1</v>
      </c>
      <c r="O7541" s="7">
        <f>VLOOKUP(J7541,DIM_Products!A:G,6,FALSE) * L7541 * (1-M7541)</f>
        <v>12.162000000000001</v>
      </c>
      <c r="P7541" s="7">
        <f t="shared" si="468"/>
        <v>304.14720000000005</v>
      </c>
      <c r="Q7541" s="13">
        <f t="shared" si="469"/>
        <v>3.9987216716116401E-2</v>
      </c>
      <c r="R7541" s="7">
        <f t="shared" si="470"/>
        <v>12.162000000000001</v>
      </c>
      <c r="S7541">
        <f t="shared" si="471"/>
        <v>2</v>
      </c>
      <c r="T7541">
        <v>0</v>
      </c>
      <c r="U7541" s="13">
        <f>1/COUNTIF(B:B,Orders[[#This Row],[Order ID]])</f>
        <v>0.2</v>
      </c>
      <c r="V7541">
        <f>IF(SUMIF(F:F,Orders[[#This Row],[DW_Customer]],U:U)&gt;1,1,0)</f>
        <v>1</v>
      </c>
    </row>
    <row r="7542" spans="1:22" x14ac:dyDescent="0.35">
      <c r="A7542">
        <v>52147</v>
      </c>
      <c r="B7542" s="1" t="s">
        <v>5426</v>
      </c>
      <c r="C7542" s="2">
        <v>41899</v>
      </c>
      <c r="D7542" s="2">
        <v>41901</v>
      </c>
      <c r="E7542" s="1" t="s">
        <v>24502</v>
      </c>
      <c r="F7542" s="1">
        <v>100671</v>
      </c>
      <c r="G7542" s="15">
        <v>0</v>
      </c>
      <c r="H7542" s="1" t="s">
        <v>24510</v>
      </c>
      <c r="I7542" s="1">
        <v>0</v>
      </c>
      <c r="J7542" s="19">
        <v>70330</v>
      </c>
      <c r="K7542" s="1">
        <v>0</v>
      </c>
      <c r="L7542" s="1">
        <v>3</v>
      </c>
      <c r="M7542" s="1">
        <v>0.2</v>
      </c>
      <c r="N7542" s="1">
        <v>1</v>
      </c>
      <c r="O7542" s="7">
        <f>VLOOKUP(J7542,DIM_Products!A:G,6,FALSE) * L7542 * (1-M7542)</f>
        <v>68.472000000000008</v>
      </c>
      <c r="P7542" s="7">
        <f t="shared" si="468"/>
        <v>304.14720000000005</v>
      </c>
      <c r="Q7542" s="13">
        <f t="shared" si="469"/>
        <v>0.22512783283883592</v>
      </c>
      <c r="R7542" s="7">
        <f t="shared" si="470"/>
        <v>68.472000000000008</v>
      </c>
      <c r="S7542">
        <f t="shared" si="471"/>
        <v>2</v>
      </c>
      <c r="T7542">
        <v>0</v>
      </c>
      <c r="U7542" s="13">
        <f>1/COUNTIF(B:B,Orders[[#This Row],[Order ID]])</f>
        <v>0.2</v>
      </c>
      <c r="V7542">
        <f>IF(SUMIF(F:F,Orders[[#This Row],[DW_Customer]],U:U)&gt;1,1,0)</f>
        <v>1</v>
      </c>
    </row>
    <row r="7543" spans="1:22" x14ac:dyDescent="0.35">
      <c r="A7543">
        <v>56368</v>
      </c>
      <c r="B7543" s="1" t="s">
        <v>5426</v>
      </c>
      <c r="C7543" s="2">
        <v>41899</v>
      </c>
      <c r="D7543" s="2">
        <v>41901</v>
      </c>
      <c r="E7543" s="1" t="s">
        <v>24502</v>
      </c>
      <c r="F7543" s="1">
        <v>100671</v>
      </c>
      <c r="G7543" s="15">
        <v>0</v>
      </c>
      <c r="H7543" s="1" t="s">
        <v>24510</v>
      </c>
      <c r="I7543" s="1">
        <v>0</v>
      </c>
      <c r="J7543" s="19">
        <v>70036</v>
      </c>
      <c r="K7543" s="1">
        <v>0</v>
      </c>
      <c r="L7543" s="1">
        <v>2</v>
      </c>
      <c r="M7543" s="1">
        <v>0.2</v>
      </c>
      <c r="N7543" s="1">
        <v>1</v>
      </c>
      <c r="O7543" s="7">
        <f>VLOOKUP(J7543,DIM_Products!A:G,6,FALSE) * L7543 * (1-M7543)</f>
        <v>164.41919999999999</v>
      </c>
      <c r="P7543" s="7">
        <f t="shared" si="468"/>
        <v>304.14720000000005</v>
      </c>
      <c r="Q7543" s="13">
        <f t="shared" si="469"/>
        <v>0.54059087178839704</v>
      </c>
      <c r="R7543" s="7">
        <f t="shared" si="470"/>
        <v>164.41919999999999</v>
      </c>
      <c r="S7543">
        <f t="shared" si="471"/>
        <v>2</v>
      </c>
      <c r="T7543">
        <v>0</v>
      </c>
      <c r="U7543" s="13">
        <f>1/COUNTIF(B:B,Orders[[#This Row],[Order ID]])</f>
        <v>0.2</v>
      </c>
      <c r="V7543">
        <f>IF(SUMIF(F:F,Orders[[#This Row],[DW_Customer]],U:U)&gt;1,1,0)</f>
        <v>1</v>
      </c>
    </row>
    <row r="7544" spans="1:22" x14ac:dyDescent="0.35">
      <c r="A7544">
        <v>63253</v>
      </c>
      <c r="B7544" s="1" t="s">
        <v>5426</v>
      </c>
      <c r="C7544" s="2">
        <v>41899</v>
      </c>
      <c r="D7544" s="2">
        <v>41901</v>
      </c>
      <c r="E7544" s="1" t="s">
        <v>24502</v>
      </c>
      <c r="F7544" s="1">
        <v>100671</v>
      </c>
      <c r="G7544" s="15">
        <v>0</v>
      </c>
      <c r="H7544" s="1" t="s">
        <v>24510</v>
      </c>
      <c r="I7544" s="1">
        <v>0</v>
      </c>
      <c r="J7544" s="19">
        <v>71544</v>
      </c>
      <c r="K7544" s="1">
        <v>0</v>
      </c>
      <c r="L7544" s="1">
        <v>3</v>
      </c>
      <c r="M7544" s="1">
        <v>0.2</v>
      </c>
      <c r="N7544" s="1">
        <v>1</v>
      </c>
      <c r="O7544" s="7">
        <f>VLOOKUP(J7544,DIM_Products!A:G,6,FALSE) * L7544 * (1-M7544)</f>
        <v>38.304000000000002</v>
      </c>
      <c r="P7544" s="7">
        <f t="shared" si="468"/>
        <v>304.14720000000005</v>
      </c>
      <c r="Q7544" s="13">
        <f t="shared" si="469"/>
        <v>0.12593901900132565</v>
      </c>
      <c r="R7544" s="7">
        <f t="shared" si="470"/>
        <v>38.304000000000002</v>
      </c>
      <c r="S7544">
        <f t="shared" si="471"/>
        <v>2</v>
      </c>
      <c r="T7544">
        <v>0</v>
      </c>
      <c r="U7544" s="13">
        <f>1/COUNTIF(B:B,Orders[[#This Row],[Order ID]])</f>
        <v>0.2</v>
      </c>
      <c r="V7544">
        <f>IF(SUMIF(F:F,Orders[[#This Row],[DW_Customer]],U:U)&gt;1,1,0)</f>
        <v>1</v>
      </c>
    </row>
    <row r="7545" spans="1:22" x14ac:dyDescent="0.35">
      <c r="A7545">
        <v>70435</v>
      </c>
      <c r="B7545" s="1" t="s">
        <v>5426</v>
      </c>
      <c r="C7545" s="2">
        <v>41899</v>
      </c>
      <c r="D7545" s="2">
        <v>41901</v>
      </c>
      <c r="E7545" s="1" t="s">
        <v>24502</v>
      </c>
      <c r="F7545" s="1">
        <v>100671</v>
      </c>
      <c r="G7545" s="15">
        <v>0</v>
      </c>
      <c r="H7545" s="1" t="s">
        <v>24510</v>
      </c>
      <c r="I7545" s="1">
        <v>0</v>
      </c>
      <c r="J7545" s="19">
        <v>70730</v>
      </c>
      <c r="K7545" s="1">
        <v>0</v>
      </c>
      <c r="L7545" s="1">
        <v>2</v>
      </c>
      <c r="M7545" s="1">
        <v>0.7</v>
      </c>
      <c r="N7545" s="1">
        <v>1</v>
      </c>
      <c r="O7545" s="7">
        <f>VLOOKUP(J7545,DIM_Products!A:G,6,FALSE) * L7545 * (1-M7545)</f>
        <v>20.790000000000003</v>
      </c>
      <c r="P7545" s="7">
        <f t="shared" si="468"/>
        <v>304.14720000000005</v>
      </c>
      <c r="Q7545" s="13">
        <f t="shared" si="469"/>
        <v>6.835505965532479E-2</v>
      </c>
      <c r="R7545" s="7">
        <f t="shared" si="470"/>
        <v>20.790000000000003</v>
      </c>
      <c r="S7545">
        <f t="shared" si="471"/>
        <v>2</v>
      </c>
      <c r="T7545">
        <v>0</v>
      </c>
      <c r="U7545" s="13">
        <f>1/COUNTIF(B:B,Orders[[#This Row],[Order ID]])</f>
        <v>0.2</v>
      </c>
      <c r="V7545">
        <f>IF(SUMIF(F:F,Orders[[#This Row],[DW_Customer]],U:U)&gt;1,1,0)</f>
        <v>1</v>
      </c>
    </row>
    <row r="7546" spans="1:22" x14ac:dyDescent="0.35">
      <c r="A7546">
        <v>67619</v>
      </c>
      <c r="B7546" s="1" t="s">
        <v>24083</v>
      </c>
      <c r="C7546" s="2">
        <v>41746</v>
      </c>
      <c r="D7546" s="2">
        <v>41746</v>
      </c>
      <c r="E7546" s="1" t="s">
        <v>26364</v>
      </c>
      <c r="F7546" s="1">
        <v>100865</v>
      </c>
      <c r="G7546" s="15">
        <v>0</v>
      </c>
      <c r="H7546" s="1" t="s">
        <v>24511</v>
      </c>
      <c r="I7546" s="1">
        <v>728</v>
      </c>
      <c r="J7546" s="19">
        <v>71004</v>
      </c>
      <c r="K7546" s="1">
        <v>0</v>
      </c>
      <c r="L7546" s="1">
        <v>5</v>
      </c>
      <c r="M7546" s="1">
        <v>0.7</v>
      </c>
      <c r="N7546" s="1">
        <v>1</v>
      </c>
      <c r="O7546" s="7">
        <f>VLOOKUP(J7546,DIM_Products!A:G,6,FALSE) * L7546 * (1-M7546)</f>
        <v>69.615000000000009</v>
      </c>
      <c r="P7546" s="7">
        <f t="shared" si="468"/>
        <v>69.615000000000009</v>
      </c>
      <c r="Q7546" s="13">
        <f t="shared" si="469"/>
        <v>1</v>
      </c>
      <c r="R7546" s="7">
        <f t="shared" si="470"/>
        <v>69.615000000000009</v>
      </c>
      <c r="S7546">
        <f t="shared" si="471"/>
        <v>0</v>
      </c>
      <c r="T7546">
        <v>1</v>
      </c>
      <c r="U7546" s="13">
        <f>1/COUNTIF(B:B,Orders[[#This Row],[Order ID]])</f>
        <v>1</v>
      </c>
      <c r="V7546">
        <f>IF(SUMIF(F:F,Orders[[#This Row],[DW_Customer]],U:U)&gt;1,1,0)</f>
        <v>1</v>
      </c>
    </row>
    <row r="7547" spans="1:22" x14ac:dyDescent="0.35">
      <c r="A7547">
        <v>37624</v>
      </c>
      <c r="B7547" s="1" t="s">
        <v>8572</v>
      </c>
      <c r="C7547" s="2">
        <v>41722</v>
      </c>
      <c r="D7547" s="2">
        <v>41722</v>
      </c>
      <c r="E7547" s="1" t="s">
        <v>26364</v>
      </c>
      <c r="F7547" s="1">
        <v>100813</v>
      </c>
      <c r="G7547" s="15">
        <v>0</v>
      </c>
      <c r="H7547" s="1" t="s">
        <v>24511</v>
      </c>
      <c r="I7547" s="1">
        <v>950</v>
      </c>
      <c r="J7547" s="19">
        <v>70797</v>
      </c>
      <c r="K7547" s="1">
        <v>0</v>
      </c>
      <c r="L7547" s="1">
        <v>3</v>
      </c>
      <c r="M7547" s="1">
        <v>0</v>
      </c>
      <c r="N7547" s="1">
        <v>1</v>
      </c>
      <c r="O7547" s="7">
        <f>VLOOKUP(J7547,DIM_Products!A:G,6,FALSE) * L7547 * (1-M7547)</f>
        <v>32.94</v>
      </c>
      <c r="P7547" s="7">
        <f t="shared" si="468"/>
        <v>32.94</v>
      </c>
      <c r="Q7547" s="13">
        <f t="shared" si="469"/>
        <v>1</v>
      </c>
      <c r="R7547" s="7">
        <f t="shared" si="470"/>
        <v>32.94</v>
      </c>
      <c r="S7547">
        <f t="shared" si="471"/>
        <v>0</v>
      </c>
      <c r="T7547">
        <v>0</v>
      </c>
      <c r="U7547" s="13">
        <f>1/COUNTIF(B:B,Orders[[#This Row],[Order ID]])</f>
        <v>1</v>
      </c>
      <c r="V7547">
        <f>IF(SUMIF(F:F,Orders[[#This Row],[DW_Customer]],U:U)&gt;1,1,0)</f>
        <v>1</v>
      </c>
    </row>
    <row r="7548" spans="1:22" x14ac:dyDescent="0.35">
      <c r="A7548">
        <v>34604</v>
      </c>
      <c r="B7548" s="1" t="s">
        <v>22857</v>
      </c>
      <c r="C7548" s="2">
        <v>42002</v>
      </c>
      <c r="D7548" s="2">
        <v>42002</v>
      </c>
      <c r="E7548" s="1" t="s">
        <v>26364</v>
      </c>
      <c r="F7548" s="1">
        <v>100150</v>
      </c>
      <c r="G7548" s="15">
        <v>1</v>
      </c>
      <c r="H7548" s="1" t="s">
        <v>24511</v>
      </c>
      <c r="I7548" s="1">
        <v>705</v>
      </c>
      <c r="J7548" s="19">
        <v>71543</v>
      </c>
      <c r="K7548" s="1">
        <v>0</v>
      </c>
      <c r="L7548" s="1">
        <v>2</v>
      </c>
      <c r="M7548" s="1">
        <v>0.32</v>
      </c>
      <c r="N7548" s="1">
        <v>1</v>
      </c>
      <c r="O7548" s="7">
        <f>VLOOKUP(J7548,DIM_Products!A:G,6,FALSE) * L7548 * (1-M7548)</f>
        <v>14.13312</v>
      </c>
      <c r="P7548" s="7">
        <f t="shared" si="468"/>
        <v>81.237120000000004</v>
      </c>
      <c r="Q7548" s="13">
        <f t="shared" si="469"/>
        <v>0.1739736711493465</v>
      </c>
      <c r="R7548" s="7">
        <f t="shared" si="470"/>
        <v>14.13312</v>
      </c>
      <c r="S7548">
        <f t="shared" si="471"/>
        <v>0</v>
      </c>
      <c r="T7548">
        <v>1</v>
      </c>
      <c r="U7548" s="13">
        <f>1/COUNTIF(B:B,Orders[[#This Row],[Order ID]])</f>
        <v>0.5</v>
      </c>
      <c r="V7548">
        <f>IF(SUMIF(F:F,Orders[[#This Row],[DW_Customer]],U:U)&gt;1,1,0)</f>
        <v>1</v>
      </c>
    </row>
    <row r="7549" spans="1:22" x14ac:dyDescent="0.35">
      <c r="A7549">
        <v>61706</v>
      </c>
      <c r="B7549" s="1" t="s">
        <v>22857</v>
      </c>
      <c r="C7549" s="2">
        <v>42002</v>
      </c>
      <c r="D7549" s="2">
        <v>42002</v>
      </c>
      <c r="E7549" s="1" t="s">
        <v>26364</v>
      </c>
      <c r="F7549" s="1">
        <v>100150</v>
      </c>
      <c r="G7549" s="15">
        <v>1</v>
      </c>
      <c r="H7549" s="1" t="s">
        <v>24511</v>
      </c>
      <c r="I7549" s="1">
        <v>705</v>
      </c>
      <c r="J7549" s="19">
        <v>71104</v>
      </c>
      <c r="K7549" s="1">
        <v>0</v>
      </c>
      <c r="L7549" s="1">
        <v>2</v>
      </c>
      <c r="M7549" s="1">
        <v>0.2</v>
      </c>
      <c r="N7549" s="1">
        <v>1</v>
      </c>
      <c r="O7549" s="7">
        <f>VLOOKUP(J7549,DIM_Products!A:G,6,FALSE) * L7549 * (1-M7549)</f>
        <v>67.103999999999999</v>
      </c>
      <c r="P7549" s="7">
        <f t="shared" si="468"/>
        <v>81.237120000000004</v>
      </c>
      <c r="Q7549" s="13">
        <f t="shared" si="469"/>
        <v>0.82602632885065341</v>
      </c>
      <c r="R7549" s="7">
        <f t="shared" si="470"/>
        <v>67.103999999999999</v>
      </c>
      <c r="S7549">
        <f t="shared" si="471"/>
        <v>0</v>
      </c>
      <c r="T7549">
        <v>1</v>
      </c>
      <c r="U7549" s="13">
        <f>1/COUNTIF(B:B,Orders[[#This Row],[Order ID]])</f>
        <v>0.5</v>
      </c>
      <c r="V7549">
        <f>IF(SUMIF(F:F,Orders[[#This Row],[DW_Customer]],U:U)&gt;1,1,0)</f>
        <v>1</v>
      </c>
    </row>
    <row r="7550" spans="1:22" x14ac:dyDescent="0.35">
      <c r="A7550">
        <v>49671</v>
      </c>
      <c r="B7550" s="1" t="s">
        <v>17001</v>
      </c>
      <c r="C7550" s="2">
        <v>41858</v>
      </c>
      <c r="D7550" s="2">
        <v>41863</v>
      </c>
      <c r="E7550" s="1" t="s">
        <v>24503</v>
      </c>
      <c r="F7550" s="1">
        <v>101398</v>
      </c>
      <c r="G7550" s="15">
        <v>0</v>
      </c>
      <c r="H7550" s="1" t="s">
        <v>24510</v>
      </c>
      <c r="I7550" s="1">
        <v>0</v>
      </c>
      <c r="J7550" s="19">
        <v>71559</v>
      </c>
      <c r="K7550" s="1">
        <v>0</v>
      </c>
      <c r="L7550" s="1">
        <v>3</v>
      </c>
      <c r="M7550" s="1">
        <v>0.2</v>
      </c>
      <c r="N7550" s="1">
        <v>1</v>
      </c>
      <c r="O7550" s="7">
        <f>VLOOKUP(J7550,DIM_Products!A:G,6,FALSE) * L7550 * (1-M7550)</f>
        <v>181.44</v>
      </c>
      <c r="P7550" s="7">
        <f t="shared" si="468"/>
        <v>181.44</v>
      </c>
      <c r="Q7550" s="13">
        <f t="shared" si="469"/>
        <v>1</v>
      </c>
      <c r="R7550" s="7">
        <f t="shared" si="470"/>
        <v>181.44</v>
      </c>
      <c r="S7550">
        <f t="shared" si="471"/>
        <v>5</v>
      </c>
      <c r="T7550">
        <v>0</v>
      </c>
      <c r="U7550" s="13">
        <f>1/COUNTIF(B:B,Orders[[#This Row],[Order ID]])</f>
        <v>1</v>
      </c>
      <c r="V7550">
        <f>IF(SUMIF(F:F,Orders[[#This Row],[DW_Customer]],U:U)&gt;1,1,0)</f>
        <v>1</v>
      </c>
    </row>
    <row r="7551" spans="1:22" x14ac:dyDescent="0.35">
      <c r="A7551">
        <v>35944</v>
      </c>
      <c r="B7551" s="1" t="s">
        <v>19340</v>
      </c>
      <c r="C7551" s="2">
        <v>41832</v>
      </c>
      <c r="D7551" s="2">
        <v>41837</v>
      </c>
      <c r="E7551" s="1" t="s">
        <v>24503</v>
      </c>
      <c r="F7551" s="1">
        <v>100210</v>
      </c>
      <c r="G7551" s="15">
        <v>0</v>
      </c>
      <c r="H7551" s="1" t="s">
        <v>24510</v>
      </c>
      <c r="I7551" s="1">
        <v>0</v>
      </c>
      <c r="J7551" s="19">
        <v>70806</v>
      </c>
      <c r="K7551" s="1">
        <v>25</v>
      </c>
      <c r="L7551" s="1">
        <v>6</v>
      </c>
      <c r="M7551" s="1">
        <v>0.2</v>
      </c>
      <c r="N7551" s="1">
        <v>1</v>
      </c>
      <c r="O7551" s="7">
        <f>VLOOKUP(J7551,DIM_Products!A:G,6,FALSE) * L7551 * (1-M7551)</f>
        <v>51.264000000000003</v>
      </c>
      <c r="P7551" s="7">
        <f t="shared" si="468"/>
        <v>1331.184</v>
      </c>
      <c r="Q7551" s="13">
        <f t="shared" si="469"/>
        <v>3.851007824613277E-2</v>
      </c>
      <c r="R7551" s="7">
        <f t="shared" si="470"/>
        <v>52.226751956153322</v>
      </c>
      <c r="S7551">
        <f t="shared" si="471"/>
        <v>5</v>
      </c>
      <c r="T7551">
        <v>0</v>
      </c>
      <c r="U7551" s="13">
        <f>1/COUNTIF(B:B,Orders[[#This Row],[Order ID]])</f>
        <v>0.5</v>
      </c>
      <c r="V7551">
        <f>IF(SUMIF(F:F,Orders[[#This Row],[DW_Customer]],U:U)&gt;1,1,0)</f>
        <v>1</v>
      </c>
    </row>
    <row r="7552" spans="1:22" x14ac:dyDescent="0.35">
      <c r="A7552">
        <v>53933</v>
      </c>
      <c r="B7552" s="1" t="s">
        <v>19340</v>
      </c>
      <c r="C7552" s="2">
        <v>41832</v>
      </c>
      <c r="D7552" s="2">
        <v>41837</v>
      </c>
      <c r="E7552" s="1" t="s">
        <v>24503</v>
      </c>
      <c r="F7552" s="1">
        <v>100210</v>
      </c>
      <c r="G7552" s="15">
        <v>0</v>
      </c>
      <c r="H7552" s="1" t="s">
        <v>24510</v>
      </c>
      <c r="I7552" s="1">
        <v>0</v>
      </c>
      <c r="J7552" s="19">
        <v>71222</v>
      </c>
      <c r="K7552" s="1">
        <v>25</v>
      </c>
      <c r="L7552" s="1">
        <v>5</v>
      </c>
      <c r="M7552" s="1">
        <v>0.2</v>
      </c>
      <c r="N7552" s="1">
        <v>1</v>
      </c>
      <c r="O7552" s="7">
        <f>VLOOKUP(J7552,DIM_Products!A:G,6,FALSE) * L7552 * (1-M7552)</f>
        <v>1279.92</v>
      </c>
      <c r="P7552" s="7">
        <f t="shared" si="468"/>
        <v>1331.184</v>
      </c>
      <c r="Q7552" s="13">
        <f t="shared" si="469"/>
        <v>0.96148992175386727</v>
      </c>
      <c r="R7552" s="7">
        <f t="shared" si="470"/>
        <v>1303.9572480438467</v>
      </c>
      <c r="S7552">
        <f t="shared" si="471"/>
        <v>5</v>
      </c>
      <c r="T7552">
        <v>0</v>
      </c>
      <c r="U7552" s="13">
        <f>1/COUNTIF(B:B,Orders[[#This Row],[Order ID]])</f>
        <v>0.5</v>
      </c>
      <c r="V7552">
        <f>IF(SUMIF(F:F,Orders[[#This Row],[DW_Customer]],U:U)&gt;1,1,0)</f>
        <v>1</v>
      </c>
    </row>
    <row r="7553" spans="1:22" x14ac:dyDescent="0.35">
      <c r="A7553">
        <v>46258</v>
      </c>
      <c r="B7553" s="1" t="s">
        <v>16431</v>
      </c>
      <c r="C7553" s="2">
        <v>41753</v>
      </c>
      <c r="D7553" s="2">
        <v>41755</v>
      </c>
      <c r="E7553" s="1" t="s">
        <v>24501</v>
      </c>
      <c r="F7553" s="1">
        <v>101156</v>
      </c>
      <c r="G7553" s="15">
        <v>1</v>
      </c>
      <c r="H7553" s="1" t="s">
        <v>24510</v>
      </c>
      <c r="I7553" s="1">
        <v>0</v>
      </c>
      <c r="J7553" s="19">
        <v>71234</v>
      </c>
      <c r="K7553" s="1">
        <v>0</v>
      </c>
      <c r="L7553" s="1">
        <v>2</v>
      </c>
      <c r="M7553" s="1">
        <v>0</v>
      </c>
      <c r="N7553" s="1">
        <v>1</v>
      </c>
      <c r="O7553" s="7">
        <f>VLOOKUP(J7553,DIM_Products!A:G,6,FALSE) * L7553 * (1-M7553)</f>
        <v>527.16</v>
      </c>
      <c r="P7553" s="7">
        <f t="shared" si="468"/>
        <v>1795.6590000000001</v>
      </c>
      <c r="Q7553" s="13">
        <f t="shared" si="469"/>
        <v>0.29357467091468925</v>
      </c>
      <c r="R7553" s="7">
        <f t="shared" si="470"/>
        <v>527.16</v>
      </c>
      <c r="S7553">
        <f t="shared" si="471"/>
        <v>2</v>
      </c>
      <c r="T7553">
        <v>0</v>
      </c>
      <c r="U7553" s="13">
        <f>1/COUNTIF(B:B,Orders[[#This Row],[Order ID]])</f>
        <v>0.33333333333333331</v>
      </c>
      <c r="V7553">
        <f>IF(SUMIF(F:F,Orders[[#This Row],[DW_Customer]],U:U)&gt;1,1,0)</f>
        <v>1</v>
      </c>
    </row>
    <row r="7554" spans="1:22" x14ac:dyDescent="0.35">
      <c r="A7554">
        <v>51839</v>
      </c>
      <c r="B7554" s="1" t="s">
        <v>16431</v>
      </c>
      <c r="C7554" s="2">
        <v>41753</v>
      </c>
      <c r="D7554" s="2">
        <v>41755</v>
      </c>
      <c r="E7554" s="1" t="s">
        <v>24501</v>
      </c>
      <c r="F7554" s="1">
        <v>101156</v>
      </c>
      <c r="G7554" s="15">
        <v>1</v>
      </c>
      <c r="H7554" s="1" t="s">
        <v>24510</v>
      </c>
      <c r="I7554" s="1">
        <v>0</v>
      </c>
      <c r="J7554" s="19">
        <v>71148</v>
      </c>
      <c r="K7554" s="1">
        <v>0</v>
      </c>
      <c r="L7554" s="1">
        <v>6</v>
      </c>
      <c r="M7554" s="1">
        <v>0.2</v>
      </c>
      <c r="N7554" s="1">
        <v>1</v>
      </c>
      <c r="O7554" s="7">
        <f>VLOOKUP(J7554,DIM_Products!A:G,6,FALSE) * L7554 * (1-M7554)</f>
        <v>1247.1840000000002</v>
      </c>
      <c r="P7554" s="7">
        <f t="shared" ref="P7554:P7617" si="472">SUMIF(B:B,B:B,O:O)</f>
        <v>1795.6590000000001</v>
      </c>
      <c r="Q7554" s="13">
        <f t="shared" ref="Q7554:Q7617" si="473">O7554/P7554</f>
        <v>0.69455503522662165</v>
      </c>
      <c r="R7554" s="7">
        <f t="shared" ref="R7554:R7617" si="474">O7554+Q7554*K7554</f>
        <v>1247.1840000000002</v>
      </c>
      <c r="S7554">
        <f t="shared" ref="S7554:S7617" si="475">D7554-C7554</f>
        <v>2</v>
      </c>
      <c r="T7554">
        <v>0</v>
      </c>
      <c r="U7554" s="13">
        <f>1/COUNTIF(B:B,Orders[[#This Row],[Order ID]])</f>
        <v>0.33333333333333331</v>
      </c>
      <c r="V7554">
        <f>IF(SUMIF(F:F,Orders[[#This Row],[DW_Customer]],U:U)&gt;1,1,0)</f>
        <v>1</v>
      </c>
    </row>
    <row r="7555" spans="1:22" x14ac:dyDescent="0.35">
      <c r="A7555">
        <v>52910</v>
      </c>
      <c r="B7555" s="1" t="s">
        <v>16431</v>
      </c>
      <c r="C7555" s="2">
        <v>41753</v>
      </c>
      <c r="D7555" s="2">
        <v>41755</v>
      </c>
      <c r="E7555" s="1" t="s">
        <v>24501</v>
      </c>
      <c r="F7555" s="1">
        <v>101156</v>
      </c>
      <c r="G7555" s="15">
        <v>1</v>
      </c>
      <c r="H7555" s="1" t="s">
        <v>24510</v>
      </c>
      <c r="I7555" s="1">
        <v>0</v>
      </c>
      <c r="J7555" s="19">
        <v>70796</v>
      </c>
      <c r="K7555" s="1">
        <v>0</v>
      </c>
      <c r="L7555" s="1">
        <v>7</v>
      </c>
      <c r="M7555" s="1">
        <v>0</v>
      </c>
      <c r="N7555" s="1">
        <v>1</v>
      </c>
      <c r="O7555" s="7">
        <f>VLOOKUP(J7555,DIM_Products!A:G,6,FALSE) * L7555 * (1-M7555)</f>
        <v>21.314999999999998</v>
      </c>
      <c r="P7555" s="7">
        <f t="shared" si="472"/>
        <v>1795.6590000000001</v>
      </c>
      <c r="Q7555" s="13">
        <f t="shared" si="473"/>
        <v>1.1870293858689204E-2</v>
      </c>
      <c r="R7555" s="7">
        <f t="shared" si="474"/>
        <v>21.314999999999998</v>
      </c>
      <c r="S7555">
        <f t="shared" si="475"/>
        <v>2</v>
      </c>
      <c r="T7555">
        <v>0</v>
      </c>
      <c r="U7555" s="13">
        <f>1/COUNTIF(B:B,Orders[[#This Row],[Order ID]])</f>
        <v>0.33333333333333331</v>
      </c>
      <c r="V7555">
        <f>IF(SUMIF(F:F,Orders[[#This Row],[DW_Customer]],U:U)&gt;1,1,0)</f>
        <v>1</v>
      </c>
    </row>
    <row r="7556" spans="1:22" x14ac:dyDescent="0.35">
      <c r="A7556">
        <v>56113</v>
      </c>
      <c r="B7556" s="1" t="s">
        <v>21243</v>
      </c>
      <c r="C7556" s="2">
        <v>41706</v>
      </c>
      <c r="D7556" s="2">
        <v>41706</v>
      </c>
      <c r="E7556" s="1" t="s">
        <v>26364</v>
      </c>
      <c r="F7556" s="1">
        <v>100276</v>
      </c>
      <c r="G7556" s="15">
        <v>0</v>
      </c>
      <c r="H7556" s="1" t="s">
        <v>24511</v>
      </c>
      <c r="I7556" s="1">
        <v>643</v>
      </c>
      <c r="J7556" s="19">
        <v>71505</v>
      </c>
      <c r="K7556" s="1">
        <v>0</v>
      </c>
      <c r="L7556" s="1">
        <v>3</v>
      </c>
      <c r="M7556" s="1">
        <v>0</v>
      </c>
      <c r="N7556" s="1">
        <v>1</v>
      </c>
      <c r="O7556" s="7">
        <f>VLOOKUP(J7556,DIM_Products!A:G,6,FALSE) * L7556 * (1-M7556)</f>
        <v>215.54999999999998</v>
      </c>
      <c r="P7556" s="7">
        <f t="shared" si="472"/>
        <v>215.54999999999998</v>
      </c>
      <c r="Q7556" s="13">
        <f t="shared" si="473"/>
        <v>1</v>
      </c>
      <c r="R7556" s="7">
        <f t="shared" si="474"/>
        <v>215.54999999999998</v>
      </c>
      <c r="S7556">
        <f t="shared" si="475"/>
        <v>0</v>
      </c>
      <c r="T7556">
        <v>1</v>
      </c>
      <c r="U7556" s="13">
        <f>1/COUNTIF(B:B,Orders[[#This Row],[Order ID]])</f>
        <v>1</v>
      </c>
      <c r="V7556">
        <f>IF(SUMIF(F:F,Orders[[#This Row],[DW_Customer]],U:U)&gt;1,1,0)</f>
        <v>1</v>
      </c>
    </row>
    <row r="7557" spans="1:22" x14ac:dyDescent="0.35">
      <c r="A7557">
        <v>67515</v>
      </c>
      <c r="B7557" s="1" t="s">
        <v>23100</v>
      </c>
      <c r="C7557" s="2">
        <v>41807</v>
      </c>
      <c r="D7557" s="2">
        <v>41811</v>
      </c>
      <c r="E7557" s="1" t="s">
        <v>24503</v>
      </c>
      <c r="F7557" s="1">
        <v>100603</v>
      </c>
      <c r="G7557" s="15">
        <v>0</v>
      </c>
      <c r="H7557" s="1" t="s">
        <v>24510</v>
      </c>
      <c r="I7557" s="1">
        <v>0</v>
      </c>
      <c r="J7557" s="19">
        <v>70597</v>
      </c>
      <c r="K7557" s="1">
        <v>0</v>
      </c>
      <c r="L7557" s="1">
        <v>3</v>
      </c>
      <c r="M7557" s="1">
        <v>0.2</v>
      </c>
      <c r="N7557" s="1">
        <v>1</v>
      </c>
      <c r="O7557" s="7">
        <f>VLOOKUP(J7557,DIM_Products!A:G,6,FALSE) * L7557 * (1-M7557)</f>
        <v>137.71199999999999</v>
      </c>
      <c r="P7557" s="7">
        <f t="shared" si="472"/>
        <v>137.71199999999999</v>
      </c>
      <c r="Q7557" s="13">
        <f t="shared" si="473"/>
        <v>1</v>
      </c>
      <c r="R7557" s="7">
        <f t="shared" si="474"/>
        <v>137.71199999999999</v>
      </c>
      <c r="S7557">
        <f t="shared" si="475"/>
        <v>4</v>
      </c>
      <c r="T7557">
        <v>0</v>
      </c>
      <c r="U7557" s="13">
        <f>1/COUNTIF(B:B,Orders[[#This Row],[Order ID]])</f>
        <v>1</v>
      </c>
      <c r="V7557">
        <f>IF(SUMIF(F:F,Orders[[#This Row],[DW_Customer]],U:U)&gt;1,1,0)</f>
        <v>1</v>
      </c>
    </row>
    <row r="7558" spans="1:22" x14ac:dyDescent="0.35">
      <c r="A7558">
        <v>46626</v>
      </c>
      <c r="B7558" s="1" t="s">
        <v>10787</v>
      </c>
      <c r="C7558" s="2">
        <v>41977</v>
      </c>
      <c r="D7558" s="2">
        <v>41977</v>
      </c>
      <c r="E7558" s="1" t="s">
        <v>24500</v>
      </c>
      <c r="F7558" s="1">
        <v>100007</v>
      </c>
      <c r="G7558" s="15">
        <v>0</v>
      </c>
      <c r="H7558" s="1" t="s">
        <v>24510</v>
      </c>
      <c r="I7558" s="1">
        <v>0</v>
      </c>
      <c r="J7558" s="19">
        <v>70893</v>
      </c>
      <c r="K7558" s="1">
        <v>0</v>
      </c>
      <c r="L7558" s="1">
        <v>3</v>
      </c>
      <c r="M7558" s="1">
        <v>0</v>
      </c>
      <c r="N7558" s="1">
        <v>1</v>
      </c>
      <c r="O7558" s="7">
        <f>VLOOKUP(J7558,DIM_Products!A:G,6,FALSE) * L7558 * (1-M7558)</f>
        <v>33.599999999999994</v>
      </c>
      <c r="P7558" s="7">
        <f t="shared" si="472"/>
        <v>33.599999999999994</v>
      </c>
      <c r="Q7558" s="13">
        <f t="shared" si="473"/>
        <v>1</v>
      </c>
      <c r="R7558" s="7">
        <f t="shared" si="474"/>
        <v>33.599999999999994</v>
      </c>
      <c r="S7558">
        <f t="shared" si="475"/>
        <v>0</v>
      </c>
      <c r="T7558">
        <v>0</v>
      </c>
      <c r="U7558" s="13">
        <f>1/COUNTIF(B:B,Orders[[#This Row],[Order ID]])</f>
        <v>1</v>
      </c>
      <c r="V7558">
        <f>IF(SUMIF(F:F,Orders[[#This Row],[DW_Customer]],U:U)&gt;1,1,0)</f>
        <v>1</v>
      </c>
    </row>
    <row r="7559" spans="1:22" x14ac:dyDescent="0.35">
      <c r="A7559">
        <v>35564</v>
      </c>
      <c r="B7559" s="1" t="s">
        <v>10299</v>
      </c>
      <c r="C7559" s="2">
        <v>41787</v>
      </c>
      <c r="D7559" s="2">
        <v>41787</v>
      </c>
      <c r="E7559" s="1" t="s">
        <v>26364</v>
      </c>
      <c r="F7559" s="1">
        <v>100773</v>
      </c>
      <c r="G7559" s="15">
        <v>0</v>
      </c>
      <c r="H7559" s="1" t="s">
        <v>24511</v>
      </c>
      <c r="I7559" s="1">
        <v>374</v>
      </c>
      <c r="J7559" s="19">
        <v>70644</v>
      </c>
      <c r="K7559" s="1">
        <v>0</v>
      </c>
      <c r="L7559" s="1">
        <v>5</v>
      </c>
      <c r="M7559" s="1">
        <v>0</v>
      </c>
      <c r="N7559" s="1">
        <v>1</v>
      </c>
      <c r="O7559" s="7">
        <f>VLOOKUP(J7559,DIM_Products!A:G,6,FALSE) * L7559 * (1-M7559)</f>
        <v>225.6</v>
      </c>
      <c r="P7559" s="7">
        <f t="shared" si="472"/>
        <v>225.6</v>
      </c>
      <c r="Q7559" s="13">
        <f t="shared" si="473"/>
        <v>1</v>
      </c>
      <c r="R7559" s="7">
        <f t="shared" si="474"/>
        <v>225.6</v>
      </c>
      <c r="S7559">
        <f t="shared" si="475"/>
        <v>0</v>
      </c>
      <c r="T7559">
        <v>0</v>
      </c>
      <c r="U7559" s="13">
        <f>1/COUNTIF(B:B,Orders[[#This Row],[Order ID]])</f>
        <v>1</v>
      </c>
      <c r="V7559">
        <f>IF(SUMIF(F:F,Orders[[#This Row],[DW_Customer]],U:U)&gt;1,1,0)</f>
        <v>1</v>
      </c>
    </row>
    <row r="7560" spans="1:22" x14ac:dyDescent="0.35">
      <c r="A7560">
        <v>66083</v>
      </c>
      <c r="B7560" s="1" t="s">
        <v>24254</v>
      </c>
      <c r="C7560" s="2">
        <v>41801</v>
      </c>
      <c r="D7560" s="2">
        <v>41801</v>
      </c>
      <c r="E7560" s="1" t="s">
        <v>26364</v>
      </c>
      <c r="F7560" s="1">
        <v>100399</v>
      </c>
      <c r="G7560" s="15">
        <v>0</v>
      </c>
      <c r="H7560" s="1" t="s">
        <v>24511</v>
      </c>
      <c r="I7560" s="1">
        <v>785</v>
      </c>
      <c r="J7560" s="19">
        <v>70157</v>
      </c>
      <c r="K7560" s="1">
        <v>0</v>
      </c>
      <c r="L7560" s="1">
        <v>7</v>
      </c>
      <c r="M7560" s="1">
        <v>0</v>
      </c>
      <c r="N7560" s="1">
        <v>1</v>
      </c>
      <c r="O7560" s="7">
        <f>VLOOKUP(J7560,DIM_Products!A:G,6,FALSE) * L7560 * (1-M7560)</f>
        <v>372.89699999999999</v>
      </c>
      <c r="P7560" s="7">
        <f t="shared" si="472"/>
        <v>372.89699999999999</v>
      </c>
      <c r="Q7560" s="13">
        <f t="shared" si="473"/>
        <v>1</v>
      </c>
      <c r="R7560" s="7">
        <f t="shared" si="474"/>
        <v>372.89699999999999</v>
      </c>
      <c r="S7560">
        <f t="shared" si="475"/>
        <v>0</v>
      </c>
      <c r="T7560">
        <v>1</v>
      </c>
      <c r="U7560" s="13">
        <f>1/COUNTIF(B:B,Orders[[#This Row],[Order ID]])</f>
        <v>1</v>
      </c>
      <c r="V7560">
        <f>IF(SUMIF(F:F,Orders[[#This Row],[DW_Customer]],U:U)&gt;1,1,0)</f>
        <v>1</v>
      </c>
    </row>
    <row r="7561" spans="1:22" x14ac:dyDescent="0.35">
      <c r="A7561">
        <v>32785</v>
      </c>
      <c r="B7561" s="1" t="s">
        <v>9411</v>
      </c>
      <c r="C7561" s="2">
        <v>41960</v>
      </c>
      <c r="D7561" s="2">
        <v>41966</v>
      </c>
      <c r="E7561" s="1" t="s">
        <v>24503</v>
      </c>
      <c r="F7561" s="1">
        <v>100990</v>
      </c>
      <c r="G7561" s="15">
        <v>0</v>
      </c>
      <c r="H7561" s="1" t="s">
        <v>24510</v>
      </c>
      <c r="I7561" s="1">
        <v>0</v>
      </c>
      <c r="J7561" s="19">
        <v>70320</v>
      </c>
      <c r="K7561" s="1">
        <v>0</v>
      </c>
      <c r="L7561" s="1">
        <v>8</v>
      </c>
      <c r="M7561" s="1">
        <v>0</v>
      </c>
      <c r="N7561" s="1">
        <v>1</v>
      </c>
      <c r="O7561" s="7">
        <f>VLOOKUP(J7561,DIM_Products!A:G,6,FALSE) * L7561 * (1-M7561)</f>
        <v>404.15999999999997</v>
      </c>
      <c r="P7561" s="7">
        <f t="shared" si="472"/>
        <v>404.15999999999997</v>
      </c>
      <c r="Q7561" s="13">
        <f t="shared" si="473"/>
        <v>1</v>
      </c>
      <c r="R7561" s="7">
        <f t="shared" si="474"/>
        <v>404.15999999999997</v>
      </c>
      <c r="S7561">
        <f t="shared" si="475"/>
        <v>6</v>
      </c>
      <c r="T7561">
        <v>1</v>
      </c>
      <c r="U7561" s="13">
        <f>1/COUNTIF(B:B,Orders[[#This Row],[Order ID]])</f>
        <v>1</v>
      </c>
      <c r="V7561">
        <f>IF(SUMIF(F:F,Orders[[#This Row],[DW_Customer]],U:U)&gt;1,1,0)</f>
        <v>1</v>
      </c>
    </row>
    <row r="7562" spans="1:22" x14ac:dyDescent="0.35">
      <c r="A7562">
        <v>38452</v>
      </c>
      <c r="B7562" s="1" t="s">
        <v>15183</v>
      </c>
      <c r="C7562" s="2">
        <v>41820</v>
      </c>
      <c r="D7562" s="2">
        <v>41820</v>
      </c>
      <c r="E7562" s="1" t="s">
        <v>26364</v>
      </c>
      <c r="F7562" s="1">
        <v>100896</v>
      </c>
      <c r="G7562" s="15">
        <v>1</v>
      </c>
      <c r="H7562" s="1" t="s">
        <v>24511</v>
      </c>
      <c r="I7562" s="1">
        <v>900</v>
      </c>
      <c r="J7562" s="19">
        <v>70338</v>
      </c>
      <c r="K7562" s="1">
        <v>0</v>
      </c>
      <c r="L7562" s="1">
        <v>9</v>
      </c>
      <c r="M7562" s="1">
        <v>0.2</v>
      </c>
      <c r="N7562" s="1">
        <v>1</v>
      </c>
      <c r="O7562" s="7">
        <f>VLOOKUP(J7562,DIM_Products!A:G,6,FALSE) * L7562 * (1-M7562)</f>
        <v>68.601600000000005</v>
      </c>
      <c r="P7562" s="7">
        <f t="shared" si="472"/>
        <v>68.601600000000005</v>
      </c>
      <c r="Q7562" s="13">
        <f t="shared" si="473"/>
        <v>1</v>
      </c>
      <c r="R7562" s="7">
        <f t="shared" si="474"/>
        <v>68.601600000000005</v>
      </c>
      <c r="S7562">
        <f t="shared" si="475"/>
        <v>0</v>
      </c>
      <c r="T7562">
        <v>1</v>
      </c>
      <c r="U7562" s="13">
        <f>1/COUNTIF(B:B,Orders[[#This Row],[Order ID]])</f>
        <v>1</v>
      </c>
      <c r="V7562">
        <f>IF(SUMIF(F:F,Orders[[#This Row],[DW_Customer]],U:U)&gt;1,1,0)</f>
        <v>1</v>
      </c>
    </row>
    <row r="7563" spans="1:22" x14ac:dyDescent="0.35">
      <c r="A7563">
        <v>37119</v>
      </c>
      <c r="B7563" s="1" t="s">
        <v>12347</v>
      </c>
      <c r="C7563" s="2">
        <v>41981</v>
      </c>
      <c r="D7563" s="2">
        <v>41981</v>
      </c>
      <c r="E7563" s="1" t="s">
        <v>26364</v>
      </c>
      <c r="F7563" s="1">
        <v>101255</v>
      </c>
      <c r="G7563" s="15">
        <v>1</v>
      </c>
      <c r="H7563" s="1" t="s">
        <v>24511</v>
      </c>
      <c r="I7563" s="1">
        <v>734</v>
      </c>
      <c r="J7563" s="19">
        <v>70747</v>
      </c>
      <c r="K7563" s="1">
        <v>0</v>
      </c>
      <c r="L7563" s="1">
        <v>3</v>
      </c>
      <c r="M7563" s="1">
        <v>0.2</v>
      </c>
      <c r="N7563" s="1">
        <v>1</v>
      </c>
      <c r="O7563" s="7">
        <f>VLOOKUP(J7563,DIM_Products!A:G,6,FALSE) * L7563 * (1-M7563)</f>
        <v>26.179199999999998</v>
      </c>
      <c r="P7563" s="7">
        <f t="shared" si="472"/>
        <v>26.179199999999998</v>
      </c>
      <c r="Q7563" s="13">
        <f t="shared" si="473"/>
        <v>1</v>
      </c>
      <c r="R7563" s="7">
        <f t="shared" si="474"/>
        <v>26.179199999999998</v>
      </c>
      <c r="S7563">
        <f t="shared" si="475"/>
        <v>0</v>
      </c>
      <c r="T7563">
        <v>0</v>
      </c>
      <c r="U7563" s="13">
        <f>1/COUNTIF(B:B,Orders[[#This Row],[Order ID]])</f>
        <v>1</v>
      </c>
      <c r="V7563">
        <f>IF(SUMIF(F:F,Orders[[#This Row],[DW_Customer]],U:U)&gt;1,1,0)</f>
        <v>1</v>
      </c>
    </row>
    <row r="7564" spans="1:22" x14ac:dyDescent="0.35">
      <c r="A7564">
        <v>47589</v>
      </c>
      <c r="B7564" s="1" t="s">
        <v>16812</v>
      </c>
      <c r="C7564" s="2">
        <v>41958</v>
      </c>
      <c r="D7564" s="2">
        <v>41962</v>
      </c>
      <c r="E7564" s="1" t="s">
        <v>24501</v>
      </c>
      <c r="F7564" s="1">
        <v>100158</v>
      </c>
      <c r="G7564" s="15">
        <v>0</v>
      </c>
      <c r="H7564" s="1" t="s">
        <v>24510</v>
      </c>
      <c r="I7564" s="1">
        <v>0</v>
      </c>
      <c r="J7564" s="19">
        <v>70182</v>
      </c>
      <c r="K7564" s="1">
        <v>15</v>
      </c>
      <c r="L7564" s="1">
        <v>6</v>
      </c>
      <c r="M7564" s="1">
        <v>0</v>
      </c>
      <c r="N7564" s="1">
        <v>1</v>
      </c>
      <c r="O7564" s="7">
        <f>VLOOKUP(J7564,DIM_Products!A:G,6,FALSE) * L7564 * (1-M7564)</f>
        <v>2544.3719999999998</v>
      </c>
      <c r="P7564" s="7">
        <f t="shared" si="472"/>
        <v>2544.3719999999998</v>
      </c>
      <c r="Q7564" s="13">
        <f t="shared" si="473"/>
        <v>1</v>
      </c>
      <c r="R7564" s="7">
        <f t="shared" si="474"/>
        <v>2559.3719999999998</v>
      </c>
      <c r="S7564">
        <f t="shared" si="475"/>
        <v>4</v>
      </c>
      <c r="T7564">
        <v>1</v>
      </c>
      <c r="U7564" s="13">
        <f>1/COUNTIF(B:B,Orders[[#This Row],[Order ID]])</f>
        <v>1</v>
      </c>
      <c r="V7564">
        <f>IF(SUMIF(F:F,Orders[[#This Row],[DW_Customer]],U:U)&gt;1,1,0)</f>
        <v>1</v>
      </c>
    </row>
    <row r="7565" spans="1:22" x14ac:dyDescent="0.35">
      <c r="A7565">
        <v>54907</v>
      </c>
      <c r="B7565" s="1" t="s">
        <v>20955</v>
      </c>
      <c r="C7565" s="2">
        <v>41872</v>
      </c>
      <c r="D7565" s="2">
        <v>41872</v>
      </c>
      <c r="E7565" s="1" t="s">
        <v>24500</v>
      </c>
      <c r="F7565" s="1">
        <v>100253</v>
      </c>
      <c r="G7565" s="15">
        <v>0</v>
      </c>
      <c r="H7565" s="1" t="s">
        <v>24510</v>
      </c>
      <c r="I7565" s="1">
        <v>0</v>
      </c>
      <c r="J7565" s="19">
        <v>71263</v>
      </c>
      <c r="K7565" s="1">
        <v>0</v>
      </c>
      <c r="L7565" s="1">
        <v>3</v>
      </c>
      <c r="M7565" s="1">
        <v>0</v>
      </c>
      <c r="N7565" s="1">
        <v>1</v>
      </c>
      <c r="O7565" s="7">
        <f>VLOOKUP(J7565,DIM_Products!A:G,6,FALSE) * L7565 * (1-M7565)</f>
        <v>858.92399999999998</v>
      </c>
      <c r="P7565" s="7">
        <f t="shared" si="472"/>
        <v>858.92399999999998</v>
      </c>
      <c r="Q7565" s="13">
        <f t="shared" si="473"/>
        <v>1</v>
      </c>
      <c r="R7565" s="7">
        <f t="shared" si="474"/>
        <v>858.92399999999998</v>
      </c>
      <c r="S7565">
        <f t="shared" si="475"/>
        <v>0</v>
      </c>
      <c r="T7565">
        <v>0</v>
      </c>
      <c r="U7565" s="13">
        <f>1/COUNTIF(B:B,Orders[[#This Row],[Order ID]])</f>
        <v>1</v>
      </c>
      <c r="V7565">
        <f>IF(SUMIF(F:F,Orders[[#This Row],[DW_Customer]],U:U)&gt;1,1,0)</f>
        <v>1</v>
      </c>
    </row>
    <row r="7566" spans="1:22" x14ac:dyDescent="0.35">
      <c r="A7566">
        <v>49236</v>
      </c>
      <c r="B7566" s="1" t="s">
        <v>17839</v>
      </c>
      <c r="C7566" s="2">
        <v>41974</v>
      </c>
      <c r="D7566" s="2">
        <v>41974</v>
      </c>
      <c r="E7566" s="1" t="s">
        <v>26364</v>
      </c>
      <c r="F7566" s="1">
        <v>100324</v>
      </c>
      <c r="G7566" s="15">
        <v>0</v>
      </c>
      <c r="H7566" s="1" t="s">
        <v>24511</v>
      </c>
      <c r="I7566" s="1">
        <v>906</v>
      </c>
      <c r="J7566" s="19">
        <v>71153</v>
      </c>
      <c r="K7566" s="1">
        <v>0</v>
      </c>
      <c r="L7566" s="1">
        <v>3</v>
      </c>
      <c r="M7566" s="1">
        <v>0.2</v>
      </c>
      <c r="N7566" s="1">
        <v>1</v>
      </c>
      <c r="O7566" s="7">
        <f>VLOOKUP(J7566,DIM_Products!A:G,6,FALSE) * L7566 * (1-M7566)</f>
        <v>94.391999999999996</v>
      </c>
      <c r="P7566" s="7">
        <f t="shared" si="472"/>
        <v>94.391999999999996</v>
      </c>
      <c r="Q7566" s="13">
        <f t="shared" si="473"/>
        <v>1</v>
      </c>
      <c r="R7566" s="7">
        <f t="shared" si="474"/>
        <v>94.391999999999996</v>
      </c>
      <c r="S7566">
        <f t="shared" si="475"/>
        <v>0</v>
      </c>
      <c r="T7566">
        <v>1</v>
      </c>
      <c r="U7566" s="13">
        <f>1/COUNTIF(B:B,Orders[[#This Row],[Order ID]])</f>
        <v>1</v>
      </c>
      <c r="V7566">
        <f>IF(SUMIF(F:F,Orders[[#This Row],[DW_Customer]],U:U)&gt;1,1,0)</f>
        <v>1</v>
      </c>
    </row>
    <row r="7567" spans="1:22" x14ac:dyDescent="0.35">
      <c r="A7567">
        <v>37227</v>
      </c>
      <c r="B7567" s="1" t="s">
        <v>13275</v>
      </c>
      <c r="C7567" s="2">
        <v>41915</v>
      </c>
      <c r="D7567" s="2">
        <v>41919</v>
      </c>
      <c r="E7567" s="1" t="s">
        <v>24503</v>
      </c>
      <c r="F7567" s="1">
        <v>100191</v>
      </c>
      <c r="G7567" s="15">
        <v>1</v>
      </c>
      <c r="H7567" s="1" t="s">
        <v>24510</v>
      </c>
      <c r="I7567" s="1">
        <v>0</v>
      </c>
      <c r="J7567" s="19">
        <v>70767</v>
      </c>
      <c r="K7567" s="1">
        <v>0</v>
      </c>
      <c r="L7567" s="1">
        <v>11</v>
      </c>
      <c r="M7567" s="1">
        <v>0.2</v>
      </c>
      <c r="N7567" s="1">
        <v>1</v>
      </c>
      <c r="O7567" s="7">
        <f>VLOOKUP(J7567,DIM_Products!A:G,6,FALSE) * L7567 * (1-M7567)</f>
        <v>57.024000000000001</v>
      </c>
      <c r="P7567" s="7">
        <f t="shared" si="472"/>
        <v>66.144000000000005</v>
      </c>
      <c r="Q7567" s="13">
        <f t="shared" si="473"/>
        <v>0.86211901306240923</v>
      </c>
      <c r="R7567" s="7">
        <f t="shared" si="474"/>
        <v>57.024000000000001</v>
      </c>
      <c r="S7567">
        <f t="shared" si="475"/>
        <v>4</v>
      </c>
      <c r="T7567">
        <v>0</v>
      </c>
      <c r="U7567" s="13">
        <f>1/COUNTIF(B:B,Orders[[#This Row],[Order ID]])</f>
        <v>0.5</v>
      </c>
      <c r="V7567">
        <f>IF(SUMIF(F:F,Orders[[#This Row],[DW_Customer]],U:U)&gt;1,1,0)</f>
        <v>1</v>
      </c>
    </row>
    <row r="7568" spans="1:22" x14ac:dyDescent="0.35">
      <c r="A7568">
        <v>51445</v>
      </c>
      <c r="B7568" s="1" t="s">
        <v>13275</v>
      </c>
      <c r="C7568" s="2">
        <v>41915</v>
      </c>
      <c r="D7568" s="2">
        <v>41919</v>
      </c>
      <c r="E7568" s="1" t="s">
        <v>24503</v>
      </c>
      <c r="F7568" s="1">
        <v>100191</v>
      </c>
      <c r="G7568" s="15">
        <v>1</v>
      </c>
      <c r="H7568" s="1" t="s">
        <v>24510</v>
      </c>
      <c r="I7568" s="1">
        <v>0</v>
      </c>
      <c r="J7568" s="19">
        <v>70769</v>
      </c>
      <c r="K7568" s="1">
        <v>0</v>
      </c>
      <c r="L7568" s="1">
        <v>2</v>
      </c>
      <c r="M7568" s="1">
        <v>0</v>
      </c>
      <c r="N7568" s="1">
        <v>1</v>
      </c>
      <c r="O7568" s="7">
        <f>VLOOKUP(J7568,DIM_Products!A:G,6,FALSE) * L7568 * (1-M7568)</f>
        <v>9.120000000000001</v>
      </c>
      <c r="P7568" s="7">
        <f t="shared" si="472"/>
        <v>66.144000000000005</v>
      </c>
      <c r="Q7568" s="13">
        <f t="shared" si="473"/>
        <v>0.13788098693759071</v>
      </c>
      <c r="R7568" s="7">
        <f t="shared" si="474"/>
        <v>9.120000000000001</v>
      </c>
      <c r="S7568">
        <f t="shared" si="475"/>
        <v>4</v>
      </c>
      <c r="T7568">
        <v>0</v>
      </c>
      <c r="U7568" s="13">
        <f>1/COUNTIF(B:B,Orders[[#This Row],[Order ID]])</f>
        <v>0.5</v>
      </c>
      <c r="V7568">
        <f>IF(SUMIF(F:F,Orders[[#This Row],[DW_Customer]],U:U)&gt;1,1,0)</f>
        <v>1</v>
      </c>
    </row>
    <row r="7569" spans="1:22" x14ac:dyDescent="0.35">
      <c r="A7569">
        <v>68249</v>
      </c>
      <c r="B7569" s="1" t="s">
        <v>23975</v>
      </c>
      <c r="C7569" s="2">
        <v>41919</v>
      </c>
      <c r="D7569" s="2">
        <v>41919</v>
      </c>
      <c r="E7569" s="1" t="s">
        <v>26364</v>
      </c>
      <c r="F7569" s="1">
        <v>100063</v>
      </c>
      <c r="G7569" s="15">
        <v>0</v>
      </c>
      <c r="H7569" s="1" t="s">
        <v>24511</v>
      </c>
      <c r="I7569" s="1">
        <v>828</v>
      </c>
      <c r="J7569" s="19">
        <v>70747</v>
      </c>
      <c r="K7569" s="1">
        <v>0</v>
      </c>
      <c r="L7569" s="1">
        <v>2</v>
      </c>
      <c r="M7569" s="1">
        <v>0.2</v>
      </c>
      <c r="N7569" s="1">
        <v>1</v>
      </c>
      <c r="O7569" s="7">
        <f>VLOOKUP(J7569,DIM_Products!A:G,6,FALSE) * L7569 * (1-M7569)</f>
        <v>17.4528</v>
      </c>
      <c r="P7569" s="7">
        <f t="shared" si="472"/>
        <v>17.4528</v>
      </c>
      <c r="Q7569" s="13">
        <f t="shared" si="473"/>
        <v>1</v>
      </c>
      <c r="R7569" s="7">
        <f t="shared" si="474"/>
        <v>17.4528</v>
      </c>
      <c r="S7569">
        <f t="shared" si="475"/>
        <v>0</v>
      </c>
      <c r="T7569">
        <v>1</v>
      </c>
      <c r="U7569" s="13">
        <f>1/COUNTIF(B:B,Orders[[#This Row],[Order ID]])</f>
        <v>1</v>
      </c>
      <c r="V7569">
        <f>IF(SUMIF(F:F,Orders[[#This Row],[DW_Customer]],U:U)&gt;1,1,0)</f>
        <v>1</v>
      </c>
    </row>
    <row r="7570" spans="1:22" x14ac:dyDescent="0.35">
      <c r="A7570">
        <v>49099</v>
      </c>
      <c r="B7570" s="1" t="s">
        <v>15150</v>
      </c>
      <c r="C7570" s="2">
        <v>41990</v>
      </c>
      <c r="D7570" s="2">
        <v>41990</v>
      </c>
      <c r="E7570" s="1" t="s">
        <v>26364</v>
      </c>
      <c r="F7570" s="1">
        <v>101480</v>
      </c>
      <c r="G7570" s="15">
        <v>1</v>
      </c>
      <c r="H7570" s="1" t="s">
        <v>24511</v>
      </c>
      <c r="I7570" s="1">
        <v>574</v>
      </c>
      <c r="J7570" s="19">
        <v>70190</v>
      </c>
      <c r="K7570" s="1">
        <v>0</v>
      </c>
      <c r="L7570" s="1">
        <v>2</v>
      </c>
      <c r="M7570" s="1">
        <v>0.2</v>
      </c>
      <c r="N7570" s="1">
        <v>1</v>
      </c>
      <c r="O7570" s="7">
        <f>VLOOKUP(J7570,DIM_Products!A:G,6,FALSE) * L7570 * (1-M7570)</f>
        <v>240.06240000000003</v>
      </c>
      <c r="P7570" s="7">
        <f t="shared" si="472"/>
        <v>750.81439999999998</v>
      </c>
      <c r="Q7570" s="13">
        <f t="shared" si="473"/>
        <v>0.31973600932534063</v>
      </c>
      <c r="R7570" s="7">
        <f t="shared" si="474"/>
        <v>240.06240000000003</v>
      </c>
      <c r="S7570">
        <f t="shared" si="475"/>
        <v>0</v>
      </c>
      <c r="T7570">
        <v>0</v>
      </c>
      <c r="U7570" s="13">
        <f>1/COUNTIF(B:B,Orders[[#This Row],[Order ID]])</f>
        <v>0.25</v>
      </c>
      <c r="V7570">
        <f>IF(SUMIF(F:F,Orders[[#This Row],[DW_Customer]],U:U)&gt;1,1,0)</f>
        <v>1</v>
      </c>
    </row>
    <row r="7571" spans="1:22" x14ac:dyDescent="0.35">
      <c r="A7571">
        <v>53068</v>
      </c>
      <c r="B7571" s="1" t="s">
        <v>15150</v>
      </c>
      <c r="C7571" s="2">
        <v>41990</v>
      </c>
      <c r="D7571" s="2">
        <v>41990</v>
      </c>
      <c r="E7571" s="1" t="s">
        <v>26364</v>
      </c>
      <c r="F7571" s="1">
        <v>101480</v>
      </c>
      <c r="G7571" s="15">
        <v>1</v>
      </c>
      <c r="H7571" s="1" t="s">
        <v>24511</v>
      </c>
      <c r="I7571" s="1">
        <v>574</v>
      </c>
      <c r="J7571" s="19">
        <v>71554</v>
      </c>
      <c r="K7571" s="1">
        <v>0</v>
      </c>
      <c r="L7571" s="1">
        <v>2</v>
      </c>
      <c r="M7571" s="1">
        <v>0.2</v>
      </c>
      <c r="N7571" s="1">
        <v>1</v>
      </c>
      <c r="O7571" s="7">
        <f>VLOOKUP(J7571,DIM_Products!A:G,6,FALSE) * L7571 * (1-M7571)</f>
        <v>104.59200000000001</v>
      </c>
      <c r="P7571" s="7">
        <f t="shared" si="472"/>
        <v>750.81439999999998</v>
      </c>
      <c r="Q7571" s="13">
        <f t="shared" si="473"/>
        <v>0.13930473363323881</v>
      </c>
      <c r="R7571" s="7">
        <f t="shared" si="474"/>
        <v>104.59200000000001</v>
      </c>
      <c r="S7571">
        <f t="shared" si="475"/>
        <v>0</v>
      </c>
      <c r="T7571">
        <v>0</v>
      </c>
      <c r="U7571" s="13">
        <f>1/COUNTIF(B:B,Orders[[#This Row],[Order ID]])</f>
        <v>0.25</v>
      </c>
      <c r="V7571">
        <f>IF(SUMIF(F:F,Orders[[#This Row],[DW_Customer]],U:U)&gt;1,1,0)</f>
        <v>1</v>
      </c>
    </row>
    <row r="7572" spans="1:22" x14ac:dyDescent="0.35">
      <c r="A7572">
        <v>62664</v>
      </c>
      <c r="B7572" s="1" t="s">
        <v>15150</v>
      </c>
      <c r="C7572" s="2">
        <v>41990</v>
      </c>
      <c r="D7572" s="2">
        <v>41990</v>
      </c>
      <c r="E7572" s="1" t="s">
        <v>26364</v>
      </c>
      <c r="F7572" s="1">
        <v>101480</v>
      </c>
      <c r="G7572" s="15">
        <v>1</v>
      </c>
      <c r="H7572" s="1" t="s">
        <v>24511</v>
      </c>
      <c r="I7572" s="1">
        <v>574</v>
      </c>
      <c r="J7572" s="19">
        <v>71360</v>
      </c>
      <c r="K7572" s="1">
        <v>0</v>
      </c>
      <c r="L7572" s="1">
        <v>5</v>
      </c>
      <c r="M7572" s="1">
        <v>0.2</v>
      </c>
      <c r="N7572" s="1">
        <v>1</v>
      </c>
      <c r="O7572" s="7">
        <f>VLOOKUP(J7572,DIM_Products!A:G,6,FALSE) * L7572 * (1-M7572)</f>
        <v>312.48</v>
      </c>
      <c r="P7572" s="7">
        <f t="shared" si="472"/>
        <v>750.81439999999998</v>
      </c>
      <c r="Q7572" s="13">
        <f t="shared" si="473"/>
        <v>0.41618807524203055</v>
      </c>
      <c r="R7572" s="7">
        <f t="shared" si="474"/>
        <v>312.48</v>
      </c>
      <c r="S7572">
        <f t="shared" si="475"/>
        <v>0</v>
      </c>
      <c r="T7572">
        <v>0</v>
      </c>
      <c r="U7572" s="13">
        <f>1/COUNTIF(B:B,Orders[[#This Row],[Order ID]])</f>
        <v>0.25</v>
      </c>
      <c r="V7572">
        <f>IF(SUMIF(F:F,Orders[[#This Row],[DW_Customer]],U:U)&gt;1,1,0)</f>
        <v>1</v>
      </c>
    </row>
    <row r="7573" spans="1:22" x14ac:dyDescent="0.35">
      <c r="A7573">
        <v>64516</v>
      </c>
      <c r="B7573" s="1" t="s">
        <v>15150</v>
      </c>
      <c r="C7573" s="2">
        <v>41990</v>
      </c>
      <c r="D7573" s="2">
        <v>41990</v>
      </c>
      <c r="E7573" s="1" t="s">
        <v>26364</v>
      </c>
      <c r="F7573" s="1">
        <v>101480</v>
      </c>
      <c r="G7573" s="15">
        <v>1</v>
      </c>
      <c r="H7573" s="1" t="s">
        <v>24511</v>
      </c>
      <c r="I7573" s="1">
        <v>574</v>
      </c>
      <c r="J7573" s="19">
        <v>71146</v>
      </c>
      <c r="K7573" s="1">
        <v>0</v>
      </c>
      <c r="L7573" s="1">
        <v>2</v>
      </c>
      <c r="M7573" s="1">
        <v>0</v>
      </c>
      <c r="N7573" s="1">
        <v>1</v>
      </c>
      <c r="O7573" s="7">
        <f>VLOOKUP(J7573,DIM_Products!A:G,6,FALSE) * L7573 * (1-M7573)</f>
        <v>93.679999999999993</v>
      </c>
      <c r="P7573" s="7">
        <f t="shared" si="472"/>
        <v>750.81439999999998</v>
      </c>
      <c r="Q7573" s="13">
        <f t="shared" si="473"/>
        <v>0.12477118179939009</v>
      </c>
      <c r="R7573" s="7">
        <f t="shared" si="474"/>
        <v>93.679999999999993</v>
      </c>
      <c r="S7573">
        <f t="shared" si="475"/>
        <v>0</v>
      </c>
      <c r="T7573">
        <v>0</v>
      </c>
      <c r="U7573" s="13">
        <f>1/COUNTIF(B:B,Orders[[#This Row],[Order ID]])</f>
        <v>0.25</v>
      </c>
      <c r="V7573">
        <f>IF(SUMIF(F:F,Orders[[#This Row],[DW_Customer]],U:U)&gt;1,1,0)</f>
        <v>1</v>
      </c>
    </row>
    <row r="7574" spans="1:22" x14ac:dyDescent="0.35">
      <c r="A7574">
        <v>39314</v>
      </c>
      <c r="B7574" s="1" t="s">
        <v>6763</v>
      </c>
      <c r="C7574" s="2">
        <v>41820</v>
      </c>
      <c r="D7574" s="2">
        <v>41820</v>
      </c>
      <c r="E7574" s="1" t="s">
        <v>26364</v>
      </c>
      <c r="F7574" s="1">
        <v>100667</v>
      </c>
      <c r="G7574" s="15">
        <v>0</v>
      </c>
      <c r="H7574" s="1" t="s">
        <v>24511</v>
      </c>
      <c r="I7574" s="1">
        <v>969</v>
      </c>
      <c r="J7574" s="19">
        <v>70313</v>
      </c>
      <c r="K7574" s="1">
        <v>0</v>
      </c>
      <c r="L7574" s="1">
        <v>3</v>
      </c>
      <c r="M7574" s="1">
        <v>0.32</v>
      </c>
      <c r="N7574" s="1">
        <v>1</v>
      </c>
      <c r="O7574" s="7">
        <f>VLOOKUP(J7574,DIM_Products!A:G,6,FALSE) * L7574 * (1-M7574)</f>
        <v>51.713999999999992</v>
      </c>
      <c r="P7574" s="7">
        <f t="shared" si="472"/>
        <v>250.36814999999999</v>
      </c>
      <c r="Q7574" s="13">
        <f t="shared" si="473"/>
        <v>0.20655183177253175</v>
      </c>
      <c r="R7574" s="7">
        <f t="shared" si="474"/>
        <v>51.713999999999992</v>
      </c>
      <c r="S7574">
        <f t="shared" si="475"/>
        <v>0</v>
      </c>
      <c r="T7574">
        <v>1</v>
      </c>
      <c r="U7574" s="13">
        <f>1/COUNTIF(B:B,Orders[[#This Row],[Order ID]])</f>
        <v>0.33333333333333331</v>
      </c>
      <c r="V7574">
        <f>IF(SUMIF(F:F,Orders[[#This Row],[DW_Customer]],U:U)&gt;1,1,0)</f>
        <v>1</v>
      </c>
    </row>
    <row r="7575" spans="1:22" x14ac:dyDescent="0.35">
      <c r="A7575">
        <v>41487</v>
      </c>
      <c r="B7575" s="1" t="s">
        <v>6763</v>
      </c>
      <c r="C7575" s="2">
        <v>41820</v>
      </c>
      <c r="D7575" s="2">
        <v>41820</v>
      </c>
      <c r="E7575" s="1" t="s">
        <v>26364</v>
      </c>
      <c r="F7575" s="1">
        <v>100667</v>
      </c>
      <c r="G7575" s="15">
        <v>0</v>
      </c>
      <c r="H7575" s="1" t="s">
        <v>24511</v>
      </c>
      <c r="I7575" s="1">
        <v>969</v>
      </c>
      <c r="J7575" s="19">
        <v>70017</v>
      </c>
      <c r="K7575" s="1">
        <v>0</v>
      </c>
      <c r="L7575" s="1">
        <v>3</v>
      </c>
      <c r="M7575" s="1">
        <v>0.3</v>
      </c>
      <c r="N7575" s="1">
        <v>1</v>
      </c>
      <c r="O7575" s="7">
        <f>VLOOKUP(J7575,DIM_Products!A:G,6,FALSE) * L7575 * (1-M7575)</f>
        <v>169.41014999999999</v>
      </c>
      <c r="P7575" s="7">
        <f t="shared" si="472"/>
        <v>250.36814999999999</v>
      </c>
      <c r="Q7575" s="13">
        <f t="shared" si="473"/>
        <v>0.67664417378967734</v>
      </c>
      <c r="R7575" s="7">
        <f t="shared" si="474"/>
        <v>169.41014999999999</v>
      </c>
      <c r="S7575">
        <f t="shared" si="475"/>
        <v>0</v>
      </c>
      <c r="T7575">
        <v>1</v>
      </c>
      <c r="U7575" s="13">
        <f>1/COUNTIF(B:B,Orders[[#This Row],[Order ID]])</f>
        <v>0.33333333333333331</v>
      </c>
      <c r="V7575">
        <f>IF(SUMIF(F:F,Orders[[#This Row],[DW_Customer]],U:U)&gt;1,1,0)</f>
        <v>1</v>
      </c>
    </row>
    <row r="7576" spans="1:22" x14ac:dyDescent="0.35">
      <c r="A7576">
        <v>63667</v>
      </c>
      <c r="B7576" s="1" t="s">
        <v>6763</v>
      </c>
      <c r="C7576" s="2">
        <v>41820</v>
      </c>
      <c r="D7576" s="2">
        <v>41820</v>
      </c>
      <c r="E7576" s="1" t="s">
        <v>26364</v>
      </c>
      <c r="F7576" s="1">
        <v>100667</v>
      </c>
      <c r="G7576" s="15">
        <v>0</v>
      </c>
      <c r="H7576" s="1" t="s">
        <v>24511</v>
      </c>
      <c r="I7576" s="1">
        <v>969</v>
      </c>
      <c r="J7576" s="19">
        <v>71506</v>
      </c>
      <c r="K7576" s="1">
        <v>0</v>
      </c>
      <c r="L7576" s="1">
        <v>2</v>
      </c>
      <c r="M7576" s="1">
        <v>0.8</v>
      </c>
      <c r="N7576" s="1">
        <v>1</v>
      </c>
      <c r="O7576" s="7">
        <f>VLOOKUP(J7576,DIM_Products!A:G,6,FALSE) * L7576 * (1-M7576)</f>
        <v>29.243999999999989</v>
      </c>
      <c r="P7576" s="7">
        <f t="shared" si="472"/>
        <v>250.36814999999999</v>
      </c>
      <c r="Q7576" s="13">
        <f t="shared" si="473"/>
        <v>0.11680399443779087</v>
      </c>
      <c r="R7576" s="7">
        <f t="shared" si="474"/>
        <v>29.243999999999989</v>
      </c>
      <c r="S7576">
        <f t="shared" si="475"/>
        <v>0</v>
      </c>
      <c r="T7576">
        <v>1</v>
      </c>
      <c r="U7576" s="13">
        <f>1/COUNTIF(B:B,Orders[[#This Row],[Order ID]])</f>
        <v>0.33333333333333331</v>
      </c>
      <c r="V7576">
        <f>IF(SUMIF(F:F,Orders[[#This Row],[DW_Customer]],U:U)&gt;1,1,0)</f>
        <v>1</v>
      </c>
    </row>
    <row r="7577" spans="1:22" x14ac:dyDescent="0.35">
      <c r="A7577">
        <v>65638</v>
      </c>
      <c r="B7577" s="1" t="s">
        <v>22427</v>
      </c>
      <c r="C7577" s="2">
        <v>41995</v>
      </c>
      <c r="D7577" s="2">
        <v>41995</v>
      </c>
      <c r="E7577" s="1" t="s">
        <v>26364</v>
      </c>
      <c r="F7577" s="1">
        <v>101469</v>
      </c>
      <c r="G7577" s="15">
        <v>0</v>
      </c>
      <c r="H7577" s="1" t="s">
        <v>24511</v>
      </c>
      <c r="I7577" s="1">
        <v>326</v>
      </c>
      <c r="J7577" s="19">
        <v>70252</v>
      </c>
      <c r="K7577" s="1">
        <v>0</v>
      </c>
      <c r="L7577" s="1">
        <v>2</v>
      </c>
      <c r="M7577" s="1">
        <v>0</v>
      </c>
      <c r="N7577" s="1">
        <v>1</v>
      </c>
      <c r="O7577" s="7">
        <f>VLOOKUP(J7577,DIM_Products!A:G,6,FALSE) * L7577 * (1-M7577)</f>
        <v>217.58400000000003</v>
      </c>
      <c r="P7577" s="7">
        <f t="shared" si="472"/>
        <v>217.58400000000003</v>
      </c>
      <c r="Q7577" s="13">
        <f t="shared" si="473"/>
        <v>1</v>
      </c>
      <c r="R7577" s="7">
        <f t="shared" si="474"/>
        <v>217.58400000000003</v>
      </c>
      <c r="S7577">
        <f t="shared" si="475"/>
        <v>0</v>
      </c>
      <c r="T7577">
        <v>1</v>
      </c>
      <c r="U7577" s="13">
        <f>1/COUNTIF(B:B,Orders[[#This Row],[Order ID]])</f>
        <v>1</v>
      </c>
      <c r="V7577">
        <f>IF(SUMIF(F:F,Orders[[#This Row],[DW_Customer]],U:U)&gt;1,1,0)</f>
        <v>1</v>
      </c>
    </row>
    <row r="7578" spans="1:22" x14ac:dyDescent="0.35">
      <c r="A7578">
        <v>42616</v>
      </c>
      <c r="B7578" s="1" t="s">
        <v>14413</v>
      </c>
      <c r="C7578" s="2">
        <v>41990</v>
      </c>
      <c r="D7578" s="2">
        <v>41990</v>
      </c>
      <c r="E7578" s="1" t="s">
        <v>26364</v>
      </c>
      <c r="F7578" s="1">
        <v>100881</v>
      </c>
      <c r="G7578" s="15">
        <v>0</v>
      </c>
      <c r="H7578" s="1" t="s">
        <v>24511</v>
      </c>
      <c r="I7578" s="1">
        <v>778</v>
      </c>
      <c r="J7578" s="19">
        <v>71219</v>
      </c>
      <c r="K7578" s="1">
        <v>0</v>
      </c>
      <c r="L7578" s="1">
        <v>5</v>
      </c>
      <c r="M7578" s="1">
        <v>0</v>
      </c>
      <c r="N7578" s="1">
        <v>1</v>
      </c>
      <c r="O7578" s="7">
        <f>VLOOKUP(J7578,DIM_Products!A:G,6,FALSE) * L7578 * (1-M7578)</f>
        <v>1592.7</v>
      </c>
      <c r="P7578" s="7">
        <f t="shared" si="472"/>
        <v>3726.308</v>
      </c>
      <c r="Q7578" s="13">
        <f t="shared" si="473"/>
        <v>0.42742038500306473</v>
      </c>
      <c r="R7578" s="7">
        <f t="shared" si="474"/>
        <v>1592.7</v>
      </c>
      <c r="S7578">
        <f t="shared" si="475"/>
        <v>0</v>
      </c>
      <c r="T7578">
        <v>0</v>
      </c>
      <c r="U7578" s="13">
        <f>1/COUNTIF(B:B,Orders[[#This Row],[Order ID]])</f>
        <v>0.2</v>
      </c>
      <c r="V7578">
        <f>IF(SUMIF(F:F,Orders[[#This Row],[DW_Customer]],U:U)&gt;1,1,0)</f>
        <v>1</v>
      </c>
    </row>
    <row r="7579" spans="1:22" x14ac:dyDescent="0.35">
      <c r="A7579">
        <v>44703</v>
      </c>
      <c r="B7579" s="1" t="s">
        <v>14413</v>
      </c>
      <c r="C7579" s="2">
        <v>41990</v>
      </c>
      <c r="D7579" s="2">
        <v>41990</v>
      </c>
      <c r="E7579" s="1" t="s">
        <v>26364</v>
      </c>
      <c r="F7579" s="1">
        <v>100881</v>
      </c>
      <c r="G7579" s="15">
        <v>0</v>
      </c>
      <c r="H7579" s="1" t="s">
        <v>24511</v>
      </c>
      <c r="I7579" s="1">
        <v>778</v>
      </c>
      <c r="J7579" s="19">
        <v>71043</v>
      </c>
      <c r="K7579" s="1">
        <v>0</v>
      </c>
      <c r="L7579" s="1">
        <v>5</v>
      </c>
      <c r="M7579" s="1">
        <v>0</v>
      </c>
      <c r="N7579" s="1">
        <v>1</v>
      </c>
      <c r="O7579" s="7">
        <f>VLOOKUP(J7579,DIM_Products!A:G,6,FALSE) * L7579 * (1-M7579)</f>
        <v>124.20000000000002</v>
      </c>
      <c r="P7579" s="7">
        <f t="shared" si="472"/>
        <v>3726.308</v>
      </c>
      <c r="Q7579" s="13">
        <f t="shared" si="473"/>
        <v>3.333057814866619E-2</v>
      </c>
      <c r="R7579" s="7">
        <f t="shared" si="474"/>
        <v>124.20000000000002</v>
      </c>
      <c r="S7579">
        <f t="shared" si="475"/>
        <v>0</v>
      </c>
      <c r="T7579">
        <v>0</v>
      </c>
      <c r="U7579" s="13">
        <f>1/COUNTIF(B:B,Orders[[#This Row],[Order ID]])</f>
        <v>0.2</v>
      </c>
      <c r="V7579">
        <f>IF(SUMIF(F:F,Orders[[#This Row],[DW_Customer]],U:U)&gt;1,1,0)</f>
        <v>1</v>
      </c>
    </row>
    <row r="7580" spans="1:22" x14ac:dyDescent="0.35">
      <c r="A7580">
        <v>57202</v>
      </c>
      <c r="B7580" s="1" t="s">
        <v>14413</v>
      </c>
      <c r="C7580" s="2">
        <v>41990</v>
      </c>
      <c r="D7580" s="2">
        <v>41990</v>
      </c>
      <c r="E7580" s="1" t="s">
        <v>26364</v>
      </c>
      <c r="F7580" s="1">
        <v>100881</v>
      </c>
      <c r="G7580" s="15">
        <v>0</v>
      </c>
      <c r="H7580" s="1" t="s">
        <v>24511</v>
      </c>
      <c r="I7580" s="1">
        <v>778</v>
      </c>
      <c r="J7580" s="19">
        <v>70450</v>
      </c>
      <c r="K7580" s="1">
        <v>0</v>
      </c>
      <c r="L7580" s="1">
        <v>3</v>
      </c>
      <c r="M7580" s="1">
        <v>0</v>
      </c>
      <c r="N7580" s="1">
        <v>1</v>
      </c>
      <c r="O7580" s="7">
        <f>VLOOKUP(J7580,DIM_Products!A:G,6,FALSE) * L7580 * (1-M7580)</f>
        <v>1399.7759999999998</v>
      </c>
      <c r="P7580" s="7">
        <f t="shared" si="472"/>
        <v>3726.308</v>
      </c>
      <c r="Q7580" s="13">
        <f t="shared" si="473"/>
        <v>0.37564688694546983</v>
      </c>
      <c r="R7580" s="7">
        <f t="shared" si="474"/>
        <v>1399.7759999999998</v>
      </c>
      <c r="S7580">
        <f t="shared" si="475"/>
        <v>0</v>
      </c>
      <c r="T7580">
        <v>0</v>
      </c>
      <c r="U7580" s="13">
        <f>1/COUNTIF(B:B,Orders[[#This Row],[Order ID]])</f>
        <v>0.2</v>
      </c>
      <c r="V7580">
        <f>IF(SUMIF(F:F,Orders[[#This Row],[DW_Customer]],U:U)&gt;1,1,0)</f>
        <v>1</v>
      </c>
    </row>
    <row r="7581" spans="1:22" x14ac:dyDescent="0.35">
      <c r="A7581">
        <v>60826</v>
      </c>
      <c r="B7581" s="1" t="s">
        <v>14413</v>
      </c>
      <c r="C7581" s="2">
        <v>41990</v>
      </c>
      <c r="D7581" s="2">
        <v>41990</v>
      </c>
      <c r="E7581" s="1" t="s">
        <v>26364</v>
      </c>
      <c r="F7581" s="1">
        <v>100881</v>
      </c>
      <c r="G7581" s="15">
        <v>0</v>
      </c>
      <c r="H7581" s="1" t="s">
        <v>24511</v>
      </c>
      <c r="I7581" s="1">
        <v>778</v>
      </c>
      <c r="J7581" s="19">
        <v>70912</v>
      </c>
      <c r="K7581" s="1">
        <v>0</v>
      </c>
      <c r="L7581" s="1">
        <v>5</v>
      </c>
      <c r="M7581" s="1">
        <v>0</v>
      </c>
      <c r="N7581" s="1">
        <v>1</v>
      </c>
      <c r="O7581" s="7">
        <f>VLOOKUP(J7581,DIM_Products!A:G,6,FALSE) * L7581 * (1-M7581)</f>
        <v>177.2</v>
      </c>
      <c r="P7581" s="7">
        <f t="shared" si="472"/>
        <v>3726.308</v>
      </c>
      <c r="Q7581" s="13">
        <f t="shared" si="473"/>
        <v>4.7553771722573655E-2</v>
      </c>
      <c r="R7581" s="7">
        <f t="shared" si="474"/>
        <v>177.2</v>
      </c>
      <c r="S7581">
        <f t="shared" si="475"/>
        <v>0</v>
      </c>
      <c r="T7581">
        <v>0</v>
      </c>
      <c r="U7581" s="13">
        <f>1/COUNTIF(B:B,Orders[[#This Row],[Order ID]])</f>
        <v>0.2</v>
      </c>
      <c r="V7581">
        <f>IF(SUMIF(F:F,Orders[[#This Row],[DW_Customer]],U:U)&gt;1,1,0)</f>
        <v>1</v>
      </c>
    </row>
    <row r="7582" spans="1:22" x14ac:dyDescent="0.35">
      <c r="A7582">
        <v>70623</v>
      </c>
      <c r="B7582" s="1" t="s">
        <v>14413</v>
      </c>
      <c r="C7582" s="2">
        <v>41990</v>
      </c>
      <c r="D7582" s="2">
        <v>41990</v>
      </c>
      <c r="E7582" s="1" t="s">
        <v>26364</v>
      </c>
      <c r="F7582" s="1">
        <v>100881</v>
      </c>
      <c r="G7582" s="15">
        <v>0</v>
      </c>
      <c r="H7582" s="1" t="s">
        <v>24511</v>
      </c>
      <c r="I7582" s="1">
        <v>778</v>
      </c>
      <c r="J7582" s="19">
        <v>70452</v>
      </c>
      <c r="K7582" s="1">
        <v>0</v>
      </c>
      <c r="L7582" s="1">
        <v>2</v>
      </c>
      <c r="M7582" s="1">
        <v>0.2</v>
      </c>
      <c r="N7582" s="1">
        <v>1</v>
      </c>
      <c r="O7582" s="7">
        <f>VLOOKUP(J7582,DIM_Products!A:G,6,FALSE) * L7582 * (1-M7582)</f>
        <v>432.43200000000002</v>
      </c>
      <c r="P7582" s="7">
        <f t="shared" si="472"/>
        <v>3726.308</v>
      </c>
      <c r="Q7582" s="13">
        <f t="shared" si="473"/>
        <v>0.11604837818022558</v>
      </c>
      <c r="R7582" s="7">
        <f t="shared" si="474"/>
        <v>432.43200000000002</v>
      </c>
      <c r="S7582">
        <f t="shared" si="475"/>
        <v>0</v>
      </c>
      <c r="T7582">
        <v>0</v>
      </c>
      <c r="U7582" s="13">
        <f>1/COUNTIF(B:B,Orders[[#This Row],[Order ID]])</f>
        <v>0.2</v>
      </c>
      <c r="V7582">
        <f>IF(SUMIF(F:F,Orders[[#This Row],[DW_Customer]],U:U)&gt;1,1,0)</f>
        <v>1</v>
      </c>
    </row>
    <row r="7583" spans="1:22" x14ac:dyDescent="0.35">
      <c r="A7583">
        <v>66809</v>
      </c>
      <c r="B7583" s="1" t="s">
        <v>23417</v>
      </c>
      <c r="C7583" s="2">
        <v>41900</v>
      </c>
      <c r="D7583" s="2">
        <v>41900</v>
      </c>
      <c r="E7583" s="1" t="s">
        <v>24500</v>
      </c>
      <c r="F7583" s="1">
        <v>100620</v>
      </c>
      <c r="G7583" s="15">
        <v>0</v>
      </c>
      <c r="H7583" s="1" t="s">
        <v>24510</v>
      </c>
      <c r="I7583" s="1">
        <v>0</v>
      </c>
      <c r="J7583" s="19">
        <v>71010</v>
      </c>
      <c r="K7583" s="1">
        <v>0</v>
      </c>
      <c r="L7583" s="1">
        <v>2</v>
      </c>
      <c r="M7583" s="1">
        <v>0</v>
      </c>
      <c r="N7583" s="1">
        <v>1</v>
      </c>
      <c r="O7583" s="7">
        <f>VLOOKUP(J7583,DIM_Products!A:G,6,FALSE) * L7583 * (1-M7583)</f>
        <v>42.439999999999991</v>
      </c>
      <c r="P7583" s="7">
        <f t="shared" si="472"/>
        <v>42.439999999999991</v>
      </c>
      <c r="Q7583" s="13">
        <f t="shared" si="473"/>
        <v>1</v>
      </c>
      <c r="R7583" s="7">
        <f t="shared" si="474"/>
        <v>42.439999999999991</v>
      </c>
      <c r="S7583">
        <f t="shared" si="475"/>
        <v>0</v>
      </c>
      <c r="T7583">
        <v>0</v>
      </c>
      <c r="U7583" s="13">
        <f>1/COUNTIF(B:B,Orders[[#This Row],[Order ID]])</f>
        <v>1</v>
      </c>
      <c r="V7583">
        <f>IF(SUMIF(F:F,Orders[[#This Row],[DW_Customer]],U:U)&gt;1,1,0)</f>
        <v>1</v>
      </c>
    </row>
    <row r="7584" spans="1:22" x14ac:dyDescent="0.35">
      <c r="A7584">
        <v>42348</v>
      </c>
      <c r="B7584" s="1" t="s">
        <v>10706</v>
      </c>
      <c r="C7584" s="2">
        <v>41892</v>
      </c>
      <c r="D7584" s="2">
        <v>41897</v>
      </c>
      <c r="E7584" s="1" t="s">
        <v>24501</v>
      </c>
      <c r="F7584" s="1">
        <v>100246</v>
      </c>
      <c r="G7584" s="15">
        <v>0</v>
      </c>
      <c r="H7584" s="1" t="s">
        <v>24510</v>
      </c>
      <c r="I7584" s="1">
        <v>0</v>
      </c>
      <c r="J7584" s="19">
        <v>70715</v>
      </c>
      <c r="K7584" s="1">
        <v>0</v>
      </c>
      <c r="L7584" s="1">
        <v>5</v>
      </c>
      <c r="M7584" s="1">
        <v>0.2</v>
      </c>
      <c r="N7584" s="1">
        <v>1</v>
      </c>
      <c r="O7584" s="7">
        <f>VLOOKUP(J7584,DIM_Products!A:G,6,FALSE) * L7584 * (1-M7584)</f>
        <v>31.199999999999996</v>
      </c>
      <c r="P7584" s="7">
        <f t="shared" si="472"/>
        <v>3059.6639999999998</v>
      </c>
      <c r="Q7584" s="13">
        <f t="shared" si="473"/>
        <v>1.0197198123715544E-2</v>
      </c>
      <c r="R7584" s="7">
        <f t="shared" si="474"/>
        <v>31.199999999999996</v>
      </c>
      <c r="S7584">
        <f t="shared" si="475"/>
        <v>5</v>
      </c>
      <c r="T7584">
        <v>1</v>
      </c>
      <c r="U7584" s="13">
        <f>1/COUNTIF(B:B,Orders[[#This Row],[Order ID]])</f>
        <v>0.33333333333333331</v>
      </c>
      <c r="V7584">
        <f>IF(SUMIF(F:F,Orders[[#This Row],[DW_Customer]],U:U)&gt;1,1,0)</f>
        <v>1</v>
      </c>
    </row>
    <row r="7585" spans="1:22" x14ac:dyDescent="0.35">
      <c r="A7585">
        <v>56496</v>
      </c>
      <c r="B7585" s="1" t="s">
        <v>10706</v>
      </c>
      <c r="C7585" s="2">
        <v>41892</v>
      </c>
      <c r="D7585" s="2">
        <v>41897</v>
      </c>
      <c r="E7585" s="1" t="s">
        <v>24501</v>
      </c>
      <c r="F7585" s="1">
        <v>100246</v>
      </c>
      <c r="G7585" s="15">
        <v>0</v>
      </c>
      <c r="H7585" s="1" t="s">
        <v>24510</v>
      </c>
      <c r="I7585" s="1">
        <v>0</v>
      </c>
      <c r="J7585" s="19">
        <v>70129</v>
      </c>
      <c r="K7585" s="1">
        <v>0</v>
      </c>
      <c r="L7585" s="1">
        <v>9</v>
      </c>
      <c r="M7585" s="1">
        <v>0</v>
      </c>
      <c r="N7585" s="1">
        <v>1</v>
      </c>
      <c r="O7585" s="7">
        <f>VLOOKUP(J7585,DIM_Products!A:G,6,FALSE) * L7585 * (1-M7585)</f>
        <v>2180.34</v>
      </c>
      <c r="P7585" s="7">
        <f t="shared" si="472"/>
        <v>3059.6639999999998</v>
      </c>
      <c r="Q7585" s="13">
        <f t="shared" si="473"/>
        <v>0.71260765888019084</v>
      </c>
      <c r="R7585" s="7">
        <f t="shared" si="474"/>
        <v>2180.34</v>
      </c>
      <c r="S7585">
        <f t="shared" si="475"/>
        <v>5</v>
      </c>
      <c r="T7585">
        <v>1</v>
      </c>
      <c r="U7585" s="13">
        <f>1/COUNTIF(B:B,Orders[[#This Row],[Order ID]])</f>
        <v>0.33333333333333331</v>
      </c>
      <c r="V7585">
        <f>IF(SUMIF(F:F,Orders[[#This Row],[DW_Customer]],U:U)&gt;1,1,0)</f>
        <v>1</v>
      </c>
    </row>
    <row r="7586" spans="1:22" x14ac:dyDescent="0.35">
      <c r="A7586">
        <v>56626</v>
      </c>
      <c r="B7586" s="1" t="s">
        <v>10706</v>
      </c>
      <c r="C7586" s="2">
        <v>41892</v>
      </c>
      <c r="D7586" s="2">
        <v>41897</v>
      </c>
      <c r="E7586" s="1" t="s">
        <v>24501</v>
      </c>
      <c r="F7586" s="1">
        <v>100246</v>
      </c>
      <c r="G7586" s="15">
        <v>0</v>
      </c>
      <c r="H7586" s="1" t="s">
        <v>24510</v>
      </c>
      <c r="I7586" s="1">
        <v>0</v>
      </c>
      <c r="J7586" s="19">
        <v>70182</v>
      </c>
      <c r="K7586" s="1">
        <v>0</v>
      </c>
      <c r="L7586" s="1">
        <v>2</v>
      </c>
      <c r="M7586" s="1">
        <v>0</v>
      </c>
      <c r="N7586" s="1">
        <v>1</v>
      </c>
      <c r="O7586" s="7">
        <f>VLOOKUP(J7586,DIM_Products!A:G,6,FALSE) * L7586 * (1-M7586)</f>
        <v>848.12399999999991</v>
      </c>
      <c r="P7586" s="7">
        <f t="shared" si="472"/>
        <v>3059.6639999999998</v>
      </c>
      <c r="Q7586" s="13">
        <f t="shared" si="473"/>
        <v>0.27719514299609366</v>
      </c>
      <c r="R7586" s="7">
        <f t="shared" si="474"/>
        <v>848.12399999999991</v>
      </c>
      <c r="S7586">
        <f t="shared" si="475"/>
        <v>5</v>
      </c>
      <c r="T7586">
        <v>1</v>
      </c>
      <c r="U7586" s="13">
        <f>1/COUNTIF(B:B,Orders[[#This Row],[Order ID]])</f>
        <v>0.33333333333333331</v>
      </c>
      <c r="V7586">
        <f>IF(SUMIF(F:F,Orders[[#This Row],[DW_Customer]],U:U)&gt;1,1,0)</f>
        <v>1</v>
      </c>
    </row>
    <row r="7587" spans="1:22" x14ac:dyDescent="0.35">
      <c r="A7587">
        <v>37306</v>
      </c>
      <c r="B7587" s="1" t="s">
        <v>11679</v>
      </c>
      <c r="C7587" s="2">
        <v>41968</v>
      </c>
      <c r="D7587" s="2">
        <v>41968</v>
      </c>
      <c r="E7587" s="1" t="s">
        <v>26364</v>
      </c>
      <c r="F7587" s="1">
        <v>101272</v>
      </c>
      <c r="G7587" s="15">
        <v>0</v>
      </c>
      <c r="H7587" s="1" t="s">
        <v>24511</v>
      </c>
      <c r="I7587" s="1">
        <v>184</v>
      </c>
      <c r="J7587" s="19">
        <v>70167</v>
      </c>
      <c r="K7587" s="1">
        <v>0</v>
      </c>
      <c r="L7587" s="1">
        <v>2</v>
      </c>
      <c r="M7587" s="1">
        <v>0.2</v>
      </c>
      <c r="N7587" s="1">
        <v>1</v>
      </c>
      <c r="O7587" s="7">
        <f>VLOOKUP(J7587,DIM_Products!A:G,6,FALSE) * L7587 * (1-M7587)</f>
        <v>264.81600000000003</v>
      </c>
      <c r="P7587" s="7">
        <f t="shared" si="472"/>
        <v>438.8832000000001</v>
      </c>
      <c r="Q7587" s="13">
        <f t="shared" si="473"/>
        <v>0.60338604895334336</v>
      </c>
      <c r="R7587" s="7">
        <f t="shared" si="474"/>
        <v>264.81600000000003</v>
      </c>
      <c r="S7587">
        <f t="shared" si="475"/>
        <v>0</v>
      </c>
      <c r="T7587">
        <v>0</v>
      </c>
      <c r="U7587" s="13">
        <f>1/COUNTIF(B:B,Orders[[#This Row],[Order ID]])</f>
        <v>0.5</v>
      </c>
      <c r="V7587">
        <f>IF(SUMIF(F:F,Orders[[#This Row],[DW_Customer]],U:U)&gt;1,1,0)</f>
        <v>1</v>
      </c>
    </row>
    <row r="7588" spans="1:22" x14ac:dyDescent="0.35">
      <c r="A7588">
        <v>57626</v>
      </c>
      <c r="B7588" s="1" t="s">
        <v>11679</v>
      </c>
      <c r="C7588" s="2">
        <v>41968</v>
      </c>
      <c r="D7588" s="2">
        <v>41968</v>
      </c>
      <c r="E7588" s="1" t="s">
        <v>26364</v>
      </c>
      <c r="F7588" s="1">
        <v>101272</v>
      </c>
      <c r="G7588" s="15">
        <v>0</v>
      </c>
      <c r="H7588" s="1" t="s">
        <v>24511</v>
      </c>
      <c r="I7588" s="1">
        <v>184</v>
      </c>
      <c r="J7588" s="19">
        <v>70252</v>
      </c>
      <c r="K7588" s="1">
        <v>0</v>
      </c>
      <c r="L7588" s="1">
        <v>2</v>
      </c>
      <c r="M7588" s="1">
        <v>0.2</v>
      </c>
      <c r="N7588" s="1">
        <v>1</v>
      </c>
      <c r="O7588" s="7">
        <f>VLOOKUP(J7588,DIM_Products!A:G,6,FALSE) * L7588 * (1-M7588)</f>
        <v>174.06720000000004</v>
      </c>
      <c r="P7588" s="7">
        <f t="shared" si="472"/>
        <v>438.8832000000001</v>
      </c>
      <c r="Q7588" s="13">
        <f t="shared" si="473"/>
        <v>0.39661395104665659</v>
      </c>
      <c r="R7588" s="7">
        <f t="shared" si="474"/>
        <v>174.06720000000004</v>
      </c>
      <c r="S7588">
        <f t="shared" si="475"/>
        <v>0</v>
      </c>
      <c r="T7588">
        <v>0</v>
      </c>
      <c r="U7588" s="13">
        <f>1/COUNTIF(B:B,Orders[[#This Row],[Order ID]])</f>
        <v>0.5</v>
      </c>
      <c r="V7588">
        <f>IF(SUMIF(F:F,Orders[[#This Row],[DW_Customer]],U:U)&gt;1,1,0)</f>
        <v>1</v>
      </c>
    </row>
    <row r="7589" spans="1:22" x14ac:dyDescent="0.35">
      <c r="A7589">
        <v>68219</v>
      </c>
      <c r="B7589" s="1" t="s">
        <v>22372</v>
      </c>
      <c r="C7589" s="2">
        <v>41887</v>
      </c>
      <c r="D7589" s="2">
        <v>41887</v>
      </c>
      <c r="E7589" s="1" t="s">
        <v>26364</v>
      </c>
      <c r="F7589" s="1">
        <v>100377</v>
      </c>
      <c r="G7589" s="15">
        <v>0</v>
      </c>
      <c r="H7589" s="1" t="s">
        <v>24511</v>
      </c>
      <c r="I7589" s="1">
        <v>341</v>
      </c>
      <c r="J7589" s="19">
        <v>70408</v>
      </c>
      <c r="K7589" s="1">
        <v>0</v>
      </c>
      <c r="L7589" s="1">
        <v>3</v>
      </c>
      <c r="M7589" s="1">
        <v>0.2</v>
      </c>
      <c r="N7589" s="1">
        <v>1</v>
      </c>
      <c r="O7589" s="7">
        <f>VLOOKUP(J7589,DIM_Products!A:G,6,FALSE) * L7589 * (1-M7589)</f>
        <v>99.128159999999994</v>
      </c>
      <c r="P7589" s="7">
        <f t="shared" si="472"/>
        <v>99.128159999999994</v>
      </c>
      <c r="Q7589" s="13">
        <f t="shared" si="473"/>
        <v>1</v>
      </c>
      <c r="R7589" s="7">
        <f t="shared" si="474"/>
        <v>99.128159999999994</v>
      </c>
      <c r="S7589">
        <f t="shared" si="475"/>
        <v>0</v>
      </c>
      <c r="T7589">
        <v>1</v>
      </c>
      <c r="U7589" s="13">
        <f>1/COUNTIF(B:B,Orders[[#This Row],[Order ID]])</f>
        <v>1</v>
      </c>
      <c r="V7589">
        <f>IF(SUMIF(F:F,Orders[[#This Row],[DW_Customer]],U:U)&gt;1,1,0)</f>
        <v>1</v>
      </c>
    </row>
    <row r="7590" spans="1:22" x14ac:dyDescent="0.35">
      <c r="A7590">
        <v>30578</v>
      </c>
      <c r="B7590" s="1" t="s">
        <v>6528</v>
      </c>
      <c r="C7590" s="2">
        <v>41885</v>
      </c>
      <c r="D7590" s="2">
        <v>41885</v>
      </c>
      <c r="E7590" s="1" t="s">
        <v>26364</v>
      </c>
      <c r="F7590" s="1">
        <v>100625</v>
      </c>
      <c r="G7590" s="15">
        <v>0</v>
      </c>
      <c r="H7590" s="1" t="s">
        <v>24511</v>
      </c>
      <c r="I7590" s="1">
        <v>319</v>
      </c>
      <c r="J7590" s="19">
        <v>71375</v>
      </c>
      <c r="K7590" s="1">
        <v>0</v>
      </c>
      <c r="L7590" s="1">
        <v>7</v>
      </c>
      <c r="M7590" s="1">
        <v>0</v>
      </c>
      <c r="N7590" s="1">
        <v>1</v>
      </c>
      <c r="O7590" s="7">
        <f>VLOOKUP(J7590,DIM_Products!A:G,6,FALSE) * L7590 * (1-M7590)</f>
        <v>2158.38</v>
      </c>
      <c r="P7590" s="7">
        <f t="shared" si="472"/>
        <v>3068.7000000000003</v>
      </c>
      <c r="Q7590" s="13">
        <f t="shared" si="473"/>
        <v>0.70335321145762042</v>
      </c>
      <c r="R7590" s="7">
        <f t="shared" si="474"/>
        <v>2158.38</v>
      </c>
      <c r="S7590">
        <f t="shared" si="475"/>
        <v>0</v>
      </c>
      <c r="T7590">
        <v>1</v>
      </c>
      <c r="U7590" s="13">
        <f>1/COUNTIF(B:B,Orders[[#This Row],[Order ID]])</f>
        <v>0.33333333333333331</v>
      </c>
      <c r="V7590">
        <f>IF(SUMIF(F:F,Orders[[#This Row],[DW_Customer]],U:U)&gt;1,1,0)</f>
        <v>1</v>
      </c>
    </row>
    <row r="7591" spans="1:22" x14ac:dyDescent="0.35">
      <c r="A7591">
        <v>31543</v>
      </c>
      <c r="B7591" s="1" t="s">
        <v>6528</v>
      </c>
      <c r="C7591" s="2">
        <v>41885</v>
      </c>
      <c r="D7591" s="2">
        <v>41885</v>
      </c>
      <c r="E7591" s="1" t="s">
        <v>26364</v>
      </c>
      <c r="F7591" s="1">
        <v>100625</v>
      </c>
      <c r="G7591" s="15">
        <v>0</v>
      </c>
      <c r="H7591" s="1" t="s">
        <v>24511</v>
      </c>
      <c r="I7591" s="1">
        <v>319</v>
      </c>
      <c r="J7591" s="19">
        <v>71513</v>
      </c>
      <c r="K7591" s="1">
        <v>0</v>
      </c>
      <c r="L7591" s="1">
        <v>4</v>
      </c>
      <c r="M7591" s="1">
        <v>0</v>
      </c>
      <c r="N7591" s="1">
        <v>1</v>
      </c>
      <c r="O7591" s="7">
        <f>VLOOKUP(J7591,DIM_Products!A:G,6,FALSE) * L7591 * (1-M7591)</f>
        <v>546</v>
      </c>
      <c r="P7591" s="7">
        <f t="shared" si="472"/>
        <v>3068.7000000000003</v>
      </c>
      <c r="Q7591" s="13">
        <f t="shared" si="473"/>
        <v>0.17792550591455664</v>
      </c>
      <c r="R7591" s="7">
        <f t="shared" si="474"/>
        <v>546</v>
      </c>
      <c r="S7591">
        <f t="shared" si="475"/>
        <v>0</v>
      </c>
      <c r="T7591">
        <v>1</v>
      </c>
      <c r="U7591" s="13">
        <f>1/COUNTIF(B:B,Orders[[#This Row],[Order ID]])</f>
        <v>0.33333333333333331</v>
      </c>
      <c r="V7591">
        <f>IF(SUMIF(F:F,Orders[[#This Row],[DW_Customer]],U:U)&gt;1,1,0)</f>
        <v>1</v>
      </c>
    </row>
    <row r="7592" spans="1:22" x14ac:dyDescent="0.35">
      <c r="A7592">
        <v>37526</v>
      </c>
      <c r="B7592" s="1" t="s">
        <v>6528</v>
      </c>
      <c r="C7592" s="2">
        <v>41885</v>
      </c>
      <c r="D7592" s="2">
        <v>41885</v>
      </c>
      <c r="E7592" s="1" t="s">
        <v>26364</v>
      </c>
      <c r="F7592" s="1">
        <v>100625</v>
      </c>
      <c r="G7592" s="15">
        <v>0</v>
      </c>
      <c r="H7592" s="1" t="s">
        <v>24511</v>
      </c>
      <c r="I7592" s="1">
        <v>319</v>
      </c>
      <c r="J7592" s="19">
        <v>71468</v>
      </c>
      <c r="K7592" s="1">
        <v>0</v>
      </c>
      <c r="L7592" s="1">
        <v>2</v>
      </c>
      <c r="M7592" s="1">
        <v>0</v>
      </c>
      <c r="N7592" s="1">
        <v>1</v>
      </c>
      <c r="O7592" s="7">
        <f>VLOOKUP(J7592,DIM_Products!A:G,6,FALSE) * L7592 * (1-M7592)</f>
        <v>364.32</v>
      </c>
      <c r="P7592" s="7">
        <f t="shared" si="472"/>
        <v>3068.7000000000003</v>
      </c>
      <c r="Q7592" s="13">
        <f t="shared" si="473"/>
        <v>0.11872128262782285</v>
      </c>
      <c r="R7592" s="7">
        <f t="shared" si="474"/>
        <v>364.32</v>
      </c>
      <c r="S7592">
        <f t="shared" si="475"/>
        <v>0</v>
      </c>
      <c r="T7592">
        <v>1</v>
      </c>
      <c r="U7592" s="13">
        <f>1/COUNTIF(B:B,Orders[[#This Row],[Order ID]])</f>
        <v>0.33333333333333331</v>
      </c>
      <c r="V7592">
        <f>IF(SUMIF(F:F,Orders[[#This Row],[DW_Customer]],U:U)&gt;1,1,0)</f>
        <v>1</v>
      </c>
    </row>
    <row r="7593" spans="1:22" x14ac:dyDescent="0.35">
      <c r="A7593">
        <v>42449</v>
      </c>
      <c r="B7593" s="1" t="s">
        <v>15444</v>
      </c>
      <c r="C7593" s="2">
        <v>41954</v>
      </c>
      <c r="D7593" s="2">
        <v>41961</v>
      </c>
      <c r="E7593" s="1" t="s">
        <v>24503</v>
      </c>
      <c r="F7593" s="1">
        <v>101235</v>
      </c>
      <c r="G7593" s="15">
        <v>0</v>
      </c>
      <c r="H7593" s="1" t="s">
        <v>24510</v>
      </c>
      <c r="I7593" s="1">
        <v>0</v>
      </c>
      <c r="J7593" s="19">
        <v>70969</v>
      </c>
      <c r="K7593" s="1">
        <v>0</v>
      </c>
      <c r="L7593" s="1">
        <v>2</v>
      </c>
      <c r="M7593" s="1">
        <v>0.2</v>
      </c>
      <c r="N7593" s="1">
        <v>1</v>
      </c>
      <c r="O7593" s="7">
        <f>VLOOKUP(J7593,DIM_Products!A:G,6,FALSE) * L7593 * (1-M7593)</f>
        <v>4.4416000000000002</v>
      </c>
      <c r="P7593" s="7">
        <f t="shared" si="472"/>
        <v>4.4416000000000002</v>
      </c>
      <c r="Q7593" s="13">
        <f t="shared" si="473"/>
        <v>1</v>
      </c>
      <c r="R7593" s="7">
        <f t="shared" si="474"/>
        <v>4.4416000000000002</v>
      </c>
      <c r="S7593">
        <f t="shared" si="475"/>
        <v>7</v>
      </c>
      <c r="T7593">
        <v>0</v>
      </c>
      <c r="U7593" s="13">
        <f>1/COUNTIF(B:B,Orders[[#This Row],[Order ID]])</f>
        <v>1</v>
      </c>
      <c r="V7593">
        <f>IF(SUMIF(F:F,Orders[[#This Row],[DW_Customer]],U:U)&gt;1,1,0)</f>
        <v>1</v>
      </c>
    </row>
    <row r="7594" spans="1:22" x14ac:dyDescent="0.35">
      <c r="A7594">
        <v>34240</v>
      </c>
      <c r="B7594" s="1" t="s">
        <v>7629</v>
      </c>
      <c r="C7594" s="2">
        <v>41758</v>
      </c>
      <c r="D7594" s="2">
        <v>41758</v>
      </c>
      <c r="E7594" s="1" t="s">
        <v>26364</v>
      </c>
      <c r="F7594" s="1">
        <v>100706</v>
      </c>
      <c r="G7594" s="15">
        <v>0</v>
      </c>
      <c r="H7594" s="1" t="s">
        <v>24511</v>
      </c>
      <c r="I7594" s="1">
        <v>809</v>
      </c>
      <c r="J7594" s="19">
        <v>70511</v>
      </c>
      <c r="K7594" s="1">
        <v>0</v>
      </c>
      <c r="L7594" s="1">
        <v>2</v>
      </c>
      <c r="M7594" s="1">
        <v>0.2</v>
      </c>
      <c r="N7594" s="1">
        <v>1</v>
      </c>
      <c r="O7594" s="7">
        <f>VLOOKUP(J7594,DIM_Products!A:G,6,FALSE) * L7594 * (1-M7594)</f>
        <v>455.27039999999988</v>
      </c>
      <c r="P7594" s="7">
        <f t="shared" si="472"/>
        <v>455.27039999999988</v>
      </c>
      <c r="Q7594" s="13">
        <f t="shared" si="473"/>
        <v>1</v>
      </c>
      <c r="R7594" s="7">
        <f t="shared" si="474"/>
        <v>455.27039999999988</v>
      </c>
      <c r="S7594">
        <f t="shared" si="475"/>
        <v>0</v>
      </c>
      <c r="T7594">
        <v>0</v>
      </c>
      <c r="U7594" s="13">
        <f>1/COUNTIF(B:B,Orders[[#This Row],[Order ID]])</f>
        <v>1</v>
      </c>
      <c r="V7594">
        <f>IF(SUMIF(F:F,Orders[[#This Row],[DW_Customer]],U:U)&gt;1,1,0)</f>
        <v>1</v>
      </c>
    </row>
    <row r="7595" spans="1:22" x14ac:dyDescent="0.35">
      <c r="A7595">
        <v>35774</v>
      </c>
      <c r="B7595" s="1" t="s">
        <v>12321</v>
      </c>
      <c r="C7595" s="2">
        <v>41773</v>
      </c>
      <c r="D7595" s="2">
        <v>41773</v>
      </c>
      <c r="E7595" s="1" t="s">
        <v>26364</v>
      </c>
      <c r="F7595" s="1">
        <v>100253</v>
      </c>
      <c r="G7595" s="15">
        <v>0</v>
      </c>
      <c r="H7595" s="1" t="s">
        <v>24511</v>
      </c>
      <c r="I7595" s="1">
        <v>803</v>
      </c>
      <c r="J7595" s="19">
        <v>71496</v>
      </c>
      <c r="K7595" s="1">
        <v>0</v>
      </c>
      <c r="L7595" s="1">
        <v>5</v>
      </c>
      <c r="M7595" s="1">
        <v>0.3</v>
      </c>
      <c r="N7595" s="1">
        <v>1</v>
      </c>
      <c r="O7595" s="7">
        <f>VLOOKUP(J7595,DIM_Products!A:G,6,FALSE) * L7595 * (1-M7595)</f>
        <v>458.74499999999989</v>
      </c>
      <c r="P7595" s="7">
        <f t="shared" si="472"/>
        <v>458.74499999999989</v>
      </c>
      <c r="Q7595" s="13">
        <f t="shared" si="473"/>
        <v>1</v>
      </c>
      <c r="R7595" s="7">
        <f t="shared" si="474"/>
        <v>458.74499999999989</v>
      </c>
      <c r="S7595">
        <f t="shared" si="475"/>
        <v>0</v>
      </c>
      <c r="T7595">
        <v>0</v>
      </c>
      <c r="U7595" s="13">
        <f>1/COUNTIF(B:B,Orders[[#This Row],[Order ID]])</f>
        <v>1</v>
      </c>
      <c r="V7595">
        <f>IF(SUMIF(F:F,Orders[[#This Row],[DW_Customer]],U:U)&gt;1,1,0)</f>
        <v>1</v>
      </c>
    </row>
    <row r="7596" spans="1:22" x14ac:dyDescent="0.35">
      <c r="A7596">
        <v>53115</v>
      </c>
      <c r="B7596" s="1" t="s">
        <v>16121</v>
      </c>
      <c r="C7596" s="2">
        <v>41760</v>
      </c>
      <c r="D7596" s="2">
        <v>41760</v>
      </c>
      <c r="E7596" s="1" t="s">
        <v>26364</v>
      </c>
      <c r="F7596" s="1">
        <v>100804</v>
      </c>
      <c r="G7596" s="15">
        <v>0</v>
      </c>
      <c r="H7596" s="1" t="s">
        <v>24511</v>
      </c>
      <c r="I7596" s="1">
        <v>537</v>
      </c>
      <c r="J7596" s="19">
        <v>70931</v>
      </c>
      <c r="K7596" s="1">
        <v>0</v>
      </c>
      <c r="L7596" s="1">
        <v>2</v>
      </c>
      <c r="M7596" s="1">
        <v>0</v>
      </c>
      <c r="N7596" s="1">
        <v>1</v>
      </c>
      <c r="O7596" s="7">
        <f>VLOOKUP(J7596,DIM_Products!A:G,6,FALSE) * L7596 * (1-M7596)</f>
        <v>14.56</v>
      </c>
      <c r="P7596" s="7">
        <f t="shared" si="472"/>
        <v>43.12</v>
      </c>
      <c r="Q7596" s="13">
        <f t="shared" si="473"/>
        <v>0.33766233766233772</v>
      </c>
      <c r="R7596" s="7">
        <f t="shared" si="474"/>
        <v>14.56</v>
      </c>
      <c r="S7596">
        <f t="shared" si="475"/>
        <v>0</v>
      </c>
      <c r="T7596">
        <v>0</v>
      </c>
      <c r="U7596" s="13">
        <f>1/COUNTIF(B:B,Orders[[#This Row],[Order ID]])</f>
        <v>0.5</v>
      </c>
      <c r="V7596">
        <f>IF(SUMIF(F:F,Orders[[#This Row],[DW_Customer]],U:U)&gt;1,1,0)</f>
        <v>1</v>
      </c>
    </row>
    <row r="7597" spans="1:22" x14ac:dyDescent="0.35">
      <c r="A7597">
        <v>60631</v>
      </c>
      <c r="B7597" s="1" t="s">
        <v>16121</v>
      </c>
      <c r="C7597" s="2">
        <v>41760</v>
      </c>
      <c r="D7597" s="2">
        <v>41760</v>
      </c>
      <c r="E7597" s="1" t="s">
        <v>26364</v>
      </c>
      <c r="F7597" s="1">
        <v>100804</v>
      </c>
      <c r="G7597" s="15">
        <v>0</v>
      </c>
      <c r="H7597" s="1" t="s">
        <v>24511</v>
      </c>
      <c r="I7597" s="1">
        <v>537</v>
      </c>
      <c r="J7597" s="19">
        <v>70753</v>
      </c>
      <c r="K7597" s="1">
        <v>0</v>
      </c>
      <c r="L7597" s="1">
        <v>4</v>
      </c>
      <c r="M7597" s="1">
        <v>0</v>
      </c>
      <c r="N7597" s="1">
        <v>1</v>
      </c>
      <c r="O7597" s="7">
        <f>VLOOKUP(J7597,DIM_Products!A:G,6,FALSE) * L7597 * (1-M7597)</f>
        <v>28.56</v>
      </c>
      <c r="P7597" s="7">
        <f t="shared" si="472"/>
        <v>43.12</v>
      </c>
      <c r="Q7597" s="13">
        <f t="shared" si="473"/>
        <v>0.66233766233766234</v>
      </c>
      <c r="R7597" s="7">
        <f t="shared" si="474"/>
        <v>28.56</v>
      </c>
      <c r="S7597">
        <f t="shared" si="475"/>
        <v>0</v>
      </c>
      <c r="T7597">
        <v>0</v>
      </c>
      <c r="U7597" s="13">
        <f>1/COUNTIF(B:B,Orders[[#This Row],[Order ID]])</f>
        <v>0.5</v>
      </c>
      <c r="V7597">
        <f>IF(SUMIF(F:F,Orders[[#This Row],[DW_Customer]],U:U)&gt;1,1,0)</f>
        <v>1</v>
      </c>
    </row>
    <row r="7598" spans="1:22" x14ac:dyDescent="0.35">
      <c r="A7598">
        <v>49076</v>
      </c>
      <c r="B7598" s="1" t="s">
        <v>17998</v>
      </c>
      <c r="C7598" s="2">
        <v>41912</v>
      </c>
      <c r="D7598" s="2">
        <v>41912</v>
      </c>
      <c r="E7598" s="1" t="s">
        <v>26364</v>
      </c>
      <c r="F7598" s="1">
        <v>100980</v>
      </c>
      <c r="G7598" s="15">
        <v>0</v>
      </c>
      <c r="H7598" s="1" t="s">
        <v>24511</v>
      </c>
      <c r="I7598" s="1">
        <v>141</v>
      </c>
      <c r="J7598" s="19">
        <v>71556</v>
      </c>
      <c r="K7598" s="1">
        <v>0</v>
      </c>
      <c r="L7598" s="1">
        <v>7</v>
      </c>
      <c r="M7598" s="1">
        <v>0</v>
      </c>
      <c r="N7598" s="1">
        <v>1</v>
      </c>
      <c r="O7598" s="7">
        <f>VLOOKUP(J7598,DIM_Products!A:G,6,FALSE) * L7598 * (1-M7598)</f>
        <v>784.56</v>
      </c>
      <c r="P7598" s="7">
        <f t="shared" si="472"/>
        <v>784.56</v>
      </c>
      <c r="Q7598" s="13">
        <f t="shared" si="473"/>
        <v>1</v>
      </c>
      <c r="R7598" s="7">
        <f t="shared" si="474"/>
        <v>784.56</v>
      </c>
      <c r="S7598">
        <f t="shared" si="475"/>
        <v>0</v>
      </c>
      <c r="T7598">
        <v>0</v>
      </c>
      <c r="U7598" s="13">
        <f>1/COUNTIF(B:B,Orders[[#This Row],[Order ID]])</f>
        <v>1</v>
      </c>
      <c r="V7598">
        <f>IF(SUMIF(F:F,Orders[[#This Row],[DW_Customer]],U:U)&gt;1,1,0)</f>
        <v>1</v>
      </c>
    </row>
    <row r="7599" spans="1:22" x14ac:dyDescent="0.35">
      <c r="A7599">
        <v>33338</v>
      </c>
      <c r="B7599" s="1" t="s">
        <v>4954</v>
      </c>
      <c r="C7599" s="2">
        <v>41820</v>
      </c>
      <c r="D7599" s="2">
        <v>41820</v>
      </c>
      <c r="E7599" s="1" t="s">
        <v>26364</v>
      </c>
      <c r="F7599" s="1">
        <v>100153</v>
      </c>
      <c r="G7599" s="15">
        <v>0</v>
      </c>
      <c r="H7599" s="1" t="s">
        <v>24511</v>
      </c>
      <c r="I7599" s="1">
        <v>680</v>
      </c>
      <c r="J7599" s="19">
        <v>70829</v>
      </c>
      <c r="K7599" s="1">
        <v>0</v>
      </c>
      <c r="L7599" s="1">
        <v>5</v>
      </c>
      <c r="M7599" s="1">
        <v>0.2</v>
      </c>
      <c r="N7599" s="1">
        <v>1</v>
      </c>
      <c r="O7599" s="7">
        <f>VLOOKUP(J7599,DIM_Products!A:G,6,FALSE) * L7599 * (1-M7599)</f>
        <v>22.560000000000002</v>
      </c>
      <c r="P7599" s="7">
        <f t="shared" si="472"/>
        <v>509.77499999999998</v>
      </c>
      <c r="Q7599" s="13">
        <f t="shared" si="473"/>
        <v>4.4254818302192148E-2</v>
      </c>
      <c r="R7599" s="7">
        <f t="shared" si="474"/>
        <v>22.560000000000002</v>
      </c>
      <c r="S7599">
        <f t="shared" si="475"/>
        <v>0</v>
      </c>
      <c r="T7599">
        <v>1</v>
      </c>
      <c r="U7599" s="13">
        <f>1/COUNTIF(B:B,Orders[[#This Row],[Order ID]])</f>
        <v>0.25</v>
      </c>
      <c r="V7599">
        <f>IF(SUMIF(F:F,Orders[[#This Row],[DW_Customer]],U:U)&gt;1,1,0)</f>
        <v>1</v>
      </c>
    </row>
    <row r="7600" spans="1:22" x14ac:dyDescent="0.35">
      <c r="A7600">
        <v>46061</v>
      </c>
      <c r="B7600" s="1" t="s">
        <v>4954</v>
      </c>
      <c r="C7600" s="2">
        <v>41820</v>
      </c>
      <c r="D7600" s="2">
        <v>41820</v>
      </c>
      <c r="E7600" s="1" t="s">
        <v>26364</v>
      </c>
      <c r="F7600" s="1">
        <v>100153</v>
      </c>
      <c r="G7600" s="15">
        <v>0</v>
      </c>
      <c r="H7600" s="1" t="s">
        <v>24511</v>
      </c>
      <c r="I7600" s="1">
        <v>680</v>
      </c>
      <c r="J7600" s="19">
        <v>71079</v>
      </c>
      <c r="K7600" s="1">
        <v>0</v>
      </c>
      <c r="L7600" s="1">
        <v>3</v>
      </c>
      <c r="M7600" s="1">
        <v>0</v>
      </c>
      <c r="N7600" s="1">
        <v>1</v>
      </c>
      <c r="O7600" s="7">
        <f>VLOOKUP(J7600,DIM_Products!A:G,6,FALSE) * L7600 * (1-M7600)</f>
        <v>384.52499999999998</v>
      </c>
      <c r="P7600" s="7">
        <f t="shared" si="472"/>
        <v>509.77499999999998</v>
      </c>
      <c r="Q7600" s="13">
        <f t="shared" si="473"/>
        <v>0.7543033691334412</v>
      </c>
      <c r="R7600" s="7">
        <f t="shared" si="474"/>
        <v>384.52499999999998</v>
      </c>
      <c r="S7600">
        <f t="shared" si="475"/>
        <v>0</v>
      </c>
      <c r="T7600">
        <v>1</v>
      </c>
      <c r="U7600" s="13">
        <f>1/COUNTIF(B:B,Orders[[#This Row],[Order ID]])</f>
        <v>0.25</v>
      </c>
      <c r="V7600">
        <f>IF(SUMIF(F:F,Orders[[#This Row],[DW_Customer]],U:U)&gt;1,1,0)</f>
        <v>1</v>
      </c>
    </row>
    <row r="7601" spans="1:22" x14ac:dyDescent="0.35">
      <c r="A7601">
        <v>53516</v>
      </c>
      <c r="B7601" s="1" t="s">
        <v>4954</v>
      </c>
      <c r="C7601" s="2">
        <v>41820</v>
      </c>
      <c r="D7601" s="2">
        <v>41820</v>
      </c>
      <c r="E7601" s="1" t="s">
        <v>26364</v>
      </c>
      <c r="F7601" s="1">
        <v>100153</v>
      </c>
      <c r="G7601" s="15">
        <v>0</v>
      </c>
      <c r="H7601" s="1" t="s">
        <v>24511</v>
      </c>
      <c r="I7601" s="1">
        <v>680</v>
      </c>
      <c r="J7601" s="19">
        <v>70720</v>
      </c>
      <c r="K7601" s="1">
        <v>0</v>
      </c>
      <c r="L7601" s="1">
        <v>3</v>
      </c>
      <c r="M7601" s="1">
        <v>0</v>
      </c>
      <c r="N7601" s="1">
        <v>1</v>
      </c>
      <c r="O7601" s="7">
        <f>VLOOKUP(J7601,DIM_Products!A:G,6,FALSE) * L7601 * (1-M7601)</f>
        <v>45.75</v>
      </c>
      <c r="P7601" s="7">
        <f t="shared" si="472"/>
        <v>509.77499999999998</v>
      </c>
      <c r="Q7601" s="13">
        <f t="shared" si="473"/>
        <v>8.9745475945269979E-2</v>
      </c>
      <c r="R7601" s="7">
        <f t="shared" si="474"/>
        <v>45.75</v>
      </c>
      <c r="S7601">
        <f t="shared" si="475"/>
        <v>0</v>
      </c>
      <c r="T7601">
        <v>1</v>
      </c>
      <c r="U7601" s="13">
        <f>1/COUNTIF(B:B,Orders[[#This Row],[Order ID]])</f>
        <v>0.25</v>
      </c>
      <c r="V7601">
        <f>IF(SUMIF(F:F,Orders[[#This Row],[DW_Customer]],U:U)&gt;1,1,0)</f>
        <v>1</v>
      </c>
    </row>
    <row r="7602" spans="1:22" x14ac:dyDescent="0.35">
      <c r="A7602">
        <v>67297</v>
      </c>
      <c r="B7602" s="1" t="s">
        <v>4954</v>
      </c>
      <c r="C7602" s="2">
        <v>41820</v>
      </c>
      <c r="D7602" s="2">
        <v>41820</v>
      </c>
      <c r="E7602" s="1" t="s">
        <v>26364</v>
      </c>
      <c r="F7602" s="1">
        <v>100153</v>
      </c>
      <c r="G7602" s="15">
        <v>0</v>
      </c>
      <c r="H7602" s="1" t="s">
        <v>24511</v>
      </c>
      <c r="I7602" s="1">
        <v>680</v>
      </c>
      <c r="J7602" s="19">
        <v>70954</v>
      </c>
      <c r="K7602" s="1">
        <v>0</v>
      </c>
      <c r="L7602" s="1">
        <v>2</v>
      </c>
      <c r="M7602" s="1">
        <v>0</v>
      </c>
      <c r="N7602" s="1">
        <v>1</v>
      </c>
      <c r="O7602" s="7">
        <f>VLOOKUP(J7602,DIM_Products!A:G,6,FALSE) * L7602 * (1-M7602)</f>
        <v>56.94</v>
      </c>
      <c r="P7602" s="7">
        <f t="shared" si="472"/>
        <v>509.77499999999998</v>
      </c>
      <c r="Q7602" s="13">
        <f t="shared" si="473"/>
        <v>0.11169633661909666</v>
      </c>
      <c r="R7602" s="7">
        <f t="shared" si="474"/>
        <v>56.94</v>
      </c>
      <c r="S7602">
        <f t="shared" si="475"/>
        <v>0</v>
      </c>
      <c r="T7602">
        <v>1</v>
      </c>
      <c r="U7602" s="13">
        <f>1/COUNTIF(B:B,Orders[[#This Row],[Order ID]])</f>
        <v>0.25</v>
      </c>
      <c r="V7602">
        <f>IF(SUMIF(F:F,Orders[[#This Row],[DW_Customer]],U:U)&gt;1,1,0)</f>
        <v>1</v>
      </c>
    </row>
    <row r="7603" spans="1:22" x14ac:dyDescent="0.35">
      <c r="A7603">
        <v>47004</v>
      </c>
      <c r="B7603" s="1" t="s">
        <v>9237</v>
      </c>
      <c r="C7603" s="2">
        <v>41682</v>
      </c>
      <c r="D7603" s="2">
        <v>41685</v>
      </c>
      <c r="E7603" s="1" t="s">
        <v>24502</v>
      </c>
      <c r="F7603" s="1">
        <v>100502</v>
      </c>
      <c r="G7603" s="15">
        <v>0</v>
      </c>
      <c r="H7603" s="1" t="s">
        <v>24510</v>
      </c>
      <c r="I7603" s="1">
        <v>0</v>
      </c>
      <c r="J7603" s="19">
        <v>71144</v>
      </c>
      <c r="K7603" s="1">
        <v>0</v>
      </c>
      <c r="L7603" s="1">
        <v>2</v>
      </c>
      <c r="M7603" s="1">
        <v>0.2</v>
      </c>
      <c r="N7603" s="1">
        <v>1</v>
      </c>
      <c r="O7603" s="7">
        <f>VLOOKUP(J7603,DIM_Products!A:G,6,FALSE) * L7603 * (1-M7603)</f>
        <v>183.024</v>
      </c>
      <c r="P7603" s="7">
        <f t="shared" si="472"/>
        <v>183.024</v>
      </c>
      <c r="Q7603" s="13">
        <f t="shared" si="473"/>
        <v>1</v>
      </c>
      <c r="R7603" s="7">
        <f t="shared" si="474"/>
        <v>183.024</v>
      </c>
      <c r="S7603">
        <f t="shared" si="475"/>
        <v>3</v>
      </c>
      <c r="T7603">
        <v>0</v>
      </c>
      <c r="U7603" s="13">
        <f>1/COUNTIF(B:B,Orders[[#This Row],[Order ID]])</f>
        <v>1</v>
      </c>
      <c r="V7603">
        <f>IF(SUMIF(F:F,Orders[[#This Row],[DW_Customer]],U:U)&gt;1,1,0)</f>
        <v>1</v>
      </c>
    </row>
    <row r="7604" spans="1:22" x14ac:dyDescent="0.35">
      <c r="A7604">
        <v>55676</v>
      </c>
      <c r="B7604" s="1" t="s">
        <v>14585</v>
      </c>
      <c r="C7604" s="2">
        <v>41961</v>
      </c>
      <c r="D7604" s="2">
        <v>41961</v>
      </c>
      <c r="E7604" s="1" t="s">
        <v>26364</v>
      </c>
      <c r="F7604" s="1">
        <v>100396</v>
      </c>
      <c r="G7604" s="15">
        <v>1</v>
      </c>
      <c r="H7604" s="1" t="s">
        <v>24511</v>
      </c>
      <c r="I7604" s="1">
        <v>914</v>
      </c>
      <c r="J7604" s="19">
        <v>70927</v>
      </c>
      <c r="K7604" s="1">
        <v>0</v>
      </c>
      <c r="L7604" s="1">
        <v>3</v>
      </c>
      <c r="M7604" s="1">
        <v>0</v>
      </c>
      <c r="N7604" s="1">
        <v>1</v>
      </c>
      <c r="O7604" s="7">
        <f>VLOOKUP(J7604,DIM_Products!A:G,6,FALSE) * L7604 * (1-M7604)</f>
        <v>71.73</v>
      </c>
      <c r="P7604" s="7">
        <f t="shared" si="472"/>
        <v>71.73</v>
      </c>
      <c r="Q7604" s="13">
        <f t="shared" si="473"/>
        <v>1</v>
      </c>
      <c r="R7604" s="7">
        <f t="shared" si="474"/>
        <v>71.73</v>
      </c>
      <c r="S7604">
        <f t="shared" si="475"/>
        <v>0</v>
      </c>
      <c r="T7604">
        <v>0</v>
      </c>
      <c r="U7604" s="13">
        <f>1/COUNTIF(B:B,Orders[[#This Row],[Order ID]])</f>
        <v>1</v>
      </c>
      <c r="V7604">
        <f>IF(SUMIF(F:F,Orders[[#This Row],[DW_Customer]],U:U)&gt;1,1,0)</f>
        <v>1</v>
      </c>
    </row>
    <row r="7605" spans="1:22" x14ac:dyDescent="0.35">
      <c r="A7605">
        <v>30023</v>
      </c>
      <c r="B7605" s="1" t="s">
        <v>4731</v>
      </c>
      <c r="C7605" s="2">
        <v>41656</v>
      </c>
      <c r="D7605" s="2">
        <v>41658</v>
      </c>
      <c r="E7605" s="1" t="s">
        <v>24501</v>
      </c>
      <c r="F7605" s="1">
        <v>100434</v>
      </c>
      <c r="G7605" s="15">
        <v>0</v>
      </c>
      <c r="H7605" s="1" t="s">
        <v>24510</v>
      </c>
      <c r="I7605" s="1">
        <v>0</v>
      </c>
      <c r="J7605" s="19">
        <v>70566</v>
      </c>
      <c r="K7605" s="1">
        <v>0</v>
      </c>
      <c r="L7605" s="1">
        <v>4</v>
      </c>
      <c r="M7605" s="1">
        <v>0</v>
      </c>
      <c r="N7605" s="1">
        <v>1</v>
      </c>
      <c r="O7605" s="7">
        <f>VLOOKUP(J7605,DIM_Products!A:G,6,FALSE) * L7605 * (1-M7605)</f>
        <v>322.62399999999997</v>
      </c>
      <c r="P7605" s="7">
        <f t="shared" si="472"/>
        <v>1290.6039999999998</v>
      </c>
      <c r="Q7605" s="13">
        <f t="shared" si="473"/>
        <v>0.24997907956274737</v>
      </c>
      <c r="R7605" s="7">
        <f t="shared" si="474"/>
        <v>322.62399999999997</v>
      </c>
      <c r="S7605">
        <f t="shared" si="475"/>
        <v>2</v>
      </c>
      <c r="T7605">
        <v>0</v>
      </c>
      <c r="U7605" s="13">
        <f>1/COUNTIF(B:B,Orders[[#This Row],[Order ID]])</f>
        <v>0.33333333333333331</v>
      </c>
      <c r="V7605">
        <f>IF(SUMIF(F:F,Orders[[#This Row],[DW_Customer]],U:U)&gt;1,1,0)</f>
        <v>1</v>
      </c>
    </row>
    <row r="7606" spans="1:22" x14ac:dyDescent="0.35">
      <c r="A7606">
        <v>38687</v>
      </c>
      <c r="B7606" s="1" t="s">
        <v>4731</v>
      </c>
      <c r="C7606" s="2">
        <v>41656</v>
      </c>
      <c r="D7606" s="2">
        <v>41658</v>
      </c>
      <c r="E7606" s="1" t="s">
        <v>24501</v>
      </c>
      <c r="F7606" s="1">
        <v>100434</v>
      </c>
      <c r="G7606" s="15">
        <v>0</v>
      </c>
      <c r="H7606" s="1" t="s">
        <v>24510</v>
      </c>
      <c r="I7606" s="1">
        <v>0</v>
      </c>
      <c r="J7606" s="19">
        <v>70692</v>
      </c>
      <c r="K7606" s="1">
        <v>0</v>
      </c>
      <c r="L7606" s="1">
        <v>3</v>
      </c>
      <c r="M7606" s="1">
        <v>0</v>
      </c>
      <c r="N7606" s="1">
        <v>1</v>
      </c>
      <c r="O7606" s="7">
        <f>VLOOKUP(J7606,DIM_Products!A:G,6,FALSE) * L7606 * (1-M7606)</f>
        <v>51.120000000000005</v>
      </c>
      <c r="P7606" s="7">
        <f t="shared" si="472"/>
        <v>1290.6039999999998</v>
      </c>
      <c r="Q7606" s="13">
        <f t="shared" si="473"/>
        <v>3.9609361198322653E-2</v>
      </c>
      <c r="R7606" s="7">
        <f t="shared" si="474"/>
        <v>51.120000000000005</v>
      </c>
      <c r="S7606">
        <f t="shared" si="475"/>
        <v>2</v>
      </c>
      <c r="T7606">
        <v>0</v>
      </c>
      <c r="U7606" s="13">
        <f>1/COUNTIF(B:B,Orders[[#This Row],[Order ID]])</f>
        <v>0.33333333333333331</v>
      </c>
      <c r="V7606">
        <f>IF(SUMIF(F:F,Orders[[#This Row],[DW_Customer]],U:U)&gt;1,1,0)</f>
        <v>1</v>
      </c>
    </row>
    <row r="7607" spans="1:22" x14ac:dyDescent="0.35">
      <c r="A7607">
        <v>54592</v>
      </c>
      <c r="B7607" s="1" t="s">
        <v>4731</v>
      </c>
      <c r="C7607" s="2">
        <v>41656</v>
      </c>
      <c r="D7607" s="2">
        <v>41658</v>
      </c>
      <c r="E7607" s="1" t="s">
        <v>24501</v>
      </c>
      <c r="F7607" s="1">
        <v>100434</v>
      </c>
      <c r="G7607" s="15">
        <v>0</v>
      </c>
      <c r="H7607" s="1" t="s">
        <v>24510</v>
      </c>
      <c r="I7607" s="1">
        <v>0</v>
      </c>
      <c r="J7607" s="19">
        <v>70282</v>
      </c>
      <c r="K7607" s="1">
        <v>0</v>
      </c>
      <c r="L7607" s="1">
        <v>7</v>
      </c>
      <c r="M7607" s="1">
        <v>0</v>
      </c>
      <c r="N7607" s="1">
        <v>1</v>
      </c>
      <c r="O7607" s="7">
        <f>VLOOKUP(J7607,DIM_Products!A:G,6,FALSE) * L7607 * (1-M7607)</f>
        <v>916.8599999999999</v>
      </c>
      <c r="P7607" s="7">
        <f t="shared" si="472"/>
        <v>1290.6039999999998</v>
      </c>
      <c r="Q7607" s="13">
        <f t="shared" si="473"/>
        <v>0.71041155923893007</v>
      </c>
      <c r="R7607" s="7">
        <f t="shared" si="474"/>
        <v>916.8599999999999</v>
      </c>
      <c r="S7607">
        <f t="shared" si="475"/>
        <v>2</v>
      </c>
      <c r="T7607">
        <v>0</v>
      </c>
      <c r="U7607" s="13">
        <f>1/COUNTIF(B:B,Orders[[#This Row],[Order ID]])</f>
        <v>0.33333333333333331</v>
      </c>
      <c r="V7607">
        <f>IF(SUMIF(F:F,Orders[[#This Row],[DW_Customer]],U:U)&gt;1,1,0)</f>
        <v>1</v>
      </c>
    </row>
    <row r="7608" spans="1:22" x14ac:dyDescent="0.35">
      <c r="A7608">
        <v>36168</v>
      </c>
      <c r="B7608" s="1" t="s">
        <v>12552</v>
      </c>
      <c r="C7608" s="2">
        <v>41817</v>
      </c>
      <c r="D7608" s="2">
        <v>41817</v>
      </c>
      <c r="E7608" s="1" t="s">
        <v>26364</v>
      </c>
      <c r="F7608" s="1">
        <v>100397</v>
      </c>
      <c r="G7608" s="15">
        <v>0</v>
      </c>
      <c r="H7608" s="1" t="s">
        <v>24511</v>
      </c>
      <c r="I7608" s="1">
        <v>117</v>
      </c>
      <c r="J7608" s="19">
        <v>70968</v>
      </c>
      <c r="K7608" s="1">
        <v>0</v>
      </c>
      <c r="L7608" s="1">
        <v>9</v>
      </c>
      <c r="M7608" s="1">
        <v>0.2</v>
      </c>
      <c r="N7608" s="1">
        <v>1</v>
      </c>
      <c r="O7608" s="7">
        <f>VLOOKUP(J7608,DIM_Products!A:G,6,FALSE) * L7608 * (1-M7608)</f>
        <v>111.02399999999999</v>
      </c>
      <c r="P7608" s="7">
        <f t="shared" si="472"/>
        <v>111.02399999999999</v>
      </c>
      <c r="Q7608" s="13">
        <f t="shared" si="473"/>
        <v>1</v>
      </c>
      <c r="R7608" s="7">
        <f t="shared" si="474"/>
        <v>111.02399999999999</v>
      </c>
      <c r="S7608">
        <f t="shared" si="475"/>
        <v>0</v>
      </c>
      <c r="T7608">
        <v>0</v>
      </c>
      <c r="U7608" s="13">
        <f>1/COUNTIF(B:B,Orders[[#This Row],[Order ID]])</f>
        <v>1</v>
      </c>
      <c r="V7608">
        <f>IF(SUMIF(F:F,Orders[[#This Row],[DW_Customer]],U:U)&gt;1,1,0)</f>
        <v>1</v>
      </c>
    </row>
    <row r="7609" spans="1:22" x14ac:dyDescent="0.35">
      <c r="A7609">
        <v>32801</v>
      </c>
      <c r="B7609" s="1" t="s">
        <v>5722</v>
      </c>
      <c r="C7609" s="2">
        <v>41995</v>
      </c>
      <c r="D7609" s="2">
        <v>41999</v>
      </c>
      <c r="E7609" s="1" t="s">
        <v>24503</v>
      </c>
      <c r="F7609" s="1">
        <v>100960</v>
      </c>
      <c r="G7609" s="15">
        <v>0</v>
      </c>
      <c r="H7609" s="1" t="s">
        <v>24510</v>
      </c>
      <c r="I7609" s="1">
        <v>0</v>
      </c>
      <c r="J7609" s="19">
        <v>71027</v>
      </c>
      <c r="K7609" s="1">
        <v>0</v>
      </c>
      <c r="L7609" s="1">
        <v>7</v>
      </c>
      <c r="M7609" s="1">
        <v>0</v>
      </c>
      <c r="N7609" s="1">
        <v>1</v>
      </c>
      <c r="O7609" s="7">
        <f>VLOOKUP(J7609,DIM_Products!A:G,6,FALSE) * L7609 * (1-M7609)</f>
        <v>76.86</v>
      </c>
      <c r="P7609" s="7">
        <f t="shared" si="472"/>
        <v>76.86</v>
      </c>
      <c r="Q7609" s="13">
        <f t="shared" si="473"/>
        <v>1</v>
      </c>
      <c r="R7609" s="7">
        <f t="shared" si="474"/>
        <v>76.86</v>
      </c>
      <c r="S7609">
        <f t="shared" si="475"/>
        <v>4</v>
      </c>
      <c r="T7609">
        <v>1</v>
      </c>
      <c r="U7609" s="13">
        <f>1/COUNTIF(B:B,Orders[[#This Row],[Order ID]])</f>
        <v>1</v>
      </c>
      <c r="V7609">
        <f>IF(SUMIF(F:F,Orders[[#This Row],[DW_Customer]],U:U)&gt;1,1,0)</f>
        <v>1</v>
      </c>
    </row>
    <row r="7610" spans="1:22" x14ac:dyDescent="0.35">
      <c r="A7610">
        <v>66232</v>
      </c>
      <c r="B7610" s="1" t="s">
        <v>22989</v>
      </c>
      <c r="C7610" s="2">
        <v>41906</v>
      </c>
      <c r="D7610" s="2">
        <v>41906</v>
      </c>
      <c r="E7610" s="1" t="s">
        <v>26364</v>
      </c>
      <c r="F7610" s="1">
        <v>100117</v>
      </c>
      <c r="G7610" s="15">
        <v>0</v>
      </c>
      <c r="H7610" s="1" t="s">
        <v>24511</v>
      </c>
      <c r="I7610" s="1">
        <v>850</v>
      </c>
      <c r="J7610" s="19">
        <v>70188</v>
      </c>
      <c r="K7610" s="1">
        <v>0</v>
      </c>
      <c r="L7610" s="1">
        <v>3</v>
      </c>
      <c r="M7610" s="1">
        <v>0.2</v>
      </c>
      <c r="N7610" s="1">
        <v>1</v>
      </c>
      <c r="O7610" s="7">
        <f>VLOOKUP(J7610,DIM_Products!A:G,6,FALSE) * L7610 * (1-M7610)</f>
        <v>73.310400000000001</v>
      </c>
      <c r="P7610" s="7">
        <f t="shared" si="472"/>
        <v>73.310400000000001</v>
      </c>
      <c r="Q7610" s="13">
        <f t="shared" si="473"/>
        <v>1</v>
      </c>
      <c r="R7610" s="7">
        <f t="shared" si="474"/>
        <v>73.310400000000001</v>
      </c>
      <c r="S7610">
        <f t="shared" si="475"/>
        <v>0</v>
      </c>
      <c r="T7610">
        <v>0</v>
      </c>
      <c r="U7610" s="13">
        <f>1/COUNTIF(B:B,Orders[[#This Row],[Order ID]])</f>
        <v>1</v>
      </c>
      <c r="V7610">
        <f>IF(SUMIF(F:F,Orders[[#This Row],[DW_Customer]],U:U)&gt;1,1,0)</f>
        <v>1</v>
      </c>
    </row>
    <row r="7611" spans="1:22" x14ac:dyDescent="0.35">
      <c r="A7611">
        <v>52526</v>
      </c>
      <c r="B7611" s="1" t="s">
        <v>19248</v>
      </c>
      <c r="C7611" s="2">
        <v>41829</v>
      </c>
      <c r="D7611" s="2">
        <v>41833</v>
      </c>
      <c r="E7611" s="1" t="s">
        <v>24503</v>
      </c>
      <c r="F7611" s="1">
        <v>100180</v>
      </c>
      <c r="G7611" s="15">
        <v>0</v>
      </c>
      <c r="H7611" s="1" t="s">
        <v>24510</v>
      </c>
      <c r="I7611" s="1">
        <v>0</v>
      </c>
      <c r="J7611" s="19">
        <v>70651</v>
      </c>
      <c r="K7611" s="1">
        <v>0</v>
      </c>
      <c r="L7611" s="1">
        <v>3</v>
      </c>
      <c r="M7611" s="1">
        <v>0.2</v>
      </c>
      <c r="N7611" s="1">
        <v>1</v>
      </c>
      <c r="O7611" s="7">
        <f>VLOOKUP(J7611,DIM_Products!A:G,6,FALSE) * L7611 * (1-M7611)</f>
        <v>40.896000000000008</v>
      </c>
      <c r="P7611" s="7">
        <f t="shared" si="472"/>
        <v>570.27300000000002</v>
      </c>
      <c r="Q7611" s="13">
        <f t="shared" si="473"/>
        <v>7.1713021658047993E-2</v>
      </c>
      <c r="R7611" s="7">
        <f t="shared" si="474"/>
        <v>40.896000000000008</v>
      </c>
      <c r="S7611">
        <f t="shared" si="475"/>
        <v>4</v>
      </c>
      <c r="T7611">
        <v>0</v>
      </c>
      <c r="U7611" s="13">
        <f>1/COUNTIF(B:B,Orders[[#This Row],[Order ID]])</f>
        <v>0.25</v>
      </c>
      <c r="V7611">
        <f>IF(SUMIF(F:F,Orders[[#This Row],[DW_Customer]],U:U)&gt;1,1,0)</f>
        <v>1</v>
      </c>
    </row>
    <row r="7612" spans="1:22" x14ac:dyDescent="0.35">
      <c r="A7612">
        <v>66134</v>
      </c>
      <c r="B7612" s="1" t="s">
        <v>19248</v>
      </c>
      <c r="C7612" s="2">
        <v>41829</v>
      </c>
      <c r="D7612" s="2">
        <v>41833</v>
      </c>
      <c r="E7612" s="1" t="s">
        <v>24503</v>
      </c>
      <c r="F7612" s="1">
        <v>100180</v>
      </c>
      <c r="G7612" s="15">
        <v>0</v>
      </c>
      <c r="H7612" s="1" t="s">
        <v>24510</v>
      </c>
      <c r="I7612" s="1">
        <v>0</v>
      </c>
      <c r="J7612" s="19">
        <v>70324</v>
      </c>
      <c r="K7612" s="1">
        <v>0</v>
      </c>
      <c r="L7612" s="1">
        <v>3</v>
      </c>
      <c r="M7612" s="1">
        <v>0</v>
      </c>
      <c r="N7612" s="1">
        <v>1</v>
      </c>
      <c r="O7612" s="7">
        <f>VLOOKUP(J7612,DIM_Products!A:G,6,FALSE) * L7612 * (1-M7612)</f>
        <v>48.059999999999988</v>
      </c>
      <c r="P7612" s="7">
        <f t="shared" si="472"/>
        <v>570.27300000000002</v>
      </c>
      <c r="Q7612" s="13">
        <f t="shared" si="473"/>
        <v>8.4275425980188418E-2</v>
      </c>
      <c r="R7612" s="7">
        <f t="shared" si="474"/>
        <v>48.059999999999988</v>
      </c>
      <c r="S7612">
        <f t="shared" si="475"/>
        <v>4</v>
      </c>
      <c r="T7612">
        <v>0</v>
      </c>
      <c r="U7612" s="13">
        <f>1/COUNTIF(B:B,Orders[[#This Row],[Order ID]])</f>
        <v>0.25</v>
      </c>
      <c r="V7612">
        <f>IF(SUMIF(F:F,Orders[[#This Row],[DW_Customer]],U:U)&gt;1,1,0)</f>
        <v>1</v>
      </c>
    </row>
    <row r="7613" spans="1:22" x14ac:dyDescent="0.35">
      <c r="A7613">
        <v>66729</v>
      </c>
      <c r="B7613" s="1" t="s">
        <v>19248</v>
      </c>
      <c r="C7613" s="2">
        <v>41829</v>
      </c>
      <c r="D7613" s="2">
        <v>41833</v>
      </c>
      <c r="E7613" s="1" t="s">
        <v>24503</v>
      </c>
      <c r="F7613" s="1">
        <v>100180</v>
      </c>
      <c r="G7613" s="15">
        <v>0</v>
      </c>
      <c r="H7613" s="1" t="s">
        <v>24510</v>
      </c>
      <c r="I7613" s="1">
        <v>0</v>
      </c>
      <c r="J7613" s="19">
        <v>70715</v>
      </c>
      <c r="K7613" s="1">
        <v>0</v>
      </c>
      <c r="L7613" s="1">
        <v>4</v>
      </c>
      <c r="M7613" s="1">
        <v>0</v>
      </c>
      <c r="N7613" s="1">
        <v>1</v>
      </c>
      <c r="O7613" s="7">
        <f>VLOOKUP(J7613,DIM_Products!A:G,6,FALSE) * L7613 * (1-M7613)</f>
        <v>31.199999999999996</v>
      </c>
      <c r="P7613" s="7">
        <f t="shared" si="472"/>
        <v>570.27300000000002</v>
      </c>
      <c r="Q7613" s="13">
        <f t="shared" si="473"/>
        <v>5.4710638588886362E-2</v>
      </c>
      <c r="R7613" s="7">
        <f t="shared" si="474"/>
        <v>31.199999999999996</v>
      </c>
      <c r="S7613">
        <f t="shared" si="475"/>
        <v>4</v>
      </c>
      <c r="T7613">
        <v>0</v>
      </c>
      <c r="U7613" s="13">
        <f>1/COUNTIF(B:B,Orders[[#This Row],[Order ID]])</f>
        <v>0.25</v>
      </c>
      <c r="V7613">
        <f>IF(SUMIF(F:F,Orders[[#This Row],[DW_Customer]],U:U)&gt;1,1,0)</f>
        <v>1</v>
      </c>
    </row>
    <row r="7614" spans="1:22" x14ac:dyDescent="0.35">
      <c r="A7614">
        <v>66912</v>
      </c>
      <c r="B7614" s="1" t="s">
        <v>19248</v>
      </c>
      <c r="C7614" s="2">
        <v>41829</v>
      </c>
      <c r="D7614" s="2">
        <v>41833</v>
      </c>
      <c r="E7614" s="1" t="s">
        <v>24503</v>
      </c>
      <c r="F7614" s="1">
        <v>100180</v>
      </c>
      <c r="G7614" s="15">
        <v>0</v>
      </c>
      <c r="H7614" s="1" t="s">
        <v>24510</v>
      </c>
      <c r="I7614" s="1">
        <v>0</v>
      </c>
      <c r="J7614" s="19">
        <v>70234</v>
      </c>
      <c r="K7614" s="1">
        <v>0</v>
      </c>
      <c r="L7614" s="1">
        <v>3</v>
      </c>
      <c r="M7614" s="1">
        <v>0</v>
      </c>
      <c r="N7614" s="1">
        <v>1</v>
      </c>
      <c r="O7614" s="7">
        <f>VLOOKUP(J7614,DIM_Products!A:G,6,FALSE) * L7614 * (1-M7614)</f>
        <v>450.11700000000008</v>
      </c>
      <c r="P7614" s="7">
        <f t="shared" si="472"/>
        <v>570.27300000000002</v>
      </c>
      <c r="Q7614" s="13">
        <f t="shared" si="473"/>
        <v>0.78930091377287726</v>
      </c>
      <c r="R7614" s="7">
        <f t="shared" si="474"/>
        <v>450.11700000000008</v>
      </c>
      <c r="S7614">
        <f t="shared" si="475"/>
        <v>4</v>
      </c>
      <c r="T7614">
        <v>0</v>
      </c>
      <c r="U7614" s="13">
        <f>1/COUNTIF(B:B,Orders[[#This Row],[Order ID]])</f>
        <v>0.25</v>
      </c>
      <c r="V7614">
        <f>IF(SUMIF(F:F,Orders[[#This Row],[DW_Customer]],U:U)&gt;1,1,0)</f>
        <v>1</v>
      </c>
    </row>
    <row r="7615" spans="1:22" x14ac:dyDescent="0.35">
      <c r="A7615">
        <v>49006</v>
      </c>
      <c r="B7615" s="1" t="s">
        <v>22490</v>
      </c>
      <c r="C7615" s="2">
        <v>41867</v>
      </c>
      <c r="D7615" s="2">
        <v>41873</v>
      </c>
      <c r="E7615" s="1" t="s">
        <v>24503</v>
      </c>
      <c r="F7615" s="1">
        <v>100845</v>
      </c>
      <c r="G7615" s="15">
        <v>0</v>
      </c>
      <c r="H7615" s="1" t="s">
        <v>24510</v>
      </c>
      <c r="I7615" s="1">
        <v>0</v>
      </c>
      <c r="J7615" s="19">
        <v>70802</v>
      </c>
      <c r="K7615" s="1">
        <v>0</v>
      </c>
      <c r="L7615" s="1">
        <v>2</v>
      </c>
      <c r="M7615" s="1">
        <v>0</v>
      </c>
      <c r="N7615" s="1">
        <v>1</v>
      </c>
      <c r="O7615" s="7">
        <f>VLOOKUP(J7615,DIM_Products!A:G,6,FALSE) * L7615 * (1-M7615)</f>
        <v>11.933999999999999</v>
      </c>
      <c r="P7615" s="7">
        <f t="shared" si="472"/>
        <v>11.933999999999999</v>
      </c>
      <c r="Q7615" s="13">
        <f t="shared" si="473"/>
        <v>1</v>
      </c>
      <c r="R7615" s="7">
        <f t="shared" si="474"/>
        <v>11.933999999999999</v>
      </c>
      <c r="S7615">
        <f t="shared" si="475"/>
        <v>6</v>
      </c>
      <c r="T7615">
        <v>0</v>
      </c>
      <c r="U7615" s="13">
        <f>1/COUNTIF(B:B,Orders[[#This Row],[Order ID]])</f>
        <v>1</v>
      </c>
      <c r="V7615">
        <f>IF(SUMIF(F:F,Orders[[#This Row],[DW_Customer]],U:U)&gt;1,1,0)</f>
        <v>1</v>
      </c>
    </row>
    <row r="7616" spans="1:22" x14ac:dyDescent="0.35">
      <c r="A7616">
        <v>46871</v>
      </c>
      <c r="B7616" s="1" t="s">
        <v>14752</v>
      </c>
      <c r="C7616" s="2">
        <v>41958</v>
      </c>
      <c r="D7616" s="2">
        <v>41958</v>
      </c>
      <c r="E7616" s="1" t="s">
        <v>26364</v>
      </c>
      <c r="F7616" s="1">
        <v>101507</v>
      </c>
      <c r="G7616" s="15">
        <v>0</v>
      </c>
      <c r="H7616" s="1" t="s">
        <v>24511</v>
      </c>
      <c r="I7616" s="1">
        <v>660</v>
      </c>
      <c r="J7616" s="19">
        <v>71542</v>
      </c>
      <c r="K7616" s="1">
        <v>0</v>
      </c>
      <c r="L7616" s="1">
        <v>10</v>
      </c>
      <c r="M7616" s="1">
        <v>0.4</v>
      </c>
      <c r="N7616" s="1">
        <v>1</v>
      </c>
      <c r="O7616" s="7">
        <f>VLOOKUP(J7616,DIM_Products!A:G,6,FALSE) * L7616 * (1-M7616)</f>
        <v>316.75200000000001</v>
      </c>
      <c r="P7616" s="7">
        <f t="shared" si="472"/>
        <v>400.45200000000006</v>
      </c>
      <c r="Q7616" s="13">
        <f t="shared" si="473"/>
        <v>0.79098618561026035</v>
      </c>
      <c r="R7616" s="7">
        <f t="shared" si="474"/>
        <v>316.75200000000001</v>
      </c>
      <c r="S7616">
        <f t="shared" si="475"/>
        <v>0</v>
      </c>
      <c r="T7616">
        <v>1</v>
      </c>
      <c r="U7616" s="13">
        <f>1/COUNTIF(B:B,Orders[[#This Row],[Order ID]])</f>
        <v>0.5</v>
      </c>
      <c r="V7616">
        <f>IF(SUMIF(F:F,Orders[[#This Row],[DW_Customer]],U:U)&gt;1,1,0)</f>
        <v>1</v>
      </c>
    </row>
    <row r="7617" spans="1:22" x14ac:dyDescent="0.35">
      <c r="A7617">
        <v>70204</v>
      </c>
      <c r="B7617" s="1" t="s">
        <v>14752</v>
      </c>
      <c r="C7617" s="2">
        <v>41958</v>
      </c>
      <c r="D7617" s="2">
        <v>41958</v>
      </c>
      <c r="E7617" s="1" t="s">
        <v>26364</v>
      </c>
      <c r="F7617" s="1">
        <v>101507</v>
      </c>
      <c r="G7617" s="15">
        <v>0</v>
      </c>
      <c r="H7617" s="1" t="s">
        <v>24511</v>
      </c>
      <c r="I7617" s="1">
        <v>660</v>
      </c>
      <c r="J7617" s="19">
        <v>71456</v>
      </c>
      <c r="K7617" s="1">
        <v>0</v>
      </c>
      <c r="L7617" s="1">
        <v>2</v>
      </c>
      <c r="M7617" s="1">
        <v>0.7</v>
      </c>
      <c r="N7617" s="1">
        <v>1</v>
      </c>
      <c r="O7617" s="7">
        <f>VLOOKUP(J7617,DIM_Products!A:G,6,FALSE) * L7617 * (1-M7617)</f>
        <v>83.700000000000031</v>
      </c>
      <c r="P7617" s="7">
        <f t="shared" si="472"/>
        <v>400.45200000000006</v>
      </c>
      <c r="Q7617" s="13">
        <f t="shared" si="473"/>
        <v>0.20901381438973965</v>
      </c>
      <c r="R7617" s="7">
        <f t="shared" si="474"/>
        <v>83.700000000000031</v>
      </c>
      <c r="S7617">
        <f t="shared" si="475"/>
        <v>0</v>
      </c>
      <c r="T7617">
        <v>1</v>
      </c>
      <c r="U7617" s="13">
        <f>1/COUNTIF(B:B,Orders[[#This Row],[Order ID]])</f>
        <v>0.5</v>
      </c>
      <c r="V7617">
        <f>IF(SUMIF(F:F,Orders[[#This Row],[DW_Customer]],U:U)&gt;1,1,0)</f>
        <v>1</v>
      </c>
    </row>
    <row r="7618" spans="1:22" x14ac:dyDescent="0.35">
      <c r="A7618">
        <v>68673</v>
      </c>
      <c r="B7618" s="1" t="s">
        <v>24022</v>
      </c>
      <c r="C7618" s="2">
        <v>41975</v>
      </c>
      <c r="D7618" s="2">
        <v>41975</v>
      </c>
      <c r="E7618" s="1" t="s">
        <v>26364</v>
      </c>
      <c r="F7618" s="1">
        <v>100992</v>
      </c>
      <c r="G7618" s="15">
        <v>0</v>
      </c>
      <c r="H7618" s="1" t="s">
        <v>24511</v>
      </c>
      <c r="I7618" s="1">
        <v>612</v>
      </c>
      <c r="J7618" s="19">
        <v>70376</v>
      </c>
      <c r="K7618" s="1">
        <v>0</v>
      </c>
      <c r="L7618" s="1">
        <v>2</v>
      </c>
      <c r="M7618" s="1">
        <v>0.2</v>
      </c>
      <c r="N7618" s="1">
        <v>1</v>
      </c>
      <c r="O7618" s="7">
        <f>VLOOKUP(J7618,DIM_Products!A:G,6,FALSE) * L7618 * (1-M7618)</f>
        <v>82.896000000000015</v>
      </c>
      <c r="P7618" s="7">
        <f t="shared" ref="P7618:P7681" si="476">SUMIF(B:B,B:B,O:O)</f>
        <v>82.896000000000015</v>
      </c>
      <c r="Q7618" s="13">
        <f t="shared" ref="Q7618:Q7681" si="477">O7618/P7618</f>
        <v>1</v>
      </c>
      <c r="R7618" s="7">
        <f t="shared" ref="R7618:R7681" si="478">O7618+Q7618*K7618</f>
        <v>82.896000000000015</v>
      </c>
      <c r="S7618">
        <f t="shared" ref="S7618:S7681" si="479">D7618-C7618</f>
        <v>0</v>
      </c>
      <c r="T7618">
        <v>1</v>
      </c>
      <c r="U7618" s="13">
        <f>1/COUNTIF(B:B,Orders[[#This Row],[Order ID]])</f>
        <v>1</v>
      </c>
      <c r="V7618">
        <f>IF(SUMIF(F:F,Orders[[#This Row],[DW_Customer]],U:U)&gt;1,1,0)</f>
        <v>1</v>
      </c>
    </row>
    <row r="7619" spans="1:22" x14ac:dyDescent="0.35">
      <c r="A7619">
        <v>65099</v>
      </c>
      <c r="B7619" s="1" t="s">
        <v>22295</v>
      </c>
      <c r="C7619" s="2">
        <v>41654</v>
      </c>
      <c r="D7619" s="2">
        <v>41655</v>
      </c>
      <c r="E7619" s="1" t="s">
        <v>24502</v>
      </c>
      <c r="F7619" s="1">
        <v>100460</v>
      </c>
      <c r="G7619" s="15">
        <v>0</v>
      </c>
      <c r="H7619" s="1" t="s">
        <v>24510</v>
      </c>
      <c r="I7619" s="1">
        <v>0</v>
      </c>
      <c r="J7619" s="19">
        <v>71029</v>
      </c>
      <c r="K7619" s="1">
        <v>0</v>
      </c>
      <c r="L7619" s="1">
        <v>1</v>
      </c>
      <c r="M7619" s="1">
        <v>0.2</v>
      </c>
      <c r="N7619" s="1">
        <v>1</v>
      </c>
      <c r="O7619" s="7">
        <f>VLOOKUP(J7619,DIM_Products!A:G,6,FALSE) * L7619 * (1-M7619)</f>
        <v>21.040000000000006</v>
      </c>
      <c r="P7619" s="7">
        <f t="shared" si="476"/>
        <v>116.68</v>
      </c>
      <c r="Q7619" s="13">
        <f t="shared" si="477"/>
        <v>0.18032224888584167</v>
      </c>
      <c r="R7619" s="7">
        <f t="shared" si="478"/>
        <v>21.040000000000006</v>
      </c>
      <c r="S7619">
        <f t="shared" si="479"/>
        <v>1</v>
      </c>
      <c r="T7619">
        <v>1</v>
      </c>
      <c r="U7619" s="13">
        <f>1/COUNTIF(B:B,Orders[[#This Row],[Order ID]])</f>
        <v>0.5</v>
      </c>
      <c r="V7619">
        <f>IF(SUMIF(F:F,Orders[[#This Row],[DW_Customer]],U:U)&gt;1,1,0)</f>
        <v>1</v>
      </c>
    </row>
    <row r="7620" spans="1:22" x14ac:dyDescent="0.35">
      <c r="A7620">
        <v>69378</v>
      </c>
      <c r="B7620" s="1" t="s">
        <v>22295</v>
      </c>
      <c r="C7620" s="2">
        <v>41654</v>
      </c>
      <c r="D7620" s="2">
        <v>41655</v>
      </c>
      <c r="E7620" s="1" t="s">
        <v>24502</v>
      </c>
      <c r="F7620" s="1">
        <v>100460</v>
      </c>
      <c r="G7620" s="15">
        <v>0</v>
      </c>
      <c r="H7620" s="1" t="s">
        <v>24510</v>
      </c>
      <c r="I7620" s="1">
        <v>0</v>
      </c>
      <c r="J7620" s="19">
        <v>70316</v>
      </c>
      <c r="K7620" s="1">
        <v>0</v>
      </c>
      <c r="L7620" s="1">
        <v>5</v>
      </c>
      <c r="M7620" s="1">
        <v>0.2</v>
      </c>
      <c r="N7620" s="1">
        <v>1</v>
      </c>
      <c r="O7620" s="7">
        <f>VLOOKUP(J7620,DIM_Products!A:G,6,FALSE) * L7620 * (1-M7620)</f>
        <v>95.64</v>
      </c>
      <c r="P7620" s="7">
        <f t="shared" si="476"/>
        <v>116.68</v>
      </c>
      <c r="Q7620" s="13">
        <f t="shared" si="477"/>
        <v>0.8196777511141583</v>
      </c>
      <c r="R7620" s="7">
        <f t="shared" si="478"/>
        <v>95.64</v>
      </c>
      <c r="S7620">
        <f t="shared" si="479"/>
        <v>1</v>
      </c>
      <c r="T7620">
        <v>1</v>
      </c>
      <c r="U7620" s="13">
        <f>1/COUNTIF(B:B,Orders[[#This Row],[Order ID]])</f>
        <v>0.5</v>
      </c>
      <c r="V7620">
        <f>IF(SUMIF(F:F,Orders[[#This Row],[DW_Customer]],U:U)&gt;1,1,0)</f>
        <v>1</v>
      </c>
    </row>
    <row r="7621" spans="1:22" x14ac:dyDescent="0.35">
      <c r="A7621">
        <v>55834</v>
      </c>
      <c r="B7621" s="1" t="s">
        <v>22192</v>
      </c>
      <c r="C7621" s="2">
        <v>41810</v>
      </c>
      <c r="D7621" s="2">
        <v>41814</v>
      </c>
      <c r="E7621" s="1" t="s">
        <v>24503</v>
      </c>
      <c r="F7621" s="1">
        <v>100242</v>
      </c>
      <c r="G7621" s="15">
        <v>0</v>
      </c>
      <c r="H7621" s="1" t="s">
        <v>24510</v>
      </c>
      <c r="I7621" s="1">
        <v>0</v>
      </c>
      <c r="J7621" s="19">
        <v>70500</v>
      </c>
      <c r="K7621" s="1">
        <v>0</v>
      </c>
      <c r="L7621" s="1">
        <v>4</v>
      </c>
      <c r="M7621" s="1">
        <v>0</v>
      </c>
      <c r="N7621" s="1">
        <v>1</v>
      </c>
      <c r="O7621" s="7">
        <f>VLOOKUP(J7621,DIM_Products!A:G,6,FALSE) * L7621 * (1-M7621)</f>
        <v>578.11199999999997</v>
      </c>
      <c r="P7621" s="7">
        <f t="shared" si="476"/>
        <v>876.73199999999997</v>
      </c>
      <c r="Q7621" s="13">
        <f t="shared" si="477"/>
        <v>0.65939420484252886</v>
      </c>
      <c r="R7621" s="7">
        <f t="shared" si="478"/>
        <v>578.11199999999997</v>
      </c>
      <c r="S7621">
        <f t="shared" si="479"/>
        <v>4</v>
      </c>
      <c r="T7621">
        <v>0</v>
      </c>
      <c r="U7621" s="13">
        <f>1/COUNTIF(B:B,Orders[[#This Row],[Order ID]])</f>
        <v>0.5</v>
      </c>
      <c r="V7621">
        <f>IF(SUMIF(F:F,Orders[[#This Row],[DW_Customer]],U:U)&gt;1,1,0)</f>
        <v>1</v>
      </c>
    </row>
    <row r="7622" spans="1:22" x14ac:dyDescent="0.35">
      <c r="A7622">
        <v>62595</v>
      </c>
      <c r="B7622" s="1" t="s">
        <v>22192</v>
      </c>
      <c r="C7622" s="2">
        <v>41810</v>
      </c>
      <c r="D7622" s="2">
        <v>41814</v>
      </c>
      <c r="E7622" s="1" t="s">
        <v>24503</v>
      </c>
      <c r="F7622" s="1">
        <v>100242</v>
      </c>
      <c r="G7622" s="15">
        <v>0</v>
      </c>
      <c r="H7622" s="1" t="s">
        <v>24510</v>
      </c>
      <c r="I7622" s="1">
        <v>0</v>
      </c>
      <c r="J7622" s="19">
        <v>70173</v>
      </c>
      <c r="K7622" s="1">
        <v>0</v>
      </c>
      <c r="L7622" s="1">
        <v>2</v>
      </c>
      <c r="M7622" s="1">
        <v>0</v>
      </c>
      <c r="N7622" s="1">
        <v>1</v>
      </c>
      <c r="O7622" s="7">
        <f>VLOOKUP(J7622,DIM_Products!A:G,6,FALSE) * L7622 * (1-M7622)</f>
        <v>298.62</v>
      </c>
      <c r="P7622" s="7">
        <f t="shared" si="476"/>
        <v>876.73199999999997</v>
      </c>
      <c r="Q7622" s="13">
        <f t="shared" si="477"/>
        <v>0.34060579515747119</v>
      </c>
      <c r="R7622" s="7">
        <f t="shared" si="478"/>
        <v>298.62</v>
      </c>
      <c r="S7622">
        <f t="shared" si="479"/>
        <v>4</v>
      </c>
      <c r="T7622">
        <v>0</v>
      </c>
      <c r="U7622" s="13">
        <f>1/COUNTIF(B:B,Orders[[#This Row],[Order ID]])</f>
        <v>0.5</v>
      </c>
      <c r="V7622">
        <f>IF(SUMIF(F:F,Orders[[#This Row],[DW_Customer]],U:U)&gt;1,1,0)</f>
        <v>1</v>
      </c>
    </row>
    <row r="7623" spans="1:22" x14ac:dyDescent="0.35">
      <c r="A7623">
        <v>30855</v>
      </c>
      <c r="B7623" s="1" t="s">
        <v>11177</v>
      </c>
      <c r="C7623" s="2">
        <v>41779</v>
      </c>
      <c r="D7623" s="2">
        <v>41779</v>
      </c>
      <c r="E7623" s="1" t="s">
        <v>26364</v>
      </c>
      <c r="F7623" s="1">
        <v>101523</v>
      </c>
      <c r="G7623" s="15">
        <v>0</v>
      </c>
      <c r="H7623" s="1" t="s">
        <v>24511</v>
      </c>
      <c r="I7623" s="1">
        <v>550</v>
      </c>
      <c r="J7623" s="19">
        <v>70897</v>
      </c>
      <c r="K7623" s="1">
        <v>0</v>
      </c>
      <c r="L7623" s="1">
        <v>9</v>
      </c>
      <c r="M7623" s="1">
        <v>0</v>
      </c>
      <c r="N7623" s="1">
        <v>1</v>
      </c>
      <c r="O7623" s="7">
        <f>VLOOKUP(J7623,DIM_Products!A:G,6,FALSE) * L7623 * (1-M7623)</f>
        <v>77.040000000000006</v>
      </c>
      <c r="P7623" s="7">
        <f t="shared" si="476"/>
        <v>530.17860000000007</v>
      </c>
      <c r="Q7623" s="13">
        <f t="shared" si="477"/>
        <v>0.14530952399813948</v>
      </c>
      <c r="R7623" s="7">
        <f t="shared" si="478"/>
        <v>77.040000000000006</v>
      </c>
      <c r="S7623">
        <f t="shared" si="479"/>
        <v>0</v>
      </c>
      <c r="T7623">
        <v>1</v>
      </c>
      <c r="U7623" s="13">
        <f>1/COUNTIF(B:B,Orders[[#This Row],[Order ID]])</f>
        <v>0.25</v>
      </c>
      <c r="V7623">
        <f>IF(SUMIF(F:F,Orders[[#This Row],[DW_Customer]],U:U)&gt;1,1,0)</f>
        <v>1</v>
      </c>
    </row>
    <row r="7624" spans="1:22" x14ac:dyDescent="0.35">
      <c r="A7624">
        <v>37062</v>
      </c>
      <c r="B7624" s="1" t="s">
        <v>11177</v>
      </c>
      <c r="C7624" s="2">
        <v>41779</v>
      </c>
      <c r="D7624" s="2">
        <v>41779</v>
      </c>
      <c r="E7624" s="1" t="s">
        <v>26364</v>
      </c>
      <c r="F7624" s="1">
        <v>101523</v>
      </c>
      <c r="G7624" s="15">
        <v>0</v>
      </c>
      <c r="H7624" s="1" t="s">
        <v>24511</v>
      </c>
      <c r="I7624" s="1">
        <v>550</v>
      </c>
      <c r="J7624" s="19">
        <v>71167</v>
      </c>
      <c r="K7624" s="1">
        <v>0</v>
      </c>
      <c r="L7624" s="1">
        <v>3</v>
      </c>
      <c r="M7624" s="1">
        <v>0</v>
      </c>
      <c r="N7624" s="1">
        <v>1</v>
      </c>
      <c r="O7624" s="7">
        <f>VLOOKUP(J7624,DIM_Products!A:G,6,FALSE) * L7624 * (1-M7624)</f>
        <v>159.97500000000002</v>
      </c>
      <c r="P7624" s="7">
        <f t="shared" si="476"/>
        <v>530.17860000000007</v>
      </c>
      <c r="Q7624" s="13">
        <f t="shared" si="477"/>
        <v>0.3017379426480058</v>
      </c>
      <c r="R7624" s="7">
        <f t="shared" si="478"/>
        <v>159.97500000000002</v>
      </c>
      <c r="S7624">
        <f t="shared" si="479"/>
        <v>0</v>
      </c>
      <c r="T7624">
        <v>1</v>
      </c>
      <c r="U7624" s="13">
        <f>1/COUNTIF(B:B,Orders[[#This Row],[Order ID]])</f>
        <v>0.25</v>
      </c>
      <c r="V7624">
        <f>IF(SUMIF(F:F,Orders[[#This Row],[DW_Customer]],U:U)&gt;1,1,0)</f>
        <v>1</v>
      </c>
    </row>
    <row r="7625" spans="1:22" x14ac:dyDescent="0.35">
      <c r="A7625">
        <v>40955</v>
      </c>
      <c r="B7625" s="1" t="s">
        <v>11177</v>
      </c>
      <c r="C7625" s="2">
        <v>41779</v>
      </c>
      <c r="D7625" s="2">
        <v>41779</v>
      </c>
      <c r="E7625" s="1" t="s">
        <v>26364</v>
      </c>
      <c r="F7625" s="1">
        <v>101523</v>
      </c>
      <c r="G7625" s="15">
        <v>0</v>
      </c>
      <c r="H7625" s="1" t="s">
        <v>24511</v>
      </c>
      <c r="I7625" s="1">
        <v>550</v>
      </c>
      <c r="J7625" s="19">
        <v>71070</v>
      </c>
      <c r="K7625" s="1">
        <v>0</v>
      </c>
      <c r="L7625" s="1">
        <v>7</v>
      </c>
      <c r="M7625" s="1">
        <v>0</v>
      </c>
      <c r="N7625" s="1">
        <v>1</v>
      </c>
      <c r="O7625" s="7">
        <f>VLOOKUP(J7625,DIM_Products!A:G,6,FALSE) * L7625 * (1-M7625)</f>
        <v>156.11400000000003</v>
      </c>
      <c r="P7625" s="7">
        <f t="shared" si="476"/>
        <v>530.17860000000007</v>
      </c>
      <c r="Q7625" s="13">
        <f t="shared" si="477"/>
        <v>0.29445549103641683</v>
      </c>
      <c r="R7625" s="7">
        <f t="shared" si="478"/>
        <v>156.11400000000003</v>
      </c>
      <c r="S7625">
        <f t="shared" si="479"/>
        <v>0</v>
      </c>
      <c r="T7625">
        <v>1</v>
      </c>
      <c r="U7625" s="13">
        <f>1/COUNTIF(B:B,Orders[[#This Row],[Order ID]])</f>
        <v>0.25</v>
      </c>
      <c r="V7625">
        <f>IF(SUMIF(F:F,Orders[[#This Row],[DW_Customer]],U:U)&gt;1,1,0)</f>
        <v>1</v>
      </c>
    </row>
    <row r="7626" spans="1:22" x14ac:dyDescent="0.35">
      <c r="A7626">
        <v>52711</v>
      </c>
      <c r="B7626" s="1" t="s">
        <v>11177</v>
      </c>
      <c r="C7626" s="2">
        <v>41779</v>
      </c>
      <c r="D7626" s="2">
        <v>41779</v>
      </c>
      <c r="E7626" s="1" t="s">
        <v>26364</v>
      </c>
      <c r="F7626" s="1">
        <v>101523</v>
      </c>
      <c r="G7626" s="15">
        <v>0</v>
      </c>
      <c r="H7626" s="1" t="s">
        <v>24511</v>
      </c>
      <c r="I7626" s="1">
        <v>550</v>
      </c>
      <c r="J7626" s="19">
        <v>71036</v>
      </c>
      <c r="K7626" s="1">
        <v>0</v>
      </c>
      <c r="L7626" s="1">
        <v>4</v>
      </c>
      <c r="M7626" s="1">
        <v>0</v>
      </c>
      <c r="N7626" s="1">
        <v>1</v>
      </c>
      <c r="O7626" s="7">
        <f>VLOOKUP(J7626,DIM_Products!A:G,6,FALSE) * L7626 * (1-M7626)</f>
        <v>137.0496</v>
      </c>
      <c r="P7626" s="7">
        <f t="shared" si="476"/>
        <v>530.17860000000007</v>
      </c>
      <c r="Q7626" s="13">
        <f t="shared" si="477"/>
        <v>0.25849704231743792</v>
      </c>
      <c r="R7626" s="7">
        <f t="shared" si="478"/>
        <v>137.0496</v>
      </c>
      <c r="S7626">
        <f t="shared" si="479"/>
        <v>0</v>
      </c>
      <c r="T7626">
        <v>1</v>
      </c>
      <c r="U7626" s="13">
        <f>1/COUNTIF(B:B,Orders[[#This Row],[Order ID]])</f>
        <v>0.25</v>
      </c>
      <c r="V7626">
        <f>IF(SUMIF(F:F,Orders[[#This Row],[DW_Customer]],U:U)&gt;1,1,0)</f>
        <v>1</v>
      </c>
    </row>
    <row r="7627" spans="1:22" x14ac:dyDescent="0.35">
      <c r="A7627">
        <v>52527</v>
      </c>
      <c r="B7627" s="1" t="s">
        <v>19482</v>
      </c>
      <c r="C7627" s="2">
        <v>41663</v>
      </c>
      <c r="D7627" s="2">
        <v>41663</v>
      </c>
      <c r="E7627" s="1" t="s">
        <v>26364</v>
      </c>
      <c r="F7627" s="1">
        <v>100431</v>
      </c>
      <c r="G7627" s="15">
        <v>0</v>
      </c>
      <c r="H7627" s="1" t="s">
        <v>24511</v>
      </c>
      <c r="I7627" s="1">
        <v>605</v>
      </c>
      <c r="J7627" s="19">
        <v>70096</v>
      </c>
      <c r="K7627" s="1">
        <v>0</v>
      </c>
      <c r="L7627" s="1">
        <v>6</v>
      </c>
      <c r="M7627" s="1">
        <v>0.2</v>
      </c>
      <c r="N7627" s="1">
        <v>1</v>
      </c>
      <c r="O7627" s="7">
        <f>VLOOKUP(J7627,DIM_Products!A:G,6,FALSE) * L7627 * (1-M7627)</f>
        <v>691.05600000000004</v>
      </c>
      <c r="P7627" s="7">
        <f t="shared" si="476"/>
        <v>2183.3940000000002</v>
      </c>
      <c r="Q7627" s="13">
        <f t="shared" si="477"/>
        <v>0.31650540397198124</v>
      </c>
      <c r="R7627" s="7">
        <f t="shared" si="478"/>
        <v>691.05600000000004</v>
      </c>
      <c r="S7627">
        <f t="shared" si="479"/>
        <v>0</v>
      </c>
      <c r="T7627">
        <v>1</v>
      </c>
      <c r="U7627" s="13">
        <f>1/COUNTIF(B:B,Orders[[#This Row],[Order ID]])</f>
        <v>0.25</v>
      </c>
      <c r="V7627">
        <f>IF(SUMIF(F:F,Orders[[#This Row],[DW_Customer]],U:U)&gt;1,1,0)</f>
        <v>1</v>
      </c>
    </row>
    <row r="7628" spans="1:22" x14ac:dyDescent="0.35">
      <c r="A7628">
        <v>62164</v>
      </c>
      <c r="B7628" s="1" t="s">
        <v>19482</v>
      </c>
      <c r="C7628" s="2">
        <v>41663</v>
      </c>
      <c r="D7628" s="2">
        <v>41663</v>
      </c>
      <c r="E7628" s="1" t="s">
        <v>26364</v>
      </c>
      <c r="F7628" s="1">
        <v>100431</v>
      </c>
      <c r="G7628" s="15">
        <v>0</v>
      </c>
      <c r="H7628" s="1" t="s">
        <v>24511</v>
      </c>
      <c r="I7628" s="1">
        <v>605</v>
      </c>
      <c r="J7628" s="19">
        <v>71231</v>
      </c>
      <c r="K7628" s="1">
        <v>0</v>
      </c>
      <c r="L7628" s="1">
        <v>4</v>
      </c>
      <c r="M7628" s="1">
        <v>0</v>
      </c>
      <c r="N7628" s="1">
        <v>1</v>
      </c>
      <c r="O7628" s="7">
        <f>VLOOKUP(J7628,DIM_Products!A:G,6,FALSE) * L7628 * (1-M7628)</f>
        <v>1272.1200000000001</v>
      </c>
      <c r="P7628" s="7">
        <f t="shared" si="476"/>
        <v>2183.3940000000002</v>
      </c>
      <c r="Q7628" s="13">
        <f t="shared" si="477"/>
        <v>0.58263419245449977</v>
      </c>
      <c r="R7628" s="7">
        <f t="shared" si="478"/>
        <v>1272.1200000000001</v>
      </c>
      <c r="S7628">
        <f t="shared" si="479"/>
        <v>0</v>
      </c>
      <c r="T7628">
        <v>1</v>
      </c>
      <c r="U7628" s="13">
        <f>1/COUNTIF(B:B,Orders[[#This Row],[Order ID]])</f>
        <v>0.25</v>
      </c>
      <c r="V7628">
        <f>IF(SUMIF(F:F,Orders[[#This Row],[DW_Customer]],U:U)&gt;1,1,0)</f>
        <v>1</v>
      </c>
    </row>
    <row r="7629" spans="1:22" x14ac:dyDescent="0.35">
      <c r="A7629">
        <v>65698</v>
      </c>
      <c r="B7629" s="1" t="s">
        <v>19482</v>
      </c>
      <c r="C7629" s="2">
        <v>41663</v>
      </c>
      <c r="D7629" s="2">
        <v>41663</v>
      </c>
      <c r="E7629" s="1" t="s">
        <v>26364</v>
      </c>
      <c r="F7629" s="1">
        <v>100431</v>
      </c>
      <c r="G7629" s="15">
        <v>0</v>
      </c>
      <c r="H7629" s="1" t="s">
        <v>24511</v>
      </c>
      <c r="I7629" s="1">
        <v>605</v>
      </c>
      <c r="J7629" s="19">
        <v>70155</v>
      </c>
      <c r="K7629" s="1">
        <v>0</v>
      </c>
      <c r="L7629" s="1">
        <v>5</v>
      </c>
      <c r="M7629" s="1">
        <v>0.2</v>
      </c>
      <c r="N7629" s="1">
        <v>1</v>
      </c>
      <c r="O7629" s="7">
        <f>VLOOKUP(J7629,DIM_Products!A:G,6,FALSE) * L7629 * (1-M7629)</f>
        <v>199.90800000000002</v>
      </c>
      <c r="P7629" s="7">
        <f t="shared" si="476"/>
        <v>2183.3940000000002</v>
      </c>
      <c r="Q7629" s="13">
        <f t="shared" si="477"/>
        <v>9.1558371965847665E-2</v>
      </c>
      <c r="R7629" s="7">
        <f t="shared" si="478"/>
        <v>199.90800000000002</v>
      </c>
      <c r="S7629">
        <f t="shared" si="479"/>
        <v>0</v>
      </c>
      <c r="T7629">
        <v>1</v>
      </c>
      <c r="U7629" s="13">
        <f>1/COUNTIF(B:B,Orders[[#This Row],[Order ID]])</f>
        <v>0.25</v>
      </c>
      <c r="V7629">
        <f>IF(SUMIF(F:F,Orders[[#This Row],[DW_Customer]],U:U)&gt;1,1,0)</f>
        <v>1</v>
      </c>
    </row>
    <row r="7630" spans="1:22" x14ac:dyDescent="0.35">
      <c r="A7630">
        <v>69305</v>
      </c>
      <c r="B7630" s="1" t="s">
        <v>19482</v>
      </c>
      <c r="C7630" s="2">
        <v>41663</v>
      </c>
      <c r="D7630" s="2">
        <v>41663</v>
      </c>
      <c r="E7630" s="1" t="s">
        <v>26364</v>
      </c>
      <c r="F7630" s="1">
        <v>100431</v>
      </c>
      <c r="G7630" s="15">
        <v>0</v>
      </c>
      <c r="H7630" s="1" t="s">
        <v>24511</v>
      </c>
      <c r="I7630" s="1">
        <v>605</v>
      </c>
      <c r="J7630" s="19">
        <v>71040</v>
      </c>
      <c r="K7630" s="1">
        <v>0</v>
      </c>
      <c r="L7630" s="1">
        <v>1</v>
      </c>
      <c r="M7630" s="1">
        <v>0</v>
      </c>
      <c r="N7630" s="1">
        <v>1</v>
      </c>
      <c r="O7630" s="7">
        <f>VLOOKUP(J7630,DIM_Products!A:G,6,FALSE) * L7630 * (1-M7630)</f>
        <v>20.309999999999999</v>
      </c>
      <c r="P7630" s="7">
        <f t="shared" si="476"/>
        <v>2183.3940000000002</v>
      </c>
      <c r="Q7630" s="13">
        <f t="shared" si="477"/>
        <v>9.3020316076713582E-3</v>
      </c>
      <c r="R7630" s="7">
        <f t="shared" si="478"/>
        <v>20.309999999999999</v>
      </c>
      <c r="S7630">
        <f t="shared" si="479"/>
        <v>0</v>
      </c>
      <c r="T7630">
        <v>1</v>
      </c>
      <c r="U7630" s="13">
        <f>1/COUNTIF(B:B,Orders[[#This Row],[Order ID]])</f>
        <v>0.25</v>
      </c>
      <c r="V7630">
        <f>IF(SUMIF(F:F,Orders[[#This Row],[DW_Customer]],U:U)&gt;1,1,0)</f>
        <v>1</v>
      </c>
    </row>
    <row r="7631" spans="1:22" x14ac:dyDescent="0.35">
      <c r="A7631">
        <v>32499</v>
      </c>
      <c r="B7631" s="1" t="s">
        <v>9416</v>
      </c>
      <c r="C7631" s="2">
        <v>41983</v>
      </c>
      <c r="D7631" s="2">
        <v>41987</v>
      </c>
      <c r="E7631" s="1" t="s">
        <v>24503</v>
      </c>
      <c r="F7631" s="1">
        <v>100447</v>
      </c>
      <c r="G7631" s="15">
        <v>0</v>
      </c>
      <c r="H7631" s="1" t="s">
        <v>24510</v>
      </c>
      <c r="I7631" s="1">
        <v>0</v>
      </c>
      <c r="J7631" s="19">
        <v>70745</v>
      </c>
      <c r="K7631" s="1">
        <v>0</v>
      </c>
      <c r="L7631" s="1">
        <v>3</v>
      </c>
      <c r="M7631" s="1">
        <v>0</v>
      </c>
      <c r="N7631" s="1">
        <v>1</v>
      </c>
      <c r="O7631" s="7">
        <f>VLOOKUP(J7631,DIM_Products!A:G,6,FALSE) * L7631 * (1-M7631)</f>
        <v>24.191999999999993</v>
      </c>
      <c r="P7631" s="7">
        <f t="shared" si="476"/>
        <v>174.32400000000001</v>
      </c>
      <c r="Q7631" s="13">
        <f t="shared" si="477"/>
        <v>0.13877607214152951</v>
      </c>
      <c r="R7631" s="7">
        <f t="shared" si="478"/>
        <v>24.191999999999993</v>
      </c>
      <c r="S7631">
        <f t="shared" si="479"/>
        <v>4</v>
      </c>
      <c r="T7631">
        <v>0</v>
      </c>
      <c r="U7631" s="13">
        <f>1/COUNTIF(B:B,Orders[[#This Row],[Order ID]])</f>
        <v>0.33333333333333331</v>
      </c>
      <c r="V7631">
        <f>IF(SUMIF(F:F,Orders[[#This Row],[DW_Customer]],U:U)&gt;1,1,0)</f>
        <v>1</v>
      </c>
    </row>
    <row r="7632" spans="1:22" x14ac:dyDescent="0.35">
      <c r="A7632">
        <v>66975</v>
      </c>
      <c r="B7632" s="1" t="s">
        <v>9416</v>
      </c>
      <c r="C7632" s="2">
        <v>41983</v>
      </c>
      <c r="D7632" s="2">
        <v>41987</v>
      </c>
      <c r="E7632" s="1" t="s">
        <v>24503</v>
      </c>
      <c r="F7632" s="1">
        <v>100447</v>
      </c>
      <c r="G7632" s="15">
        <v>0</v>
      </c>
      <c r="H7632" s="1" t="s">
        <v>24510</v>
      </c>
      <c r="I7632" s="1">
        <v>0</v>
      </c>
      <c r="J7632" s="19">
        <v>70346</v>
      </c>
      <c r="K7632" s="1">
        <v>0</v>
      </c>
      <c r="L7632" s="1">
        <v>2</v>
      </c>
      <c r="M7632" s="1">
        <v>0</v>
      </c>
      <c r="N7632" s="1">
        <v>1</v>
      </c>
      <c r="O7632" s="7">
        <f>VLOOKUP(J7632,DIM_Products!A:G,6,FALSE) * L7632 * (1-M7632)</f>
        <v>9.94</v>
      </c>
      <c r="P7632" s="7">
        <f t="shared" si="476"/>
        <v>174.32400000000001</v>
      </c>
      <c r="Q7632" s="13">
        <f t="shared" si="477"/>
        <v>5.7020261122966424E-2</v>
      </c>
      <c r="R7632" s="7">
        <f t="shared" si="478"/>
        <v>9.94</v>
      </c>
      <c r="S7632">
        <f t="shared" si="479"/>
        <v>4</v>
      </c>
      <c r="T7632">
        <v>0</v>
      </c>
      <c r="U7632" s="13">
        <f>1/COUNTIF(B:B,Orders[[#This Row],[Order ID]])</f>
        <v>0.33333333333333331</v>
      </c>
      <c r="V7632">
        <f>IF(SUMIF(F:F,Orders[[#This Row],[DW_Customer]],U:U)&gt;1,1,0)</f>
        <v>1</v>
      </c>
    </row>
    <row r="7633" spans="1:22" x14ac:dyDescent="0.35">
      <c r="A7633">
        <v>67867</v>
      </c>
      <c r="B7633" s="1" t="s">
        <v>9416</v>
      </c>
      <c r="C7633" s="2">
        <v>41983</v>
      </c>
      <c r="D7633" s="2">
        <v>41987</v>
      </c>
      <c r="E7633" s="1" t="s">
        <v>24503</v>
      </c>
      <c r="F7633" s="1">
        <v>100447</v>
      </c>
      <c r="G7633" s="15">
        <v>0</v>
      </c>
      <c r="H7633" s="1" t="s">
        <v>24510</v>
      </c>
      <c r="I7633" s="1">
        <v>0</v>
      </c>
      <c r="J7633" s="19">
        <v>70164</v>
      </c>
      <c r="K7633" s="1">
        <v>0</v>
      </c>
      <c r="L7633" s="1">
        <v>2</v>
      </c>
      <c r="M7633" s="1">
        <v>0</v>
      </c>
      <c r="N7633" s="1">
        <v>1</v>
      </c>
      <c r="O7633" s="7">
        <f>VLOOKUP(J7633,DIM_Products!A:G,6,FALSE) * L7633 * (1-M7633)</f>
        <v>140.19200000000001</v>
      </c>
      <c r="P7633" s="7">
        <f t="shared" si="476"/>
        <v>174.32400000000001</v>
      </c>
      <c r="Q7633" s="13">
        <f t="shared" si="477"/>
        <v>0.80420366673550403</v>
      </c>
      <c r="R7633" s="7">
        <f t="shared" si="478"/>
        <v>140.19200000000001</v>
      </c>
      <c r="S7633">
        <f t="shared" si="479"/>
        <v>4</v>
      </c>
      <c r="T7633">
        <v>0</v>
      </c>
      <c r="U7633" s="13">
        <f>1/COUNTIF(B:B,Orders[[#This Row],[Order ID]])</f>
        <v>0.33333333333333331</v>
      </c>
      <c r="V7633">
        <f>IF(SUMIF(F:F,Orders[[#This Row],[DW_Customer]],U:U)&gt;1,1,0)</f>
        <v>1</v>
      </c>
    </row>
    <row r="7634" spans="1:22" x14ac:dyDescent="0.35">
      <c r="A7634">
        <v>49276</v>
      </c>
      <c r="B7634" s="1" t="s">
        <v>16330</v>
      </c>
      <c r="C7634" s="2">
        <v>41669</v>
      </c>
      <c r="D7634" s="2">
        <v>41673</v>
      </c>
      <c r="E7634" s="1" t="s">
        <v>24503</v>
      </c>
      <c r="F7634" s="1">
        <v>101128</v>
      </c>
      <c r="G7634" s="15">
        <v>0</v>
      </c>
      <c r="H7634" s="1" t="s">
        <v>24510</v>
      </c>
      <c r="I7634" s="1">
        <v>0</v>
      </c>
      <c r="J7634" s="19">
        <v>70080</v>
      </c>
      <c r="K7634" s="1">
        <v>0</v>
      </c>
      <c r="L7634" s="1">
        <v>8</v>
      </c>
      <c r="M7634" s="1">
        <v>0.2</v>
      </c>
      <c r="N7634" s="1">
        <v>1</v>
      </c>
      <c r="O7634" s="7">
        <f>VLOOKUP(J7634,DIM_Products!A:G,6,FALSE) * L7634 * (1-M7634)</f>
        <v>797.37600000000009</v>
      </c>
      <c r="P7634" s="7">
        <f t="shared" si="476"/>
        <v>822.36</v>
      </c>
      <c r="Q7634" s="13">
        <f t="shared" si="477"/>
        <v>0.96961914490004386</v>
      </c>
      <c r="R7634" s="7">
        <f t="shared" si="478"/>
        <v>797.37600000000009</v>
      </c>
      <c r="S7634">
        <f t="shared" si="479"/>
        <v>4</v>
      </c>
      <c r="T7634">
        <v>0</v>
      </c>
      <c r="U7634" s="13">
        <f>1/COUNTIF(B:B,Orders[[#This Row],[Order ID]])</f>
        <v>0.33333333333333331</v>
      </c>
      <c r="V7634">
        <f>IF(SUMIF(F:F,Orders[[#This Row],[DW_Customer]],U:U)&gt;1,1,0)</f>
        <v>1</v>
      </c>
    </row>
    <row r="7635" spans="1:22" x14ac:dyDescent="0.35">
      <c r="A7635">
        <v>50163</v>
      </c>
      <c r="B7635" s="1" t="s">
        <v>16330</v>
      </c>
      <c r="C7635" s="2">
        <v>41669</v>
      </c>
      <c r="D7635" s="2">
        <v>41673</v>
      </c>
      <c r="E7635" s="1" t="s">
        <v>24503</v>
      </c>
      <c r="F7635" s="1">
        <v>101128</v>
      </c>
      <c r="G7635" s="15">
        <v>0</v>
      </c>
      <c r="H7635" s="1" t="s">
        <v>24510</v>
      </c>
      <c r="I7635" s="1">
        <v>0</v>
      </c>
      <c r="J7635" s="19">
        <v>70742</v>
      </c>
      <c r="K7635" s="1">
        <v>0</v>
      </c>
      <c r="L7635" s="1">
        <v>3</v>
      </c>
      <c r="M7635" s="1">
        <v>0</v>
      </c>
      <c r="N7635" s="1">
        <v>1</v>
      </c>
      <c r="O7635" s="7">
        <f>VLOOKUP(J7635,DIM_Products!A:G,6,FALSE) * L7635 * (1-M7635)</f>
        <v>19.799999999999997</v>
      </c>
      <c r="P7635" s="7">
        <f t="shared" si="476"/>
        <v>822.36</v>
      </c>
      <c r="Q7635" s="13">
        <f t="shared" si="477"/>
        <v>2.4077046548956659E-2</v>
      </c>
      <c r="R7635" s="7">
        <f t="shared" si="478"/>
        <v>19.799999999999997</v>
      </c>
      <c r="S7635">
        <f t="shared" si="479"/>
        <v>4</v>
      </c>
      <c r="T7635">
        <v>0</v>
      </c>
      <c r="U7635" s="13">
        <f>1/COUNTIF(B:B,Orders[[#This Row],[Order ID]])</f>
        <v>0.33333333333333331</v>
      </c>
      <c r="V7635">
        <f>IF(SUMIF(F:F,Orders[[#This Row],[DW_Customer]],U:U)&gt;1,1,0)</f>
        <v>1</v>
      </c>
    </row>
    <row r="7636" spans="1:22" x14ac:dyDescent="0.35">
      <c r="A7636">
        <v>68578</v>
      </c>
      <c r="B7636" s="1" t="s">
        <v>16330</v>
      </c>
      <c r="C7636" s="2">
        <v>41669</v>
      </c>
      <c r="D7636" s="2">
        <v>41673</v>
      </c>
      <c r="E7636" s="1" t="s">
        <v>24503</v>
      </c>
      <c r="F7636" s="1">
        <v>101128</v>
      </c>
      <c r="G7636" s="15">
        <v>0</v>
      </c>
      <c r="H7636" s="1" t="s">
        <v>24510</v>
      </c>
      <c r="I7636" s="1">
        <v>0</v>
      </c>
      <c r="J7636" s="19">
        <v>70925</v>
      </c>
      <c r="K7636" s="1">
        <v>0</v>
      </c>
      <c r="L7636" s="1">
        <v>1</v>
      </c>
      <c r="M7636" s="1">
        <v>0</v>
      </c>
      <c r="N7636" s="1">
        <v>1</v>
      </c>
      <c r="O7636" s="7">
        <f>VLOOKUP(J7636,DIM_Products!A:G,6,FALSE) * L7636 * (1-M7636)</f>
        <v>5.1840000000000011</v>
      </c>
      <c r="P7636" s="7">
        <f t="shared" si="476"/>
        <v>822.36</v>
      </c>
      <c r="Q7636" s="13">
        <f t="shared" si="477"/>
        <v>6.3038085509995638E-3</v>
      </c>
      <c r="R7636" s="7">
        <f t="shared" si="478"/>
        <v>5.1840000000000011</v>
      </c>
      <c r="S7636">
        <f t="shared" si="479"/>
        <v>4</v>
      </c>
      <c r="T7636">
        <v>0</v>
      </c>
      <c r="U7636" s="13">
        <f>1/COUNTIF(B:B,Orders[[#This Row],[Order ID]])</f>
        <v>0.33333333333333331</v>
      </c>
      <c r="V7636">
        <f>IF(SUMIF(F:F,Orders[[#This Row],[DW_Customer]],U:U)&gt;1,1,0)</f>
        <v>1</v>
      </c>
    </row>
    <row r="7637" spans="1:22" x14ac:dyDescent="0.35">
      <c r="A7637">
        <v>46644</v>
      </c>
      <c r="B7637" s="1" t="s">
        <v>12468</v>
      </c>
      <c r="C7637" s="2">
        <v>41863</v>
      </c>
      <c r="D7637" s="2">
        <v>41865</v>
      </c>
      <c r="E7637" s="1" t="s">
        <v>24502</v>
      </c>
      <c r="F7637" s="1">
        <v>101444</v>
      </c>
      <c r="G7637" s="15">
        <v>0</v>
      </c>
      <c r="H7637" s="1" t="s">
        <v>24510</v>
      </c>
      <c r="I7637" s="1">
        <v>0</v>
      </c>
      <c r="J7637" s="19">
        <v>71092</v>
      </c>
      <c r="K7637" s="1">
        <v>0</v>
      </c>
      <c r="L7637" s="1">
        <v>2</v>
      </c>
      <c r="M7637" s="1">
        <v>0.2</v>
      </c>
      <c r="N7637" s="1">
        <v>1</v>
      </c>
      <c r="O7637" s="7">
        <f>VLOOKUP(J7637,DIM_Products!A:G,6,FALSE) * L7637 * (1-M7637)</f>
        <v>273.43999999999994</v>
      </c>
      <c r="P7637" s="7">
        <f t="shared" si="476"/>
        <v>1146.0464000000002</v>
      </c>
      <c r="Q7637" s="13">
        <f t="shared" si="477"/>
        <v>0.23859417908384853</v>
      </c>
      <c r="R7637" s="7">
        <f t="shared" si="478"/>
        <v>273.43999999999994</v>
      </c>
      <c r="S7637">
        <f t="shared" si="479"/>
        <v>2</v>
      </c>
      <c r="T7637">
        <v>0</v>
      </c>
      <c r="U7637" s="13">
        <f>1/COUNTIF(B:B,Orders[[#This Row],[Order ID]])</f>
        <v>0.25</v>
      </c>
      <c r="V7637">
        <f>IF(SUMIF(F:F,Orders[[#This Row],[DW_Customer]],U:U)&gt;1,1,0)</f>
        <v>1</v>
      </c>
    </row>
    <row r="7638" spans="1:22" x14ac:dyDescent="0.35">
      <c r="A7638">
        <v>60918</v>
      </c>
      <c r="B7638" s="1" t="s">
        <v>12468</v>
      </c>
      <c r="C7638" s="2">
        <v>41863</v>
      </c>
      <c r="D7638" s="2">
        <v>41865</v>
      </c>
      <c r="E7638" s="1" t="s">
        <v>24502</v>
      </c>
      <c r="F7638" s="1">
        <v>101444</v>
      </c>
      <c r="G7638" s="15">
        <v>0</v>
      </c>
      <c r="H7638" s="1" t="s">
        <v>24510</v>
      </c>
      <c r="I7638" s="1">
        <v>0</v>
      </c>
      <c r="J7638" s="19">
        <v>71369</v>
      </c>
      <c r="K7638" s="1">
        <v>0</v>
      </c>
      <c r="L7638" s="1">
        <v>4</v>
      </c>
      <c r="M7638" s="1">
        <v>0.2</v>
      </c>
      <c r="N7638" s="1">
        <v>1</v>
      </c>
      <c r="O7638" s="7">
        <f>VLOOKUP(J7638,DIM_Products!A:G,6,FALSE) * L7638 * (1-M7638)</f>
        <v>534.72000000000014</v>
      </c>
      <c r="P7638" s="7">
        <f t="shared" si="476"/>
        <v>1146.0464000000002</v>
      </c>
      <c r="Q7638" s="13">
        <f t="shared" si="477"/>
        <v>0.46657796752382807</v>
      </c>
      <c r="R7638" s="7">
        <f t="shared" si="478"/>
        <v>534.72000000000014</v>
      </c>
      <c r="S7638">
        <f t="shared" si="479"/>
        <v>2</v>
      </c>
      <c r="T7638">
        <v>0</v>
      </c>
      <c r="U7638" s="13">
        <f>1/COUNTIF(B:B,Orders[[#This Row],[Order ID]])</f>
        <v>0.25</v>
      </c>
      <c r="V7638">
        <f>IF(SUMIF(F:F,Orders[[#This Row],[DW_Customer]],U:U)&gt;1,1,0)</f>
        <v>1</v>
      </c>
    </row>
    <row r="7639" spans="1:22" x14ac:dyDescent="0.35">
      <c r="A7639">
        <v>66852</v>
      </c>
      <c r="B7639" s="1" t="s">
        <v>12468</v>
      </c>
      <c r="C7639" s="2">
        <v>41863</v>
      </c>
      <c r="D7639" s="2">
        <v>41865</v>
      </c>
      <c r="E7639" s="1" t="s">
        <v>24502</v>
      </c>
      <c r="F7639" s="1">
        <v>101444</v>
      </c>
      <c r="G7639" s="15">
        <v>0</v>
      </c>
      <c r="H7639" s="1" t="s">
        <v>24510</v>
      </c>
      <c r="I7639" s="1">
        <v>0</v>
      </c>
      <c r="J7639" s="19">
        <v>71494</v>
      </c>
      <c r="K7639" s="1">
        <v>0</v>
      </c>
      <c r="L7639" s="1">
        <v>8</v>
      </c>
      <c r="M7639" s="1">
        <v>0.8</v>
      </c>
      <c r="N7639" s="1">
        <v>1</v>
      </c>
      <c r="O7639" s="7">
        <f>VLOOKUP(J7639,DIM_Products!A:G,6,FALSE) * L7639 * (1-M7639)</f>
        <v>47.750399999999978</v>
      </c>
      <c r="P7639" s="7">
        <f t="shared" si="476"/>
        <v>1146.0464000000002</v>
      </c>
      <c r="Q7639" s="13">
        <f t="shared" si="477"/>
        <v>4.166532873363589E-2</v>
      </c>
      <c r="R7639" s="7">
        <f t="shared" si="478"/>
        <v>47.750399999999978</v>
      </c>
      <c r="S7639">
        <f t="shared" si="479"/>
        <v>2</v>
      </c>
      <c r="T7639">
        <v>0</v>
      </c>
      <c r="U7639" s="13">
        <f>1/COUNTIF(B:B,Orders[[#This Row],[Order ID]])</f>
        <v>0.25</v>
      </c>
      <c r="V7639">
        <f>IF(SUMIF(F:F,Orders[[#This Row],[DW_Customer]],U:U)&gt;1,1,0)</f>
        <v>1</v>
      </c>
    </row>
    <row r="7640" spans="1:22" x14ac:dyDescent="0.35">
      <c r="A7640">
        <v>68987</v>
      </c>
      <c r="B7640" s="1" t="s">
        <v>12468</v>
      </c>
      <c r="C7640" s="2">
        <v>41863</v>
      </c>
      <c r="D7640" s="2">
        <v>41865</v>
      </c>
      <c r="E7640" s="1" t="s">
        <v>24502</v>
      </c>
      <c r="F7640" s="1">
        <v>101444</v>
      </c>
      <c r="G7640" s="15">
        <v>0</v>
      </c>
      <c r="H7640" s="1" t="s">
        <v>24510</v>
      </c>
      <c r="I7640" s="1">
        <v>0</v>
      </c>
      <c r="J7640" s="19">
        <v>70376</v>
      </c>
      <c r="K7640" s="1">
        <v>0</v>
      </c>
      <c r="L7640" s="1">
        <v>7</v>
      </c>
      <c r="M7640" s="1">
        <v>0.2</v>
      </c>
      <c r="N7640" s="1">
        <v>1</v>
      </c>
      <c r="O7640" s="7">
        <f>VLOOKUP(J7640,DIM_Products!A:G,6,FALSE) * L7640 * (1-M7640)</f>
        <v>290.13600000000002</v>
      </c>
      <c r="P7640" s="7">
        <f t="shared" si="476"/>
        <v>1146.0464000000002</v>
      </c>
      <c r="Q7640" s="13">
        <f t="shared" si="477"/>
        <v>0.25316252465868744</v>
      </c>
      <c r="R7640" s="7">
        <f t="shared" si="478"/>
        <v>290.13600000000002</v>
      </c>
      <c r="S7640">
        <f t="shared" si="479"/>
        <v>2</v>
      </c>
      <c r="T7640">
        <v>0</v>
      </c>
      <c r="U7640" s="13">
        <f>1/COUNTIF(B:B,Orders[[#This Row],[Order ID]])</f>
        <v>0.25</v>
      </c>
      <c r="V7640">
        <f>IF(SUMIF(F:F,Orders[[#This Row],[DW_Customer]],U:U)&gt;1,1,0)</f>
        <v>1</v>
      </c>
    </row>
    <row r="7641" spans="1:22" x14ac:dyDescent="0.35">
      <c r="A7641">
        <v>44900</v>
      </c>
      <c r="B7641" s="1" t="s">
        <v>16646</v>
      </c>
      <c r="C7641" s="2">
        <v>41941</v>
      </c>
      <c r="D7641" s="2">
        <v>41943</v>
      </c>
      <c r="E7641" s="1" t="s">
        <v>24501</v>
      </c>
      <c r="F7641" s="1">
        <v>100762</v>
      </c>
      <c r="G7641" s="15">
        <v>0</v>
      </c>
      <c r="H7641" s="1" t="s">
        <v>24510</v>
      </c>
      <c r="I7641" s="1">
        <v>0</v>
      </c>
      <c r="J7641" s="19">
        <v>70333</v>
      </c>
      <c r="K7641" s="1">
        <v>0</v>
      </c>
      <c r="L7641" s="1">
        <v>2</v>
      </c>
      <c r="M7641" s="1">
        <v>0.2</v>
      </c>
      <c r="N7641" s="1">
        <v>1</v>
      </c>
      <c r="O7641" s="7">
        <f>VLOOKUP(J7641,DIM_Products!A:G,6,FALSE) * L7641 * (1-M7641)</f>
        <v>93.072000000000003</v>
      </c>
      <c r="P7641" s="7">
        <f t="shared" si="476"/>
        <v>408.757248</v>
      </c>
      <c r="Q7641" s="13">
        <f t="shared" si="477"/>
        <v>0.22769504505520108</v>
      </c>
      <c r="R7641" s="7">
        <f t="shared" si="478"/>
        <v>93.072000000000003</v>
      </c>
      <c r="S7641">
        <f t="shared" si="479"/>
        <v>2</v>
      </c>
      <c r="T7641">
        <v>1</v>
      </c>
      <c r="U7641" s="13">
        <f>1/COUNTIF(B:B,Orders[[#This Row],[Order ID]])</f>
        <v>0.33333333333333331</v>
      </c>
      <c r="V7641">
        <f>IF(SUMIF(F:F,Orders[[#This Row],[DW_Customer]],U:U)&gt;1,1,0)</f>
        <v>1</v>
      </c>
    </row>
    <row r="7642" spans="1:22" x14ac:dyDescent="0.35">
      <c r="A7642">
        <v>47159</v>
      </c>
      <c r="B7642" s="1" t="s">
        <v>16646</v>
      </c>
      <c r="C7642" s="2">
        <v>41941</v>
      </c>
      <c r="D7642" s="2">
        <v>41943</v>
      </c>
      <c r="E7642" s="1" t="s">
        <v>24501</v>
      </c>
      <c r="F7642" s="1">
        <v>100762</v>
      </c>
      <c r="G7642" s="15">
        <v>0</v>
      </c>
      <c r="H7642" s="1" t="s">
        <v>24510</v>
      </c>
      <c r="I7642" s="1">
        <v>0</v>
      </c>
      <c r="J7642" s="19">
        <v>70759</v>
      </c>
      <c r="K7642" s="1">
        <v>0</v>
      </c>
      <c r="L7642" s="1">
        <v>3</v>
      </c>
      <c r="M7642" s="1">
        <v>0.2</v>
      </c>
      <c r="N7642" s="1">
        <v>1</v>
      </c>
      <c r="O7642" s="7">
        <f>VLOOKUP(J7642,DIM_Products!A:G,6,FALSE) * L7642 * (1-M7642)</f>
        <v>8.208000000000002</v>
      </c>
      <c r="P7642" s="7">
        <f t="shared" si="476"/>
        <v>408.757248</v>
      </c>
      <c r="Q7642" s="13">
        <f t="shared" si="477"/>
        <v>2.0080377877482927E-2</v>
      </c>
      <c r="R7642" s="7">
        <f t="shared" si="478"/>
        <v>8.208000000000002</v>
      </c>
      <c r="S7642">
        <f t="shared" si="479"/>
        <v>2</v>
      </c>
      <c r="T7642">
        <v>1</v>
      </c>
      <c r="U7642" s="13">
        <f>1/COUNTIF(B:B,Orders[[#This Row],[Order ID]])</f>
        <v>0.33333333333333331</v>
      </c>
      <c r="V7642">
        <f>IF(SUMIF(F:F,Orders[[#This Row],[DW_Customer]],U:U)&gt;1,1,0)</f>
        <v>1</v>
      </c>
    </row>
    <row r="7643" spans="1:22" x14ac:dyDescent="0.35">
      <c r="A7643">
        <v>53501</v>
      </c>
      <c r="B7643" s="1" t="s">
        <v>16646</v>
      </c>
      <c r="C7643" s="2">
        <v>41941</v>
      </c>
      <c r="D7643" s="2">
        <v>41943</v>
      </c>
      <c r="E7643" s="1" t="s">
        <v>24501</v>
      </c>
      <c r="F7643" s="1">
        <v>100762</v>
      </c>
      <c r="G7643" s="15">
        <v>0</v>
      </c>
      <c r="H7643" s="1" t="s">
        <v>24510</v>
      </c>
      <c r="I7643" s="1">
        <v>0</v>
      </c>
      <c r="J7643" s="19">
        <v>71269</v>
      </c>
      <c r="K7643" s="1">
        <v>0</v>
      </c>
      <c r="L7643" s="1">
        <v>3</v>
      </c>
      <c r="M7643" s="1">
        <v>0.2</v>
      </c>
      <c r="N7643" s="1">
        <v>1</v>
      </c>
      <c r="O7643" s="7">
        <f>VLOOKUP(J7643,DIM_Products!A:G,6,FALSE) * L7643 * (1-M7643)</f>
        <v>307.47724799999997</v>
      </c>
      <c r="P7643" s="7">
        <f t="shared" si="476"/>
        <v>408.757248</v>
      </c>
      <c r="Q7643" s="13">
        <f t="shared" si="477"/>
        <v>0.75222457706731594</v>
      </c>
      <c r="R7643" s="7">
        <f t="shared" si="478"/>
        <v>307.47724799999997</v>
      </c>
      <c r="S7643">
        <f t="shared" si="479"/>
        <v>2</v>
      </c>
      <c r="T7643">
        <v>1</v>
      </c>
      <c r="U7643" s="13">
        <f>1/COUNTIF(B:B,Orders[[#This Row],[Order ID]])</f>
        <v>0.33333333333333331</v>
      </c>
      <c r="V7643">
        <f>IF(SUMIF(F:F,Orders[[#This Row],[DW_Customer]],U:U)&gt;1,1,0)</f>
        <v>1</v>
      </c>
    </row>
    <row r="7644" spans="1:22" x14ac:dyDescent="0.35">
      <c r="A7644">
        <v>37909</v>
      </c>
      <c r="B7644" s="1" t="s">
        <v>9985</v>
      </c>
      <c r="C7644" s="2">
        <v>41983</v>
      </c>
      <c r="D7644" s="2">
        <v>41983</v>
      </c>
      <c r="E7644" s="1" t="s">
        <v>26364</v>
      </c>
      <c r="F7644" s="1">
        <v>101459</v>
      </c>
      <c r="G7644" s="15">
        <v>0</v>
      </c>
      <c r="H7644" s="1" t="s">
        <v>24511</v>
      </c>
      <c r="I7644" s="1">
        <v>123</v>
      </c>
      <c r="J7644" s="19">
        <v>71168</v>
      </c>
      <c r="K7644" s="1">
        <v>0</v>
      </c>
      <c r="L7644" s="1">
        <v>5</v>
      </c>
      <c r="M7644" s="1">
        <v>0.2</v>
      </c>
      <c r="N7644" s="1">
        <v>1</v>
      </c>
      <c r="O7644" s="7">
        <f>VLOOKUP(J7644,DIM_Products!A:G,6,FALSE) * L7644 * (1-M7644)</f>
        <v>79.968000000000018</v>
      </c>
      <c r="P7644" s="7">
        <f t="shared" si="476"/>
        <v>86.079000000000022</v>
      </c>
      <c r="Q7644" s="13">
        <f t="shared" si="477"/>
        <v>0.92900707489631618</v>
      </c>
      <c r="R7644" s="7">
        <f t="shared" si="478"/>
        <v>79.968000000000018</v>
      </c>
      <c r="S7644">
        <f t="shared" si="479"/>
        <v>0</v>
      </c>
      <c r="T7644">
        <v>0</v>
      </c>
      <c r="U7644" s="13">
        <f>1/COUNTIF(B:B,Orders[[#This Row],[Order ID]])</f>
        <v>0.5</v>
      </c>
      <c r="V7644">
        <f>IF(SUMIF(F:F,Orders[[#This Row],[DW_Customer]],U:U)&gt;1,1,0)</f>
        <v>1</v>
      </c>
    </row>
    <row r="7645" spans="1:22" x14ac:dyDescent="0.35">
      <c r="A7645">
        <v>67838</v>
      </c>
      <c r="B7645" s="1" t="s">
        <v>9985</v>
      </c>
      <c r="C7645" s="2">
        <v>41983</v>
      </c>
      <c r="D7645" s="2">
        <v>41983</v>
      </c>
      <c r="E7645" s="1" t="s">
        <v>26364</v>
      </c>
      <c r="F7645" s="1">
        <v>101459</v>
      </c>
      <c r="G7645" s="15">
        <v>0</v>
      </c>
      <c r="H7645" s="1" t="s">
        <v>24511</v>
      </c>
      <c r="I7645" s="1">
        <v>123</v>
      </c>
      <c r="J7645" s="19">
        <v>71105</v>
      </c>
      <c r="K7645" s="1">
        <v>0</v>
      </c>
      <c r="L7645" s="1">
        <v>3</v>
      </c>
      <c r="M7645" s="1">
        <v>0.7</v>
      </c>
      <c r="N7645" s="1">
        <v>1</v>
      </c>
      <c r="O7645" s="7">
        <f>VLOOKUP(J7645,DIM_Products!A:G,6,FALSE) * L7645 * (1-M7645)</f>
        <v>6.1110000000000015</v>
      </c>
      <c r="P7645" s="7">
        <f t="shared" si="476"/>
        <v>86.079000000000022</v>
      </c>
      <c r="Q7645" s="13">
        <f t="shared" si="477"/>
        <v>7.0992925103683824E-2</v>
      </c>
      <c r="R7645" s="7">
        <f t="shared" si="478"/>
        <v>6.1110000000000015</v>
      </c>
      <c r="S7645">
        <f t="shared" si="479"/>
        <v>0</v>
      </c>
      <c r="T7645">
        <v>0</v>
      </c>
      <c r="U7645" s="13">
        <f>1/COUNTIF(B:B,Orders[[#This Row],[Order ID]])</f>
        <v>0.5</v>
      </c>
      <c r="V7645">
        <f>IF(SUMIF(F:F,Orders[[#This Row],[DW_Customer]],U:U)&gt;1,1,0)</f>
        <v>1</v>
      </c>
    </row>
    <row r="7646" spans="1:22" x14ac:dyDescent="0.35">
      <c r="A7646">
        <v>65952</v>
      </c>
      <c r="B7646" s="1" t="s">
        <v>22115</v>
      </c>
      <c r="C7646" s="2">
        <v>41726</v>
      </c>
      <c r="D7646" s="2">
        <v>41726</v>
      </c>
      <c r="E7646" s="1" t="s">
        <v>26364</v>
      </c>
      <c r="F7646" s="1">
        <v>100594</v>
      </c>
      <c r="G7646" s="15">
        <v>0</v>
      </c>
      <c r="H7646" s="1" t="s">
        <v>24511</v>
      </c>
      <c r="I7646" s="1">
        <v>457</v>
      </c>
      <c r="J7646" s="19">
        <v>70893</v>
      </c>
      <c r="K7646" s="1">
        <v>0</v>
      </c>
      <c r="L7646" s="1">
        <v>2</v>
      </c>
      <c r="M7646" s="1">
        <v>0.2</v>
      </c>
      <c r="N7646" s="1">
        <v>1</v>
      </c>
      <c r="O7646" s="7">
        <f>VLOOKUP(J7646,DIM_Products!A:G,6,FALSE) * L7646 * (1-M7646)</f>
        <v>17.919999999999998</v>
      </c>
      <c r="P7646" s="7">
        <f t="shared" si="476"/>
        <v>17.919999999999998</v>
      </c>
      <c r="Q7646" s="13">
        <f t="shared" si="477"/>
        <v>1</v>
      </c>
      <c r="R7646" s="7">
        <f t="shared" si="478"/>
        <v>17.919999999999998</v>
      </c>
      <c r="S7646">
        <f t="shared" si="479"/>
        <v>0</v>
      </c>
      <c r="T7646">
        <v>1</v>
      </c>
      <c r="U7646" s="13">
        <f>1/COUNTIF(B:B,Orders[[#This Row],[Order ID]])</f>
        <v>1</v>
      </c>
      <c r="V7646">
        <f>IF(SUMIF(F:F,Orders[[#This Row],[DW_Customer]],U:U)&gt;1,1,0)</f>
        <v>1</v>
      </c>
    </row>
    <row r="7647" spans="1:22" x14ac:dyDescent="0.35">
      <c r="A7647">
        <v>50145</v>
      </c>
      <c r="B7647" s="1" t="s">
        <v>18896</v>
      </c>
      <c r="C7647" s="2">
        <v>41824</v>
      </c>
      <c r="D7647" s="2">
        <v>41829</v>
      </c>
      <c r="E7647" s="1" t="s">
        <v>24503</v>
      </c>
      <c r="F7647" s="1">
        <v>101233</v>
      </c>
      <c r="G7647" s="15">
        <v>0</v>
      </c>
      <c r="H7647" s="1" t="s">
        <v>24510</v>
      </c>
      <c r="I7647" s="1">
        <v>0</v>
      </c>
      <c r="J7647" s="19">
        <v>70763</v>
      </c>
      <c r="K7647" s="1">
        <v>0</v>
      </c>
      <c r="L7647" s="1">
        <v>4</v>
      </c>
      <c r="M7647" s="1">
        <v>0</v>
      </c>
      <c r="N7647" s="1">
        <v>1</v>
      </c>
      <c r="O7647" s="7">
        <f>VLOOKUP(J7647,DIM_Products!A:G,6,FALSE) * L7647 * (1-M7647)</f>
        <v>26.639999999999997</v>
      </c>
      <c r="P7647" s="7">
        <f t="shared" si="476"/>
        <v>26.639999999999997</v>
      </c>
      <c r="Q7647" s="13">
        <f t="shared" si="477"/>
        <v>1</v>
      </c>
      <c r="R7647" s="7">
        <f t="shared" si="478"/>
        <v>26.639999999999997</v>
      </c>
      <c r="S7647">
        <f t="shared" si="479"/>
        <v>5</v>
      </c>
      <c r="T7647">
        <v>0</v>
      </c>
      <c r="U7647" s="13">
        <f>1/COUNTIF(B:B,Orders[[#This Row],[Order ID]])</f>
        <v>1</v>
      </c>
      <c r="V7647">
        <f>IF(SUMIF(F:F,Orders[[#This Row],[DW_Customer]],U:U)&gt;1,1,0)</f>
        <v>1</v>
      </c>
    </row>
    <row r="7648" spans="1:22" x14ac:dyDescent="0.35">
      <c r="A7648">
        <v>59962</v>
      </c>
      <c r="B7648" s="1" t="s">
        <v>24292</v>
      </c>
      <c r="C7648" s="2">
        <v>41892</v>
      </c>
      <c r="D7648" s="2">
        <v>41898</v>
      </c>
      <c r="E7648" s="1" t="s">
        <v>24503</v>
      </c>
      <c r="F7648" s="1">
        <v>101537</v>
      </c>
      <c r="G7648" s="15">
        <v>0</v>
      </c>
      <c r="H7648" s="1" t="s">
        <v>24510</v>
      </c>
      <c r="I7648" s="1">
        <v>0</v>
      </c>
      <c r="J7648" s="19">
        <v>70877</v>
      </c>
      <c r="K7648" s="1">
        <v>0</v>
      </c>
      <c r="L7648" s="1">
        <v>4</v>
      </c>
      <c r="M7648" s="1">
        <v>0.2</v>
      </c>
      <c r="N7648" s="1">
        <v>1</v>
      </c>
      <c r="O7648" s="7">
        <f>VLOOKUP(J7648,DIM_Products!A:G,6,FALSE) * L7648 * (1-M7648)</f>
        <v>20.736000000000004</v>
      </c>
      <c r="P7648" s="7">
        <f t="shared" si="476"/>
        <v>20.736000000000004</v>
      </c>
      <c r="Q7648" s="13">
        <f t="shared" si="477"/>
        <v>1</v>
      </c>
      <c r="R7648" s="7">
        <f t="shared" si="478"/>
        <v>20.736000000000004</v>
      </c>
      <c r="S7648">
        <f t="shared" si="479"/>
        <v>6</v>
      </c>
      <c r="T7648">
        <v>1</v>
      </c>
      <c r="U7648" s="13">
        <f>1/COUNTIF(B:B,Orders[[#This Row],[Order ID]])</f>
        <v>1</v>
      </c>
      <c r="V7648">
        <f>IF(SUMIF(F:F,Orders[[#This Row],[DW_Customer]],U:U)&gt;1,1,0)</f>
        <v>1</v>
      </c>
    </row>
    <row r="7649" spans="1:22" x14ac:dyDescent="0.35">
      <c r="A7649">
        <v>66893</v>
      </c>
      <c r="B7649" s="1" t="s">
        <v>23199</v>
      </c>
      <c r="C7649" s="2">
        <v>41896</v>
      </c>
      <c r="D7649" s="2">
        <v>41896</v>
      </c>
      <c r="E7649" s="1" t="s">
        <v>26364</v>
      </c>
      <c r="F7649" s="1">
        <v>101292</v>
      </c>
      <c r="G7649" s="15">
        <v>0</v>
      </c>
      <c r="H7649" s="1" t="s">
        <v>24511</v>
      </c>
      <c r="I7649" s="1">
        <v>28</v>
      </c>
      <c r="J7649" s="19">
        <v>71468</v>
      </c>
      <c r="K7649" s="1">
        <v>0</v>
      </c>
      <c r="L7649" s="1">
        <v>5</v>
      </c>
      <c r="M7649" s="1">
        <v>0.2</v>
      </c>
      <c r="N7649" s="1">
        <v>1</v>
      </c>
      <c r="O7649" s="7">
        <f>VLOOKUP(J7649,DIM_Products!A:G,6,FALSE) * L7649 * (1-M7649)</f>
        <v>728.64</v>
      </c>
      <c r="P7649" s="7">
        <f t="shared" si="476"/>
        <v>728.64</v>
      </c>
      <c r="Q7649" s="13">
        <f t="shared" si="477"/>
        <v>1</v>
      </c>
      <c r="R7649" s="7">
        <f t="shared" si="478"/>
        <v>728.64</v>
      </c>
      <c r="S7649">
        <f t="shared" si="479"/>
        <v>0</v>
      </c>
      <c r="T7649">
        <v>1</v>
      </c>
      <c r="U7649" s="13">
        <f>1/COUNTIF(B:B,Orders[[#This Row],[Order ID]])</f>
        <v>1</v>
      </c>
      <c r="V7649">
        <f>IF(SUMIF(F:F,Orders[[#This Row],[DW_Customer]],U:U)&gt;1,1,0)</f>
        <v>1</v>
      </c>
    </row>
    <row r="7650" spans="1:22" x14ac:dyDescent="0.35">
      <c r="A7650">
        <v>49291</v>
      </c>
      <c r="B7650" s="1" t="s">
        <v>16487</v>
      </c>
      <c r="C7650" s="2">
        <v>41902</v>
      </c>
      <c r="D7650" s="2">
        <v>41906</v>
      </c>
      <c r="E7650" s="1" t="s">
        <v>24503</v>
      </c>
      <c r="F7650" s="1">
        <v>100384</v>
      </c>
      <c r="G7650" s="15">
        <v>0</v>
      </c>
      <c r="H7650" s="1" t="s">
        <v>24510</v>
      </c>
      <c r="I7650" s="1">
        <v>0</v>
      </c>
      <c r="J7650" s="19">
        <v>71526</v>
      </c>
      <c r="K7650" s="1">
        <v>0</v>
      </c>
      <c r="L7650" s="1">
        <v>2</v>
      </c>
      <c r="M7650" s="1">
        <v>0.2</v>
      </c>
      <c r="N7650" s="1">
        <v>1</v>
      </c>
      <c r="O7650" s="7">
        <f>VLOOKUP(J7650,DIM_Products!A:G,6,FALSE) * L7650 * (1-M7650)</f>
        <v>108.76800000000001</v>
      </c>
      <c r="P7650" s="7">
        <f t="shared" si="476"/>
        <v>108.76800000000001</v>
      </c>
      <c r="Q7650" s="13">
        <f t="shared" si="477"/>
        <v>1</v>
      </c>
      <c r="R7650" s="7">
        <f t="shared" si="478"/>
        <v>108.76800000000001</v>
      </c>
      <c r="S7650">
        <f t="shared" si="479"/>
        <v>4</v>
      </c>
      <c r="T7650">
        <v>0</v>
      </c>
      <c r="U7650" s="13">
        <f>1/COUNTIF(B:B,Orders[[#This Row],[Order ID]])</f>
        <v>1</v>
      </c>
      <c r="V7650">
        <f>IF(SUMIF(F:F,Orders[[#This Row],[DW_Customer]],U:U)&gt;1,1,0)</f>
        <v>1</v>
      </c>
    </row>
    <row r="7651" spans="1:22" x14ac:dyDescent="0.35">
      <c r="A7651">
        <v>68133</v>
      </c>
      <c r="B7651" s="1" t="s">
        <v>24192</v>
      </c>
      <c r="C7651" s="2">
        <v>41943</v>
      </c>
      <c r="D7651" s="2">
        <v>41943</v>
      </c>
      <c r="E7651" s="1" t="s">
        <v>26364</v>
      </c>
      <c r="F7651" s="1">
        <v>100758</v>
      </c>
      <c r="G7651" s="15">
        <v>0</v>
      </c>
      <c r="H7651" s="1" t="s">
        <v>24511</v>
      </c>
      <c r="I7651" s="1">
        <v>547</v>
      </c>
      <c r="J7651" s="19">
        <v>71295</v>
      </c>
      <c r="K7651" s="1">
        <v>0</v>
      </c>
      <c r="L7651" s="1">
        <v>2</v>
      </c>
      <c r="M7651" s="1">
        <v>0</v>
      </c>
      <c r="N7651" s="1">
        <v>1</v>
      </c>
      <c r="O7651" s="7">
        <f>VLOOKUP(J7651,DIM_Products!A:G,6,FALSE) * L7651 * (1-M7651)</f>
        <v>285.78000000000003</v>
      </c>
      <c r="P7651" s="7">
        <f t="shared" si="476"/>
        <v>285.78000000000003</v>
      </c>
      <c r="Q7651" s="13">
        <f t="shared" si="477"/>
        <v>1</v>
      </c>
      <c r="R7651" s="7">
        <f t="shared" si="478"/>
        <v>285.78000000000003</v>
      </c>
      <c r="S7651">
        <f t="shared" si="479"/>
        <v>0</v>
      </c>
      <c r="T7651">
        <v>1</v>
      </c>
      <c r="U7651" s="13">
        <f>1/COUNTIF(B:B,Orders[[#This Row],[Order ID]])</f>
        <v>1</v>
      </c>
      <c r="V7651">
        <f>IF(SUMIF(F:F,Orders[[#This Row],[DW_Customer]],U:U)&gt;1,1,0)</f>
        <v>1</v>
      </c>
    </row>
    <row r="7652" spans="1:22" x14ac:dyDescent="0.35">
      <c r="A7652">
        <v>33877</v>
      </c>
      <c r="B7652" s="1" t="s">
        <v>7114</v>
      </c>
      <c r="C7652" s="2">
        <v>41876</v>
      </c>
      <c r="D7652" s="2">
        <v>41878</v>
      </c>
      <c r="E7652" s="1" t="s">
        <v>24501</v>
      </c>
      <c r="F7652" s="1">
        <v>101113</v>
      </c>
      <c r="G7652" s="15">
        <v>0</v>
      </c>
      <c r="H7652" s="1" t="s">
        <v>24510</v>
      </c>
      <c r="I7652" s="1">
        <v>0</v>
      </c>
      <c r="J7652" s="19">
        <v>70689</v>
      </c>
      <c r="K7652" s="1">
        <v>0</v>
      </c>
      <c r="L7652" s="1">
        <v>8</v>
      </c>
      <c r="M7652" s="1">
        <v>0.2</v>
      </c>
      <c r="N7652" s="1">
        <v>1</v>
      </c>
      <c r="O7652" s="7">
        <f>VLOOKUP(J7652,DIM_Products!A:G,6,FALSE) * L7652 * (1-M7652)</f>
        <v>187.54560000000004</v>
      </c>
      <c r="P7652" s="7">
        <f t="shared" si="476"/>
        <v>695.33760000000007</v>
      </c>
      <c r="Q7652" s="13">
        <f t="shared" si="477"/>
        <v>0.26971876682635892</v>
      </c>
      <c r="R7652" s="7">
        <f t="shared" si="478"/>
        <v>187.54560000000004</v>
      </c>
      <c r="S7652">
        <f t="shared" si="479"/>
        <v>2</v>
      </c>
      <c r="T7652">
        <v>0</v>
      </c>
      <c r="U7652" s="13">
        <f>1/COUNTIF(B:B,Orders[[#This Row],[Order ID]])</f>
        <v>0.5</v>
      </c>
      <c r="V7652">
        <f>IF(SUMIF(F:F,Orders[[#This Row],[DW_Customer]],U:U)&gt;1,1,0)</f>
        <v>1</v>
      </c>
    </row>
    <row r="7653" spans="1:22" x14ac:dyDescent="0.35">
      <c r="A7653">
        <v>68738</v>
      </c>
      <c r="B7653" s="1" t="s">
        <v>7114</v>
      </c>
      <c r="C7653" s="2">
        <v>41876</v>
      </c>
      <c r="D7653" s="2">
        <v>41878</v>
      </c>
      <c r="E7653" s="1" t="s">
        <v>24501</v>
      </c>
      <c r="F7653" s="1">
        <v>101113</v>
      </c>
      <c r="G7653" s="15">
        <v>0</v>
      </c>
      <c r="H7653" s="1" t="s">
        <v>24510</v>
      </c>
      <c r="I7653" s="1">
        <v>0</v>
      </c>
      <c r="J7653" s="19">
        <v>70431</v>
      </c>
      <c r="K7653" s="1">
        <v>0</v>
      </c>
      <c r="L7653" s="1">
        <v>2</v>
      </c>
      <c r="M7653" s="1">
        <v>0.2</v>
      </c>
      <c r="N7653" s="1">
        <v>1</v>
      </c>
      <c r="O7653" s="7">
        <f>VLOOKUP(J7653,DIM_Products!A:G,6,FALSE) * L7653 * (1-M7653)</f>
        <v>507.79200000000003</v>
      </c>
      <c r="P7653" s="7">
        <f t="shared" si="476"/>
        <v>695.33760000000007</v>
      </c>
      <c r="Q7653" s="13">
        <f t="shared" si="477"/>
        <v>0.73028123317364113</v>
      </c>
      <c r="R7653" s="7">
        <f t="shared" si="478"/>
        <v>507.79200000000003</v>
      </c>
      <c r="S7653">
        <f t="shared" si="479"/>
        <v>2</v>
      </c>
      <c r="T7653">
        <v>0</v>
      </c>
      <c r="U7653" s="13">
        <f>1/COUNTIF(B:B,Orders[[#This Row],[Order ID]])</f>
        <v>0.5</v>
      </c>
      <c r="V7653">
        <f>IF(SUMIF(F:F,Orders[[#This Row],[DW_Customer]],U:U)&gt;1,1,0)</f>
        <v>1</v>
      </c>
    </row>
    <row r="7654" spans="1:22" x14ac:dyDescent="0.35">
      <c r="A7654">
        <v>38421</v>
      </c>
      <c r="B7654" s="1" t="s">
        <v>10584</v>
      </c>
      <c r="C7654" s="2">
        <v>41978</v>
      </c>
      <c r="D7654" s="2">
        <v>41978</v>
      </c>
      <c r="E7654" s="1" t="s">
        <v>24500</v>
      </c>
      <c r="F7654" s="1">
        <v>101104</v>
      </c>
      <c r="G7654" s="15">
        <v>0</v>
      </c>
      <c r="H7654" s="1" t="s">
        <v>24510</v>
      </c>
      <c r="I7654" s="1">
        <v>0</v>
      </c>
      <c r="J7654" s="19">
        <v>70582</v>
      </c>
      <c r="K7654" s="1">
        <v>0</v>
      </c>
      <c r="L7654" s="1">
        <v>7</v>
      </c>
      <c r="M7654" s="1">
        <v>0.3</v>
      </c>
      <c r="N7654" s="1">
        <v>1</v>
      </c>
      <c r="O7654" s="7">
        <f>VLOOKUP(J7654,DIM_Products!A:G,6,FALSE) * L7654 * (1-M7654)</f>
        <v>2113.0367999999999</v>
      </c>
      <c r="P7654" s="7">
        <f t="shared" si="476"/>
        <v>2113.0367999999999</v>
      </c>
      <c r="Q7654" s="13">
        <f t="shared" si="477"/>
        <v>1</v>
      </c>
      <c r="R7654" s="7">
        <f t="shared" si="478"/>
        <v>2113.0367999999999</v>
      </c>
      <c r="S7654">
        <f t="shared" si="479"/>
        <v>0</v>
      </c>
      <c r="T7654">
        <v>1</v>
      </c>
      <c r="U7654" s="13">
        <f>1/COUNTIF(B:B,Orders[[#This Row],[Order ID]])</f>
        <v>1</v>
      </c>
      <c r="V7654">
        <f>IF(SUMIF(F:F,Orders[[#This Row],[DW_Customer]],U:U)&gt;1,1,0)</f>
        <v>1</v>
      </c>
    </row>
    <row r="7655" spans="1:22" x14ac:dyDescent="0.35">
      <c r="A7655">
        <v>59372</v>
      </c>
      <c r="B7655" s="1" t="s">
        <v>22331</v>
      </c>
      <c r="C7655" s="2">
        <v>41902</v>
      </c>
      <c r="D7655" s="2">
        <v>41902</v>
      </c>
      <c r="E7655" s="1" t="s">
        <v>26364</v>
      </c>
      <c r="F7655" s="1">
        <v>101048</v>
      </c>
      <c r="G7655" s="15">
        <v>0</v>
      </c>
      <c r="H7655" s="1" t="s">
        <v>24511</v>
      </c>
      <c r="I7655" s="1">
        <v>246</v>
      </c>
      <c r="J7655" s="19">
        <v>70705</v>
      </c>
      <c r="K7655" s="1">
        <v>0</v>
      </c>
      <c r="L7655" s="1">
        <v>5</v>
      </c>
      <c r="M7655" s="1">
        <v>0</v>
      </c>
      <c r="N7655" s="1">
        <v>1</v>
      </c>
      <c r="O7655" s="7">
        <f>VLOOKUP(J7655,DIM_Products!A:G,6,FALSE) * L7655 * (1-M7655)</f>
        <v>84.750000000000014</v>
      </c>
      <c r="P7655" s="7">
        <f t="shared" si="476"/>
        <v>84.750000000000014</v>
      </c>
      <c r="Q7655" s="13">
        <f t="shared" si="477"/>
        <v>1</v>
      </c>
      <c r="R7655" s="7">
        <f t="shared" si="478"/>
        <v>84.750000000000014</v>
      </c>
      <c r="S7655">
        <f t="shared" si="479"/>
        <v>0</v>
      </c>
      <c r="T7655">
        <v>0</v>
      </c>
      <c r="U7655" s="13">
        <f>1/COUNTIF(B:B,Orders[[#This Row],[Order ID]])</f>
        <v>1</v>
      </c>
      <c r="V7655">
        <f>IF(SUMIF(F:F,Orders[[#This Row],[DW_Customer]],U:U)&gt;1,1,0)</f>
        <v>1</v>
      </c>
    </row>
    <row r="7656" spans="1:22" x14ac:dyDescent="0.35">
      <c r="A7656">
        <v>50633</v>
      </c>
      <c r="B7656" s="1" t="s">
        <v>19571</v>
      </c>
      <c r="C7656" s="2">
        <v>41898</v>
      </c>
      <c r="D7656" s="2">
        <v>41904</v>
      </c>
      <c r="E7656" s="1" t="s">
        <v>24503</v>
      </c>
      <c r="F7656" s="1">
        <v>100102</v>
      </c>
      <c r="G7656" s="15">
        <v>0</v>
      </c>
      <c r="H7656" s="1" t="s">
        <v>24510</v>
      </c>
      <c r="I7656" s="1">
        <v>0</v>
      </c>
      <c r="J7656" s="19">
        <v>70961</v>
      </c>
      <c r="K7656" s="1">
        <v>0</v>
      </c>
      <c r="L7656" s="1">
        <v>2</v>
      </c>
      <c r="M7656" s="1">
        <v>0</v>
      </c>
      <c r="N7656" s="1">
        <v>1</v>
      </c>
      <c r="O7656" s="7">
        <f>VLOOKUP(J7656,DIM_Products!A:G,6,FALSE) * L7656 * (1-M7656)</f>
        <v>78.900000000000006</v>
      </c>
      <c r="P7656" s="7">
        <f t="shared" si="476"/>
        <v>89.284000000000006</v>
      </c>
      <c r="Q7656" s="13">
        <f t="shared" si="477"/>
        <v>0.88369696698176603</v>
      </c>
      <c r="R7656" s="7">
        <f t="shared" si="478"/>
        <v>78.900000000000006</v>
      </c>
      <c r="S7656">
        <f t="shared" si="479"/>
        <v>6</v>
      </c>
      <c r="T7656">
        <v>0</v>
      </c>
      <c r="U7656" s="13">
        <f>1/COUNTIF(B:B,Orders[[#This Row],[Order ID]])</f>
        <v>0.5</v>
      </c>
      <c r="V7656">
        <f>IF(SUMIF(F:F,Orders[[#This Row],[DW_Customer]],U:U)&gt;1,1,0)</f>
        <v>1</v>
      </c>
    </row>
    <row r="7657" spans="1:22" x14ac:dyDescent="0.35">
      <c r="A7657">
        <v>58651</v>
      </c>
      <c r="B7657" s="1" t="s">
        <v>19571</v>
      </c>
      <c r="C7657" s="2">
        <v>41898</v>
      </c>
      <c r="D7657" s="2">
        <v>41904</v>
      </c>
      <c r="E7657" s="1" t="s">
        <v>24503</v>
      </c>
      <c r="F7657" s="1">
        <v>100102</v>
      </c>
      <c r="G7657" s="15">
        <v>0</v>
      </c>
      <c r="H7657" s="1" t="s">
        <v>24510</v>
      </c>
      <c r="I7657" s="1">
        <v>0</v>
      </c>
      <c r="J7657" s="19">
        <v>71126</v>
      </c>
      <c r="K7657" s="1">
        <v>0</v>
      </c>
      <c r="L7657" s="1">
        <v>2</v>
      </c>
      <c r="M7657" s="1">
        <v>0</v>
      </c>
      <c r="N7657" s="1">
        <v>1</v>
      </c>
      <c r="O7657" s="7">
        <f>VLOOKUP(J7657,DIM_Products!A:G,6,FALSE) * L7657 * (1-M7657)</f>
        <v>10.384</v>
      </c>
      <c r="P7657" s="7">
        <f t="shared" si="476"/>
        <v>89.284000000000006</v>
      </c>
      <c r="Q7657" s="13">
        <f t="shared" si="477"/>
        <v>0.11630303301823394</v>
      </c>
      <c r="R7657" s="7">
        <f t="shared" si="478"/>
        <v>10.384</v>
      </c>
      <c r="S7657">
        <f t="shared" si="479"/>
        <v>6</v>
      </c>
      <c r="T7657">
        <v>0</v>
      </c>
      <c r="U7657" s="13">
        <f>1/COUNTIF(B:B,Orders[[#This Row],[Order ID]])</f>
        <v>0.5</v>
      </c>
      <c r="V7657">
        <f>IF(SUMIF(F:F,Orders[[#This Row],[DW_Customer]],U:U)&gt;1,1,0)</f>
        <v>1</v>
      </c>
    </row>
    <row r="7658" spans="1:22" x14ac:dyDescent="0.35">
      <c r="A7658">
        <v>41576</v>
      </c>
      <c r="B7658" s="1" t="s">
        <v>16696</v>
      </c>
      <c r="C7658" s="2">
        <v>41936</v>
      </c>
      <c r="D7658" s="2">
        <v>41936</v>
      </c>
      <c r="E7658" s="1" t="s">
        <v>26364</v>
      </c>
      <c r="F7658" s="1">
        <v>100253</v>
      </c>
      <c r="G7658" s="15">
        <v>0</v>
      </c>
      <c r="H7658" s="1" t="s">
        <v>24511</v>
      </c>
      <c r="I7658" s="1">
        <v>855</v>
      </c>
      <c r="J7658" s="19">
        <v>70862</v>
      </c>
      <c r="K7658" s="1">
        <v>0</v>
      </c>
      <c r="L7658" s="1">
        <v>5</v>
      </c>
      <c r="M7658" s="1">
        <v>0</v>
      </c>
      <c r="N7658" s="1">
        <v>1</v>
      </c>
      <c r="O7658" s="7">
        <f>VLOOKUP(J7658,DIM_Products!A:G,6,FALSE) * L7658 * (1-M7658)</f>
        <v>69.400000000000006</v>
      </c>
      <c r="P7658" s="7">
        <f t="shared" si="476"/>
        <v>236.14800000000002</v>
      </c>
      <c r="Q7658" s="13">
        <f t="shared" si="477"/>
        <v>0.29388349679014852</v>
      </c>
      <c r="R7658" s="7">
        <f t="shared" si="478"/>
        <v>69.400000000000006</v>
      </c>
      <c r="S7658">
        <f t="shared" si="479"/>
        <v>0</v>
      </c>
      <c r="T7658">
        <v>1</v>
      </c>
      <c r="U7658" s="13">
        <f>1/COUNTIF(B:B,Orders[[#This Row],[Order ID]])</f>
        <v>0.25</v>
      </c>
      <c r="V7658">
        <f>IF(SUMIF(F:F,Orders[[#This Row],[DW_Customer]],U:U)&gt;1,1,0)</f>
        <v>1</v>
      </c>
    </row>
    <row r="7659" spans="1:22" x14ac:dyDescent="0.35">
      <c r="A7659">
        <v>52528</v>
      </c>
      <c r="B7659" s="1" t="s">
        <v>16696</v>
      </c>
      <c r="C7659" s="2">
        <v>41936</v>
      </c>
      <c r="D7659" s="2">
        <v>41936</v>
      </c>
      <c r="E7659" s="1" t="s">
        <v>26364</v>
      </c>
      <c r="F7659" s="1">
        <v>100253</v>
      </c>
      <c r="G7659" s="15">
        <v>0</v>
      </c>
      <c r="H7659" s="1" t="s">
        <v>24511</v>
      </c>
      <c r="I7659" s="1">
        <v>855</v>
      </c>
      <c r="J7659" s="19">
        <v>71041</v>
      </c>
      <c r="K7659" s="1">
        <v>0</v>
      </c>
      <c r="L7659" s="1">
        <v>11</v>
      </c>
      <c r="M7659" s="1">
        <v>0</v>
      </c>
      <c r="N7659" s="1">
        <v>1</v>
      </c>
      <c r="O7659" s="7">
        <f>VLOOKUP(J7659,DIM_Products!A:G,6,FALSE) * L7659 * (1-M7659)</f>
        <v>67.936000000000007</v>
      </c>
      <c r="P7659" s="7">
        <f t="shared" si="476"/>
        <v>236.14800000000002</v>
      </c>
      <c r="Q7659" s="13">
        <f t="shared" si="477"/>
        <v>0.28768399478293272</v>
      </c>
      <c r="R7659" s="7">
        <f t="shared" si="478"/>
        <v>67.936000000000007</v>
      </c>
      <c r="S7659">
        <f t="shared" si="479"/>
        <v>0</v>
      </c>
      <c r="T7659">
        <v>1</v>
      </c>
      <c r="U7659" s="13">
        <f>1/COUNTIF(B:B,Orders[[#This Row],[Order ID]])</f>
        <v>0.25</v>
      </c>
      <c r="V7659">
        <f>IF(SUMIF(F:F,Orders[[#This Row],[DW_Customer]],U:U)&gt;1,1,0)</f>
        <v>1</v>
      </c>
    </row>
    <row r="7660" spans="1:22" x14ac:dyDescent="0.35">
      <c r="A7660">
        <v>59263</v>
      </c>
      <c r="B7660" s="1" t="s">
        <v>16696</v>
      </c>
      <c r="C7660" s="2">
        <v>41936</v>
      </c>
      <c r="D7660" s="2">
        <v>41936</v>
      </c>
      <c r="E7660" s="1" t="s">
        <v>26364</v>
      </c>
      <c r="F7660" s="1">
        <v>100253</v>
      </c>
      <c r="G7660" s="15">
        <v>0</v>
      </c>
      <c r="H7660" s="1" t="s">
        <v>24511</v>
      </c>
      <c r="I7660" s="1">
        <v>855</v>
      </c>
      <c r="J7660" s="19">
        <v>70653</v>
      </c>
      <c r="K7660" s="1">
        <v>0</v>
      </c>
      <c r="L7660" s="1">
        <v>3</v>
      </c>
      <c r="M7660" s="1">
        <v>0</v>
      </c>
      <c r="N7660" s="1">
        <v>1</v>
      </c>
      <c r="O7660" s="7">
        <f>VLOOKUP(J7660,DIM_Products!A:G,6,FALSE) * L7660 * (1-M7660)</f>
        <v>32.22</v>
      </c>
      <c r="P7660" s="7">
        <f t="shared" si="476"/>
        <v>236.14800000000002</v>
      </c>
      <c r="Q7660" s="13">
        <f t="shared" si="477"/>
        <v>0.13643985974897097</v>
      </c>
      <c r="R7660" s="7">
        <f t="shared" si="478"/>
        <v>32.22</v>
      </c>
      <c r="S7660">
        <f t="shared" si="479"/>
        <v>0</v>
      </c>
      <c r="T7660">
        <v>1</v>
      </c>
      <c r="U7660" s="13">
        <f>1/COUNTIF(B:B,Orders[[#This Row],[Order ID]])</f>
        <v>0.25</v>
      </c>
      <c r="V7660">
        <f>IF(SUMIF(F:F,Orders[[#This Row],[DW_Customer]],U:U)&gt;1,1,0)</f>
        <v>1</v>
      </c>
    </row>
    <row r="7661" spans="1:22" x14ac:dyDescent="0.35">
      <c r="A7661">
        <v>67363</v>
      </c>
      <c r="B7661" s="1" t="s">
        <v>16696</v>
      </c>
      <c r="C7661" s="2">
        <v>41936</v>
      </c>
      <c r="D7661" s="2">
        <v>41936</v>
      </c>
      <c r="E7661" s="1" t="s">
        <v>26364</v>
      </c>
      <c r="F7661" s="1">
        <v>100253</v>
      </c>
      <c r="G7661" s="15">
        <v>0</v>
      </c>
      <c r="H7661" s="1" t="s">
        <v>24511</v>
      </c>
      <c r="I7661" s="1">
        <v>855</v>
      </c>
      <c r="J7661" s="19">
        <v>70131</v>
      </c>
      <c r="K7661" s="1">
        <v>0</v>
      </c>
      <c r="L7661" s="1">
        <v>2</v>
      </c>
      <c r="M7661" s="1">
        <v>0</v>
      </c>
      <c r="N7661" s="1">
        <v>1</v>
      </c>
      <c r="O7661" s="7">
        <f>VLOOKUP(J7661,DIM_Products!A:G,6,FALSE) * L7661 * (1-M7661)</f>
        <v>66.592000000000013</v>
      </c>
      <c r="P7661" s="7">
        <f t="shared" si="476"/>
        <v>236.14800000000002</v>
      </c>
      <c r="Q7661" s="13">
        <f t="shared" si="477"/>
        <v>0.28199264867794777</v>
      </c>
      <c r="R7661" s="7">
        <f t="shared" si="478"/>
        <v>66.592000000000013</v>
      </c>
      <c r="S7661">
        <f t="shared" si="479"/>
        <v>0</v>
      </c>
      <c r="T7661">
        <v>1</v>
      </c>
      <c r="U7661" s="13">
        <f>1/COUNTIF(B:B,Orders[[#This Row],[Order ID]])</f>
        <v>0.25</v>
      </c>
      <c r="V7661">
        <f>IF(SUMIF(F:F,Orders[[#This Row],[DW_Customer]],U:U)&gt;1,1,0)</f>
        <v>1</v>
      </c>
    </row>
    <row r="7662" spans="1:22" x14ac:dyDescent="0.35">
      <c r="A7662">
        <v>68807</v>
      </c>
      <c r="B7662" s="1" t="s">
        <v>24330</v>
      </c>
      <c r="C7662" s="2">
        <v>41838</v>
      </c>
      <c r="D7662" s="2">
        <v>41843</v>
      </c>
      <c r="E7662" s="1" t="s">
        <v>24503</v>
      </c>
      <c r="F7662" s="1">
        <v>100963</v>
      </c>
      <c r="G7662" s="15">
        <v>0</v>
      </c>
      <c r="H7662" s="1" t="s">
        <v>24510</v>
      </c>
      <c r="I7662" s="1">
        <v>0</v>
      </c>
      <c r="J7662" s="19">
        <v>71011</v>
      </c>
      <c r="K7662" s="1">
        <v>0</v>
      </c>
      <c r="L7662" s="1">
        <v>2</v>
      </c>
      <c r="M7662" s="1">
        <v>0.2</v>
      </c>
      <c r="N7662" s="1">
        <v>1</v>
      </c>
      <c r="O7662" s="7">
        <f>VLOOKUP(J7662,DIM_Products!A:G,6,FALSE) * L7662 * (1-M7662)</f>
        <v>78.816000000000017</v>
      </c>
      <c r="P7662" s="7">
        <f t="shared" si="476"/>
        <v>78.816000000000017</v>
      </c>
      <c r="Q7662" s="13">
        <f t="shared" si="477"/>
        <v>1</v>
      </c>
      <c r="R7662" s="7">
        <f t="shared" si="478"/>
        <v>78.816000000000017</v>
      </c>
      <c r="S7662">
        <f t="shared" si="479"/>
        <v>5</v>
      </c>
      <c r="T7662">
        <v>0</v>
      </c>
      <c r="U7662" s="13">
        <f>1/COUNTIF(B:B,Orders[[#This Row],[Order ID]])</f>
        <v>1</v>
      </c>
      <c r="V7662">
        <f>IF(SUMIF(F:F,Orders[[#This Row],[DW_Customer]],U:U)&gt;1,1,0)</f>
        <v>1</v>
      </c>
    </row>
    <row r="7663" spans="1:22" x14ac:dyDescent="0.35">
      <c r="A7663">
        <v>34187</v>
      </c>
      <c r="B7663" s="1" t="s">
        <v>9551</v>
      </c>
      <c r="C7663" s="2">
        <v>41864</v>
      </c>
      <c r="D7663" s="2">
        <v>41869</v>
      </c>
      <c r="E7663" s="1" t="s">
        <v>24501</v>
      </c>
      <c r="F7663" s="1">
        <v>101394</v>
      </c>
      <c r="G7663" s="15">
        <v>0</v>
      </c>
      <c r="H7663" s="1" t="s">
        <v>24510</v>
      </c>
      <c r="I7663" s="1">
        <v>0</v>
      </c>
      <c r="J7663" s="19">
        <v>70503</v>
      </c>
      <c r="K7663" s="1">
        <v>0</v>
      </c>
      <c r="L7663" s="1">
        <v>4</v>
      </c>
      <c r="M7663" s="1">
        <v>0</v>
      </c>
      <c r="N7663" s="1">
        <v>1</v>
      </c>
      <c r="O7663" s="7">
        <f>VLOOKUP(J7663,DIM_Products!A:G,6,FALSE) * L7663 * (1-M7663)</f>
        <v>1920.3600000000001</v>
      </c>
      <c r="P7663" s="7">
        <f t="shared" si="476"/>
        <v>2489</v>
      </c>
      <c r="Q7663" s="13">
        <f t="shared" si="477"/>
        <v>0.77153877059059872</v>
      </c>
      <c r="R7663" s="7">
        <f t="shared" si="478"/>
        <v>1920.3600000000001</v>
      </c>
      <c r="S7663">
        <f t="shared" si="479"/>
        <v>5</v>
      </c>
      <c r="T7663">
        <v>0</v>
      </c>
      <c r="U7663" s="13">
        <f>1/COUNTIF(B:B,Orders[[#This Row],[Order ID]])</f>
        <v>0.2</v>
      </c>
      <c r="V7663">
        <f>IF(SUMIF(F:F,Orders[[#This Row],[DW_Customer]],U:U)&gt;1,1,0)</f>
        <v>1</v>
      </c>
    </row>
    <row r="7664" spans="1:22" x14ac:dyDescent="0.35">
      <c r="A7664">
        <v>43604</v>
      </c>
      <c r="B7664" s="1" t="s">
        <v>9551</v>
      </c>
      <c r="C7664" s="2">
        <v>41864</v>
      </c>
      <c r="D7664" s="2">
        <v>41869</v>
      </c>
      <c r="E7664" s="1" t="s">
        <v>24501</v>
      </c>
      <c r="F7664" s="1">
        <v>101394</v>
      </c>
      <c r="G7664" s="15">
        <v>0</v>
      </c>
      <c r="H7664" s="1" t="s">
        <v>24510</v>
      </c>
      <c r="I7664" s="1">
        <v>0</v>
      </c>
      <c r="J7664" s="19">
        <v>70113</v>
      </c>
      <c r="K7664" s="1">
        <v>0</v>
      </c>
      <c r="L7664" s="1">
        <v>1</v>
      </c>
      <c r="M7664" s="1">
        <v>0</v>
      </c>
      <c r="N7664" s="1">
        <v>1</v>
      </c>
      <c r="O7664" s="7">
        <f>VLOOKUP(J7664,DIM_Products!A:G,6,FALSE) * L7664 * (1-M7664)</f>
        <v>438.51</v>
      </c>
      <c r="P7664" s="7">
        <f t="shared" si="476"/>
        <v>2489</v>
      </c>
      <c r="Q7664" s="13">
        <f t="shared" si="477"/>
        <v>0.17617918842908797</v>
      </c>
      <c r="R7664" s="7">
        <f t="shared" si="478"/>
        <v>438.51</v>
      </c>
      <c r="S7664">
        <f t="shared" si="479"/>
        <v>5</v>
      </c>
      <c r="T7664">
        <v>0</v>
      </c>
      <c r="U7664" s="13">
        <f>1/COUNTIF(B:B,Orders[[#This Row],[Order ID]])</f>
        <v>0.2</v>
      </c>
      <c r="V7664">
        <f>IF(SUMIF(F:F,Orders[[#This Row],[DW_Customer]],U:U)&gt;1,1,0)</f>
        <v>1</v>
      </c>
    </row>
    <row r="7665" spans="1:22" x14ac:dyDescent="0.35">
      <c r="A7665">
        <v>47640</v>
      </c>
      <c r="B7665" s="1" t="s">
        <v>9551</v>
      </c>
      <c r="C7665" s="2">
        <v>41864</v>
      </c>
      <c r="D7665" s="2">
        <v>41869</v>
      </c>
      <c r="E7665" s="1" t="s">
        <v>24501</v>
      </c>
      <c r="F7665" s="1">
        <v>101394</v>
      </c>
      <c r="G7665" s="15">
        <v>0</v>
      </c>
      <c r="H7665" s="1" t="s">
        <v>24510</v>
      </c>
      <c r="I7665" s="1">
        <v>0</v>
      </c>
      <c r="J7665" s="19">
        <v>71175</v>
      </c>
      <c r="K7665" s="1">
        <v>0</v>
      </c>
      <c r="L7665" s="1">
        <v>2</v>
      </c>
      <c r="M7665" s="1">
        <v>0</v>
      </c>
      <c r="N7665" s="1">
        <v>1</v>
      </c>
      <c r="O7665" s="7">
        <f>VLOOKUP(J7665,DIM_Products!A:G,6,FALSE) * L7665 * (1-M7665)</f>
        <v>58.58</v>
      </c>
      <c r="P7665" s="7">
        <f t="shared" si="476"/>
        <v>2489</v>
      </c>
      <c r="Q7665" s="13">
        <f t="shared" si="477"/>
        <v>2.3535556448372841E-2</v>
      </c>
      <c r="R7665" s="7">
        <f t="shared" si="478"/>
        <v>58.58</v>
      </c>
      <c r="S7665">
        <f t="shared" si="479"/>
        <v>5</v>
      </c>
      <c r="T7665">
        <v>0</v>
      </c>
      <c r="U7665" s="13">
        <f>1/COUNTIF(B:B,Orders[[#This Row],[Order ID]])</f>
        <v>0.2</v>
      </c>
      <c r="V7665">
        <f>IF(SUMIF(F:F,Orders[[#This Row],[DW_Customer]],U:U)&gt;1,1,0)</f>
        <v>1</v>
      </c>
    </row>
    <row r="7666" spans="1:22" x14ac:dyDescent="0.35">
      <c r="A7666">
        <v>55308</v>
      </c>
      <c r="B7666" s="1" t="s">
        <v>9551</v>
      </c>
      <c r="C7666" s="2">
        <v>41864</v>
      </c>
      <c r="D7666" s="2">
        <v>41869</v>
      </c>
      <c r="E7666" s="1" t="s">
        <v>24501</v>
      </c>
      <c r="F7666" s="1">
        <v>101394</v>
      </c>
      <c r="G7666" s="15">
        <v>0</v>
      </c>
      <c r="H7666" s="1" t="s">
        <v>24510</v>
      </c>
      <c r="I7666" s="1">
        <v>0</v>
      </c>
      <c r="J7666" s="19">
        <v>70822</v>
      </c>
      <c r="K7666" s="1">
        <v>0</v>
      </c>
      <c r="L7666" s="1">
        <v>1</v>
      </c>
      <c r="M7666" s="1">
        <v>0</v>
      </c>
      <c r="N7666" s="1">
        <v>1</v>
      </c>
      <c r="O7666" s="7">
        <f>VLOOKUP(J7666,DIM_Products!A:G,6,FALSE) * L7666 * (1-M7666)</f>
        <v>4.9800000000000004</v>
      </c>
      <c r="P7666" s="7">
        <f t="shared" si="476"/>
        <v>2489</v>
      </c>
      <c r="Q7666" s="13">
        <f t="shared" si="477"/>
        <v>2.0008035355564484E-3</v>
      </c>
      <c r="R7666" s="7">
        <f t="shared" si="478"/>
        <v>4.9800000000000004</v>
      </c>
      <c r="S7666">
        <f t="shared" si="479"/>
        <v>5</v>
      </c>
      <c r="T7666">
        <v>0</v>
      </c>
      <c r="U7666" s="13">
        <f>1/COUNTIF(B:B,Orders[[#This Row],[Order ID]])</f>
        <v>0.2</v>
      </c>
      <c r="V7666">
        <f>IF(SUMIF(F:F,Orders[[#This Row],[DW_Customer]],U:U)&gt;1,1,0)</f>
        <v>1</v>
      </c>
    </row>
    <row r="7667" spans="1:22" x14ac:dyDescent="0.35">
      <c r="A7667">
        <v>56760</v>
      </c>
      <c r="B7667" s="1" t="s">
        <v>9551</v>
      </c>
      <c r="C7667" s="2">
        <v>41864</v>
      </c>
      <c r="D7667" s="2">
        <v>41869</v>
      </c>
      <c r="E7667" s="1" t="s">
        <v>24501</v>
      </c>
      <c r="F7667" s="1">
        <v>101394</v>
      </c>
      <c r="G7667" s="15">
        <v>0</v>
      </c>
      <c r="H7667" s="1" t="s">
        <v>24510</v>
      </c>
      <c r="I7667" s="1">
        <v>0</v>
      </c>
      <c r="J7667" s="19">
        <v>71446</v>
      </c>
      <c r="K7667" s="1">
        <v>0</v>
      </c>
      <c r="L7667" s="1">
        <v>1</v>
      </c>
      <c r="M7667" s="1">
        <v>0</v>
      </c>
      <c r="N7667" s="1">
        <v>1</v>
      </c>
      <c r="O7667" s="7">
        <f>VLOOKUP(J7667,DIM_Products!A:G,6,FALSE) * L7667 * (1-M7667)</f>
        <v>66.569999999999993</v>
      </c>
      <c r="P7667" s="7">
        <f t="shared" si="476"/>
        <v>2489</v>
      </c>
      <c r="Q7667" s="13">
        <f t="shared" si="477"/>
        <v>2.6745680996384087E-2</v>
      </c>
      <c r="R7667" s="7">
        <f t="shared" si="478"/>
        <v>66.569999999999993</v>
      </c>
      <c r="S7667">
        <f t="shared" si="479"/>
        <v>5</v>
      </c>
      <c r="T7667">
        <v>0</v>
      </c>
      <c r="U7667" s="13">
        <f>1/COUNTIF(B:B,Orders[[#This Row],[Order ID]])</f>
        <v>0.2</v>
      </c>
      <c r="V7667">
        <f>IF(SUMIF(F:F,Orders[[#This Row],[DW_Customer]],U:U)&gt;1,1,0)</f>
        <v>1</v>
      </c>
    </row>
    <row r="7668" spans="1:22" x14ac:dyDescent="0.35">
      <c r="A7668">
        <v>34734</v>
      </c>
      <c r="B7668" s="1" t="s">
        <v>6820</v>
      </c>
      <c r="C7668" s="2">
        <v>41824</v>
      </c>
      <c r="D7668" s="2">
        <v>41824</v>
      </c>
      <c r="E7668" s="1" t="s">
        <v>26364</v>
      </c>
      <c r="F7668" s="1">
        <v>100045</v>
      </c>
      <c r="G7668" s="15">
        <v>1</v>
      </c>
      <c r="H7668" s="1" t="s">
        <v>24511</v>
      </c>
      <c r="I7668" s="1">
        <v>659</v>
      </c>
      <c r="J7668" s="19">
        <v>70670</v>
      </c>
      <c r="K7668" s="1">
        <v>0</v>
      </c>
      <c r="L7668" s="1">
        <v>9</v>
      </c>
      <c r="M7668" s="1">
        <v>0</v>
      </c>
      <c r="N7668" s="1">
        <v>1</v>
      </c>
      <c r="O7668" s="7">
        <f>VLOOKUP(J7668,DIM_Products!A:G,6,FALSE) * L7668 * (1-M7668)</f>
        <v>166.428</v>
      </c>
      <c r="P7668" s="7">
        <f t="shared" si="476"/>
        <v>166.428</v>
      </c>
      <c r="Q7668" s="13">
        <f t="shared" si="477"/>
        <v>1</v>
      </c>
      <c r="R7668" s="7">
        <f t="shared" si="478"/>
        <v>166.428</v>
      </c>
      <c r="S7668">
        <f t="shared" si="479"/>
        <v>0</v>
      </c>
      <c r="T7668">
        <v>0</v>
      </c>
      <c r="U7668" s="13">
        <f>1/COUNTIF(B:B,Orders[[#This Row],[Order ID]])</f>
        <v>1</v>
      </c>
      <c r="V7668">
        <f>IF(SUMIF(F:F,Orders[[#This Row],[DW_Customer]],U:U)&gt;1,1,0)</f>
        <v>1</v>
      </c>
    </row>
    <row r="7669" spans="1:22" x14ac:dyDescent="0.35">
      <c r="A7669">
        <v>39659</v>
      </c>
      <c r="B7669" s="1" t="s">
        <v>11300</v>
      </c>
      <c r="C7669" s="2">
        <v>41788</v>
      </c>
      <c r="D7669" s="2">
        <v>41790</v>
      </c>
      <c r="E7669" s="1" t="s">
        <v>24501</v>
      </c>
      <c r="F7669" s="1">
        <v>100475</v>
      </c>
      <c r="G7669" s="15">
        <v>0</v>
      </c>
      <c r="H7669" s="1" t="s">
        <v>24510</v>
      </c>
      <c r="I7669" s="1">
        <v>0</v>
      </c>
      <c r="J7669" s="19">
        <v>70545</v>
      </c>
      <c r="K7669" s="1">
        <v>25</v>
      </c>
      <c r="L7669" s="1">
        <v>2</v>
      </c>
      <c r="M7669" s="1">
        <v>0</v>
      </c>
      <c r="N7669" s="1">
        <v>1</v>
      </c>
      <c r="O7669" s="7">
        <f>VLOOKUP(J7669,DIM_Products!A:G,6,FALSE) * L7669 * (1-M7669)</f>
        <v>112.69800000000001</v>
      </c>
      <c r="P7669" s="7">
        <f t="shared" si="476"/>
        <v>112.69800000000001</v>
      </c>
      <c r="Q7669" s="13">
        <f t="shared" si="477"/>
        <v>1</v>
      </c>
      <c r="R7669" s="7">
        <f t="shared" si="478"/>
        <v>137.69800000000001</v>
      </c>
      <c r="S7669">
        <f t="shared" si="479"/>
        <v>2</v>
      </c>
      <c r="T7669">
        <v>1</v>
      </c>
      <c r="U7669" s="13">
        <f>1/COUNTIF(B:B,Orders[[#This Row],[Order ID]])</f>
        <v>1</v>
      </c>
      <c r="V7669">
        <f>IF(SUMIF(F:F,Orders[[#This Row],[DW_Customer]],U:U)&gt;1,1,0)</f>
        <v>1</v>
      </c>
    </row>
    <row r="7670" spans="1:22" x14ac:dyDescent="0.35">
      <c r="A7670">
        <v>30006</v>
      </c>
      <c r="B7670" s="1" t="s">
        <v>13654</v>
      </c>
      <c r="C7670" s="2">
        <v>41722</v>
      </c>
      <c r="D7670" s="2">
        <v>41722</v>
      </c>
      <c r="E7670" s="1" t="s">
        <v>26364</v>
      </c>
      <c r="F7670" s="1">
        <v>100901</v>
      </c>
      <c r="G7670" s="15">
        <v>1</v>
      </c>
      <c r="H7670" s="1" t="s">
        <v>24511</v>
      </c>
      <c r="I7670" s="1">
        <v>503</v>
      </c>
      <c r="J7670" s="19">
        <v>70234</v>
      </c>
      <c r="K7670" s="1">
        <v>0</v>
      </c>
      <c r="L7670" s="1">
        <v>4</v>
      </c>
      <c r="M7670" s="1">
        <v>0</v>
      </c>
      <c r="N7670" s="1">
        <v>1</v>
      </c>
      <c r="O7670" s="7">
        <f>VLOOKUP(J7670,DIM_Products!A:G,6,FALSE) * L7670 * (1-M7670)</f>
        <v>600.15600000000006</v>
      </c>
      <c r="P7670" s="7">
        <f t="shared" si="476"/>
        <v>1605.8159999999998</v>
      </c>
      <c r="Q7670" s="13">
        <f t="shared" si="477"/>
        <v>0.37373895888445507</v>
      </c>
      <c r="R7670" s="7">
        <f t="shared" si="478"/>
        <v>600.15600000000006</v>
      </c>
      <c r="S7670">
        <f t="shared" si="479"/>
        <v>0</v>
      </c>
      <c r="T7670">
        <v>0</v>
      </c>
      <c r="U7670" s="13">
        <f>1/COUNTIF(B:B,Orders[[#This Row],[Order ID]])</f>
        <v>0.33333333333333331</v>
      </c>
      <c r="V7670">
        <f>IF(SUMIF(F:F,Orders[[#This Row],[DW_Customer]],U:U)&gt;1,1,0)</f>
        <v>1</v>
      </c>
    </row>
    <row r="7671" spans="1:22" x14ac:dyDescent="0.35">
      <c r="A7671">
        <v>60097</v>
      </c>
      <c r="B7671" s="1" t="s">
        <v>13654</v>
      </c>
      <c r="C7671" s="2">
        <v>41722</v>
      </c>
      <c r="D7671" s="2">
        <v>41722</v>
      </c>
      <c r="E7671" s="1" t="s">
        <v>26364</v>
      </c>
      <c r="F7671" s="1">
        <v>100901</v>
      </c>
      <c r="G7671" s="15">
        <v>1</v>
      </c>
      <c r="H7671" s="1" t="s">
        <v>24511</v>
      </c>
      <c r="I7671" s="1">
        <v>503</v>
      </c>
      <c r="J7671" s="19">
        <v>70609</v>
      </c>
      <c r="K7671" s="1">
        <v>0</v>
      </c>
      <c r="L7671" s="1">
        <v>2</v>
      </c>
      <c r="M7671" s="1">
        <v>0</v>
      </c>
      <c r="N7671" s="1">
        <v>1</v>
      </c>
      <c r="O7671" s="7">
        <f>VLOOKUP(J7671,DIM_Products!A:G,6,FALSE) * L7671 * (1-M7671)</f>
        <v>946.94399999999985</v>
      </c>
      <c r="P7671" s="7">
        <f t="shared" si="476"/>
        <v>1605.8159999999998</v>
      </c>
      <c r="Q7671" s="13">
        <f t="shared" si="477"/>
        <v>0.58969645339192034</v>
      </c>
      <c r="R7671" s="7">
        <f t="shared" si="478"/>
        <v>946.94399999999985</v>
      </c>
      <c r="S7671">
        <f t="shared" si="479"/>
        <v>0</v>
      </c>
      <c r="T7671">
        <v>0</v>
      </c>
      <c r="U7671" s="13">
        <f>1/COUNTIF(B:B,Orders[[#This Row],[Order ID]])</f>
        <v>0.33333333333333331</v>
      </c>
      <c r="V7671">
        <f>IF(SUMIF(F:F,Orders[[#This Row],[DW_Customer]],U:U)&gt;1,1,0)</f>
        <v>1</v>
      </c>
    </row>
    <row r="7672" spans="1:22" x14ac:dyDescent="0.35">
      <c r="A7672">
        <v>64109</v>
      </c>
      <c r="B7672" s="1" t="s">
        <v>13654</v>
      </c>
      <c r="C7672" s="2">
        <v>41722</v>
      </c>
      <c r="D7672" s="2">
        <v>41722</v>
      </c>
      <c r="E7672" s="1" t="s">
        <v>26364</v>
      </c>
      <c r="F7672" s="1">
        <v>100901</v>
      </c>
      <c r="G7672" s="15">
        <v>1</v>
      </c>
      <c r="H7672" s="1" t="s">
        <v>24511</v>
      </c>
      <c r="I7672" s="1">
        <v>503</v>
      </c>
      <c r="J7672" s="19">
        <v>70322</v>
      </c>
      <c r="K7672" s="1">
        <v>0</v>
      </c>
      <c r="L7672" s="1">
        <v>3</v>
      </c>
      <c r="M7672" s="1">
        <v>0</v>
      </c>
      <c r="N7672" s="1">
        <v>1</v>
      </c>
      <c r="O7672" s="7">
        <f>VLOOKUP(J7672,DIM_Products!A:G,6,FALSE) * L7672 * (1-M7672)</f>
        <v>58.715999999999994</v>
      </c>
      <c r="P7672" s="7">
        <f t="shared" si="476"/>
        <v>1605.8159999999998</v>
      </c>
      <c r="Q7672" s="13">
        <f t="shared" si="477"/>
        <v>3.6564587723624628E-2</v>
      </c>
      <c r="R7672" s="7">
        <f t="shared" si="478"/>
        <v>58.715999999999994</v>
      </c>
      <c r="S7672">
        <f t="shared" si="479"/>
        <v>0</v>
      </c>
      <c r="T7672">
        <v>0</v>
      </c>
      <c r="U7672" s="13">
        <f>1/COUNTIF(B:B,Orders[[#This Row],[Order ID]])</f>
        <v>0.33333333333333331</v>
      </c>
      <c r="V7672">
        <f>IF(SUMIF(F:F,Orders[[#This Row],[DW_Customer]],U:U)&gt;1,1,0)</f>
        <v>1</v>
      </c>
    </row>
    <row r="7673" spans="1:22" x14ac:dyDescent="0.35">
      <c r="A7673">
        <v>49007</v>
      </c>
      <c r="B7673" s="1" t="s">
        <v>14184</v>
      </c>
      <c r="C7673" s="2">
        <v>41912</v>
      </c>
      <c r="D7673" s="2">
        <v>41915</v>
      </c>
      <c r="E7673" s="1" t="s">
        <v>24502</v>
      </c>
      <c r="F7673" s="1">
        <v>100119</v>
      </c>
      <c r="G7673" s="15">
        <v>1</v>
      </c>
      <c r="H7673" s="1" t="s">
        <v>24510</v>
      </c>
      <c r="I7673" s="1">
        <v>0</v>
      </c>
      <c r="J7673" s="19">
        <v>71297</v>
      </c>
      <c r="K7673" s="1">
        <v>0</v>
      </c>
      <c r="L7673" s="1">
        <v>2</v>
      </c>
      <c r="M7673" s="1">
        <v>0</v>
      </c>
      <c r="N7673" s="1">
        <v>1</v>
      </c>
      <c r="O7673" s="7">
        <f>VLOOKUP(J7673,DIM_Products!A:G,6,FALSE) * L7673 * (1-M7673)</f>
        <v>639.66</v>
      </c>
      <c r="P7673" s="7">
        <f t="shared" si="476"/>
        <v>1231.9559999999999</v>
      </c>
      <c r="Q7673" s="13">
        <f t="shared" si="477"/>
        <v>0.51922308913630033</v>
      </c>
      <c r="R7673" s="7">
        <f t="shared" si="478"/>
        <v>639.66</v>
      </c>
      <c r="S7673">
        <f t="shared" si="479"/>
        <v>3</v>
      </c>
      <c r="T7673">
        <v>0</v>
      </c>
      <c r="U7673" s="13">
        <f>1/COUNTIF(B:B,Orders[[#This Row],[Order ID]])</f>
        <v>0.2</v>
      </c>
      <c r="V7673">
        <f>IF(SUMIF(F:F,Orders[[#This Row],[DW_Customer]],U:U)&gt;1,1,0)</f>
        <v>1</v>
      </c>
    </row>
    <row r="7674" spans="1:22" x14ac:dyDescent="0.35">
      <c r="A7674">
        <v>53029</v>
      </c>
      <c r="B7674" s="1" t="s">
        <v>14184</v>
      </c>
      <c r="C7674" s="2">
        <v>41912</v>
      </c>
      <c r="D7674" s="2">
        <v>41915</v>
      </c>
      <c r="E7674" s="1" t="s">
        <v>24502</v>
      </c>
      <c r="F7674" s="1">
        <v>100119</v>
      </c>
      <c r="G7674" s="15">
        <v>1</v>
      </c>
      <c r="H7674" s="1" t="s">
        <v>24510</v>
      </c>
      <c r="I7674" s="1">
        <v>0</v>
      </c>
      <c r="J7674" s="19">
        <v>71222</v>
      </c>
      <c r="K7674" s="1">
        <v>0</v>
      </c>
      <c r="L7674" s="1">
        <v>1</v>
      </c>
      <c r="M7674" s="1">
        <v>0.2</v>
      </c>
      <c r="N7674" s="1">
        <v>1</v>
      </c>
      <c r="O7674" s="7">
        <f>VLOOKUP(J7674,DIM_Products!A:G,6,FALSE) * L7674 * (1-M7674)</f>
        <v>255.98400000000004</v>
      </c>
      <c r="P7674" s="7">
        <f t="shared" si="476"/>
        <v>1231.9559999999999</v>
      </c>
      <c r="Q7674" s="13">
        <f t="shared" si="477"/>
        <v>0.20778664173071121</v>
      </c>
      <c r="R7674" s="7">
        <f t="shared" si="478"/>
        <v>255.98400000000004</v>
      </c>
      <c r="S7674">
        <f t="shared" si="479"/>
        <v>3</v>
      </c>
      <c r="T7674">
        <v>0</v>
      </c>
      <c r="U7674" s="13">
        <f>1/COUNTIF(B:B,Orders[[#This Row],[Order ID]])</f>
        <v>0.2</v>
      </c>
      <c r="V7674">
        <f>IF(SUMIF(F:F,Orders[[#This Row],[DW_Customer]],U:U)&gt;1,1,0)</f>
        <v>1</v>
      </c>
    </row>
    <row r="7675" spans="1:22" x14ac:dyDescent="0.35">
      <c r="A7675">
        <v>57009</v>
      </c>
      <c r="B7675" s="1" t="s">
        <v>14184</v>
      </c>
      <c r="C7675" s="2">
        <v>41912</v>
      </c>
      <c r="D7675" s="2">
        <v>41915</v>
      </c>
      <c r="E7675" s="1" t="s">
        <v>24502</v>
      </c>
      <c r="F7675" s="1">
        <v>100119</v>
      </c>
      <c r="G7675" s="15">
        <v>1</v>
      </c>
      <c r="H7675" s="1" t="s">
        <v>24510</v>
      </c>
      <c r="I7675" s="1">
        <v>0</v>
      </c>
      <c r="J7675" s="19">
        <v>71406</v>
      </c>
      <c r="K7675" s="1">
        <v>0</v>
      </c>
      <c r="L7675" s="1">
        <v>2</v>
      </c>
      <c r="M7675" s="1">
        <v>0.2</v>
      </c>
      <c r="N7675" s="1">
        <v>1</v>
      </c>
      <c r="O7675" s="7">
        <f>VLOOKUP(J7675,DIM_Products!A:G,6,FALSE) * L7675 * (1-M7675)</f>
        <v>119.232</v>
      </c>
      <c r="P7675" s="7">
        <f t="shared" si="476"/>
        <v>1231.9559999999999</v>
      </c>
      <c r="Q7675" s="13">
        <f t="shared" si="477"/>
        <v>9.6782677303410197E-2</v>
      </c>
      <c r="R7675" s="7">
        <f t="shared" si="478"/>
        <v>119.232</v>
      </c>
      <c r="S7675">
        <f t="shared" si="479"/>
        <v>3</v>
      </c>
      <c r="T7675">
        <v>0</v>
      </c>
      <c r="U7675" s="13">
        <f>1/COUNTIF(B:B,Orders[[#This Row],[Order ID]])</f>
        <v>0.2</v>
      </c>
      <c r="V7675">
        <f>IF(SUMIF(F:F,Orders[[#This Row],[DW_Customer]],U:U)&gt;1,1,0)</f>
        <v>1</v>
      </c>
    </row>
    <row r="7676" spans="1:22" x14ac:dyDescent="0.35">
      <c r="A7676">
        <v>57931</v>
      </c>
      <c r="B7676" s="1" t="s">
        <v>14184</v>
      </c>
      <c r="C7676" s="2">
        <v>41912</v>
      </c>
      <c r="D7676" s="2">
        <v>41915</v>
      </c>
      <c r="E7676" s="1" t="s">
        <v>24502</v>
      </c>
      <c r="F7676" s="1">
        <v>100119</v>
      </c>
      <c r="G7676" s="15">
        <v>1</v>
      </c>
      <c r="H7676" s="1" t="s">
        <v>24510</v>
      </c>
      <c r="I7676" s="1">
        <v>0</v>
      </c>
      <c r="J7676" s="19">
        <v>71141</v>
      </c>
      <c r="K7676" s="1">
        <v>0</v>
      </c>
      <c r="L7676" s="1">
        <v>1</v>
      </c>
      <c r="M7676" s="1">
        <v>0</v>
      </c>
      <c r="N7676" s="1">
        <v>1</v>
      </c>
      <c r="O7676" s="7">
        <f>VLOOKUP(J7676,DIM_Products!A:G,6,FALSE) * L7676 * (1-M7676)</f>
        <v>114.6</v>
      </c>
      <c r="P7676" s="7">
        <f t="shared" si="476"/>
        <v>1231.9559999999999</v>
      </c>
      <c r="Q7676" s="13">
        <f t="shared" si="477"/>
        <v>9.3022802762436324E-2</v>
      </c>
      <c r="R7676" s="7">
        <f t="shared" si="478"/>
        <v>114.6</v>
      </c>
      <c r="S7676">
        <f t="shared" si="479"/>
        <v>3</v>
      </c>
      <c r="T7676">
        <v>0</v>
      </c>
      <c r="U7676" s="13">
        <f>1/COUNTIF(B:B,Orders[[#This Row],[Order ID]])</f>
        <v>0.2</v>
      </c>
      <c r="V7676">
        <f>IF(SUMIF(F:F,Orders[[#This Row],[DW_Customer]],U:U)&gt;1,1,0)</f>
        <v>1</v>
      </c>
    </row>
    <row r="7677" spans="1:22" x14ac:dyDescent="0.35">
      <c r="A7677">
        <v>59469</v>
      </c>
      <c r="B7677" s="1" t="s">
        <v>14184</v>
      </c>
      <c r="C7677" s="2">
        <v>41912</v>
      </c>
      <c r="D7677" s="2">
        <v>41915</v>
      </c>
      <c r="E7677" s="1" t="s">
        <v>24502</v>
      </c>
      <c r="F7677" s="1">
        <v>100119</v>
      </c>
      <c r="G7677" s="15">
        <v>1</v>
      </c>
      <c r="H7677" s="1" t="s">
        <v>24510</v>
      </c>
      <c r="I7677" s="1">
        <v>0</v>
      </c>
      <c r="J7677" s="19">
        <v>70654</v>
      </c>
      <c r="K7677" s="1">
        <v>0</v>
      </c>
      <c r="L7677" s="1">
        <v>7</v>
      </c>
      <c r="M7677" s="1">
        <v>0</v>
      </c>
      <c r="N7677" s="1">
        <v>1</v>
      </c>
      <c r="O7677" s="7">
        <f>VLOOKUP(J7677,DIM_Products!A:G,6,FALSE) * L7677 * (1-M7677)</f>
        <v>102.48000000000002</v>
      </c>
      <c r="P7677" s="7">
        <f t="shared" si="476"/>
        <v>1231.9559999999999</v>
      </c>
      <c r="Q7677" s="13">
        <f t="shared" si="477"/>
        <v>8.3184789067142023E-2</v>
      </c>
      <c r="R7677" s="7">
        <f t="shared" si="478"/>
        <v>102.48000000000002</v>
      </c>
      <c r="S7677">
        <f t="shared" si="479"/>
        <v>3</v>
      </c>
      <c r="T7677">
        <v>0</v>
      </c>
      <c r="U7677" s="13">
        <f>1/COUNTIF(B:B,Orders[[#This Row],[Order ID]])</f>
        <v>0.2</v>
      </c>
      <c r="V7677">
        <f>IF(SUMIF(F:F,Orders[[#This Row],[DW_Customer]],U:U)&gt;1,1,0)</f>
        <v>1</v>
      </c>
    </row>
    <row r="7678" spans="1:22" x14ac:dyDescent="0.35">
      <c r="A7678">
        <v>38125</v>
      </c>
      <c r="B7678" s="1" t="s">
        <v>11720</v>
      </c>
      <c r="C7678" s="2">
        <v>41766</v>
      </c>
      <c r="D7678" s="2">
        <v>41771</v>
      </c>
      <c r="E7678" s="1" t="s">
        <v>24503</v>
      </c>
      <c r="F7678" s="1">
        <v>100693</v>
      </c>
      <c r="G7678" s="15">
        <v>0</v>
      </c>
      <c r="H7678" s="1" t="s">
        <v>24510</v>
      </c>
      <c r="I7678" s="1">
        <v>0</v>
      </c>
      <c r="J7678" s="19">
        <v>70932</v>
      </c>
      <c r="K7678" s="1">
        <v>0</v>
      </c>
      <c r="L7678" s="1">
        <v>7</v>
      </c>
      <c r="M7678" s="1">
        <v>0.2</v>
      </c>
      <c r="N7678" s="1">
        <v>1</v>
      </c>
      <c r="O7678" s="7">
        <f>VLOOKUP(J7678,DIM_Products!A:G,6,FALSE) * L7678 * (1-M7678)</f>
        <v>176.60160000000002</v>
      </c>
      <c r="P7678" s="7">
        <f t="shared" si="476"/>
        <v>224.11080000000001</v>
      </c>
      <c r="Q7678" s="13">
        <f t="shared" si="477"/>
        <v>0.78801021637511448</v>
      </c>
      <c r="R7678" s="7">
        <f t="shared" si="478"/>
        <v>176.60160000000002</v>
      </c>
      <c r="S7678">
        <f t="shared" si="479"/>
        <v>5</v>
      </c>
      <c r="T7678">
        <v>1</v>
      </c>
      <c r="U7678" s="13">
        <f>1/COUNTIF(B:B,Orders[[#This Row],[Order ID]])</f>
        <v>0.5</v>
      </c>
      <c r="V7678">
        <f>IF(SUMIF(F:F,Orders[[#This Row],[DW_Customer]],U:U)&gt;1,1,0)</f>
        <v>1</v>
      </c>
    </row>
    <row r="7679" spans="1:22" x14ac:dyDescent="0.35">
      <c r="A7679">
        <v>69344</v>
      </c>
      <c r="B7679" s="1" t="s">
        <v>11720</v>
      </c>
      <c r="C7679" s="2">
        <v>41766</v>
      </c>
      <c r="D7679" s="2">
        <v>41771</v>
      </c>
      <c r="E7679" s="1" t="s">
        <v>24503</v>
      </c>
      <c r="F7679" s="1">
        <v>100693</v>
      </c>
      <c r="G7679" s="15">
        <v>0</v>
      </c>
      <c r="H7679" s="1" t="s">
        <v>24510</v>
      </c>
      <c r="I7679" s="1">
        <v>0</v>
      </c>
      <c r="J7679" s="19">
        <v>71150</v>
      </c>
      <c r="K7679" s="1">
        <v>0</v>
      </c>
      <c r="L7679" s="1">
        <v>3</v>
      </c>
      <c r="M7679" s="1">
        <v>0.2</v>
      </c>
      <c r="N7679" s="1">
        <v>1</v>
      </c>
      <c r="O7679" s="7">
        <f>VLOOKUP(J7679,DIM_Products!A:G,6,FALSE) * L7679 * (1-M7679)</f>
        <v>47.509199999999993</v>
      </c>
      <c r="P7679" s="7">
        <f t="shared" si="476"/>
        <v>224.11080000000001</v>
      </c>
      <c r="Q7679" s="13">
        <f t="shared" si="477"/>
        <v>0.21198978362488549</v>
      </c>
      <c r="R7679" s="7">
        <f t="shared" si="478"/>
        <v>47.509199999999993</v>
      </c>
      <c r="S7679">
        <f t="shared" si="479"/>
        <v>5</v>
      </c>
      <c r="T7679">
        <v>1</v>
      </c>
      <c r="U7679" s="13">
        <f>1/COUNTIF(B:B,Orders[[#This Row],[Order ID]])</f>
        <v>0.5</v>
      </c>
      <c r="V7679">
        <f>IF(SUMIF(F:F,Orders[[#This Row],[DW_Customer]],U:U)&gt;1,1,0)</f>
        <v>1</v>
      </c>
    </row>
    <row r="7680" spans="1:22" x14ac:dyDescent="0.35">
      <c r="A7680">
        <v>49362</v>
      </c>
      <c r="B7680" s="1" t="s">
        <v>19503</v>
      </c>
      <c r="C7680" s="2">
        <v>41771</v>
      </c>
      <c r="D7680" s="2">
        <v>41777</v>
      </c>
      <c r="E7680" s="1" t="s">
        <v>24503</v>
      </c>
      <c r="F7680" s="1">
        <v>100051</v>
      </c>
      <c r="G7680" s="15">
        <v>0</v>
      </c>
      <c r="H7680" s="1" t="s">
        <v>24510</v>
      </c>
      <c r="I7680" s="1">
        <v>0</v>
      </c>
      <c r="J7680" s="19">
        <v>71063</v>
      </c>
      <c r="K7680" s="1">
        <v>25</v>
      </c>
      <c r="L7680" s="1">
        <v>2</v>
      </c>
      <c r="M7680" s="1">
        <v>0.2</v>
      </c>
      <c r="N7680" s="1">
        <v>1</v>
      </c>
      <c r="O7680" s="7">
        <f>VLOOKUP(J7680,DIM_Products!A:G,6,FALSE) * L7680 * (1-M7680)</f>
        <v>60.48</v>
      </c>
      <c r="P7680" s="7">
        <f t="shared" si="476"/>
        <v>605.37519999999995</v>
      </c>
      <c r="Q7680" s="13">
        <f t="shared" si="477"/>
        <v>9.9904984545121769E-2</v>
      </c>
      <c r="R7680" s="7">
        <f t="shared" si="478"/>
        <v>62.977624613628038</v>
      </c>
      <c r="S7680">
        <f t="shared" si="479"/>
        <v>6</v>
      </c>
      <c r="T7680">
        <v>0</v>
      </c>
      <c r="U7680" s="13">
        <f>1/COUNTIF(B:B,Orders[[#This Row],[Order ID]])</f>
        <v>0.25</v>
      </c>
      <c r="V7680">
        <f>IF(SUMIF(F:F,Orders[[#This Row],[DW_Customer]],U:U)&gt;1,1,0)</f>
        <v>1</v>
      </c>
    </row>
    <row r="7681" spans="1:22" x14ac:dyDescent="0.35">
      <c r="A7681">
        <v>68729</v>
      </c>
      <c r="B7681" s="1" t="s">
        <v>19503</v>
      </c>
      <c r="C7681" s="2">
        <v>41771</v>
      </c>
      <c r="D7681" s="2">
        <v>41777</v>
      </c>
      <c r="E7681" s="1" t="s">
        <v>24503</v>
      </c>
      <c r="F7681" s="1">
        <v>100051</v>
      </c>
      <c r="G7681" s="15">
        <v>0</v>
      </c>
      <c r="H7681" s="1" t="s">
        <v>24510</v>
      </c>
      <c r="I7681" s="1">
        <v>0</v>
      </c>
      <c r="J7681" s="19">
        <v>70475</v>
      </c>
      <c r="K7681" s="1">
        <v>25</v>
      </c>
      <c r="L7681" s="1">
        <v>1</v>
      </c>
      <c r="M7681" s="1">
        <v>0.6</v>
      </c>
      <c r="N7681" s="1">
        <v>1</v>
      </c>
      <c r="O7681" s="7">
        <f>VLOOKUP(J7681,DIM_Products!A:G,6,FALSE) * L7681 * (1-M7681)</f>
        <v>91.02000000000001</v>
      </c>
      <c r="P7681" s="7">
        <f t="shared" si="476"/>
        <v>605.37519999999995</v>
      </c>
      <c r="Q7681" s="13">
        <f t="shared" si="477"/>
        <v>0.15035303725689458</v>
      </c>
      <c r="R7681" s="7">
        <f t="shared" si="478"/>
        <v>94.778825931422375</v>
      </c>
      <c r="S7681">
        <f t="shared" si="479"/>
        <v>6</v>
      </c>
      <c r="T7681">
        <v>0</v>
      </c>
      <c r="U7681" s="13">
        <f>1/COUNTIF(B:B,Orders[[#This Row],[Order ID]])</f>
        <v>0.25</v>
      </c>
      <c r="V7681">
        <f>IF(SUMIF(F:F,Orders[[#This Row],[DW_Customer]],U:U)&gt;1,1,0)</f>
        <v>1</v>
      </c>
    </row>
    <row r="7682" spans="1:22" x14ac:dyDescent="0.35">
      <c r="A7682">
        <v>69101</v>
      </c>
      <c r="B7682" s="1" t="s">
        <v>19503</v>
      </c>
      <c r="C7682" s="2">
        <v>41771</v>
      </c>
      <c r="D7682" s="2">
        <v>41777</v>
      </c>
      <c r="E7682" s="1" t="s">
        <v>24503</v>
      </c>
      <c r="F7682" s="1">
        <v>100051</v>
      </c>
      <c r="G7682" s="15">
        <v>0</v>
      </c>
      <c r="H7682" s="1" t="s">
        <v>24510</v>
      </c>
      <c r="I7682" s="1">
        <v>0</v>
      </c>
      <c r="J7682" s="19">
        <v>70399</v>
      </c>
      <c r="K7682" s="1">
        <v>25</v>
      </c>
      <c r="L7682" s="1">
        <v>2</v>
      </c>
      <c r="M7682" s="1">
        <v>0.2</v>
      </c>
      <c r="N7682" s="1">
        <v>1</v>
      </c>
      <c r="O7682" s="7">
        <f>VLOOKUP(J7682,DIM_Products!A:G,6,FALSE) * L7682 * (1-M7682)</f>
        <v>90.432000000000016</v>
      </c>
      <c r="P7682" s="7">
        <f t="shared" ref="P7682:P7745" si="480">SUMIF(B:B,B:B,O:O)</f>
        <v>605.37519999999995</v>
      </c>
      <c r="Q7682" s="13">
        <f t="shared" ref="Q7682:Q7745" si="481">O7682/P7682</f>
        <v>0.14938173879603925</v>
      </c>
      <c r="R7682" s="7">
        <f t="shared" ref="R7682:R7745" si="482">O7682+Q7682*K7682</f>
        <v>94.166543469901001</v>
      </c>
      <c r="S7682">
        <f t="shared" ref="S7682:S7745" si="483">D7682-C7682</f>
        <v>6</v>
      </c>
      <c r="T7682">
        <v>0</v>
      </c>
      <c r="U7682" s="13">
        <f>1/COUNTIF(B:B,Orders[[#This Row],[Order ID]])</f>
        <v>0.25</v>
      </c>
      <c r="V7682">
        <f>IF(SUMIF(F:F,Orders[[#This Row],[DW_Customer]],U:U)&gt;1,1,0)</f>
        <v>1</v>
      </c>
    </row>
    <row r="7683" spans="1:22" x14ac:dyDescent="0.35">
      <c r="A7683">
        <v>69710</v>
      </c>
      <c r="B7683" s="1" t="s">
        <v>19503</v>
      </c>
      <c r="C7683" s="2">
        <v>41771</v>
      </c>
      <c r="D7683" s="2">
        <v>41777</v>
      </c>
      <c r="E7683" s="1" t="s">
        <v>24503</v>
      </c>
      <c r="F7683" s="1">
        <v>100051</v>
      </c>
      <c r="G7683" s="15">
        <v>0</v>
      </c>
      <c r="H7683" s="1" t="s">
        <v>24510</v>
      </c>
      <c r="I7683" s="1">
        <v>0</v>
      </c>
      <c r="J7683" s="19">
        <v>70493</v>
      </c>
      <c r="K7683" s="1">
        <v>25</v>
      </c>
      <c r="L7683" s="1">
        <v>2</v>
      </c>
      <c r="M7683" s="1">
        <v>0.2</v>
      </c>
      <c r="N7683" s="1">
        <v>1</v>
      </c>
      <c r="O7683" s="7">
        <f>VLOOKUP(J7683,DIM_Products!A:G,6,FALSE) * L7683 * (1-M7683)</f>
        <v>363.44319999999999</v>
      </c>
      <c r="P7683" s="7">
        <f t="shared" si="480"/>
        <v>605.37519999999995</v>
      </c>
      <c r="Q7683" s="13">
        <f t="shared" si="481"/>
        <v>0.6003602394019445</v>
      </c>
      <c r="R7683" s="7">
        <f t="shared" si="482"/>
        <v>378.45220598504858</v>
      </c>
      <c r="S7683">
        <f t="shared" si="483"/>
        <v>6</v>
      </c>
      <c r="T7683">
        <v>0</v>
      </c>
      <c r="U7683" s="13">
        <f>1/COUNTIF(B:B,Orders[[#This Row],[Order ID]])</f>
        <v>0.25</v>
      </c>
      <c r="V7683">
        <f>IF(SUMIF(F:F,Orders[[#This Row],[DW_Customer]],U:U)&gt;1,1,0)</f>
        <v>1</v>
      </c>
    </row>
    <row r="7684" spans="1:22" x14ac:dyDescent="0.35">
      <c r="A7684">
        <v>34473</v>
      </c>
      <c r="B7684" s="1" t="s">
        <v>5358</v>
      </c>
      <c r="C7684" s="2">
        <v>41887</v>
      </c>
      <c r="D7684" s="2">
        <v>41889</v>
      </c>
      <c r="E7684" s="1" t="s">
        <v>24502</v>
      </c>
      <c r="F7684" s="1">
        <v>101239</v>
      </c>
      <c r="G7684" s="15">
        <v>0</v>
      </c>
      <c r="H7684" s="1" t="s">
        <v>24510</v>
      </c>
      <c r="I7684" s="1">
        <v>0</v>
      </c>
      <c r="J7684" s="19">
        <v>70637</v>
      </c>
      <c r="K7684" s="1">
        <v>0</v>
      </c>
      <c r="L7684" s="1">
        <v>9</v>
      </c>
      <c r="M7684" s="1">
        <v>0.3</v>
      </c>
      <c r="N7684" s="1">
        <v>1</v>
      </c>
      <c r="O7684" s="7">
        <f>VLOOKUP(J7684,DIM_Products!A:G,6,FALSE) * L7684 * (1-M7684)</f>
        <v>408.11399999999998</v>
      </c>
      <c r="P7684" s="7">
        <f t="shared" si="480"/>
        <v>1928.5811999999999</v>
      </c>
      <c r="Q7684" s="13">
        <f t="shared" si="481"/>
        <v>0.21161359449112124</v>
      </c>
      <c r="R7684" s="7">
        <f t="shared" si="482"/>
        <v>408.11399999999998</v>
      </c>
      <c r="S7684">
        <f t="shared" si="483"/>
        <v>2</v>
      </c>
      <c r="T7684">
        <v>1</v>
      </c>
      <c r="U7684" s="13">
        <f>1/COUNTIF(B:B,Orders[[#This Row],[Order ID]])</f>
        <v>0.33333333333333331</v>
      </c>
      <c r="V7684">
        <f>IF(SUMIF(F:F,Orders[[#This Row],[DW_Customer]],U:U)&gt;1,1,0)</f>
        <v>1</v>
      </c>
    </row>
    <row r="7685" spans="1:22" x14ac:dyDescent="0.35">
      <c r="A7685">
        <v>66287</v>
      </c>
      <c r="B7685" s="1" t="s">
        <v>5358</v>
      </c>
      <c r="C7685" s="2">
        <v>41887</v>
      </c>
      <c r="D7685" s="2">
        <v>41889</v>
      </c>
      <c r="E7685" s="1" t="s">
        <v>24502</v>
      </c>
      <c r="F7685" s="1">
        <v>101239</v>
      </c>
      <c r="G7685" s="15">
        <v>0</v>
      </c>
      <c r="H7685" s="1" t="s">
        <v>24510</v>
      </c>
      <c r="I7685" s="1">
        <v>0</v>
      </c>
      <c r="J7685" s="19">
        <v>70537</v>
      </c>
      <c r="K7685" s="1">
        <v>0</v>
      </c>
      <c r="L7685" s="1">
        <v>3</v>
      </c>
      <c r="M7685" s="1">
        <v>0.2</v>
      </c>
      <c r="N7685" s="1">
        <v>1</v>
      </c>
      <c r="O7685" s="7">
        <f>VLOOKUP(J7685,DIM_Products!A:G,6,FALSE) * L7685 * (1-M7685)</f>
        <v>1441.0655999999999</v>
      </c>
      <c r="P7685" s="7">
        <f t="shared" si="480"/>
        <v>1928.5811999999999</v>
      </c>
      <c r="Q7685" s="13">
        <f t="shared" si="481"/>
        <v>0.74721541410856851</v>
      </c>
      <c r="R7685" s="7">
        <f t="shared" si="482"/>
        <v>1441.0655999999999</v>
      </c>
      <c r="S7685">
        <f t="shared" si="483"/>
        <v>2</v>
      </c>
      <c r="T7685">
        <v>1</v>
      </c>
      <c r="U7685" s="13">
        <f>1/COUNTIF(B:B,Orders[[#This Row],[Order ID]])</f>
        <v>0.33333333333333331</v>
      </c>
      <c r="V7685">
        <f>IF(SUMIF(F:F,Orders[[#This Row],[DW_Customer]],U:U)&gt;1,1,0)</f>
        <v>1</v>
      </c>
    </row>
    <row r="7686" spans="1:22" x14ac:dyDescent="0.35">
      <c r="A7686">
        <v>69133</v>
      </c>
      <c r="B7686" s="1" t="s">
        <v>5358</v>
      </c>
      <c r="C7686" s="2">
        <v>41887</v>
      </c>
      <c r="D7686" s="2">
        <v>41889</v>
      </c>
      <c r="E7686" s="1" t="s">
        <v>24502</v>
      </c>
      <c r="F7686" s="1">
        <v>101239</v>
      </c>
      <c r="G7686" s="15">
        <v>0</v>
      </c>
      <c r="H7686" s="1" t="s">
        <v>24510</v>
      </c>
      <c r="I7686" s="1">
        <v>0</v>
      </c>
      <c r="J7686" s="19">
        <v>71157</v>
      </c>
      <c r="K7686" s="1">
        <v>0</v>
      </c>
      <c r="L7686" s="1">
        <v>3</v>
      </c>
      <c r="M7686" s="1">
        <v>0.2</v>
      </c>
      <c r="N7686" s="1">
        <v>1</v>
      </c>
      <c r="O7686" s="7">
        <f>VLOOKUP(J7686,DIM_Products!A:G,6,FALSE) * L7686 * (1-M7686)</f>
        <v>79.401599999999988</v>
      </c>
      <c r="P7686" s="7">
        <f t="shared" si="480"/>
        <v>1928.5811999999999</v>
      </c>
      <c r="Q7686" s="13">
        <f t="shared" si="481"/>
        <v>4.1170991400310233E-2</v>
      </c>
      <c r="R7686" s="7">
        <f t="shared" si="482"/>
        <v>79.401599999999988</v>
      </c>
      <c r="S7686">
        <f t="shared" si="483"/>
        <v>2</v>
      </c>
      <c r="T7686">
        <v>1</v>
      </c>
      <c r="U7686" s="13">
        <f>1/COUNTIF(B:B,Orders[[#This Row],[Order ID]])</f>
        <v>0.33333333333333331</v>
      </c>
      <c r="V7686">
        <f>IF(SUMIF(F:F,Orders[[#This Row],[DW_Customer]],U:U)&gt;1,1,0)</f>
        <v>1</v>
      </c>
    </row>
    <row r="7687" spans="1:22" x14ac:dyDescent="0.35">
      <c r="A7687">
        <v>43234</v>
      </c>
      <c r="B7687" s="1" t="s">
        <v>13630</v>
      </c>
      <c r="C7687" s="2">
        <v>41829</v>
      </c>
      <c r="D7687" s="2">
        <v>41829</v>
      </c>
      <c r="E7687" s="1" t="s">
        <v>26364</v>
      </c>
      <c r="F7687" s="1">
        <v>100337</v>
      </c>
      <c r="G7687" s="15">
        <v>0</v>
      </c>
      <c r="H7687" s="1" t="s">
        <v>24511</v>
      </c>
      <c r="I7687" s="1">
        <v>319</v>
      </c>
      <c r="J7687" s="19">
        <v>71095</v>
      </c>
      <c r="K7687" s="1">
        <v>0</v>
      </c>
      <c r="L7687" s="1">
        <v>5</v>
      </c>
      <c r="M7687" s="1">
        <v>0</v>
      </c>
      <c r="N7687" s="1">
        <v>1</v>
      </c>
      <c r="O7687" s="7">
        <f>VLOOKUP(J7687,DIM_Products!A:G,6,FALSE) * L7687 * (1-M7687)</f>
        <v>348.92999999999995</v>
      </c>
      <c r="P7687" s="7">
        <f t="shared" si="480"/>
        <v>914.49799999999993</v>
      </c>
      <c r="Q7687" s="13">
        <f t="shared" si="481"/>
        <v>0.3815535955245391</v>
      </c>
      <c r="R7687" s="7">
        <f t="shared" si="482"/>
        <v>348.92999999999995</v>
      </c>
      <c r="S7687">
        <f t="shared" si="483"/>
        <v>0</v>
      </c>
      <c r="T7687">
        <v>0</v>
      </c>
      <c r="U7687" s="13">
        <f>1/COUNTIF(B:B,Orders[[#This Row],[Order ID]])</f>
        <v>0.2</v>
      </c>
      <c r="V7687">
        <f>IF(SUMIF(F:F,Orders[[#This Row],[DW_Customer]],U:U)&gt;1,1,0)</f>
        <v>1</v>
      </c>
    </row>
    <row r="7688" spans="1:22" x14ac:dyDescent="0.35">
      <c r="A7688">
        <v>47409</v>
      </c>
      <c r="B7688" s="1" t="s">
        <v>13630</v>
      </c>
      <c r="C7688" s="2">
        <v>41829</v>
      </c>
      <c r="D7688" s="2">
        <v>41829</v>
      </c>
      <c r="E7688" s="1" t="s">
        <v>26364</v>
      </c>
      <c r="F7688" s="1">
        <v>100337</v>
      </c>
      <c r="G7688" s="15">
        <v>0</v>
      </c>
      <c r="H7688" s="1" t="s">
        <v>24511</v>
      </c>
      <c r="I7688" s="1">
        <v>319</v>
      </c>
      <c r="J7688" s="19">
        <v>71135</v>
      </c>
      <c r="K7688" s="1">
        <v>0</v>
      </c>
      <c r="L7688" s="1">
        <v>5</v>
      </c>
      <c r="M7688" s="1">
        <v>0</v>
      </c>
      <c r="N7688" s="1">
        <v>1</v>
      </c>
      <c r="O7688" s="7">
        <f>VLOOKUP(J7688,DIM_Products!A:G,6,FALSE) * L7688 * (1-M7688)</f>
        <v>129.06</v>
      </c>
      <c r="P7688" s="7">
        <f t="shared" si="480"/>
        <v>914.49799999999993</v>
      </c>
      <c r="Q7688" s="13">
        <f t="shared" si="481"/>
        <v>0.14112660716589867</v>
      </c>
      <c r="R7688" s="7">
        <f t="shared" si="482"/>
        <v>129.06</v>
      </c>
      <c r="S7688">
        <f t="shared" si="483"/>
        <v>0</v>
      </c>
      <c r="T7688">
        <v>0</v>
      </c>
      <c r="U7688" s="13">
        <f>1/COUNTIF(B:B,Orders[[#This Row],[Order ID]])</f>
        <v>0.2</v>
      </c>
      <c r="V7688">
        <f>IF(SUMIF(F:F,Orders[[#This Row],[DW_Customer]],U:U)&gt;1,1,0)</f>
        <v>1</v>
      </c>
    </row>
    <row r="7689" spans="1:22" x14ac:dyDescent="0.35">
      <c r="A7689">
        <v>50602</v>
      </c>
      <c r="B7689" s="1" t="s">
        <v>13630</v>
      </c>
      <c r="C7689" s="2">
        <v>41829</v>
      </c>
      <c r="D7689" s="2">
        <v>41829</v>
      </c>
      <c r="E7689" s="1" t="s">
        <v>26364</v>
      </c>
      <c r="F7689" s="1">
        <v>100337</v>
      </c>
      <c r="G7689" s="15">
        <v>0</v>
      </c>
      <c r="H7689" s="1" t="s">
        <v>24511</v>
      </c>
      <c r="I7689" s="1">
        <v>319</v>
      </c>
      <c r="J7689" s="19">
        <v>70009</v>
      </c>
      <c r="K7689" s="1">
        <v>0</v>
      </c>
      <c r="L7689" s="1">
        <v>4</v>
      </c>
      <c r="M7689" s="1">
        <v>0</v>
      </c>
      <c r="N7689" s="1">
        <v>1</v>
      </c>
      <c r="O7689" s="7">
        <f>VLOOKUP(J7689,DIM_Products!A:G,6,FALSE) * L7689 * (1-M7689)</f>
        <v>366.74399999999997</v>
      </c>
      <c r="P7689" s="7">
        <f t="shared" si="480"/>
        <v>914.49799999999993</v>
      </c>
      <c r="Q7689" s="13">
        <f t="shared" si="481"/>
        <v>0.40103313511893957</v>
      </c>
      <c r="R7689" s="7">
        <f t="shared" si="482"/>
        <v>366.74399999999997</v>
      </c>
      <c r="S7689">
        <f t="shared" si="483"/>
        <v>0</v>
      </c>
      <c r="T7689">
        <v>0</v>
      </c>
      <c r="U7689" s="13">
        <f>1/COUNTIF(B:B,Orders[[#This Row],[Order ID]])</f>
        <v>0.2</v>
      </c>
      <c r="V7689">
        <f>IF(SUMIF(F:F,Orders[[#This Row],[DW_Customer]],U:U)&gt;1,1,0)</f>
        <v>1</v>
      </c>
    </row>
    <row r="7690" spans="1:22" x14ac:dyDescent="0.35">
      <c r="A7690">
        <v>58310</v>
      </c>
      <c r="B7690" s="1" t="s">
        <v>13630</v>
      </c>
      <c r="C7690" s="2">
        <v>41829</v>
      </c>
      <c r="D7690" s="2">
        <v>41829</v>
      </c>
      <c r="E7690" s="1" t="s">
        <v>26364</v>
      </c>
      <c r="F7690" s="1">
        <v>100337</v>
      </c>
      <c r="G7690" s="15">
        <v>0</v>
      </c>
      <c r="H7690" s="1" t="s">
        <v>24511</v>
      </c>
      <c r="I7690" s="1">
        <v>319</v>
      </c>
      <c r="J7690" s="19">
        <v>70935</v>
      </c>
      <c r="K7690" s="1">
        <v>0</v>
      </c>
      <c r="L7690" s="1">
        <v>2</v>
      </c>
      <c r="M7690" s="1">
        <v>0</v>
      </c>
      <c r="N7690" s="1">
        <v>1</v>
      </c>
      <c r="O7690" s="7">
        <f>VLOOKUP(J7690,DIM_Products!A:G,6,FALSE) * L7690 * (1-M7690)</f>
        <v>7.1839999999999993</v>
      </c>
      <c r="P7690" s="7">
        <f t="shared" si="480"/>
        <v>914.49799999999993</v>
      </c>
      <c r="Q7690" s="13">
        <f t="shared" si="481"/>
        <v>7.855676010226376E-3</v>
      </c>
      <c r="R7690" s="7">
        <f t="shared" si="482"/>
        <v>7.1839999999999993</v>
      </c>
      <c r="S7690">
        <f t="shared" si="483"/>
        <v>0</v>
      </c>
      <c r="T7690">
        <v>0</v>
      </c>
      <c r="U7690" s="13">
        <f>1/COUNTIF(B:B,Orders[[#This Row],[Order ID]])</f>
        <v>0.2</v>
      </c>
      <c r="V7690">
        <f>IF(SUMIF(F:F,Orders[[#This Row],[DW_Customer]],U:U)&gt;1,1,0)</f>
        <v>1</v>
      </c>
    </row>
    <row r="7691" spans="1:22" x14ac:dyDescent="0.35">
      <c r="A7691">
        <v>61160</v>
      </c>
      <c r="B7691" s="1" t="s">
        <v>13630</v>
      </c>
      <c r="C7691" s="2">
        <v>41829</v>
      </c>
      <c r="D7691" s="2">
        <v>41829</v>
      </c>
      <c r="E7691" s="1" t="s">
        <v>26364</v>
      </c>
      <c r="F7691" s="1">
        <v>100337</v>
      </c>
      <c r="G7691" s="15">
        <v>0</v>
      </c>
      <c r="H7691" s="1" t="s">
        <v>24511</v>
      </c>
      <c r="I7691" s="1">
        <v>319</v>
      </c>
      <c r="J7691" s="19">
        <v>70965</v>
      </c>
      <c r="K7691" s="1">
        <v>0</v>
      </c>
      <c r="L7691" s="1">
        <v>7</v>
      </c>
      <c r="M7691" s="1">
        <v>0</v>
      </c>
      <c r="N7691" s="1">
        <v>1</v>
      </c>
      <c r="O7691" s="7">
        <f>VLOOKUP(J7691,DIM_Products!A:G,6,FALSE) * L7691 * (1-M7691)</f>
        <v>62.580000000000013</v>
      </c>
      <c r="P7691" s="7">
        <f t="shared" si="480"/>
        <v>914.49799999999993</v>
      </c>
      <c r="Q7691" s="13">
        <f t="shared" si="481"/>
        <v>6.8430986180396253E-2</v>
      </c>
      <c r="R7691" s="7">
        <f t="shared" si="482"/>
        <v>62.580000000000013</v>
      </c>
      <c r="S7691">
        <f t="shared" si="483"/>
        <v>0</v>
      </c>
      <c r="T7691">
        <v>0</v>
      </c>
      <c r="U7691" s="13">
        <f>1/COUNTIF(B:B,Orders[[#This Row],[Order ID]])</f>
        <v>0.2</v>
      </c>
      <c r="V7691">
        <f>IF(SUMIF(F:F,Orders[[#This Row],[DW_Customer]],U:U)&gt;1,1,0)</f>
        <v>1</v>
      </c>
    </row>
    <row r="7692" spans="1:22" x14ac:dyDescent="0.35">
      <c r="A7692">
        <v>47536</v>
      </c>
      <c r="B7692" s="1" t="s">
        <v>14161</v>
      </c>
      <c r="C7692" s="2">
        <v>41709</v>
      </c>
      <c r="D7692" s="2">
        <v>41714</v>
      </c>
      <c r="E7692" s="1" t="s">
        <v>24501</v>
      </c>
      <c r="F7692" s="1">
        <v>100669</v>
      </c>
      <c r="G7692" s="15">
        <v>0</v>
      </c>
      <c r="H7692" s="1" t="s">
        <v>24510</v>
      </c>
      <c r="I7692" s="1">
        <v>0</v>
      </c>
      <c r="J7692" s="19">
        <v>70560</v>
      </c>
      <c r="K7692" s="1">
        <v>0</v>
      </c>
      <c r="L7692" s="1">
        <v>4</v>
      </c>
      <c r="M7692" s="1">
        <v>0</v>
      </c>
      <c r="N7692" s="1">
        <v>1</v>
      </c>
      <c r="O7692" s="7">
        <f>VLOOKUP(J7692,DIM_Products!A:G,6,FALSE) * L7692 * (1-M7692)</f>
        <v>213.92</v>
      </c>
      <c r="P7692" s="7">
        <f t="shared" si="480"/>
        <v>213.92</v>
      </c>
      <c r="Q7692" s="13">
        <f t="shared" si="481"/>
        <v>1</v>
      </c>
      <c r="R7692" s="7">
        <f t="shared" si="482"/>
        <v>213.92</v>
      </c>
      <c r="S7692">
        <f t="shared" si="483"/>
        <v>5</v>
      </c>
      <c r="T7692">
        <v>1</v>
      </c>
      <c r="U7692" s="13">
        <f>1/COUNTIF(B:B,Orders[[#This Row],[Order ID]])</f>
        <v>1</v>
      </c>
      <c r="V7692">
        <f>IF(SUMIF(F:F,Orders[[#This Row],[DW_Customer]],U:U)&gt;1,1,0)</f>
        <v>1</v>
      </c>
    </row>
    <row r="7693" spans="1:22" x14ac:dyDescent="0.35">
      <c r="A7693">
        <v>54221</v>
      </c>
      <c r="B7693" s="1" t="s">
        <v>18943</v>
      </c>
      <c r="C7693" s="2">
        <v>41901</v>
      </c>
      <c r="D7693" s="2">
        <v>41901</v>
      </c>
      <c r="E7693" s="1" t="s">
        <v>26364</v>
      </c>
      <c r="F7693" s="1">
        <v>100366</v>
      </c>
      <c r="G7693" s="15">
        <v>0</v>
      </c>
      <c r="H7693" s="1" t="s">
        <v>24511</v>
      </c>
      <c r="I7693" s="1">
        <v>306</v>
      </c>
      <c r="J7693" s="19">
        <v>70321</v>
      </c>
      <c r="K7693" s="1">
        <v>0</v>
      </c>
      <c r="L7693" s="1">
        <v>4</v>
      </c>
      <c r="M7693" s="1">
        <v>0.2</v>
      </c>
      <c r="N7693" s="1">
        <v>1</v>
      </c>
      <c r="O7693" s="7">
        <f>VLOOKUP(J7693,DIM_Products!A:G,6,FALSE) * L7693 * (1-M7693)</f>
        <v>71.424000000000007</v>
      </c>
      <c r="P7693" s="7">
        <f t="shared" si="480"/>
        <v>71.424000000000007</v>
      </c>
      <c r="Q7693" s="13">
        <f t="shared" si="481"/>
        <v>1</v>
      </c>
      <c r="R7693" s="7">
        <f t="shared" si="482"/>
        <v>71.424000000000007</v>
      </c>
      <c r="S7693">
        <f t="shared" si="483"/>
        <v>0</v>
      </c>
      <c r="T7693">
        <v>1</v>
      </c>
      <c r="U7693" s="13">
        <f>1/COUNTIF(B:B,Orders[[#This Row],[Order ID]])</f>
        <v>1</v>
      </c>
      <c r="V7693">
        <f>IF(SUMIF(F:F,Orders[[#This Row],[DW_Customer]],U:U)&gt;1,1,0)</f>
        <v>1</v>
      </c>
    </row>
    <row r="7694" spans="1:22" x14ac:dyDescent="0.35">
      <c r="A7694">
        <v>36990</v>
      </c>
      <c r="B7694" s="1" t="s">
        <v>13278</v>
      </c>
      <c r="C7694" s="2">
        <v>41718</v>
      </c>
      <c r="D7694" s="2">
        <v>41718</v>
      </c>
      <c r="E7694" s="1" t="s">
        <v>26364</v>
      </c>
      <c r="F7694" s="1">
        <v>101361</v>
      </c>
      <c r="G7694" s="15">
        <v>0</v>
      </c>
      <c r="H7694" s="1" t="s">
        <v>24511</v>
      </c>
      <c r="I7694" s="1">
        <v>937</v>
      </c>
      <c r="J7694" s="19">
        <v>70981</v>
      </c>
      <c r="K7694" s="1">
        <v>0</v>
      </c>
      <c r="L7694" s="1">
        <v>7</v>
      </c>
      <c r="M7694" s="1">
        <v>0</v>
      </c>
      <c r="N7694" s="1">
        <v>1</v>
      </c>
      <c r="O7694" s="7">
        <f>VLOOKUP(J7694,DIM_Products!A:G,6,FALSE) * L7694 * (1-M7694)</f>
        <v>345.24000000000007</v>
      </c>
      <c r="P7694" s="7">
        <f t="shared" si="480"/>
        <v>345.24000000000007</v>
      </c>
      <c r="Q7694" s="13">
        <f t="shared" si="481"/>
        <v>1</v>
      </c>
      <c r="R7694" s="7">
        <f t="shared" si="482"/>
        <v>345.24000000000007</v>
      </c>
      <c r="S7694">
        <f t="shared" si="483"/>
        <v>0</v>
      </c>
      <c r="T7694">
        <v>1</v>
      </c>
      <c r="U7694" s="13">
        <f>1/COUNTIF(B:B,Orders[[#This Row],[Order ID]])</f>
        <v>1</v>
      </c>
      <c r="V7694">
        <f>IF(SUMIF(F:F,Orders[[#This Row],[DW_Customer]],U:U)&gt;1,1,0)</f>
        <v>1</v>
      </c>
    </row>
    <row r="7695" spans="1:22" x14ac:dyDescent="0.35">
      <c r="A7695">
        <v>69086</v>
      </c>
      <c r="B7695" s="1" t="s">
        <v>22645</v>
      </c>
      <c r="C7695" s="2">
        <v>41734</v>
      </c>
      <c r="D7695" s="2">
        <v>41734</v>
      </c>
      <c r="E7695" s="1" t="s">
        <v>26364</v>
      </c>
      <c r="F7695" s="1">
        <v>100390</v>
      </c>
      <c r="G7695" s="15">
        <v>0</v>
      </c>
      <c r="H7695" s="1" t="s">
        <v>24511</v>
      </c>
      <c r="I7695" s="1">
        <v>642</v>
      </c>
      <c r="J7695" s="19">
        <v>71552</v>
      </c>
      <c r="K7695" s="1">
        <v>0</v>
      </c>
      <c r="L7695" s="1">
        <v>4</v>
      </c>
      <c r="M7695" s="1">
        <v>0</v>
      </c>
      <c r="N7695" s="1">
        <v>1</v>
      </c>
      <c r="O7695" s="7">
        <f>VLOOKUP(J7695,DIM_Products!A:G,6,FALSE) * L7695 * (1-M7695)</f>
        <v>76.544000000000011</v>
      </c>
      <c r="P7695" s="7">
        <f t="shared" si="480"/>
        <v>76.544000000000011</v>
      </c>
      <c r="Q7695" s="13">
        <f t="shared" si="481"/>
        <v>1</v>
      </c>
      <c r="R7695" s="7">
        <f t="shared" si="482"/>
        <v>76.544000000000011</v>
      </c>
      <c r="S7695">
        <f t="shared" si="483"/>
        <v>0</v>
      </c>
      <c r="T7695">
        <v>0</v>
      </c>
      <c r="U7695" s="13">
        <f>1/COUNTIF(B:B,Orders[[#This Row],[Order ID]])</f>
        <v>1</v>
      </c>
      <c r="V7695">
        <f>IF(SUMIF(F:F,Orders[[#This Row],[DW_Customer]],U:U)&gt;1,1,0)</f>
        <v>1</v>
      </c>
    </row>
    <row r="7696" spans="1:22" x14ac:dyDescent="0.35">
      <c r="A7696">
        <v>46858</v>
      </c>
      <c r="B7696" s="1" t="s">
        <v>14883</v>
      </c>
      <c r="C7696" s="2">
        <v>41992</v>
      </c>
      <c r="D7696" s="2">
        <v>41992</v>
      </c>
      <c r="E7696" s="1" t="s">
        <v>26364</v>
      </c>
      <c r="F7696" s="1">
        <v>100742</v>
      </c>
      <c r="G7696" s="15">
        <v>1</v>
      </c>
      <c r="H7696" s="1" t="s">
        <v>24511</v>
      </c>
      <c r="I7696" s="1">
        <v>57</v>
      </c>
      <c r="J7696" s="19">
        <v>70106</v>
      </c>
      <c r="K7696" s="1">
        <v>0</v>
      </c>
      <c r="L7696" s="1">
        <v>2</v>
      </c>
      <c r="M7696" s="1">
        <v>0</v>
      </c>
      <c r="N7696" s="1">
        <v>1</v>
      </c>
      <c r="O7696" s="7">
        <f>VLOOKUP(J7696,DIM_Products!A:G,6,FALSE) * L7696 * (1-M7696)</f>
        <v>289.44</v>
      </c>
      <c r="P7696" s="7">
        <f t="shared" si="480"/>
        <v>895.38349999999991</v>
      </c>
      <c r="Q7696" s="13">
        <f t="shared" si="481"/>
        <v>0.32325813464286535</v>
      </c>
      <c r="R7696" s="7">
        <f t="shared" si="482"/>
        <v>289.44</v>
      </c>
      <c r="S7696">
        <f t="shared" si="483"/>
        <v>0</v>
      </c>
      <c r="T7696">
        <v>0</v>
      </c>
      <c r="U7696" s="13">
        <f>1/COUNTIF(B:B,Orders[[#This Row],[Order ID]])</f>
        <v>0.33333333333333331</v>
      </c>
      <c r="V7696">
        <f>IF(SUMIF(F:F,Orders[[#This Row],[DW_Customer]],U:U)&gt;1,1,0)</f>
        <v>1</v>
      </c>
    </row>
    <row r="7697" spans="1:22" x14ac:dyDescent="0.35">
      <c r="A7697">
        <v>48511</v>
      </c>
      <c r="B7697" s="1" t="s">
        <v>14883</v>
      </c>
      <c r="C7697" s="2">
        <v>41992</v>
      </c>
      <c r="D7697" s="2">
        <v>41992</v>
      </c>
      <c r="E7697" s="1" t="s">
        <v>26364</v>
      </c>
      <c r="F7697" s="1">
        <v>100742</v>
      </c>
      <c r="G7697" s="15">
        <v>1</v>
      </c>
      <c r="H7697" s="1" t="s">
        <v>24511</v>
      </c>
      <c r="I7697" s="1">
        <v>57</v>
      </c>
      <c r="J7697" s="19">
        <v>70069</v>
      </c>
      <c r="K7697" s="1">
        <v>0</v>
      </c>
      <c r="L7697" s="1">
        <v>1</v>
      </c>
      <c r="M7697" s="1">
        <v>0.15</v>
      </c>
      <c r="N7697" s="1">
        <v>1</v>
      </c>
      <c r="O7697" s="7">
        <f>VLOOKUP(J7697,DIM_Products!A:G,6,FALSE) * L7697 * (1-M7697)</f>
        <v>103.35149999999997</v>
      </c>
      <c r="P7697" s="7">
        <f t="shared" si="480"/>
        <v>895.38349999999991</v>
      </c>
      <c r="Q7697" s="13">
        <f t="shared" si="481"/>
        <v>0.1154270767777159</v>
      </c>
      <c r="R7697" s="7">
        <f t="shared" si="482"/>
        <v>103.35149999999997</v>
      </c>
      <c r="S7697">
        <f t="shared" si="483"/>
        <v>0</v>
      </c>
      <c r="T7697">
        <v>0</v>
      </c>
      <c r="U7697" s="13">
        <f>1/COUNTIF(B:B,Orders[[#This Row],[Order ID]])</f>
        <v>0.33333333333333331</v>
      </c>
      <c r="V7697">
        <f>IF(SUMIF(F:F,Orders[[#This Row],[DW_Customer]],U:U)&gt;1,1,0)</f>
        <v>1</v>
      </c>
    </row>
    <row r="7698" spans="1:22" x14ac:dyDescent="0.35">
      <c r="A7698">
        <v>57010</v>
      </c>
      <c r="B7698" s="1" t="s">
        <v>14883</v>
      </c>
      <c r="C7698" s="2">
        <v>41992</v>
      </c>
      <c r="D7698" s="2">
        <v>41992</v>
      </c>
      <c r="E7698" s="1" t="s">
        <v>26364</v>
      </c>
      <c r="F7698" s="1">
        <v>100742</v>
      </c>
      <c r="G7698" s="15">
        <v>1</v>
      </c>
      <c r="H7698" s="1" t="s">
        <v>24511</v>
      </c>
      <c r="I7698" s="1">
        <v>57</v>
      </c>
      <c r="J7698" s="19">
        <v>70211</v>
      </c>
      <c r="K7698" s="1">
        <v>0</v>
      </c>
      <c r="L7698" s="1">
        <v>2</v>
      </c>
      <c r="M7698" s="1">
        <v>0.2</v>
      </c>
      <c r="N7698" s="1">
        <v>1</v>
      </c>
      <c r="O7698" s="7">
        <f>VLOOKUP(J7698,DIM_Products!A:G,6,FALSE) * L7698 * (1-M7698)</f>
        <v>502.59199999999993</v>
      </c>
      <c r="P7698" s="7">
        <f t="shared" si="480"/>
        <v>895.38349999999991</v>
      </c>
      <c r="Q7698" s="13">
        <f t="shared" si="481"/>
        <v>0.56131478857941874</v>
      </c>
      <c r="R7698" s="7">
        <f t="shared" si="482"/>
        <v>502.59199999999993</v>
      </c>
      <c r="S7698">
        <f t="shared" si="483"/>
        <v>0</v>
      </c>
      <c r="T7698">
        <v>0</v>
      </c>
      <c r="U7698" s="13">
        <f>1/COUNTIF(B:B,Orders[[#This Row],[Order ID]])</f>
        <v>0.33333333333333331</v>
      </c>
      <c r="V7698">
        <f>IF(SUMIF(F:F,Orders[[#This Row],[DW_Customer]],U:U)&gt;1,1,0)</f>
        <v>1</v>
      </c>
    </row>
    <row r="7699" spans="1:22" x14ac:dyDescent="0.35">
      <c r="A7699">
        <v>43244</v>
      </c>
      <c r="B7699" s="1" t="s">
        <v>12583</v>
      </c>
      <c r="C7699" s="2">
        <v>41997</v>
      </c>
      <c r="D7699" s="2">
        <v>41997</v>
      </c>
      <c r="E7699" s="1" t="s">
        <v>26364</v>
      </c>
      <c r="F7699" s="1">
        <v>101473</v>
      </c>
      <c r="G7699" s="15">
        <v>0</v>
      </c>
      <c r="H7699" s="1" t="s">
        <v>24511</v>
      </c>
      <c r="I7699" s="1">
        <v>852</v>
      </c>
      <c r="J7699" s="19">
        <v>70949</v>
      </c>
      <c r="K7699" s="1">
        <v>0</v>
      </c>
      <c r="L7699" s="1">
        <v>3</v>
      </c>
      <c r="M7699" s="1">
        <v>0.2</v>
      </c>
      <c r="N7699" s="1">
        <v>1</v>
      </c>
      <c r="O7699" s="7">
        <f>VLOOKUP(J7699,DIM_Products!A:G,6,FALSE) * L7699 * (1-M7699)</f>
        <v>42.18480000000001</v>
      </c>
      <c r="P7699" s="7">
        <f t="shared" si="480"/>
        <v>141.14479999999998</v>
      </c>
      <c r="Q7699" s="13">
        <f t="shared" si="481"/>
        <v>0.29887604786007005</v>
      </c>
      <c r="R7699" s="7">
        <f t="shared" si="482"/>
        <v>42.18480000000001</v>
      </c>
      <c r="S7699">
        <f t="shared" si="483"/>
        <v>0</v>
      </c>
      <c r="T7699">
        <v>0</v>
      </c>
      <c r="U7699" s="13">
        <f>1/COUNTIF(B:B,Orders[[#This Row],[Order ID]])</f>
        <v>0.33333333333333331</v>
      </c>
      <c r="V7699">
        <f>IF(SUMIF(F:F,Orders[[#This Row],[DW_Customer]],U:U)&gt;1,1,0)</f>
        <v>1</v>
      </c>
    </row>
    <row r="7700" spans="1:22" x14ac:dyDescent="0.35">
      <c r="A7700">
        <v>50714</v>
      </c>
      <c r="B7700" s="1" t="s">
        <v>12583</v>
      </c>
      <c r="C7700" s="2">
        <v>41997</v>
      </c>
      <c r="D7700" s="2">
        <v>41997</v>
      </c>
      <c r="E7700" s="1" t="s">
        <v>26364</v>
      </c>
      <c r="F7700" s="1">
        <v>101473</v>
      </c>
      <c r="G7700" s="15">
        <v>0</v>
      </c>
      <c r="H7700" s="1" t="s">
        <v>24511</v>
      </c>
      <c r="I7700" s="1">
        <v>852</v>
      </c>
      <c r="J7700" s="19">
        <v>70804</v>
      </c>
      <c r="K7700" s="1">
        <v>0</v>
      </c>
      <c r="L7700" s="1">
        <v>7</v>
      </c>
      <c r="M7700" s="1">
        <v>0.2</v>
      </c>
      <c r="N7700" s="1">
        <v>1</v>
      </c>
      <c r="O7700" s="7">
        <f>VLOOKUP(J7700,DIM_Products!A:G,6,FALSE) * L7700 * (1-M7700)</f>
        <v>49.615999999999985</v>
      </c>
      <c r="P7700" s="7">
        <f t="shared" si="480"/>
        <v>141.14479999999998</v>
      </c>
      <c r="Q7700" s="13">
        <f t="shared" si="481"/>
        <v>0.35152552555956718</v>
      </c>
      <c r="R7700" s="7">
        <f t="shared" si="482"/>
        <v>49.615999999999985</v>
      </c>
      <c r="S7700">
        <f t="shared" si="483"/>
        <v>0</v>
      </c>
      <c r="T7700">
        <v>0</v>
      </c>
      <c r="U7700" s="13">
        <f>1/COUNTIF(B:B,Orders[[#This Row],[Order ID]])</f>
        <v>0.33333333333333331</v>
      </c>
      <c r="V7700">
        <f>IF(SUMIF(F:F,Orders[[#This Row],[DW_Customer]],U:U)&gt;1,1,0)</f>
        <v>1</v>
      </c>
    </row>
    <row r="7701" spans="1:22" x14ac:dyDescent="0.35">
      <c r="A7701">
        <v>54226</v>
      </c>
      <c r="B7701" s="1" t="s">
        <v>12583</v>
      </c>
      <c r="C7701" s="2">
        <v>41997</v>
      </c>
      <c r="D7701" s="2">
        <v>41997</v>
      </c>
      <c r="E7701" s="1" t="s">
        <v>26364</v>
      </c>
      <c r="F7701" s="1">
        <v>101473</v>
      </c>
      <c r="G7701" s="15">
        <v>0</v>
      </c>
      <c r="H7701" s="1" t="s">
        <v>24511</v>
      </c>
      <c r="I7701" s="1">
        <v>852</v>
      </c>
      <c r="J7701" s="19">
        <v>70968</v>
      </c>
      <c r="K7701" s="1">
        <v>0</v>
      </c>
      <c r="L7701" s="1">
        <v>4</v>
      </c>
      <c r="M7701" s="1">
        <v>0.2</v>
      </c>
      <c r="N7701" s="1">
        <v>1</v>
      </c>
      <c r="O7701" s="7">
        <f>VLOOKUP(J7701,DIM_Products!A:G,6,FALSE) * L7701 * (1-M7701)</f>
        <v>49.343999999999994</v>
      </c>
      <c r="P7701" s="7">
        <f t="shared" si="480"/>
        <v>141.14479999999998</v>
      </c>
      <c r="Q7701" s="13">
        <f t="shared" si="481"/>
        <v>0.34959842658036289</v>
      </c>
      <c r="R7701" s="7">
        <f t="shared" si="482"/>
        <v>49.343999999999994</v>
      </c>
      <c r="S7701">
        <f t="shared" si="483"/>
        <v>0</v>
      </c>
      <c r="T7701">
        <v>0</v>
      </c>
      <c r="U7701" s="13">
        <f>1/COUNTIF(B:B,Orders[[#This Row],[Order ID]])</f>
        <v>0.33333333333333331</v>
      </c>
      <c r="V7701">
        <f>IF(SUMIF(F:F,Orders[[#This Row],[DW_Customer]],U:U)&gt;1,1,0)</f>
        <v>1</v>
      </c>
    </row>
    <row r="7702" spans="1:22" x14ac:dyDescent="0.35">
      <c r="A7702">
        <v>49376</v>
      </c>
      <c r="B7702" s="1" t="s">
        <v>16609</v>
      </c>
      <c r="C7702" s="2">
        <v>41895</v>
      </c>
      <c r="D7702" s="2">
        <v>41895</v>
      </c>
      <c r="E7702" s="1" t="s">
        <v>26364</v>
      </c>
      <c r="F7702" s="1">
        <v>100809</v>
      </c>
      <c r="G7702" s="15">
        <v>0</v>
      </c>
      <c r="H7702" s="1" t="s">
        <v>24511</v>
      </c>
      <c r="I7702" s="1">
        <v>890</v>
      </c>
      <c r="J7702" s="19">
        <v>70455</v>
      </c>
      <c r="K7702" s="1">
        <v>0</v>
      </c>
      <c r="L7702" s="1">
        <v>5</v>
      </c>
      <c r="M7702" s="1">
        <v>0</v>
      </c>
      <c r="N7702" s="1">
        <v>1</v>
      </c>
      <c r="O7702" s="7">
        <f>VLOOKUP(J7702,DIM_Products!A:G,6,FALSE) * L7702 * (1-M7702)</f>
        <v>1639.9950000000001</v>
      </c>
      <c r="P7702" s="7">
        <f t="shared" si="480"/>
        <v>3706.8450000000003</v>
      </c>
      <c r="Q7702" s="13">
        <f t="shared" si="481"/>
        <v>0.44242340858600776</v>
      </c>
      <c r="R7702" s="7">
        <f t="shared" si="482"/>
        <v>1639.9950000000001</v>
      </c>
      <c r="S7702">
        <f t="shared" si="483"/>
        <v>0</v>
      </c>
      <c r="T7702">
        <v>0</v>
      </c>
      <c r="U7702" s="13">
        <f>1/COUNTIF(B:B,Orders[[#This Row],[Order ID]])</f>
        <v>0.33333333333333331</v>
      </c>
      <c r="V7702">
        <f>IF(SUMIF(F:F,Orders[[#This Row],[DW_Customer]],U:U)&gt;1,1,0)</f>
        <v>1</v>
      </c>
    </row>
    <row r="7703" spans="1:22" x14ac:dyDescent="0.35">
      <c r="A7703">
        <v>49805</v>
      </c>
      <c r="B7703" s="1" t="s">
        <v>16609</v>
      </c>
      <c r="C7703" s="2">
        <v>41895</v>
      </c>
      <c r="D7703" s="2">
        <v>41895</v>
      </c>
      <c r="E7703" s="1" t="s">
        <v>26364</v>
      </c>
      <c r="F7703" s="1">
        <v>100809</v>
      </c>
      <c r="G7703" s="15">
        <v>0</v>
      </c>
      <c r="H7703" s="1" t="s">
        <v>24511</v>
      </c>
      <c r="I7703" s="1">
        <v>890</v>
      </c>
      <c r="J7703" s="19">
        <v>71413</v>
      </c>
      <c r="K7703" s="1">
        <v>0</v>
      </c>
      <c r="L7703" s="1">
        <v>7</v>
      </c>
      <c r="M7703" s="1">
        <v>0</v>
      </c>
      <c r="N7703" s="1">
        <v>1</v>
      </c>
      <c r="O7703" s="7">
        <f>VLOOKUP(J7703,DIM_Products!A:G,6,FALSE) * L7703 * (1-M7703)</f>
        <v>1307.2500000000002</v>
      </c>
      <c r="P7703" s="7">
        <f t="shared" si="480"/>
        <v>3706.8450000000003</v>
      </c>
      <c r="Q7703" s="13">
        <f t="shared" si="481"/>
        <v>0.35265839278416017</v>
      </c>
      <c r="R7703" s="7">
        <f t="shared" si="482"/>
        <v>1307.2500000000002</v>
      </c>
      <c r="S7703">
        <f t="shared" si="483"/>
        <v>0</v>
      </c>
      <c r="T7703">
        <v>0</v>
      </c>
      <c r="U7703" s="13">
        <f>1/COUNTIF(B:B,Orders[[#This Row],[Order ID]])</f>
        <v>0.33333333333333331</v>
      </c>
      <c r="V7703">
        <f>IF(SUMIF(F:F,Orders[[#This Row],[DW_Customer]],U:U)&gt;1,1,0)</f>
        <v>1</v>
      </c>
    </row>
    <row r="7704" spans="1:22" x14ac:dyDescent="0.35">
      <c r="A7704">
        <v>58341</v>
      </c>
      <c r="B7704" s="1" t="s">
        <v>16609</v>
      </c>
      <c r="C7704" s="2">
        <v>41895</v>
      </c>
      <c r="D7704" s="2">
        <v>41895</v>
      </c>
      <c r="E7704" s="1" t="s">
        <v>26364</v>
      </c>
      <c r="F7704" s="1">
        <v>100809</v>
      </c>
      <c r="G7704" s="15">
        <v>0</v>
      </c>
      <c r="H7704" s="1" t="s">
        <v>24511</v>
      </c>
      <c r="I7704" s="1">
        <v>890</v>
      </c>
      <c r="J7704" s="19">
        <v>71464</v>
      </c>
      <c r="K7704" s="1">
        <v>0</v>
      </c>
      <c r="L7704" s="1">
        <v>5</v>
      </c>
      <c r="M7704" s="1">
        <v>0</v>
      </c>
      <c r="N7704" s="1">
        <v>1</v>
      </c>
      <c r="O7704" s="7">
        <f>VLOOKUP(J7704,DIM_Products!A:G,6,FALSE) * L7704 * (1-M7704)</f>
        <v>759.60000000000014</v>
      </c>
      <c r="P7704" s="7">
        <f t="shared" si="480"/>
        <v>3706.8450000000003</v>
      </c>
      <c r="Q7704" s="13">
        <f t="shared" si="481"/>
        <v>0.20491819862983213</v>
      </c>
      <c r="R7704" s="7">
        <f t="shared" si="482"/>
        <v>759.60000000000014</v>
      </c>
      <c r="S7704">
        <f t="shared" si="483"/>
        <v>0</v>
      </c>
      <c r="T7704">
        <v>0</v>
      </c>
      <c r="U7704" s="13">
        <f>1/COUNTIF(B:B,Orders[[#This Row],[Order ID]])</f>
        <v>0.33333333333333331</v>
      </c>
      <c r="V7704">
        <f>IF(SUMIF(F:F,Orders[[#This Row],[DW_Customer]],U:U)&gt;1,1,0)</f>
        <v>1</v>
      </c>
    </row>
    <row r="7705" spans="1:22" x14ac:dyDescent="0.35">
      <c r="A7705">
        <v>41444</v>
      </c>
      <c r="B7705" s="1" t="s">
        <v>22710</v>
      </c>
      <c r="C7705" s="2">
        <v>41793</v>
      </c>
      <c r="D7705" s="2">
        <v>41796</v>
      </c>
      <c r="E7705" s="1" t="s">
        <v>24501</v>
      </c>
      <c r="F7705" s="1">
        <v>101023</v>
      </c>
      <c r="G7705" s="15">
        <v>0</v>
      </c>
      <c r="H7705" s="1" t="s">
        <v>24510</v>
      </c>
      <c r="I7705" s="1">
        <v>0</v>
      </c>
      <c r="J7705" s="19">
        <v>70550</v>
      </c>
      <c r="K7705" s="1">
        <v>15</v>
      </c>
      <c r="L7705" s="1">
        <v>6</v>
      </c>
      <c r="M7705" s="1">
        <v>0.2</v>
      </c>
      <c r="N7705" s="1">
        <v>1</v>
      </c>
      <c r="O7705" s="7">
        <f>VLOOKUP(J7705,DIM_Products!A:G,6,FALSE) * L7705 * (1-M7705)</f>
        <v>959.52</v>
      </c>
      <c r="P7705" s="7">
        <f t="shared" si="480"/>
        <v>1030.5840000000001</v>
      </c>
      <c r="Q7705" s="13">
        <f t="shared" si="481"/>
        <v>0.93104492210241951</v>
      </c>
      <c r="R7705" s="7">
        <f t="shared" si="482"/>
        <v>973.48567383153625</v>
      </c>
      <c r="S7705">
        <f t="shared" si="483"/>
        <v>3</v>
      </c>
      <c r="T7705">
        <v>1</v>
      </c>
      <c r="U7705" s="13">
        <f>1/COUNTIF(B:B,Orders[[#This Row],[Order ID]])</f>
        <v>0.5</v>
      </c>
      <c r="V7705">
        <f>IF(SUMIF(F:F,Orders[[#This Row],[DW_Customer]],U:U)&gt;1,1,0)</f>
        <v>1</v>
      </c>
    </row>
    <row r="7706" spans="1:22" x14ac:dyDescent="0.35">
      <c r="A7706">
        <v>58958</v>
      </c>
      <c r="B7706" s="1" t="s">
        <v>22710</v>
      </c>
      <c r="C7706" s="2">
        <v>41793</v>
      </c>
      <c r="D7706" s="2">
        <v>41796</v>
      </c>
      <c r="E7706" s="1" t="s">
        <v>24501</v>
      </c>
      <c r="F7706" s="1">
        <v>101023</v>
      </c>
      <c r="G7706" s="15">
        <v>0</v>
      </c>
      <c r="H7706" s="1" t="s">
        <v>24510</v>
      </c>
      <c r="I7706" s="1">
        <v>0</v>
      </c>
      <c r="J7706" s="19">
        <v>70734</v>
      </c>
      <c r="K7706" s="1">
        <v>15</v>
      </c>
      <c r="L7706" s="1">
        <v>5</v>
      </c>
      <c r="M7706" s="1">
        <v>0.2</v>
      </c>
      <c r="N7706" s="1">
        <v>1</v>
      </c>
      <c r="O7706" s="7">
        <f>VLOOKUP(J7706,DIM_Products!A:G,6,FALSE) * L7706 * (1-M7706)</f>
        <v>71.064000000000007</v>
      </c>
      <c r="P7706" s="7">
        <f t="shared" si="480"/>
        <v>1030.5840000000001</v>
      </c>
      <c r="Q7706" s="13">
        <f t="shared" si="481"/>
        <v>6.8955077897580402E-2</v>
      </c>
      <c r="R7706" s="7">
        <f t="shared" si="482"/>
        <v>72.098326168463714</v>
      </c>
      <c r="S7706">
        <f t="shared" si="483"/>
        <v>3</v>
      </c>
      <c r="T7706">
        <v>1</v>
      </c>
      <c r="U7706" s="13">
        <f>1/COUNTIF(B:B,Orders[[#This Row],[Order ID]])</f>
        <v>0.5</v>
      </c>
      <c r="V7706">
        <f>IF(SUMIF(F:F,Orders[[#This Row],[DW_Customer]],U:U)&gt;1,1,0)</f>
        <v>1</v>
      </c>
    </row>
    <row r="7707" spans="1:22" x14ac:dyDescent="0.35">
      <c r="A7707">
        <v>58358</v>
      </c>
      <c r="B7707" s="1" t="s">
        <v>19214</v>
      </c>
      <c r="C7707" s="2">
        <v>41855</v>
      </c>
      <c r="D7707" s="2">
        <v>41855</v>
      </c>
      <c r="E7707" s="1" t="s">
        <v>26364</v>
      </c>
      <c r="F7707" s="1">
        <v>101064</v>
      </c>
      <c r="G7707" s="15">
        <v>0</v>
      </c>
      <c r="H7707" s="1" t="s">
        <v>24511</v>
      </c>
      <c r="I7707" s="1">
        <v>47</v>
      </c>
      <c r="J7707" s="19">
        <v>71253</v>
      </c>
      <c r="K7707" s="1">
        <v>0</v>
      </c>
      <c r="L7707" s="1">
        <v>3</v>
      </c>
      <c r="M7707" s="1">
        <v>0.2</v>
      </c>
      <c r="N7707" s="1">
        <v>1</v>
      </c>
      <c r="O7707" s="7">
        <f>VLOOKUP(J7707,DIM_Products!A:G,6,FALSE) * L7707 * (1-M7707)</f>
        <v>356.83199999999999</v>
      </c>
      <c r="P7707" s="7">
        <f t="shared" si="480"/>
        <v>356.83199999999999</v>
      </c>
      <c r="Q7707" s="13">
        <f t="shared" si="481"/>
        <v>1</v>
      </c>
      <c r="R7707" s="7">
        <f t="shared" si="482"/>
        <v>356.83199999999999</v>
      </c>
      <c r="S7707">
        <f t="shared" si="483"/>
        <v>0</v>
      </c>
      <c r="T7707">
        <v>0</v>
      </c>
      <c r="U7707" s="13">
        <f>1/COUNTIF(B:B,Orders[[#This Row],[Order ID]])</f>
        <v>1</v>
      </c>
      <c r="V7707">
        <f>IF(SUMIF(F:F,Orders[[#This Row],[DW_Customer]],U:U)&gt;1,1,0)</f>
        <v>1</v>
      </c>
    </row>
    <row r="7708" spans="1:22" x14ac:dyDescent="0.35">
      <c r="A7708">
        <v>58708</v>
      </c>
      <c r="B7708" s="1" t="s">
        <v>18114</v>
      </c>
      <c r="C7708" s="2">
        <v>41751</v>
      </c>
      <c r="D7708" s="2">
        <v>41753</v>
      </c>
      <c r="E7708" s="1" t="s">
        <v>24502</v>
      </c>
      <c r="F7708" s="1">
        <v>101240</v>
      </c>
      <c r="G7708" s="15">
        <v>0</v>
      </c>
      <c r="H7708" s="1" t="s">
        <v>24510</v>
      </c>
      <c r="I7708" s="1">
        <v>0</v>
      </c>
      <c r="J7708" s="19">
        <v>70164</v>
      </c>
      <c r="K7708" s="1">
        <v>0</v>
      </c>
      <c r="L7708" s="1">
        <v>3</v>
      </c>
      <c r="M7708" s="1">
        <v>0.2</v>
      </c>
      <c r="N7708" s="1">
        <v>1</v>
      </c>
      <c r="O7708" s="7">
        <f>VLOOKUP(J7708,DIM_Products!A:G,6,FALSE) * L7708 * (1-M7708)</f>
        <v>168.23040000000003</v>
      </c>
      <c r="P7708" s="7">
        <f t="shared" si="480"/>
        <v>408.4864</v>
      </c>
      <c r="Q7708" s="13">
        <f t="shared" si="481"/>
        <v>0.41183843574718776</v>
      </c>
      <c r="R7708" s="7">
        <f t="shared" si="482"/>
        <v>168.23040000000003</v>
      </c>
      <c r="S7708">
        <f t="shared" si="483"/>
        <v>2</v>
      </c>
      <c r="T7708">
        <v>0</v>
      </c>
      <c r="U7708" s="13">
        <f>1/COUNTIF(B:B,Orders[[#This Row],[Order ID]])</f>
        <v>0.5</v>
      </c>
      <c r="V7708">
        <f>IF(SUMIF(F:F,Orders[[#This Row],[DW_Customer]],U:U)&gt;1,1,0)</f>
        <v>1</v>
      </c>
    </row>
    <row r="7709" spans="1:22" x14ac:dyDescent="0.35">
      <c r="A7709">
        <v>63879</v>
      </c>
      <c r="B7709" s="1" t="s">
        <v>18114</v>
      </c>
      <c r="C7709" s="2">
        <v>41751</v>
      </c>
      <c r="D7709" s="2">
        <v>41753</v>
      </c>
      <c r="E7709" s="1" t="s">
        <v>24502</v>
      </c>
      <c r="F7709" s="1">
        <v>101240</v>
      </c>
      <c r="G7709" s="15">
        <v>0</v>
      </c>
      <c r="H7709" s="1" t="s">
        <v>24510</v>
      </c>
      <c r="I7709" s="1">
        <v>0</v>
      </c>
      <c r="J7709" s="19">
        <v>71151</v>
      </c>
      <c r="K7709" s="1">
        <v>0</v>
      </c>
      <c r="L7709" s="1">
        <v>4</v>
      </c>
      <c r="M7709" s="1">
        <v>0.2</v>
      </c>
      <c r="N7709" s="1">
        <v>1</v>
      </c>
      <c r="O7709" s="7">
        <f>VLOOKUP(J7709,DIM_Products!A:G,6,FALSE) * L7709 * (1-M7709)</f>
        <v>240.25599999999997</v>
      </c>
      <c r="P7709" s="7">
        <f t="shared" si="480"/>
        <v>408.4864</v>
      </c>
      <c r="Q7709" s="13">
        <f t="shared" si="481"/>
        <v>0.5881615642528123</v>
      </c>
      <c r="R7709" s="7">
        <f t="shared" si="482"/>
        <v>240.25599999999997</v>
      </c>
      <c r="S7709">
        <f t="shared" si="483"/>
        <v>2</v>
      </c>
      <c r="T7709">
        <v>0</v>
      </c>
      <c r="U7709" s="13">
        <f>1/COUNTIF(B:B,Orders[[#This Row],[Order ID]])</f>
        <v>0.5</v>
      </c>
      <c r="V7709">
        <f>IF(SUMIF(F:F,Orders[[#This Row],[DW_Customer]],U:U)&gt;1,1,0)</f>
        <v>1</v>
      </c>
    </row>
    <row r="7710" spans="1:22" x14ac:dyDescent="0.35">
      <c r="A7710">
        <v>48355</v>
      </c>
      <c r="B7710" s="1" t="s">
        <v>15545</v>
      </c>
      <c r="C7710" s="2">
        <v>41810</v>
      </c>
      <c r="D7710" s="2">
        <v>41810</v>
      </c>
      <c r="E7710" s="1" t="s">
        <v>26364</v>
      </c>
      <c r="F7710" s="1">
        <v>101226</v>
      </c>
      <c r="G7710" s="15">
        <v>0</v>
      </c>
      <c r="H7710" s="1" t="s">
        <v>24511</v>
      </c>
      <c r="I7710" s="1">
        <v>197</v>
      </c>
      <c r="J7710" s="19">
        <v>70085</v>
      </c>
      <c r="K7710" s="1">
        <v>0</v>
      </c>
      <c r="L7710" s="1">
        <v>8</v>
      </c>
      <c r="M7710" s="1">
        <v>0</v>
      </c>
      <c r="N7710" s="1">
        <v>1</v>
      </c>
      <c r="O7710" s="7">
        <f>VLOOKUP(J7710,DIM_Products!A:G,6,FALSE) * L7710 * (1-M7710)</f>
        <v>661.28</v>
      </c>
      <c r="P7710" s="7">
        <f t="shared" si="480"/>
        <v>770.88199999999995</v>
      </c>
      <c r="Q7710" s="13">
        <f t="shared" si="481"/>
        <v>0.85782259801110938</v>
      </c>
      <c r="R7710" s="7">
        <f t="shared" si="482"/>
        <v>661.28</v>
      </c>
      <c r="S7710">
        <f t="shared" si="483"/>
        <v>0</v>
      </c>
      <c r="T7710">
        <v>0</v>
      </c>
      <c r="U7710" s="13">
        <f>1/COUNTIF(B:B,Orders[[#This Row],[Order ID]])</f>
        <v>0.5</v>
      </c>
      <c r="V7710">
        <f>IF(SUMIF(F:F,Orders[[#This Row],[DW_Customer]],U:U)&gt;1,1,0)</f>
        <v>1</v>
      </c>
    </row>
    <row r="7711" spans="1:22" x14ac:dyDescent="0.35">
      <c r="A7711">
        <v>49009</v>
      </c>
      <c r="B7711" s="1" t="s">
        <v>15545</v>
      </c>
      <c r="C7711" s="2">
        <v>41810</v>
      </c>
      <c r="D7711" s="2">
        <v>41810</v>
      </c>
      <c r="E7711" s="1" t="s">
        <v>26364</v>
      </c>
      <c r="F7711" s="1">
        <v>101226</v>
      </c>
      <c r="G7711" s="15">
        <v>0</v>
      </c>
      <c r="H7711" s="1" t="s">
        <v>24511</v>
      </c>
      <c r="I7711" s="1">
        <v>197</v>
      </c>
      <c r="J7711" s="19">
        <v>70247</v>
      </c>
      <c r="K7711" s="1">
        <v>0</v>
      </c>
      <c r="L7711" s="1">
        <v>2</v>
      </c>
      <c r="M7711" s="1">
        <v>0</v>
      </c>
      <c r="N7711" s="1">
        <v>1</v>
      </c>
      <c r="O7711" s="7">
        <f>VLOOKUP(J7711,DIM_Products!A:G,6,FALSE) * L7711 * (1-M7711)</f>
        <v>109.602</v>
      </c>
      <c r="P7711" s="7">
        <f t="shared" si="480"/>
        <v>770.88199999999995</v>
      </c>
      <c r="Q7711" s="13">
        <f t="shared" si="481"/>
        <v>0.14217740198889067</v>
      </c>
      <c r="R7711" s="7">
        <f t="shared" si="482"/>
        <v>109.602</v>
      </c>
      <c r="S7711">
        <f t="shared" si="483"/>
        <v>0</v>
      </c>
      <c r="T7711">
        <v>0</v>
      </c>
      <c r="U7711" s="13">
        <f>1/COUNTIF(B:B,Orders[[#This Row],[Order ID]])</f>
        <v>0.5</v>
      </c>
      <c r="V7711">
        <f>IF(SUMIF(F:F,Orders[[#This Row],[DW_Customer]],U:U)&gt;1,1,0)</f>
        <v>1</v>
      </c>
    </row>
    <row r="7712" spans="1:22" x14ac:dyDescent="0.35">
      <c r="A7712">
        <v>36543</v>
      </c>
      <c r="B7712" s="1" t="s">
        <v>11832</v>
      </c>
      <c r="C7712" s="2">
        <v>41794</v>
      </c>
      <c r="D7712" s="2">
        <v>41801</v>
      </c>
      <c r="E7712" s="1" t="s">
        <v>24503</v>
      </c>
      <c r="F7712" s="1">
        <v>100624</v>
      </c>
      <c r="G7712" s="15">
        <v>0</v>
      </c>
      <c r="H7712" s="1" t="s">
        <v>24510</v>
      </c>
      <c r="I7712" s="1">
        <v>0</v>
      </c>
      <c r="J7712" s="19">
        <v>71435</v>
      </c>
      <c r="K7712" s="1">
        <v>0</v>
      </c>
      <c r="L7712" s="1">
        <v>2</v>
      </c>
      <c r="M7712" s="1">
        <v>0.2</v>
      </c>
      <c r="N7712" s="1">
        <v>1</v>
      </c>
      <c r="O7712" s="7">
        <f>VLOOKUP(J7712,DIM_Products!A:G,6,FALSE) * L7712 * (1-M7712)</f>
        <v>322.01600000000002</v>
      </c>
      <c r="P7712" s="7">
        <f t="shared" si="480"/>
        <v>3129.4595499999996</v>
      </c>
      <c r="Q7712" s="13">
        <f t="shared" si="481"/>
        <v>0.10289827839442758</v>
      </c>
      <c r="R7712" s="7">
        <f t="shared" si="482"/>
        <v>322.01600000000002</v>
      </c>
      <c r="S7712">
        <f t="shared" si="483"/>
        <v>7</v>
      </c>
      <c r="T7712">
        <v>1</v>
      </c>
      <c r="U7712" s="13">
        <f>1/COUNTIF(B:B,Orders[[#This Row],[Order ID]])</f>
        <v>0.125</v>
      </c>
      <c r="V7712">
        <f>IF(SUMIF(F:F,Orders[[#This Row],[DW_Customer]],U:U)&gt;1,1,0)</f>
        <v>1</v>
      </c>
    </row>
    <row r="7713" spans="1:22" x14ac:dyDescent="0.35">
      <c r="A7713">
        <v>36617</v>
      </c>
      <c r="B7713" s="1" t="s">
        <v>11832</v>
      </c>
      <c r="C7713" s="2">
        <v>41794</v>
      </c>
      <c r="D7713" s="2">
        <v>41801</v>
      </c>
      <c r="E7713" s="1" t="s">
        <v>24503</v>
      </c>
      <c r="F7713" s="1">
        <v>100624</v>
      </c>
      <c r="G7713" s="15">
        <v>0</v>
      </c>
      <c r="H7713" s="1" t="s">
        <v>24510</v>
      </c>
      <c r="I7713" s="1">
        <v>0</v>
      </c>
      <c r="J7713" s="19">
        <v>70597</v>
      </c>
      <c r="K7713" s="1">
        <v>0</v>
      </c>
      <c r="L7713" s="1">
        <v>5</v>
      </c>
      <c r="M7713" s="1">
        <v>0.2</v>
      </c>
      <c r="N7713" s="1">
        <v>1</v>
      </c>
      <c r="O7713" s="7">
        <f>VLOOKUP(J7713,DIM_Products!A:G,6,FALSE) * L7713 * (1-M7713)</f>
        <v>229.51999999999998</v>
      </c>
      <c r="P7713" s="7">
        <f t="shared" si="480"/>
        <v>3129.4595499999996</v>
      </c>
      <c r="Q7713" s="13">
        <f t="shared" si="481"/>
        <v>7.3341737233830043E-2</v>
      </c>
      <c r="R7713" s="7">
        <f t="shared" si="482"/>
        <v>229.51999999999998</v>
      </c>
      <c r="S7713">
        <f t="shared" si="483"/>
        <v>7</v>
      </c>
      <c r="T7713">
        <v>1</v>
      </c>
      <c r="U7713" s="13">
        <f>1/COUNTIF(B:B,Orders[[#This Row],[Order ID]])</f>
        <v>0.125</v>
      </c>
      <c r="V7713">
        <f>IF(SUMIF(F:F,Orders[[#This Row],[DW_Customer]],U:U)&gt;1,1,0)</f>
        <v>1</v>
      </c>
    </row>
    <row r="7714" spans="1:22" x14ac:dyDescent="0.35">
      <c r="A7714">
        <v>40568</v>
      </c>
      <c r="B7714" s="1" t="s">
        <v>11832</v>
      </c>
      <c r="C7714" s="2">
        <v>41794</v>
      </c>
      <c r="D7714" s="2">
        <v>41801</v>
      </c>
      <c r="E7714" s="1" t="s">
        <v>24503</v>
      </c>
      <c r="F7714" s="1">
        <v>100624</v>
      </c>
      <c r="G7714" s="15">
        <v>0</v>
      </c>
      <c r="H7714" s="1" t="s">
        <v>24510</v>
      </c>
      <c r="I7714" s="1">
        <v>0</v>
      </c>
      <c r="J7714" s="19">
        <v>70645</v>
      </c>
      <c r="K7714" s="1">
        <v>0</v>
      </c>
      <c r="L7714" s="1">
        <v>2</v>
      </c>
      <c r="M7714" s="1">
        <v>0.2</v>
      </c>
      <c r="N7714" s="1">
        <v>1</v>
      </c>
      <c r="O7714" s="7">
        <f>VLOOKUP(J7714,DIM_Products!A:G,6,FALSE) * L7714 * (1-M7714)</f>
        <v>57.359999999999992</v>
      </c>
      <c r="P7714" s="7">
        <f t="shared" si="480"/>
        <v>3129.4595499999996</v>
      </c>
      <c r="Q7714" s="13">
        <f t="shared" si="481"/>
        <v>1.8329043428600953E-2</v>
      </c>
      <c r="R7714" s="7">
        <f t="shared" si="482"/>
        <v>57.359999999999992</v>
      </c>
      <c r="S7714">
        <f t="shared" si="483"/>
        <v>7</v>
      </c>
      <c r="T7714">
        <v>1</v>
      </c>
      <c r="U7714" s="13">
        <f>1/COUNTIF(B:B,Orders[[#This Row],[Order ID]])</f>
        <v>0.125</v>
      </c>
      <c r="V7714">
        <f>IF(SUMIF(F:F,Orders[[#This Row],[DW_Customer]],U:U)&gt;1,1,0)</f>
        <v>1</v>
      </c>
    </row>
    <row r="7715" spans="1:22" x14ac:dyDescent="0.35">
      <c r="A7715">
        <v>41846</v>
      </c>
      <c r="B7715" s="1" t="s">
        <v>11832</v>
      </c>
      <c r="C7715" s="2">
        <v>41794</v>
      </c>
      <c r="D7715" s="2">
        <v>41801</v>
      </c>
      <c r="E7715" s="1" t="s">
        <v>24503</v>
      </c>
      <c r="F7715" s="1">
        <v>100624</v>
      </c>
      <c r="G7715" s="15">
        <v>0</v>
      </c>
      <c r="H7715" s="1" t="s">
        <v>24510</v>
      </c>
      <c r="I7715" s="1">
        <v>0</v>
      </c>
      <c r="J7715" s="19">
        <v>71360</v>
      </c>
      <c r="K7715" s="1">
        <v>0</v>
      </c>
      <c r="L7715" s="1">
        <v>1</v>
      </c>
      <c r="M7715" s="1">
        <v>0.2</v>
      </c>
      <c r="N7715" s="1">
        <v>1</v>
      </c>
      <c r="O7715" s="7">
        <f>VLOOKUP(J7715,DIM_Products!A:G,6,FALSE) * L7715 * (1-M7715)</f>
        <v>62.496000000000009</v>
      </c>
      <c r="P7715" s="7">
        <f t="shared" si="480"/>
        <v>3129.4595499999996</v>
      </c>
      <c r="Q7715" s="13">
        <f t="shared" si="481"/>
        <v>1.9970221375764392E-2</v>
      </c>
      <c r="R7715" s="7">
        <f t="shared" si="482"/>
        <v>62.496000000000009</v>
      </c>
      <c r="S7715">
        <f t="shared" si="483"/>
        <v>7</v>
      </c>
      <c r="T7715">
        <v>1</v>
      </c>
      <c r="U7715" s="13">
        <f>1/COUNTIF(B:B,Orders[[#This Row],[Order ID]])</f>
        <v>0.125</v>
      </c>
      <c r="V7715">
        <f>IF(SUMIF(F:F,Orders[[#This Row],[DW_Customer]],U:U)&gt;1,1,0)</f>
        <v>1</v>
      </c>
    </row>
    <row r="7716" spans="1:22" x14ac:dyDescent="0.35">
      <c r="A7716">
        <v>47670</v>
      </c>
      <c r="B7716" s="1" t="s">
        <v>11832</v>
      </c>
      <c r="C7716" s="2">
        <v>41794</v>
      </c>
      <c r="D7716" s="2">
        <v>41801</v>
      </c>
      <c r="E7716" s="1" t="s">
        <v>24503</v>
      </c>
      <c r="F7716" s="1">
        <v>100624</v>
      </c>
      <c r="G7716" s="15">
        <v>0</v>
      </c>
      <c r="H7716" s="1" t="s">
        <v>24510</v>
      </c>
      <c r="I7716" s="1">
        <v>0</v>
      </c>
      <c r="J7716" s="19">
        <v>70801</v>
      </c>
      <c r="K7716" s="1">
        <v>0</v>
      </c>
      <c r="L7716" s="1">
        <v>2</v>
      </c>
      <c r="M7716" s="1">
        <v>0.2</v>
      </c>
      <c r="N7716" s="1">
        <v>1</v>
      </c>
      <c r="O7716" s="7">
        <f>VLOOKUP(J7716,DIM_Products!A:G,6,FALSE) * L7716 * (1-M7716)</f>
        <v>9.7439999999999998</v>
      </c>
      <c r="P7716" s="7">
        <f t="shared" si="480"/>
        <v>3129.4595499999996</v>
      </c>
      <c r="Q7716" s="13">
        <f t="shared" si="481"/>
        <v>3.1136366661138025E-3</v>
      </c>
      <c r="R7716" s="7">
        <f t="shared" si="482"/>
        <v>9.7439999999999998</v>
      </c>
      <c r="S7716">
        <f t="shared" si="483"/>
        <v>7</v>
      </c>
      <c r="T7716">
        <v>1</v>
      </c>
      <c r="U7716" s="13">
        <f>1/COUNTIF(B:B,Orders[[#This Row],[Order ID]])</f>
        <v>0.125</v>
      </c>
      <c r="V7716">
        <f>IF(SUMIF(F:F,Orders[[#This Row],[DW_Customer]],U:U)&gt;1,1,0)</f>
        <v>1</v>
      </c>
    </row>
    <row r="7717" spans="1:22" x14ac:dyDescent="0.35">
      <c r="A7717">
        <v>64270</v>
      </c>
      <c r="B7717" s="1" t="s">
        <v>11832</v>
      </c>
      <c r="C7717" s="2">
        <v>41794</v>
      </c>
      <c r="D7717" s="2">
        <v>41801</v>
      </c>
      <c r="E7717" s="1" t="s">
        <v>24503</v>
      </c>
      <c r="F7717" s="1">
        <v>100624</v>
      </c>
      <c r="G7717" s="15">
        <v>0</v>
      </c>
      <c r="H7717" s="1" t="s">
        <v>24510</v>
      </c>
      <c r="I7717" s="1">
        <v>0</v>
      </c>
      <c r="J7717" s="19">
        <v>70044</v>
      </c>
      <c r="K7717" s="1">
        <v>0</v>
      </c>
      <c r="L7717" s="1">
        <v>7</v>
      </c>
      <c r="M7717" s="1">
        <v>0.2</v>
      </c>
      <c r="N7717" s="1">
        <v>1</v>
      </c>
      <c r="O7717" s="7">
        <f>VLOOKUP(J7717,DIM_Products!A:G,6,FALSE) * L7717 * (1-M7717)</f>
        <v>2210.0903999999996</v>
      </c>
      <c r="P7717" s="7">
        <f t="shared" si="480"/>
        <v>3129.4595499999996</v>
      </c>
      <c r="Q7717" s="13">
        <f t="shared" si="481"/>
        <v>0.70622111092632589</v>
      </c>
      <c r="R7717" s="7">
        <f t="shared" si="482"/>
        <v>2210.0903999999996</v>
      </c>
      <c r="S7717">
        <f t="shared" si="483"/>
        <v>7</v>
      </c>
      <c r="T7717">
        <v>1</v>
      </c>
      <c r="U7717" s="13">
        <f>1/COUNTIF(B:B,Orders[[#This Row],[Order ID]])</f>
        <v>0.125</v>
      </c>
      <c r="V7717">
        <f>IF(SUMIF(F:F,Orders[[#This Row],[DW_Customer]],U:U)&gt;1,1,0)</f>
        <v>1</v>
      </c>
    </row>
    <row r="7718" spans="1:22" x14ac:dyDescent="0.35">
      <c r="A7718">
        <v>65784</v>
      </c>
      <c r="B7718" s="1" t="s">
        <v>11832</v>
      </c>
      <c r="C7718" s="2">
        <v>41794</v>
      </c>
      <c r="D7718" s="2">
        <v>41801</v>
      </c>
      <c r="E7718" s="1" t="s">
        <v>24503</v>
      </c>
      <c r="F7718" s="1">
        <v>100624</v>
      </c>
      <c r="G7718" s="15">
        <v>0</v>
      </c>
      <c r="H7718" s="1" t="s">
        <v>24510</v>
      </c>
      <c r="I7718" s="1">
        <v>0</v>
      </c>
      <c r="J7718" s="19">
        <v>71521</v>
      </c>
      <c r="K7718" s="1">
        <v>0</v>
      </c>
      <c r="L7718" s="1">
        <v>3</v>
      </c>
      <c r="M7718" s="1">
        <v>0.2</v>
      </c>
      <c r="N7718" s="1">
        <v>1</v>
      </c>
      <c r="O7718" s="7">
        <f>VLOOKUP(J7718,DIM_Products!A:G,6,FALSE) * L7718 * (1-M7718)</f>
        <v>182.304</v>
      </c>
      <c r="P7718" s="7">
        <f t="shared" si="480"/>
        <v>3129.4595499999996</v>
      </c>
      <c r="Q7718" s="13">
        <f t="shared" si="481"/>
        <v>5.8254148068474003E-2</v>
      </c>
      <c r="R7718" s="7">
        <f t="shared" si="482"/>
        <v>182.304</v>
      </c>
      <c r="S7718">
        <f t="shared" si="483"/>
        <v>7</v>
      </c>
      <c r="T7718">
        <v>1</v>
      </c>
      <c r="U7718" s="13">
        <f>1/COUNTIF(B:B,Orders[[#This Row],[Order ID]])</f>
        <v>0.125</v>
      </c>
      <c r="V7718">
        <f>IF(SUMIF(F:F,Orders[[#This Row],[DW_Customer]],U:U)&gt;1,1,0)</f>
        <v>1</v>
      </c>
    </row>
    <row r="7719" spans="1:22" x14ac:dyDescent="0.35">
      <c r="A7719">
        <v>66274</v>
      </c>
      <c r="B7719" s="1" t="s">
        <v>11832</v>
      </c>
      <c r="C7719" s="2">
        <v>41794</v>
      </c>
      <c r="D7719" s="2">
        <v>41801</v>
      </c>
      <c r="E7719" s="1" t="s">
        <v>24503</v>
      </c>
      <c r="F7719" s="1">
        <v>100624</v>
      </c>
      <c r="G7719" s="15">
        <v>0</v>
      </c>
      <c r="H7719" s="1" t="s">
        <v>24510</v>
      </c>
      <c r="I7719" s="1">
        <v>0</v>
      </c>
      <c r="J7719" s="19">
        <v>71536</v>
      </c>
      <c r="K7719" s="1">
        <v>0</v>
      </c>
      <c r="L7719" s="1">
        <v>3</v>
      </c>
      <c r="M7719" s="1">
        <v>0.7</v>
      </c>
      <c r="N7719" s="1">
        <v>1</v>
      </c>
      <c r="O7719" s="7">
        <f>VLOOKUP(J7719,DIM_Products!A:G,6,FALSE) * L7719 * (1-M7719)</f>
        <v>55.92915</v>
      </c>
      <c r="P7719" s="7">
        <f t="shared" si="480"/>
        <v>3129.4595499999996</v>
      </c>
      <c r="Q7719" s="13">
        <f t="shared" si="481"/>
        <v>1.787182390646334E-2</v>
      </c>
      <c r="R7719" s="7">
        <f t="shared" si="482"/>
        <v>55.92915</v>
      </c>
      <c r="S7719">
        <f t="shared" si="483"/>
        <v>7</v>
      </c>
      <c r="T7719">
        <v>1</v>
      </c>
      <c r="U7719" s="13">
        <f>1/COUNTIF(B:B,Orders[[#This Row],[Order ID]])</f>
        <v>0.125</v>
      </c>
      <c r="V7719">
        <f>IF(SUMIF(F:F,Orders[[#This Row],[DW_Customer]],U:U)&gt;1,1,0)</f>
        <v>1</v>
      </c>
    </row>
    <row r="7720" spans="1:22" x14ac:dyDescent="0.35">
      <c r="A7720">
        <v>34635</v>
      </c>
      <c r="B7720" s="1" t="s">
        <v>17111</v>
      </c>
      <c r="C7720" s="2">
        <v>41716</v>
      </c>
      <c r="D7720" s="2">
        <v>41721</v>
      </c>
      <c r="E7720" s="1" t="s">
        <v>24501</v>
      </c>
      <c r="F7720" s="1">
        <v>100514</v>
      </c>
      <c r="G7720" s="15">
        <v>0</v>
      </c>
      <c r="H7720" s="1" t="s">
        <v>24510</v>
      </c>
      <c r="I7720" s="1">
        <v>0</v>
      </c>
      <c r="J7720" s="19">
        <v>70612</v>
      </c>
      <c r="K7720" s="1">
        <v>0</v>
      </c>
      <c r="L7720" s="1">
        <v>3</v>
      </c>
      <c r="M7720" s="1">
        <v>0</v>
      </c>
      <c r="N7720" s="1">
        <v>1</v>
      </c>
      <c r="O7720" s="7">
        <f>VLOOKUP(J7720,DIM_Products!A:G,6,FALSE) * L7720 * (1-M7720)</f>
        <v>1123.0800000000002</v>
      </c>
      <c r="P7720" s="7">
        <f t="shared" si="480"/>
        <v>3199.1843999999996</v>
      </c>
      <c r="Q7720" s="13">
        <f t="shared" si="481"/>
        <v>0.35105197437196817</v>
      </c>
      <c r="R7720" s="7">
        <f t="shared" si="482"/>
        <v>1123.0800000000002</v>
      </c>
      <c r="S7720">
        <f t="shared" si="483"/>
        <v>5</v>
      </c>
      <c r="T7720">
        <v>1</v>
      </c>
      <c r="U7720" s="13">
        <f>1/COUNTIF(B:B,Orders[[#This Row],[Order ID]])</f>
        <v>0.1111111111111111</v>
      </c>
      <c r="V7720">
        <f>IF(SUMIF(F:F,Orders[[#This Row],[DW_Customer]],U:U)&gt;1,1,0)</f>
        <v>1</v>
      </c>
    </row>
    <row r="7721" spans="1:22" x14ac:dyDescent="0.35">
      <c r="A7721">
        <v>45074</v>
      </c>
      <c r="B7721" s="1" t="s">
        <v>17111</v>
      </c>
      <c r="C7721" s="2">
        <v>41716</v>
      </c>
      <c r="D7721" s="2">
        <v>41721</v>
      </c>
      <c r="E7721" s="1" t="s">
        <v>24501</v>
      </c>
      <c r="F7721" s="1">
        <v>100514</v>
      </c>
      <c r="G7721" s="15">
        <v>0</v>
      </c>
      <c r="H7721" s="1" t="s">
        <v>24510</v>
      </c>
      <c r="I7721" s="1">
        <v>0</v>
      </c>
      <c r="J7721" s="19">
        <v>70295</v>
      </c>
      <c r="K7721" s="1">
        <v>0</v>
      </c>
      <c r="L7721" s="1">
        <v>8</v>
      </c>
      <c r="M7721" s="1">
        <v>0</v>
      </c>
      <c r="N7721" s="1">
        <v>1</v>
      </c>
      <c r="O7721" s="7">
        <f>VLOOKUP(J7721,DIM_Products!A:G,6,FALSE) * L7721 * (1-M7721)</f>
        <v>59.807999999999993</v>
      </c>
      <c r="P7721" s="7">
        <f t="shared" si="480"/>
        <v>3199.1843999999996</v>
      </c>
      <c r="Q7721" s="13">
        <f t="shared" si="481"/>
        <v>1.8694764828185585E-2</v>
      </c>
      <c r="R7721" s="7">
        <f t="shared" si="482"/>
        <v>59.807999999999993</v>
      </c>
      <c r="S7721">
        <f t="shared" si="483"/>
        <v>5</v>
      </c>
      <c r="T7721">
        <v>1</v>
      </c>
      <c r="U7721" s="13">
        <f>1/COUNTIF(B:B,Orders[[#This Row],[Order ID]])</f>
        <v>0.1111111111111111</v>
      </c>
      <c r="V7721">
        <f>IF(SUMIF(F:F,Orders[[#This Row],[DW_Customer]],U:U)&gt;1,1,0)</f>
        <v>1</v>
      </c>
    </row>
    <row r="7722" spans="1:22" x14ac:dyDescent="0.35">
      <c r="A7722">
        <v>49266</v>
      </c>
      <c r="B7722" s="1" t="s">
        <v>17111</v>
      </c>
      <c r="C7722" s="2">
        <v>41716</v>
      </c>
      <c r="D7722" s="2">
        <v>41721</v>
      </c>
      <c r="E7722" s="1" t="s">
        <v>24501</v>
      </c>
      <c r="F7722" s="1">
        <v>100514</v>
      </c>
      <c r="G7722" s="15">
        <v>0</v>
      </c>
      <c r="H7722" s="1" t="s">
        <v>24510</v>
      </c>
      <c r="I7722" s="1">
        <v>0</v>
      </c>
      <c r="J7722" s="19">
        <v>70886</v>
      </c>
      <c r="K7722" s="1">
        <v>0</v>
      </c>
      <c r="L7722" s="1">
        <v>6</v>
      </c>
      <c r="M7722" s="1">
        <v>0</v>
      </c>
      <c r="N7722" s="1">
        <v>1</v>
      </c>
      <c r="O7722" s="7">
        <f>VLOOKUP(J7722,DIM_Products!A:G,6,FALSE) * L7722 * (1-M7722)</f>
        <v>46.17</v>
      </c>
      <c r="P7722" s="7">
        <f t="shared" si="480"/>
        <v>3199.1843999999996</v>
      </c>
      <c r="Q7722" s="13">
        <f t="shared" si="481"/>
        <v>1.4431803305867585E-2</v>
      </c>
      <c r="R7722" s="7">
        <f t="shared" si="482"/>
        <v>46.17</v>
      </c>
      <c r="S7722">
        <f t="shared" si="483"/>
        <v>5</v>
      </c>
      <c r="T7722">
        <v>1</v>
      </c>
      <c r="U7722" s="13">
        <f>1/COUNTIF(B:B,Orders[[#This Row],[Order ID]])</f>
        <v>0.1111111111111111</v>
      </c>
      <c r="V7722">
        <f>IF(SUMIF(F:F,Orders[[#This Row],[DW_Customer]],U:U)&gt;1,1,0)</f>
        <v>1</v>
      </c>
    </row>
    <row r="7723" spans="1:22" x14ac:dyDescent="0.35">
      <c r="A7723">
        <v>52197</v>
      </c>
      <c r="B7723" s="1" t="s">
        <v>17111</v>
      </c>
      <c r="C7723" s="2">
        <v>41716</v>
      </c>
      <c r="D7723" s="2">
        <v>41721</v>
      </c>
      <c r="E7723" s="1" t="s">
        <v>24501</v>
      </c>
      <c r="F7723" s="1">
        <v>100514</v>
      </c>
      <c r="G7723" s="15">
        <v>0</v>
      </c>
      <c r="H7723" s="1" t="s">
        <v>24510</v>
      </c>
      <c r="I7723" s="1">
        <v>0</v>
      </c>
      <c r="J7723" s="19">
        <v>70204</v>
      </c>
      <c r="K7723" s="1">
        <v>0</v>
      </c>
      <c r="L7723" s="1">
        <v>8</v>
      </c>
      <c r="M7723" s="1">
        <v>0</v>
      </c>
      <c r="N7723" s="1">
        <v>1</v>
      </c>
      <c r="O7723" s="7">
        <f>VLOOKUP(J7723,DIM_Products!A:G,6,FALSE) * L7723 * (1-M7723)</f>
        <v>287.13600000000002</v>
      </c>
      <c r="P7723" s="7">
        <f t="shared" si="480"/>
        <v>3199.1843999999996</v>
      </c>
      <c r="Q7723" s="13">
        <f t="shared" si="481"/>
        <v>8.9752875764210427E-2</v>
      </c>
      <c r="R7723" s="7">
        <f t="shared" si="482"/>
        <v>287.13600000000002</v>
      </c>
      <c r="S7723">
        <f t="shared" si="483"/>
        <v>5</v>
      </c>
      <c r="T7723">
        <v>1</v>
      </c>
      <c r="U7723" s="13">
        <f>1/COUNTIF(B:B,Orders[[#This Row],[Order ID]])</f>
        <v>0.1111111111111111</v>
      </c>
      <c r="V7723">
        <f>IF(SUMIF(F:F,Orders[[#This Row],[DW_Customer]],U:U)&gt;1,1,0)</f>
        <v>1</v>
      </c>
    </row>
    <row r="7724" spans="1:22" x14ac:dyDescent="0.35">
      <c r="A7724">
        <v>54060</v>
      </c>
      <c r="B7724" s="1" t="s">
        <v>17111</v>
      </c>
      <c r="C7724" s="2">
        <v>41716</v>
      </c>
      <c r="D7724" s="2">
        <v>41721</v>
      </c>
      <c r="E7724" s="1" t="s">
        <v>24501</v>
      </c>
      <c r="F7724" s="1">
        <v>100514</v>
      </c>
      <c r="G7724" s="15">
        <v>0</v>
      </c>
      <c r="H7724" s="1" t="s">
        <v>24510</v>
      </c>
      <c r="I7724" s="1">
        <v>0</v>
      </c>
      <c r="J7724" s="19">
        <v>71036</v>
      </c>
      <c r="K7724" s="1">
        <v>0</v>
      </c>
      <c r="L7724" s="1">
        <v>6</v>
      </c>
      <c r="M7724" s="1">
        <v>0</v>
      </c>
      <c r="N7724" s="1">
        <v>1</v>
      </c>
      <c r="O7724" s="7">
        <f>VLOOKUP(J7724,DIM_Products!A:G,6,FALSE) * L7724 * (1-M7724)</f>
        <v>205.5744</v>
      </c>
      <c r="P7724" s="7">
        <f t="shared" si="480"/>
        <v>3199.1843999999996</v>
      </c>
      <c r="Q7724" s="13">
        <f t="shared" si="481"/>
        <v>6.4258377854055554E-2</v>
      </c>
      <c r="R7724" s="7">
        <f t="shared" si="482"/>
        <v>205.5744</v>
      </c>
      <c r="S7724">
        <f t="shared" si="483"/>
        <v>5</v>
      </c>
      <c r="T7724">
        <v>1</v>
      </c>
      <c r="U7724" s="13">
        <f>1/COUNTIF(B:B,Orders[[#This Row],[Order ID]])</f>
        <v>0.1111111111111111</v>
      </c>
      <c r="V7724">
        <f>IF(SUMIF(F:F,Orders[[#This Row],[DW_Customer]],U:U)&gt;1,1,0)</f>
        <v>1</v>
      </c>
    </row>
    <row r="7725" spans="1:22" x14ac:dyDescent="0.35">
      <c r="A7725">
        <v>56894</v>
      </c>
      <c r="B7725" s="1" t="s">
        <v>17111</v>
      </c>
      <c r="C7725" s="2">
        <v>41716</v>
      </c>
      <c r="D7725" s="2">
        <v>41721</v>
      </c>
      <c r="E7725" s="1" t="s">
        <v>24501</v>
      </c>
      <c r="F7725" s="1">
        <v>100514</v>
      </c>
      <c r="G7725" s="15">
        <v>0</v>
      </c>
      <c r="H7725" s="1" t="s">
        <v>24510</v>
      </c>
      <c r="I7725" s="1">
        <v>0</v>
      </c>
      <c r="J7725" s="19">
        <v>71240</v>
      </c>
      <c r="K7725" s="1">
        <v>0</v>
      </c>
      <c r="L7725" s="1">
        <v>3</v>
      </c>
      <c r="M7725" s="1">
        <v>0</v>
      </c>
      <c r="N7725" s="1">
        <v>1</v>
      </c>
      <c r="O7725" s="7">
        <f>VLOOKUP(J7725,DIM_Products!A:G,6,FALSE) * L7725 * (1-M7725)</f>
        <v>1140.3000000000002</v>
      </c>
      <c r="P7725" s="7">
        <f t="shared" si="480"/>
        <v>3199.1843999999996</v>
      </c>
      <c r="Q7725" s="13">
        <f t="shared" si="481"/>
        <v>0.35643459626772384</v>
      </c>
      <c r="R7725" s="7">
        <f t="shared" si="482"/>
        <v>1140.3000000000002</v>
      </c>
      <c r="S7725">
        <f t="shared" si="483"/>
        <v>5</v>
      </c>
      <c r="T7725">
        <v>1</v>
      </c>
      <c r="U7725" s="13">
        <f>1/COUNTIF(B:B,Orders[[#This Row],[Order ID]])</f>
        <v>0.1111111111111111</v>
      </c>
      <c r="V7725">
        <f>IF(SUMIF(F:F,Orders[[#This Row],[DW_Customer]],U:U)&gt;1,1,0)</f>
        <v>1</v>
      </c>
    </row>
    <row r="7726" spans="1:22" x14ac:dyDescent="0.35">
      <c r="A7726">
        <v>64601</v>
      </c>
      <c r="B7726" s="1" t="s">
        <v>17111</v>
      </c>
      <c r="C7726" s="2">
        <v>41716</v>
      </c>
      <c r="D7726" s="2">
        <v>41721</v>
      </c>
      <c r="E7726" s="1" t="s">
        <v>24501</v>
      </c>
      <c r="F7726" s="1">
        <v>100514</v>
      </c>
      <c r="G7726" s="15">
        <v>0</v>
      </c>
      <c r="H7726" s="1" t="s">
        <v>24510</v>
      </c>
      <c r="I7726" s="1">
        <v>0</v>
      </c>
      <c r="J7726" s="19">
        <v>71033</v>
      </c>
      <c r="K7726" s="1">
        <v>0</v>
      </c>
      <c r="L7726" s="1">
        <v>5</v>
      </c>
      <c r="M7726" s="1">
        <v>0</v>
      </c>
      <c r="N7726" s="1">
        <v>1</v>
      </c>
      <c r="O7726" s="7">
        <f>VLOOKUP(J7726,DIM_Products!A:G,6,FALSE) * L7726 * (1-M7726)</f>
        <v>237.45000000000005</v>
      </c>
      <c r="P7726" s="7">
        <f t="shared" si="480"/>
        <v>3199.1843999999996</v>
      </c>
      <c r="Q7726" s="13">
        <f t="shared" si="481"/>
        <v>7.4222042343042208E-2</v>
      </c>
      <c r="R7726" s="7">
        <f t="shared" si="482"/>
        <v>237.45000000000005</v>
      </c>
      <c r="S7726">
        <f t="shared" si="483"/>
        <v>5</v>
      </c>
      <c r="T7726">
        <v>1</v>
      </c>
      <c r="U7726" s="13">
        <f>1/COUNTIF(B:B,Orders[[#This Row],[Order ID]])</f>
        <v>0.1111111111111111</v>
      </c>
      <c r="V7726">
        <f>IF(SUMIF(F:F,Orders[[#This Row],[DW_Customer]],U:U)&gt;1,1,0)</f>
        <v>1</v>
      </c>
    </row>
    <row r="7727" spans="1:22" x14ac:dyDescent="0.35">
      <c r="A7727">
        <v>68330</v>
      </c>
      <c r="B7727" s="1" t="s">
        <v>17111</v>
      </c>
      <c r="C7727" s="2">
        <v>41716</v>
      </c>
      <c r="D7727" s="2">
        <v>41721</v>
      </c>
      <c r="E7727" s="1" t="s">
        <v>24501</v>
      </c>
      <c r="F7727" s="1">
        <v>100514</v>
      </c>
      <c r="G7727" s="15">
        <v>0</v>
      </c>
      <c r="H7727" s="1" t="s">
        <v>24510</v>
      </c>
      <c r="I7727" s="1">
        <v>0</v>
      </c>
      <c r="J7727" s="19">
        <v>71051</v>
      </c>
      <c r="K7727" s="1">
        <v>0</v>
      </c>
      <c r="L7727" s="1">
        <v>3</v>
      </c>
      <c r="M7727" s="1">
        <v>0.2</v>
      </c>
      <c r="N7727" s="1">
        <v>1</v>
      </c>
      <c r="O7727" s="7">
        <f>VLOOKUP(J7727,DIM_Products!A:G,6,FALSE) * L7727 * (1-M7727)</f>
        <v>83.736000000000004</v>
      </c>
      <c r="P7727" s="7">
        <f t="shared" si="480"/>
        <v>3199.1843999999996</v>
      </c>
      <c r="Q7727" s="13">
        <f t="shared" si="481"/>
        <v>2.617417114186979E-2</v>
      </c>
      <c r="R7727" s="7">
        <f t="shared" si="482"/>
        <v>83.736000000000004</v>
      </c>
      <c r="S7727">
        <f t="shared" si="483"/>
        <v>5</v>
      </c>
      <c r="T7727">
        <v>1</v>
      </c>
      <c r="U7727" s="13">
        <f>1/COUNTIF(B:B,Orders[[#This Row],[Order ID]])</f>
        <v>0.1111111111111111</v>
      </c>
      <c r="V7727">
        <f>IF(SUMIF(F:F,Orders[[#This Row],[DW_Customer]],U:U)&gt;1,1,0)</f>
        <v>1</v>
      </c>
    </row>
    <row r="7728" spans="1:22" x14ac:dyDescent="0.35">
      <c r="A7728">
        <v>68999</v>
      </c>
      <c r="B7728" s="1" t="s">
        <v>17111</v>
      </c>
      <c r="C7728" s="2">
        <v>41716</v>
      </c>
      <c r="D7728" s="2">
        <v>41721</v>
      </c>
      <c r="E7728" s="1" t="s">
        <v>24501</v>
      </c>
      <c r="F7728" s="1">
        <v>100514</v>
      </c>
      <c r="G7728" s="15">
        <v>0</v>
      </c>
      <c r="H7728" s="1" t="s">
        <v>24510</v>
      </c>
      <c r="I7728" s="1">
        <v>0</v>
      </c>
      <c r="J7728" s="19">
        <v>70913</v>
      </c>
      <c r="K7728" s="1">
        <v>0</v>
      </c>
      <c r="L7728" s="1">
        <v>1</v>
      </c>
      <c r="M7728" s="1">
        <v>0</v>
      </c>
      <c r="N7728" s="1">
        <v>1</v>
      </c>
      <c r="O7728" s="7">
        <f>VLOOKUP(J7728,DIM_Products!A:G,6,FALSE) * L7728 * (1-M7728)</f>
        <v>15.929999999999998</v>
      </c>
      <c r="P7728" s="7">
        <f t="shared" si="480"/>
        <v>3199.1843999999996</v>
      </c>
      <c r="Q7728" s="13">
        <f t="shared" si="481"/>
        <v>4.9793941230771195E-3</v>
      </c>
      <c r="R7728" s="7">
        <f t="shared" si="482"/>
        <v>15.929999999999998</v>
      </c>
      <c r="S7728">
        <f t="shared" si="483"/>
        <v>5</v>
      </c>
      <c r="T7728">
        <v>1</v>
      </c>
      <c r="U7728" s="13">
        <f>1/COUNTIF(B:B,Orders[[#This Row],[Order ID]])</f>
        <v>0.1111111111111111</v>
      </c>
      <c r="V7728">
        <f>IF(SUMIF(F:F,Orders[[#This Row],[DW_Customer]],U:U)&gt;1,1,0)</f>
        <v>1</v>
      </c>
    </row>
    <row r="7729" spans="1:22" x14ac:dyDescent="0.35">
      <c r="A7729">
        <v>36092</v>
      </c>
      <c r="B7729" s="1" t="s">
        <v>7916</v>
      </c>
      <c r="C7729" s="2">
        <v>41801</v>
      </c>
      <c r="D7729" s="2">
        <v>41801</v>
      </c>
      <c r="E7729" s="1" t="s">
        <v>26364</v>
      </c>
      <c r="F7729" s="1">
        <v>100285</v>
      </c>
      <c r="G7729" s="15">
        <v>1</v>
      </c>
      <c r="H7729" s="1" t="s">
        <v>24511</v>
      </c>
      <c r="I7729" s="1">
        <v>643</v>
      </c>
      <c r="J7729" s="19">
        <v>70504</v>
      </c>
      <c r="K7729" s="1">
        <v>0</v>
      </c>
      <c r="L7729" s="1">
        <v>5</v>
      </c>
      <c r="M7729" s="1">
        <v>0.15</v>
      </c>
      <c r="N7729" s="1">
        <v>1</v>
      </c>
      <c r="O7729" s="7">
        <f>VLOOKUP(J7729,DIM_Products!A:G,6,FALSE) * L7729 * (1-M7729)</f>
        <v>2343.5774999999994</v>
      </c>
      <c r="P7729" s="7">
        <f t="shared" si="480"/>
        <v>2558.9354999999996</v>
      </c>
      <c r="Q7729" s="13">
        <f t="shared" si="481"/>
        <v>0.91584078613939268</v>
      </c>
      <c r="R7729" s="7">
        <f t="shared" si="482"/>
        <v>2343.5774999999994</v>
      </c>
      <c r="S7729">
        <f t="shared" si="483"/>
        <v>0</v>
      </c>
      <c r="T7729">
        <v>1</v>
      </c>
      <c r="U7729" s="13">
        <f>1/COUNTIF(B:B,Orders[[#This Row],[Order ID]])</f>
        <v>0.33333333333333331</v>
      </c>
      <c r="V7729">
        <f>IF(SUMIF(F:F,Orders[[#This Row],[DW_Customer]],U:U)&gt;1,1,0)</f>
        <v>1</v>
      </c>
    </row>
    <row r="7730" spans="1:22" x14ac:dyDescent="0.35">
      <c r="A7730">
        <v>41161</v>
      </c>
      <c r="B7730" s="1" t="s">
        <v>7916</v>
      </c>
      <c r="C7730" s="2">
        <v>41801</v>
      </c>
      <c r="D7730" s="2">
        <v>41801</v>
      </c>
      <c r="E7730" s="1" t="s">
        <v>26364</v>
      </c>
      <c r="F7730" s="1">
        <v>100285</v>
      </c>
      <c r="G7730" s="15">
        <v>1</v>
      </c>
      <c r="H7730" s="1" t="s">
        <v>24511</v>
      </c>
      <c r="I7730" s="1">
        <v>643</v>
      </c>
      <c r="J7730" s="19">
        <v>70596</v>
      </c>
      <c r="K7730" s="1">
        <v>0</v>
      </c>
      <c r="L7730" s="1">
        <v>5</v>
      </c>
      <c r="M7730" s="1">
        <v>0.2</v>
      </c>
      <c r="N7730" s="1">
        <v>1</v>
      </c>
      <c r="O7730" s="7">
        <f>VLOOKUP(J7730,DIM_Products!A:G,6,FALSE) * L7730 * (1-M7730)</f>
        <v>67.344000000000008</v>
      </c>
      <c r="P7730" s="7">
        <f t="shared" si="480"/>
        <v>2558.9354999999996</v>
      </c>
      <c r="Q7730" s="13">
        <f t="shared" si="481"/>
        <v>2.6317193223510331E-2</v>
      </c>
      <c r="R7730" s="7">
        <f t="shared" si="482"/>
        <v>67.344000000000008</v>
      </c>
      <c r="S7730">
        <f t="shared" si="483"/>
        <v>0</v>
      </c>
      <c r="T7730">
        <v>1</v>
      </c>
      <c r="U7730" s="13">
        <f>1/COUNTIF(B:B,Orders[[#This Row],[Order ID]])</f>
        <v>0.33333333333333331</v>
      </c>
      <c r="V7730">
        <f>IF(SUMIF(F:F,Orders[[#This Row],[DW_Customer]],U:U)&gt;1,1,0)</f>
        <v>1</v>
      </c>
    </row>
    <row r="7731" spans="1:22" x14ac:dyDescent="0.35">
      <c r="A7731">
        <v>60936</v>
      </c>
      <c r="B7731" s="1" t="s">
        <v>7916</v>
      </c>
      <c r="C7731" s="2">
        <v>41801</v>
      </c>
      <c r="D7731" s="2">
        <v>41801</v>
      </c>
      <c r="E7731" s="1" t="s">
        <v>26364</v>
      </c>
      <c r="F7731" s="1">
        <v>100285</v>
      </c>
      <c r="G7731" s="15">
        <v>1</v>
      </c>
      <c r="H7731" s="1" t="s">
        <v>24511</v>
      </c>
      <c r="I7731" s="1">
        <v>643</v>
      </c>
      <c r="J7731" s="19">
        <v>70206</v>
      </c>
      <c r="K7731" s="1">
        <v>0</v>
      </c>
      <c r="L7731" s="1">
        <v>2</v>
      </c>
      <c r="M7731" s="1">
        <v>0</v>
      </c>
      <c r="N7731" s="1">
        <v>1</v>
      </c>
      <c r="O7731" s="7">
        <f>VLOOKUP(J7731,DIM_Products!A:G,6,FALSE) * L7731 * (1-M7731)</f>
        <v>148.01400000000001</v>
      </c>
      <c r="P7731" s="7">
        <f t="shared" si="480"/>
        <v>2558.9354999999996</v>
      </c>
      <c r="Q7731" s="13">
        <f t="shared" si="481"/>
        <v>5.7842020637096959E-2</v>
      </c>
      <c r="R7731" s="7">
        <f t="shared" si="482"/>
        <v>148.01400000000001</v>
      </c>
      <c r="S7731">
        <f t="shared" si="483"/>
        <v>0</v>
      </c>
      <c r="T7731">
        <v>1</v>
      </c>
      <c r="U7731" s="13">
        <f>1/COUNTIF(B:B,Orders[[#This Row],[Order ID]])</f>
        <v>0.33333333333333331</v>
      </c>
      <c r="V7731">
        <f>IF(SUMIF(F:F,Orders[[#This Row],[DW_Customer]],U:U)&gt;1,1,0)</f>
        <v>1</v>
      </c>
    </row>
    <row r="7732" spans="1:22" x14ac:dyDescent="0.35">
      <c r="A7732">
        <v>49907</v>
      </c>
      <c r="B7732" s="1" t="s">
        <v>21900</v>
      </c>
      <c r="C7732" s="2">
        <v>41851</v>
      </c>
      <c r="D7732" s="2">
        <v>41851</v>
      </c>
      <c r="E7732" s="1" t="s">
        <v>26364</v>
      </c>
      <c r="F7732" s="1">
        <v>100332</v>
      </c>
      <c r="G7732" s="15">
        <v>0</v>
      </c>
      <c r="H7732" s="1" t="s">
        <v>24511</v>
      </c>
      <c r="I7732" s="1">
        <v>935</v>
      </c>
      <c r="J7732" s="19">
        <v>70384</v>
      </c>
      <c r="K7732" s="1">
        <v>0</v>
      </c>
      <c r="L7732" s="1">
        <v>5</v>
      </c>
      <c r="M7732" s="1">
        <v>0</v>
      </c>
      <c r="N7732" s="1">
        <v>1</v>
      </c>
      <c r="O7732" s="7">
        <f>VLOOKUP(J7732,DIM_Products!A:G,6,FALSE) * L7732 * (1-M7732)</f>
        <v>354.90000000000003</v>
      </c>
      <c r="P7732" s="7">
        <f t="shared" si="480"/>
        <v>354.90000000000003</v>
      </c>
      <c r="Q7732" s="13">
        <f t="shared" si="481"/>
        <v>1</v>
      </c>
      <c r="R7732" s="7">
        <f t="shared" si="482"/>
        <v>354.90000000000003</v>
      </c>
      <c r="S7732">
        <f t="shared" si="483"/>
        <v>0</v>
      </c>
      <c r="T7732">
        <v>0</v>
      </c>
      <c r="U7732" s="13">
        <f>1/COUNTIF(B:B,Orders[[#This Row],[Order ID]])</f>
        <v>1</v>
      </c>
      <c r="V7732">
        <f>IF(SUMIF(F:F,Orders[[#This Row],[DW_Customer]],U:U)&gt;1,1,0)</f>
        <v>1</v>
      </c>
    </row>
    <row r="7733" spans="1:22" x14ac:dyDescent="0.35">
      <c r="A7733">
        <v>42798</v>
      </c>
      <c r="B7733" s="1" t="s">
        <v>15314</v>
      </c>
      <c r="C7733" s="2">
        <v>41915</v>
      </c>
      <c r="D7733" s="2">
        <v>41915</v>
      </c>
      <c r="E7733" s="1" t="s">
        <v>26364</v>
      </c>
      <c r="F7733" s="1">
        <v>100626</v>
      </c>
      <c r="G7733" s="15">
        <v>0</v>
      </c>
      <c r="H7733" s="1" t="s">
        <v>24511</v>
      </c>
      <c r="I7733" s="1">
        <v>389</v>
      </c>
      <c r="J7733" s="19">
        <v>71076</v>
      </c>
      <c r="K7733" s="1">
        <v>0</v>
      </c>
      <c r="L7733" s="1">
        <v>6</v>
      </c>
      <c r="M7733" s="1">
        <v>0.7</v>
      </c>
      <c r="N7733" s="1">
        <v>1</v>
      </c>
      <c r="O7733" s="7">
        <f>VLOOKUP(J7733,DIM_Products!A:G,6,FALSE) * L7733 * (1-M7733)</f>
        <v>111.87720000000002</v>
      </c>
      <c r="P7733" s="7">
        <f t="shared" si="480"/>
        <v>1232.4276000000002</v>
      </c>
      <c r="Q7733" s="13">
        <f t="shared" si="481"/>
        <v>9.0777908576536254E-2</v>
      </c>
      <c r="R7733" s="7">
        <f t="shared" si="482"/>
        <v>111.87720000000002</v>
      </c>
      <c r="S7733">
        <f t="shared" si="483"/>
        <v>0</v>
      </c>
      <c r="T7733">
        <v>0</v>
      </c>
      <c r="U7733" s="13">
        <f>1/COUNTIF(B:B,Orders[[#This Row],[Order ID]])</f>
        <v>0.25</v>
      </c>
      <c r="V7733">
        <f>IF(SUMIF(F:F,Orders[[#This Row],[DW_Customer]],U:U)&gt;1,1,0)</f>
        <v>1</v>
      </c>
    </row>
    <row r="7734" spans="1:22" x14ac:dyDescent="0.35">
      <c r="A7734">
        <v>51600</v>
      </c>
      <c r="B7734" s="1" t="s">
        <v>15314</v>
      </c>
      <c r="C7734" s="2">
        <v>41915</v>
      </c>
      <c r="D7734" s="2">
        <v>41915</v>
      </c>
      <c r="E7734" s="1" t="s">
        <v>26364</v>
      </c>
      <c r="F7734" s="1">
        <v>100626</v>
      </c>
      <c r="G7734" s="15">
        <v>0</v>
      </c>
      <c r="H7734" s="1" t="s">
        <v>24511</v>
      </c>
      <c r="I7734" s="1">
        <v>389</v>
      </c>
      <c r="J7734" s="19">
        <v>70204</v>
      </c>
      <c r="K7734" s="1">
        <v>0</v>
      </c>
      <c r="L7734" s="1">
        <v>7</v>
      </c>
      <c r="M7734" s="1">
        <v>0.2</v>
      </c>
      <c r="N7734" s="1">
        <v>1</v>
      </c>
      <c r="O7734" s="7">
        <f>VLOOKUP(J7734,DIM_Products!A:G,6,FALSE) * L7734 * (1-M7734)</f>
        <v>200.99520000000004</v>
      </c>
      <c r="P7734" s="7">
        <f t="shared" si="480"/>
        <v>1232.4276000000002</v>
      </c>
      <c r="Q7734" s="13">
        <f t="shared" si="481"/>
        <v>0.16308885000628029</v>
      </c>
      <c r="R7734" s="7">
        <f t="shared" si="482"/>
        <v>200.99520000000004</v>
      </c>
      <c r="S7734">
        <f t="shared" si="483"/>
        <v>0</v>
      </c>
      <c r="T7734">
        <v>0</v>
      </c>
      <c r="U7734" s="13">
        <f>1/COUNTIF(B:B,Orders[[#This Row],[Order ID]])</f>
        <v>0.25</v>
      </c>
      <c r="V7734">
        <f>IF(SUMIF(F:F,Orders[[#This Row],[DW_Customer]],U:U)&gt;1,1,0)</f>
        <v>1</v>
      </c>
    </row>
    <row r="7735" spans="1:22" x14ac:dyDescent="0.35">
      <c r="A7735">
        <v>60445</v>
      </c>
      <c r="B7735" s="1" t="s">
        <v>15314</v>
      </c>
      <c r="C7735" s="2">
        <v>41915</v>
      </c>
      <c r="D7735" s="2">
        <v>41915</v>
      </c>
      <c r="E7735" s="1" t="s">
        <v>26364</v>
      </c>
      <c r="F7735" s="1">
        <v>100626</v>
      </c>
      <c r="G7735" s="15">
        <v>0</v>
      </c>
      <c r="H7735" s="1" t="s">
        <v>24511</v>
      </c>
      <c r="I7735" s="1">
        <v>389</v>
      </c>
      <c r="J7735" s="19">
        <v>70786</v>
      </c>
      <c r="K7735" s="1">
        <v>0</v>
      </c>
      <c r="L7735" s="1">
        <v>6</v>
      </c>
      <c r="M7735" s="1">
        <v>0.2</v>
      </c>
      <c r="N7735" s="1">
        <v>1</v>
      </c>
      <c r="O7735" s="7">
        <f>VLOOKUP(J7735,DIM_Products!A:G,6,FALSE) * L7735 * (1-M7735)</f>
        <v>43.2</v>
      </c>
      <c r="P7735" s="7">
        <f t="shared" si="480"/>
        <v>1232.4276000000002</v>
      </c>
      <c r="Q7735" s="13">
        <f t="shared" si="481"/>
        <v>3.5052769022699583E-2</v>
      </c>
      <c r="R7735" s="7">
        <f t="shared" si="482"/>
        <v>43.2</v>
      </c>
      <c r="S7735">
        <f t="shared" si="483"/>
        <v>0</v>
      </c>
      <c r="T7735">
        <v>0</v>
      </c>
      <c r="U7735" s="13">
        <f>1/COUNTIF(B:B,Orders[[#This Row],[Order ID]])</f>
        <v>0.25</v>
      </c>
      <c r="V7735">
        <f>IF(SUMIF(F:F,Orders[[#This Row],[DW_Customer]],U:U)&gt;1,1,0)</f>
        <v>1</v>
      </c>
    </row>
    <row r="7736" spans="1:22" x14ac:dyDescent="0.35">
      <c r="A7736">
        <v>69188</v>
      </c>
      <c r="B7736" s="1" t="s">
        <v>15314</v>
      </c>
      <c r="C7736" s="2">
        <v>41915</v>
      </c>
      <c r="D7736" s="2">
        <v>41915</v>
      </c>
      <c r="E7736" s="1" t="s">
        <v>26364</v>
      </c>
      <c r="F7736" s="1">
        <v>100626</v>
      </c>
      <c r="G7736" s="15">
        <v>0</v>
      </c>
      <c r="H7736" s="1" t="s">
        <v>24511</v>
      </c>
      <c r="I7736" s="1">
        <v>389</v>
      </c>
      <c r="J7736" s="19">
        <v>70221</v>
      </c>
      <c r="K7736" s="1">
        <v>0</v>
      </c>
      <c r="L7736" s="1">
        <v>7</v>
      </c>
      <c r="M7736" s="1">
        <v>0.7</v>
      </c>
      <c r="N7736" s="1">
        <v>1</v>
      </c>
      <c r="O7736" s="7">
        <f>VLOOKUP(J7736,DIM_Products!A:G,6,FALSE) * L7736 * (1-M7736)</f>
        <v>876.35520000000008</v>
      </c>
      <c r="P7736" s="7">
        <f t="shared" si="480"/>
        <v>1232.4276000000002</v>
      </c>
      <c r="Q7736" s="13">
        <f t="shared" si="481"/>
        <v>0.7110804723944838</v>
      </c>
      <c r="R7736" s="7">
        <f t="shared" si="482"/>
        <v>876.35520000000008</v>
      </c>
      <c r="S7736">
        <f t="shared" si="483"/>
        <v>0</v>
      </c>
      <c r="T7736">
        <v>0</v>
      </c>
      <c r="U7736" s="13">
        <f>1/COUNTIF(B:B,Orders[[#This Row],[Order ID]])</f>
        <v>0.25</v>
      </c>
      <c r="V7736">
        <f>IF(SUMIF(F:F,Orders[[#This Row],[DW_Customer]],U:U)&gt;1,1,0)</f>
        <v>1</v>
      </c>
    </row>
    <row r="7737" spans="1:22" x14ac:dyDescent="0.35">
      <c r="A7737">
        <v>47560</v>
      </c>
      <c r="B7737" s="1" t="s">
        <v>16835</v>
      </c>
      <c r="C7737" s="2">
        <v>41954</v>
      </c>
      <c r="D7737" s="2">
        <v>41954</v>
      </c>
      <c r="E7737" s="1" t="s">
        <v>26364</v>
      </c>
      <c r="F7737" s="1">
        <v>100185</v>
      </c>
      <c r="G7737" s="15">
        <v>0</v>
      </c>
      <c r="H7737" s="1" t="s">
        <v>24511</v>
      </c>
      <c r="I7737" s="1">
        <v>733</v>
      </c>
      <c r="J7737" s="19">
        <v>70666</v>
      </c>
      <c r="K7737" s="1">
        <v>0</v>
      </c>
      <c r="L7737" s="1">
        <v>7</v>
      </c>
      <c r="M7737" s="1">
        <v>0</v>
      </c>
      <c r="N7737" s="1">
        <v>1</v>
      </c>
      <c r="O7737" s="7">
        <f>VLOOKUP(J7737,DIM_Products!A:G,6,FALSE) * L7737 * (1-M7737)</f>
        <v>110.25</v>
      </c>
      <c r="P7737" s="7">
        <f t="shared" si="480"/>
        <v>110.25</v>
      </c>
      <c r="Q7737" s="13">
        <f t="shared" si="481"/>
        <v>1</v>
      </c>
      <c r="R7737" s="7">
        <f t="shared" si="482"/>
        <v>110.25</v>
      </c>
      <c r="S7737">
        <f t="shared" si="483"/>
        <v>0</v>
      </c>
      <c r="T7737">
        <v>0</v>
      </c>
      <c r="U7737" s="13">
        <f>1/COUNTIF(B:B,Orders[[#This Row],[Order ID]])</f>
        <v>1</v>
      </c>
      <c r="V7737">
        <f>IF(SUMIF(F:F,Orders[[#This Row],[DW_Customer]],U:U)&gt;1,1,0)</f>
        <v>1</v>
      </c>
    </row>
    <row r="7738" spans="1:22" x14ac:dyDescent="0.35">
      <c r="A7738">
        <v>44831</v>
      </c>
      <c r="B7738" s="1" t="s">
        <v>13289</v>
      </c>
      <c r="C7738" s="2">
        <v>41983</v>
      </c>
      <c r="D7738" s="2">
        <v>41985</v>
      </c>
      <c r="E7738" s="1" t="s">
        <v>24501</v>
      </c>
      <c r="F7738" s="1">
        <v>100127</v>
      </c>
      <c r="G7738" s="15">
        <v>0</v>
      </c>
      <c r="H7738" s="1" t="s">
        <v>24510</v>
      </c>
      <c r="I7738" s="1">
        <v>0</v>
      </c>
      <c r="J7738" s="19">
        <v>70069</v>
      </c>
      <c r="K7738" s="1">
        <v>0</v>
      </c>
      <c r="L7738" s="1">
        <v>3</v>
      </c>
      <c r="M7738" s="1">
        <v>0.15</v>
      </c>
      <c r="N7738" s="1">
        <v>1</v>
      </c>
      <c r="O7738" s="7">
        <f>VLOOKUP(J7738,DIM_Products!A:G,6,FALSE) * L7738 * (1-M7738)</f>
        <v>310.0544999999999</v>
      </c>
      <c r="P7738" s="7">
        <f t="shared" si="480"/>
        <v>310.0544999999999</v>
      </c>
      <c r="Q7738" s="13">
        <f t="shared" si="481"/>
        <v>1</v>
      </c>
      <c r="R7738" s="7">
        <f t="shared" si="482"/>
        <v>310.0544999999999</v>
      </c>
      <c r="S7738">
        <f t="shared" si="483"/>
        <v>2</v>
      </c>
      <c r="T7738">
        <v>0</v>
      </c>
      <c r="U7738" s="13">
        <f>1/COUNTIF(B:B,Orders[[#This Row],[Order ID]])</f>
        <v>1</v>
      </c>
      <c r="V7738">
        <f>IF(SUMIF(F:F,Orders[[#This Row],[DW_Customer]],U:U)&gt;1,1,0)</f>
        <v>1</v>
      </c>
    </row>
    <row r="7739" spans="1:22" x14ac:dyDescent="0.35">
      <c r="A7739">
        <v>38576</v>
      </c>
      <c r="B7739" s="1" t="s">
        <v>9710</v>
      </c>
      <c r="C7739" s="2">
        <v>41946</v>
      </c>
      <c r="D7739" s="2">
        <v>41950</v>
      </c>
      <c r="E7739" s="1" t="s">
        <v>24501</v>
      </c>
      <c r="F7739" s="1">
        <v>100620</v>
      </c>
      <c r="G7739" s="15">
        <v>0</v>
      </c>
      <c r="H7739" s="1" t="s">
        <v>24510</v>
      </c>
      <c r="I7739" s="1">
        <v>0</v>
      </c>
      <c r="J7739" s="19">
        <v>70958</v>
      </c>
      <c r="K7739" s="1">
        <v>0</v>
      </c>
      <c r="L7739" s="1">
        <v>2</v>
      </c>
      <c r="M7739" s="1">
        <v>0.2</v>
      </c>
      <c r="N7739" s="1">
        <v>1</v>
      </c>
      <c r="O7739" s="7">
        <f>VLOOKUP(J7739,DIM_Products!A:G,6,FALSE) * L7739 * (1-M7739)</f>
        <v>24.288</v>
      </c>
      <c r="P7739" s="7">
        <f t="shared" si="480"/>
        <v>24.288</v>
      </c>
      <c r="Q7739" s="13">
        <f t="shared" si="481"/>
        <v>1</v>
      </c>
      <c r="R7739" s="7">
        <f t="shared" si="482"/>
        <v>24.288</v>
      </c>
      <c r="S7739">
        <f t="shared" si="483"/>
        <v>4</v>
      </c>
      <c r="T7739">
        <v>1</v>
      </c>
      <c r="U7739" s="13">
        <f>1/COUNTIF(B:B,Orders[[#This Row],[Order ID]])</f>
        <v>1</v>
      </c>
      <c r="V7739">
        <f>IF(SUMIF(F:F,Orders[[#This Row],[DW_Customer]],U:U)&gt;1,1,0)</f>
        <v>1</v>
      </c>
    </row>
    <row r="7740" spans="1:22" x14ac:dyDescent="0.35">
      <c r="A7740">
        <v>31009</v>
      </c>
      <c r="B7740" s="1" t="s">
        <v>8398</v>
      </c>
      <c r="C7740" s="2">
        <v>41970</v>
      </c>
      <c r="D7740" s="2">
        <v>41970</v>
      </c>
      <c r="E7740" s="1" t="s">
        <v>26364</v>
      </c>
      <c r="F7740" s="1">
        <v>100736</v>
      </c>
      <c r="G7740" s="15">
        <v>0</v>
      </c>
      <c r="H7740" s="1" t="s">
        <v>24511</v>
      </c>
      <c r="I7740" s="1">
        <v>852</v>
      </c>
      <c r="J7740" s="19">
        <v>70446</v>
      </c>
      <c r="K7740" s="1">
        <v>0</v>
      </c>
      <c r="L7740" s="1">
        <v>4</v>
      </c>
      <c r="M7740" s="1">
        <v>0</v>
      </c>
      <c r="N7740" s="1">
        <v>1</v>
      </c>
      <c r="O7740" s="7">
        <f>VLOOKUP(J7740,DIM_Products!A:G,6,FALSE) * L7740 * (1-M7740)</f>
        <v>1339.56</v>
      </c>
      <c r="P7740" s="7">
        <f t="shared" si="480"/>
        <v>2943.924</v>
      </c>
      <c r="Q7740" s="13">
        <f t="shared" si="481"/>
        <v>0.45502533353442548</v>
      </c>
      <c r="R7740" s="7">
        <f t="shared" si="482"/>
        <v>1339.56</v>
      </c>
      <c r="S7740">
        <f t="shared" si="483"/>
        <v>0</v>
      </c>
      <c r="T7740">
        <v>1</v>
      </c>
      <c r="U7740" s="13">
        <f>1/COUNTIF(B:B,Orders[[#This Row],[Order ID]])</f>
        <v>0.2</v>
      </c>
      <c r="V7740">
        <f>IF(SUMIF(F:F,Orders[[#This Row],[DW_Customer]],U:U)&gt;1,1,0)</f>
        <v>1</v>
      </c>
    </row>
    <row r="7741" spans="1:22" x14ac:dyDescent="0.35">
      <c r="A7741">
        <v>33145</v>
      </c>
      <c r="B7741" s="1" t="s">
        <v>8398</v>
      </c>
      <c r="C7741" s="2">
        <v>41970</v>
      </c>
      <c r="D7741" s="2">
        <v>41970</v>
      </c>
      <c r="E7741" s="1" t="s">
        <v>26364</v>
      </c>
      <c r="F7741" s="1">
        <v>100736</v>
      </c>
      <c r="G7741" s="15">
        <v>0</v>
      </c>
      <c r="H7741" s="1" t="s">
        <v>24511</v>
      </c>
      <c r="I7741" s="1">
        <v>852</v>
      </c>
      <c r="J7741" s="19">
        <v>71044</v>
      </c>
      <c r="K7741" s="1">
        <v>0</v>
      </c>
      <c r="L7741" s="1">
        <v>3</v>
      </c>
      <c r="M7741" s="1">
        <v>0</v>
      </c>
      <c r="N7741" s="1">
        <v>1</v>
      </c>
      <c r="O7741" s="7">
        <f>VLOOKUP(J7741,DIM_Products!A:G,6,FALSE) * L7741 * (1-M7741)</f>
        <v>118.25999999999999</v>
      </c>
      <c r="P7741" s="7">
        <f t="shared" si="480"/>
        <v>2943.924</v>
      </c>
      <c r="Q7741" s="13">
        <f t="shared" si="481"/>
        <v>4.0170873976366234E-2</v>
      </c>
      <c r="R7741" s="7">
        <f t="shared" si="482"/>
        <v>118.25999999999999</v>
      </c>
      <c r="S7741">
        <f t="shared" si="483"/>
        <v>0</v>
      </c>
      <c r="T7741">
        <v>1</v>
      </c>
      <c r="U7741" s="13">
        <f>1/COUNTIF(B:B,Orders[[#This Row],[Order ID]])</f>
        <v>0.2</v>
      </c>
      <c r="V7741">
        <f>IF(SUMIF(F:F,Orders[[#This Row],[DW_Customer]],U:U)&gt;1,1,0)</f>
        <v>1</v>
      </c>
    </row>
    <row r="7742" spans="1:22" x14ac:dyDescent="0.35">
      <c r="A7742">
        <v>44385</v>
      </c>
      <c r="B7742" s="1" t="s">
        <v>8398</v>
      </c>
      <c r="C7742" s="2">
        <v>41970</v>
      </c>
      <c r="D7742" s="2">
        <v>41970</v>
      </c>
      <c r="E7742" s="1" t="s">
        <v>26364</v>
      </c>
      <c r="F7742" s="1">
        <v>100736</v>
      </c>
      <c r="G7742" s="15">
        <v>0</v>
      </c>
      <c r="H7742" s="1" t="s">
        <v>24511</v>
      </c>
      <c r="I7742" s="1">
        <v>852</v>
      </c>
      <c r="J7742" s="19">
        <v>70139</v>
      </c>
      <c r="K7742" s="1">
        <v>0</v>
      </c>
      <c r="L7742" s="1">
        <v>3</v>
      </c>
      <c r="M7742" s="1">
        <v>0</v>
      </c>
      <c r="N7742" s="1">
        <v>1</v>
      </c>
      <c r="O7742" s="7">
        <f>VLOOKUP(J7742,DIM_Products!A:G,6,FALSE) * L7742 * (1-M7742)</f>
        <v>519.84</v>
      </c>
      <c r="P7742" s="7">
        <f t="shared" si="480"/>
        <v>2943.924</v>
      </c>
      <c r="Q7742" s="13">
        <f t="shared" si="481"/>
        <v>0.17658064542427049</v>
      </c>
      <c r="R7742" s="7">
        <f t="shared" si="482"/>
        <v>519.84</v>
      </c>
      <c r="S7742">
        <f t="shared" si="483"/>
        <v>0</v>
      </c>
      <c r="T7742">
        <v>1</v>
      </c>
      <c r="U7742" s="13">
        <f>1/COUNTIF(B:B,Orders[[#This Row],[Order ID]])</f>
        <v>0.2</v>
      </c>
      <c r="V7742">
        <f>IF(SUMIF(F:F,Orders[[#This Row],[DW_Customer]],U:U)&gt;1,1,0)</f>
        <v>1</v>
      </c>
    </row>
    <row r="7743" spans="1:22" x14ac:dyDescent="0.35">
      <c r="A7743">
        <v>52144</v>
      </c>
      <c r="B7743" s="1" t="s">
        <v>8398</v>
      </c>
      <c r="C7743" s="2">
        <v>41970</v>
      </c>
      <c r="D7743" s="2">
        <v>41970</v>
      </c>
      <c r="E7743" s="1" t="s">
        <v>26364</v>
      </c>
      <c r="F7743" s="1">
        <v>100736</v>
      </c>
      <c r="G7743" s="15">
        <v>0</v>
      </c>
      <c r="H7743" s="1" t="s">
        <v>24511</v>
      </c>
      <c r="I7743" s="1">
        <v>852</v>
      </c>
      <c r="J7743" s="19">
        <v>70398</v>
      </c>
      <c r="K7743" s="1">
        <v>0</v>
      </c>
      <c r="L7743" s="1">
        <v>2</v>
      </c>
      <c r="M7743" s="1">
        <v>0</v>
      </c>
      <c r="N7743" s="1">
        <v>1</v>
      </c>
      <c r="O7743" s="7">
        <f>VLOOKUP(J7743,DIM_Products!A:G,6,FALSE) * L7743 * (1-M7743)</f>
        <v>103.80000000000001</v>
      </c>
      <c r="P7743" s="7">
        <f t="shared" si="480"/>
        <v>2943.924</v>
      </c>
      <c r="Q7743" s="13">
        <f t="shared" si="481"/>
        <v>3.5259062394273767E-2</v>
      </c>
      <c r="R7743" s="7">
        <f t="shared" si="482"/>
        <v>103.80000000000001</v>
      </c>
      <c r="S7743">
        <f t="shared" si="483"/>
        <v>0</v>
      </c>
      <c r="T7743">
        <v>1</v>
      </c>
      <c r="U7743" s="13">
        <f>1/COUNTIF(B:B,Orders[[#This Row],[Order ID]])</f>
        <v>0.2</v>
      </c>
      <c r="V7743">
        <f>IF(SUMIF(F:F,Orders[[#This Row],[DW_Customer]],U:U)&gt;1,1,0)</f>
        <v>1</v>
      </c>
    </row>
    <row r="7744" spans="1:22" x14ac:dyDescent="0.35">
      <c r="A7744">
        <v>61591</v>
      </c>
      <c r="B7744" s="1" t="s">
        <v>8398</v>
      </c>
      <c r="C7744" s="2">
        <v>41970</v>
      </c>
      <c r="D7744" s="2">
        <v>41970</v>
      </c>
      <c r="E7744" s="1" t="s">
        <v>26364</v>
      </c>
      <c r="F7744" s="1">
        <v>100736</v>
      </c>
      <c r="G7744" s="15">
        <v>0</v>
      </c>
      <c r="H7744" s="1" t="s">
        <v>24511</v>
      </c>
      <c r="I7744" s="1">
        <v>852</v>
      </c>
      <c r="J7744" s="19">
        <v>70582</v>
      </c>
      <c r="K7744" s="1">
        <v>0</v>
      </c>
      <c r="L7744" s="1">
        <v>2</v>
      </c>
      <c r="M7744" s="1">
        <v>0</v>
      </c>
      <c r="N7744" s="1">
        <v>1</v>
      </c>
      <c r="O7744" s="7">
        <f>VLOOKUP(J7744,DIM_Products!A:G,6,FALSE) * L7744 * (1-M7744)</f>
        <v>862.46399999999994</v>
      </c>
      <c r="P7744" s="7">
        <f t="shared" si="480"/>
        <v>2943.924</v>
      </c>
      <c r="Q7744" s="13">
        <f t="shared" si="481"/>
        <v>0.29296408467066404</v>
      </c>
      <c r="R7744" s="7">
        <f t="shared" si="482"/>
        <v>862.46399999999994</v>
      </c>
      <c r="S7744">
        <f t="shared" si="483"/>
        <v>0</v>
      </c>
      <c r="T7744">
        <v>1</v>
      </c>
      <c r="U7744" s="13">
        <f>1/COUNTIF(B:B,Orders[[#This Row],[Order ID]])</f>
        <v>0.2</v>
      </c>
      <c r="V7744">
        <f>IF(SUMIF(F:F,Orders[[#This Row],[DW_Customer]],U:U)&gt;1,1,0)</f>
        <v>1</v>
      </c>
    </row>
    <row r="7745" spans="1:22" x14ac:dyDescent="0.35">
      <c r="A7745">
        <v>64861</v>
      </c>
      <c r="B7745" s="1" t="s">
        <v>20543</v>
      </c>
      <c r="C7745" s="2">
        <v>41899</v>
      </c>
      <c r="D7745" s="2">
        <v>41899</v>
      </c>
      <c r="E7745" s="1" t="s">
        <v>26364</v>
      </c>
      <c r="F7745" s="1">
        <v>100725</v>
      </c>
      <c r="G7745" s="15">
        <v>0</v>
      </c>
      <c r="H7745" s="1" t="s">
        <v>24511</v>
      </c>
      <c r="I7745" s="1">
        <v>383</v>
      </c>
      <c r="J7745" s="19">
        <v>70956</v>
      </c>
      <c r="K7745" s="1">
        <v>0</v>
      </c>
      <c r="L7745" s="1">
        <v>1</v>
      </c>
      <c r="M7745" s="1">
        <v>0</v>
      </c>
      <c r="N7745" s="1">
        <v>1</v>
      </c>
      <c r="O7745" s="7">
        <f>VLOOKUP(J7745,DIM_Products!A:G,6,FALSE) * L7745 * (1-M7745)</f>
        <v>18</v>
      </c>
      <c r="P7745" s="7">
        <f t="shared" si="480"/>
        <v>18</v>
      </c>
      <c r="Q7745" s="13">
        <f t="shared" si="481"/>
        <v>1</v>
      </c>
      <c r="R7745" s="7">
        <f t="shared" si="482"/>
        <v>18</v>
      </c>
      <c r="S7745">
        <f t="shared" si="483"/>
        <v>0</v>
      </c>
      <c r="T7745">
        <v>0</v>
      </c>
      <c r="U7745" s="13">
        <f>1/COUNTIF(B:B,Orders[[#This Row],[Order ID]])</f>
        <v>1</v>
      </c>
      <c r="V7745">
        <f>IF(SUMIF(F:F,Orders[[#This Row],[DW_Customer]],U:U)&gt;1,1,0)</f>
        <v>1</v>
      </c>
    </row>
    <row r="7746" spans="1:22" x14ac:dyDescent="0.35">
      <c r="A7746">
        <v>53651</v>
      </c>
      <c r="B7746" s="1" t="s">
        <v>17597</v>
      </c>
      <c r="C7746" s="2">
        <v>41802</v>
      </c>
      <c r="D7746" s="2">
        <v>41802</v>
      </c>
      <c r="E7746" s="1" t="s">
        <v>26364</v>
      </c>
      <c r="F7746" s="1">
        <v>100148</v>
      </c>
      <c r="G7746" s="15">
        <v>0</v>
      </c>
      <c r="H7746" s="1" t="s">
        <v>24511</v>
      </c>
      <c r="I7746" s="1">
        <v>827</v>
      </c>
      <c r="J7746" s="19">
        <v>70579</v>
      </c>
      <c r="K7746" s="1">
        <v>0</v>
      </c>
      <c r="L7746" s="1">
        <v>3</v>
      </c>
      <c r="M7746" s="1">
        <v>0</v>
      </c>
      <c r="N7746" s="1">
        <v>1</v>
      </c>
      <c r="O7746" s="7">
        <f>VLOOKUP(J7746,DIM_Products!A:G,6,FALSE) * L7746 * (1-M7746)</f>
        <v>230.36400000000003</v>
      </c>
      <c r="P7746" s="7">
        <f t="shared" ref="P7746:P7809" si="484">SUMIF(B:B,B:B,O:O)</f>
        <v>230.36400000000003</v>
      </c>
      <c r="Q7746" s="13">
        <f t="shared" ref="Q7746:Q7809" si="485">O7746/P7746</f>
        <v>1</v>
      </c>
      <c r="R7746" s="7">
        <f t="shared" ref="R7746:R7809" si="486">O7746+Q7746*K7746</f>
        <v>230.36400000000003</v>
      </c>
      <c r="S7746">
        <f t="shared" ref="S7746:S7809" si="487">D7746-C7746</f>
        <v>0</v>
      </c>
      <c r="T7746">
        <v>0</v>
      </c>
      <c r="U7746" s="13">
        <f>1/COUNTIF(B:B,Orders[[#This Row],[Order ID]])</f>
        <v>1</v>
      </c>
      <c r="V7746">
        <f>IF(SUMIF(F:F,Orders[[#This Row],[DW_Customer]],U:U)&gt;1,1,0)</f>
        <v>1</v>
      </c>
    </row>
    <row r="7747" spans="1:22" x14ac:dyDescent="0.35">
      <c r="A7747">
        <v>40328</v>
      </c>
      <c r="B7747" s="1" t="s">
        <v>13496</v>
      </c>
      <c r="C7747" s="2">
        <v>41788</v>
      </c>
      <c r="D7747" s="2">
        <v>41788</v>
      </c>
      <c r="E7747" s="1" t="s">
        <v>26364</v>
      </c>
      <c r="F7747" s="1">
        <v>100872</v>
      </c>
      <c r="G7747" s="15">
        <v>0</v>
      </c>
      <c r="H7747" s="1" t="s">
        <v>24511</v>
      </c>
      <c r="I7747" s="1">
        <v>639</v>
      </c>
      <c r="J7747" s="19">
        <v>70888</v>
      </c>
      <c r="K7747" s="1">
        <v>0</v>
      </c>
      <c r="L7747" s="1">
        <v>8</v>
      </c>
      <c r="M7747" s="1">
        <v>0</v>
      </c>
      <c r="N7747" s="1">
        <v>1</v>
      </c>
      <c r="O7747" s="7">
        <f>VLOOKUP(J7747,DIM_Products!A:G,6,FALSE) * L7747 * (1-M7747)</f>
        <v>41.472000000000008</v>
      </c>
      <c r="P7747" s="7">
        <f t="shared" si="484"/>
        <v>41.472000000000008</v>
      </c>
      <c r="Q7747" s="13">
        <f t="shared" si="485"/>
        <v>1</v>
      </c>
      <c r="R7747" s="7">
        <f t="shared" si="486"/>
        <v>41.472000000000008</v>
      </c>
      <c r="S7747">
        <f t="shared" si="487"/>
        <v>0</v>
      </c>
      <c r="T7747">
        <v>1</v>
      </c>
      <c r="U7747" s="13">
        <f>1/COUNTIF(B:B,Orders[[#This Row],[Order ID]])</f>
        <v>1</v>
      </c>
      <c r="V7747">
        <f>IF(SUMIF(F:F,Orders[[#This Row],[DW_Customer]],U:U)&gt;1,1,0)</f>
        <v>1</v>
      </c>
    </row>
    <row r="7748" spans="1:22" x14ac:dyDescent="0.35">
      <c r="A7748">
        <v>65410</v>
      </c>
      <c r="B7748" s="1" t="s">
        <v>22979</v>
      </c>
      <c r="C7748" s="2">
        <v>41796</v>
      </c>
      <c r="D7748" s="2">
        <v>41796</v>
      </c>
      <c r="E7748" s="1" t="s">
        <v>26364</v>
      </c>
      <c r="F7748" s="1">
        <v>100945</v>
      </c>
      <c r="G7748" s="15">
        <v>0</v>
      </c>
      <c r="H7748" s="1" t="s">
        <v>24511</v>
      </c>
      <c r="I7748" s="1">
        <v>130</v>
      </c>
      <c r="J7748" s="19">
        <v>70348</v>
      </c>
      <c r="K7748" s="1">
        <v>0</v>
      </c>
      <c r="L7748" s="1">
        <v>4</v>
      </c>
      <c r="M7748" s="1">
        <v>0.2</v>
      </c>
      <c r="N7748" s="1">
        <v>1</v>
      </c>
      <c r="O7748" s="7">
        <f>VLOOKUP(J7748,DIM_Products!A:G,6,FALSE) * L7748 * (1-M7748)</f>
        <v>105.86879999999999</v>
      </c>
      <c r="P7748" s="7">
        <f t="shared" si="484"/>
        <v>105.86879999999999</v>
      </c>
      <c r="Q7748" s="13">
        <f t="shared" si="485"/>
        <v>1</v>
      </c>
      <c r="R7748" s="7">
        <f t="shared" si="486"/>
        <v>105.86879999999999</v>
      </c>
      <c r="S7748">
        <f t="shared" si="487"/>
        <v>0</v>
      </c>
      <c r="T7748">
        <v>1</v>
      </c>
      <c r="U7748" s="13">
        <f>1/COUNTIF(B:B,Orders[[#This Row],[Order ID]])</f>
        <v>1</v>
      </c>
      <c r="V7748">
        <f>IF(SUMIF(F:F,Orders[[#This Row],[DW_Customer]],U:U)&gt;1,1,0)</f>
        <v>1</v>
      </c>
    </row>
    <row r="7749" spans="1:22" x14ac:dyDescent="0.35">
      <c r="A7749">
        <v>69379</v>
      </c>
      <c r="B7749" s="1" t="s">
        <v>24206</v>
      </c>
      <c r="C7749" s="2">
        <v>41743</v>
      </c>
      <c r="D7749" s="2">
        <v>41743</v>
      </c>
      <c r="E7749" s="1" t="s">
        <v>26364</v>
      </c>
      <c r="F7749" s="1">
        <v>100098</v>
      </c>
      <c r="G7749" s="15">
        <v>0</v>
      </c>
      <c r="H7749" s="1" t="s">
        <v>24511</v>
      </c>
      <c r="I7749" s="1">
        <v>301</v>
      </c>
      <c r="J7749" s="19">
        <v>70691</v>
      </c>
      <c r="K7749" s="1">
        <v>0</v>
      </c>
      <c r="L7749" s="1">
        <v>5</v>
      </c>
      <c r="M7749" s="1">
        <v>0.2</v>
      </c>
      <c r="N7749" s="1">
        <v>1</v>
      </c>
      <c r="O7749" s="7">
        <f>VLOOKUP(J7749,DIM_Products!A:G,6,FALSE) * L7749 * (1-M7749)</f>
        <v>45.599999999999994</v>
      </c>
      <c r="P7749" s="7">
        <f t="shared" si="484"/>
        <v>45.599999999999994</v>
      </c>
      <c r="Q7749" s="13">
        <f t="shared" si="485"/>
        <v>1</v>
      </c>
      <c r="R7749" s="7">
        <f t="shared" si="486"/>
        <v>45.599999999999994</v>
      </c>
      <c r="S7749">
        <f t="shared" si="487"/>
        <v>0</v>
      </c>
      <c r="T7749">
        <v>0</v>
      </c>
      <c r="U7749" s="13">
        <f>1/COUNTIF(B:B,Orders[[#This Row],[Order ID]])</f>
        <v>1</v>
      </c>
      <c r="V7749">
        <f>IF(SUMIF(F:F,Orders[[#This Row],[DW_Customer]],U:U)&gt;1,1,0)</f>
        <v>1</v>
      </c>
    </row>
    <row r="7750" spans="1:22" x14ac:dyDescent="0.35">
      <c r="A7750">
        <v>37336</v>
      </c>
      <c r="B7750" s="1" t="s">
        <v>7449</v>
      </c>
      <c r="C7750" s="2">
        <v>41937</v>
      </c>
      <c r="D7750" s="2">
        <v>41937</v>
      </c>
      <c r="E7750" s="1" t="s">
        <v>26364</v>
      </c>
      <c r="F7750" s="1">
        <v>100359</v>
      </c>
      <c r="G7750" s="15">
        <v>0</v>
      </c>
      <c r="H7750" s="1" t="s">
        <v>24511</v>
      </c>
      <c r="I7750" s="1">
        <v>93</v>
      </c>
      <c r="J7750" s="19">
        <v>70303</v>
      </c>
      <c r="K7750" s="1">
        <v>0</v>
      </c>
      <c r="L7750" s="1">
        <v>5</v>
      </c>
      <c r="M7750" s="1">
        <v>0.3</v>
      </c>
      <c r="N7750" s="1">
        <v>1</v>
      </c>
      <c r="O7750" s="7">
        <f>VLOOKUP(J7750,DIM_Products!A:G,6,FALSE) * L7750 * (1-M7750)</f>
        <v>175.03499999999997</v>
      </c>
      <c r="P7750" s="7">
        <f t="shared" si="484"/>
        <v>175.03499999999997</v>
      </c>
      <c r="Q7750" s="13">
        <f t="shared" si="485"/>
        <v>1</v>
      </c>
      <c r="R7750" s="7">
        <f t="shared" si="486"/>
        <v>175.03499999999997</v>
      </c>
      <c r="S7750">
        <f t="shared" si="487"/>
        <v>0</v>
      </c>
      <c r="T7750">
        <v>1</v>
      </c>
      <c r="U7750" s="13">
        <f>1/COUNTIF(B:B,Orders[[#This Row],[Order ID]])</f>
        <v>1</v>
      </c>
      <c r="V7750">
        <f>IF(SUMIF(F:F,Orders[[#This Row],[DW_Customer]],U:U)&gt;1,1,0)</f>
        <v>1</v>
      </c>
    </row>
    <row r="7751" spans="1:22" x14ac:dyDescent="0.35">
      <c r="A7751">
        <v>40621</v>
      </c>
      <c r="B7751" s="1" t="s">
        <v>16492</v>
      </c>
      <c r="C7751" s="2">
        <v>41961</v>
      </c>
      <c r="D7751" s="2">
        <v>41961</v>
      </c>
      <c r="E7751" s="1" t="s">
        <v>26364</v>
      </c>
      <c r="F7751" s="1">
        <v>100816</v>
      </c>
      <c r="G7751" s="15">
        <v>0</v>
      </c>
      <c r="H7751" s="1" t="s">
        <v>24511</v>
      </c>
      <c r="I7751" s="1">
        <v>595</v>
      </c>
      <c r="J7751" s="19">
        <v>71451</v>
      </c>
      <c r="K7751" s="1">
        <v>0</v>
      </c>
      <c r="L7751" s="1">
        <v>5</v>
      </c>
      <c r="M7751" s="1">
        <v>0.2</v>
      </c>
      <c r="N7751" s="1">
        <v>1</v>
      </c>
      <c r="O7751" s="7">
        <f>VLOOKUP(J7751,DIM_Products!A:G,6,FALSE) * L7751 * (1-M7751)</f>
        <v>678.96</v>
      </c>
      <c r="P7751" s="7">
        <f t="shared" si="484"/>
        <v>678.96</v>
      </c>
      <c r="Q7751" s="13">
        <f t="shared" si="485"/>
        <v>1</v>
      </c>
      <c r="R7751" s="7">
        <f t="shared" si="486"/>
        <v>678.96</v>
      </c>
      <c r="S7751">
        <f t="shared" si="487"/>
        <v>0</v>
      </c>
      <c r="T7751">
        <v>0</v>
      </c>
      <c r="U7751" s="13">
        <f>1/COUNTIF(B:B,Orders[[#This Row],[Order ID]])</f>
        <v>1</v>
      </c>
      <c r="V7751">
        <f>IF(SUMIF(F:F,Orders[[#This Row],[DW_Customer]],U:U)&gt;1,1,0)</f>
        <v>1</v>
      </c>
    </row>
    <row r="7752" spans="1:22" x14ac:dyDescent="0.35">
      <c r="A7752">
        <v>31070</v>
      </c>
      <c r="B7752" s="1" t="s">
        <v>5001</v>
      </c>
      <c r="C7752" s="2">
        <v>41767</v>
      </c>
      <c r="D7752" s="2">
        <v>41767</v>
      </c>
      <c r="E7752" s="1" t="s">
        <v>26364</v>
      </c>
      <c r="F7752" s="1">
        <v>101159</v>
      </c>
      <c r="G7752" s="15">
        <v>0</v>
      </c>
      <c r="H7752" s="1" t="s">
        <v>24511</v>
      </c>
      <c r="I7752" s="1">
        <v>491</v>
      </c>
      <c r="J7752" s="19">
        <v>71188</v>
      </c>
      <c r="K7752" s="1">
        <v>0</v>
      </c>
      <c r="L7752" s="1">
        <v>5</v>
      </c>
      <c r="M7752" s="1">
        <v>0</v>
      </c>
      <c r="N7752" s="1">
        <v>1</v>
      </c>
      <c r="O7752" s="7">
        <f>VLOOKUP(J7752,DIM_Products!A:G,6,FALSE) * L7752 * (1-M7752)</f>
        <v>64.45</v>
      </c>
      <c r="P7752" s="7">
        <f t="shared" si="484"/>
        <v>223.24600000000004</v>
      </c>
      <c r="Q7752" s="13">
        <f t="shared" si="485"/>
        <v>0.28869498221692658</v>
      </c>
      <c r="R7752" s="7">
        <f t="shared" si="486"/>
        <v>64.45</v>
      </c>
      <c r="S7752">
        <f t="shared" si="487"/>
        <v>0</v>
      </c>
      <c r="T7752">
        <v>0</v>
      </c>
      <c r="U7752" s="13">
        <f>1/COUNTIF(B:B,Orders[[#This Row],[Order ID]])</f>
        <v>0.25</v>
      </c>
      <c r="V7752">
        <f>IF(SUMIF(F:F,Orders[[#This Row],[DW_Customer]],U:U)&gt;1,1,0)</f>
        <v>1</v>
      </c>
    </row>
    <row r="7753" spans="1:22" x14ac:dyDescent="0.35">
      <c r="A7753">
        <v>36197</v>
      </c>
      <c r="B7753" s="1" t="s">
        <v>5001</v>
      </c>
      <c r="C7753" s="2">
        <v>41767</v>
      </c>
      <c r="D7753" s="2">
        <v>41767</v>
      </c>
      <c r="E7753" s="1" t="s">
        <v>26364</v>
      </c>
      <c r="F7753" s="1">
        <v>101159</v>
      </c>
      <c r="G7753" s="15">
        <v>0</v>
      </c>
      <c r="H7753" s="1" t="s">
        <v>24511</v>
      </c>
      <c r="I7753" s="1">
        <v>491</v>
      </c>
      <c r="J7753" s="19">
        <v>70385</v>
      </c>
      <c r="K7753" s="1">
        <v>0</v>
      </c>
      <c r="L7753" s="1">
        <v>2</v>
      </c>
      <c r="M7753" s="1">
        <v>0</v>
      </c>
      <c r="N7753" s="1">
        <v>1</v>
      </c>
      <c r="O7753" s="7">
        <f>VLOOKUP(J7753,DIM_Products!A:G,6,FALSE) * L7753 * (1-M7753)</f>
        <v>100.44000000000001</v>
      </c>
      <c r="P7753" s="7">
        <f t="shared" si="484"/>
        <v>223.24600000000004</v>
      </c>
      <c r="Q7753" s="13">
        <f t="shared" si="485"/>
        <v>0.44990727717405909</v>
      </c>
      <c r="R7753" s="7">
        <f t="shared" si="486"/>
        <v>100.44000000000001</v>
      </c>
      <c r="S7753">
        <f t="shared" si="487"/>
        <v>0</v>
      </c>
      <c r="T7753">
        <v>0</v>
      </c>
      <c r="U7753" s="13">
        <f>1/COUNTIF(B:B,Orders[[#This Row],[Order ID]])</f>
        <v>0.25</v>
      </c>
      <c r="V7753">
        <f>IF(SUMIF(F:F,Orders[[#This Row],[DW_Customer]],U:U)&gt;1,1,0)</f>
        <v>1</v>
      </c>
    </row>
    <row r="7754" spans="1:22" x14ac:dyDescent="0.35">
      <c r="A7754">
        <v>50205</v>
      </c>
      <c r="B7754" s="1" t="s">
        <v>5001</v>
      </c>
      <c r="C7754" s="2">
        <v>41767</v>
      </c>
      <c r="D7754" s="2">
        <v>41767</v>
      </c>
      <c r="E7754" s="1" t="s">
        <v>26364</v>
      </c>
      <c r="F7754" s="1">
        <v>101159</v>
      </c>
      <c r="G7754" s="15">
        <v>0</v>
      </c>
      <c r="H7754" s="1" t="s">
        <v>24511</v>
      </c>
      <c r="I7754" s="1">
        <v>491</v>
      </c>
      <c r="J7754" s="19">
        <v>70321</v>
      </c>
      <c r="K7754" s="1">
        <v>0</v>
      </c>
      <c r="L7754" s="1">
        <v>2</v>
      </c>
      <c r="M7754" s="1">
        <v>0.1</v>
      </c>
      <c r="N7754" s="1">
        <v>1</v>
      </c>
      <c r="O7754" s="7">
        <f>VLOOKUP(J7754,DIM_Products!A:G,6,FALSE) * L7754 * (1-M7754)</f>
        <v>40.176000000000002</v>
      </c>
      <c r="P7754" s="7">
        <f t="shared" si="484"/>
        <v>223.24600000000004</v>
      </c>
      <c r="Q7754" s="13">
        <f t="shared" si="485"/>
        <v>0.17996291086962363</v>
      </c>
      <c r="R7754" s="7">
        <f t="shared" si="486"/>
        <v>40.176000000000002</v>
      </c>
      <c r="S7754">
        <f t="shared" si="487"/>
        <v>0</v>
      </c>
      <c r="T7754">
        <v>0</v>
      </c>
      <c r="U7754" s="13">
        <f>1/COUNTIF(B:B,Orders[[#This Row],[Order ID]])</f>
        <v>0.25</v>
      </c>
      <c r="V7754">
        <f>IF(SUMIF(F:F,Orders[[#This Row],[DW_Customer]],U:U)&gt;1,1,0)</f>
        <v>1</v>
      </c>
    </row>
    <row r="7755" spans="1:22" x14ac:dyDescent="0.35">
      <c r="A7755">
        <v>61915</v>
      </c>
      <c r="B7755" s="1" t="s">
        <v>5001</v>
      </c>
      <c r="C7755" s="2">
        <v>41767</v>
      </c>
      <c r="D7755" s="2">
        <v>41767</v>
      </c>
      <c r="E7755" s="1" t="s">
        <v>26364</v>
      </c>
      <c r="F7755" s="1">
        <v>101159</v>
      </c>
      <c r="G7755" s="15">
        <v>0</v>
      </c>
      <c r="H7755" s="1" t="s">
        <v>24511</v>
      </c>
      <c r="I7755" s="1">
        <v>491</v>
      </c>
      <c r="J7755" s="19">
        <v>70657</v>
      </c>
      <c r="K7755" s="1">
        <v>0</v>
      </c>
      <c r="L7755" s="1">
        <v>1</v>
      </c>
      <c r="M7755" s="1">
        <v>0</v>
      </c>
      <c r="N7755" s="1">
        <v>1</v>
      </c>
      <c r="O7755" s="7">
        <f>VLOOKUP(J7755,DIM_Products!A:G,6,FALSE) * L7755 * (1-M7755)</f>
        <v>18.18</v>
      </c>
      <c r="P7755" s="7">
        <f t="shared" si="484"/>
        <v>223.24600000000004</v>
      </c>
      <c r="Q7755" s="13">
        <f t="shared" si="485"/>
        <v>8.1434829739390618E-2</v>
      </c>
      <c r="R7755" s="7">
        <f t="shared" si="486"/>
        <v>18.18</v>
      </c>
      <c r="S7755">
        <f t="shared" si="487"/>
        <v>0</v>
      </c>
      <c r="T7755">
        <v>0</v>
      </c>
      <c r="U7755" s="13">
        <f>1/COUNTIF(B:B,Orders[[#This Row],[Order ID]])</f>
        <v>0.25</v>
      </c>
      <c r="V7755">
        <f>IF(SUMIF(F:F,Orders[[#This Row],[DW_Customer]],U:U)&gt;1,1,0)</f>
        <v>1</v>
      </c>
    </row>
    <row r="7756" spans="1:22" x14ac:dyDescent="0.35">
      <c r="A7756">
        <v>65560</v>
      </c>
      <c r="B7756" s="1" t="s">
        <v>23913</v>
      </c>
      <c r="C7756" s="2">
        <v>41855</v>
      </c>
      <c r="D7756" s="2">
        <v>41855</v>
      </c>
      <c r="E7756" s="1" t="s">
        <v>26364</v>
      </c>
      <c r="F7756" s="1">
        <v>101483</v>
      </c>
      <c r="G7756" s="15">
        <v>0</v>
      </c>
      <c r="H7756" s="1" t="s">
        <v>24511</v>
      </c>
      <c r="I7756" s="1">
        <v>326</v>
      </c>
      <c r="J7756" s="19">
        <v>71046</v>
      </c>
      <c r="K7756" s="1">
        <v>0</v>
      </c>
      <c r="L7756" s="1">
        <v>1</v>
      </c>
      <c r="M7756" s="1">
        <v>0</v>
      </c>
      <c r="N7756" s="1">
        <v>1</v>
      </c>
      <c r="O7756" s="7">
        <f>VLOOKUP(J7756,DIM_Products!A:G,6,FALSE) * L7756 * (1-M7756)</f>
        <v>13.805999999999999</v>
      </c>
      <c r="P7756" s="7">
        <f t="shared" si="484"/>
        <v>13.805999999999999</v>
      </c>
      <c r="Q7756" s="13">
        <f t="shared" si="485"/>
        <v>1</v>
      </c>
      <c r="R7756" s="7">
        <f t="shared" si="486"/>
        <v>13.805999999999999</v>
      </c>
      <c r="S7756">
        <f t="shared" si="487"/>
        <v>0</v>
      </c>
      <c r="T7756">
        <v>0</v>
      </c>
      <c r="U7756" s="13">
        <f>1/COUNTIF(B:B,Orders[[#This Row],[Order ID]])</f>
        <v>1</v>
      </c>
      <c r="V7756">
        <f>IF(SUMIF(F:F,Orders[[#This Row],[DW_Customer]],U:U)&gt;1,1,0)</f>
        <v>1</v>
      </c>
    </row>
    <row r="7757" spans="1:22" x14ac:dyDescent="0.35">
      <c r="A7757">
        <v>41502</v>
      </c>
      <c r="B7757" s="1" t="s">
        <v>11081</v>
      </c>
      <c r="C7757" s="2">
        <v>41661</v>
      </c>
      <c r="D7757" s="2">
        <v>41665</v>
      </c>
      <c r="E7757" s="1" t="s">
        <v>24503</v>
      </c>
      <c r="F7757" s="1">
        <v>100598</v>
      </c>
      <c r="G7757" s="15">
        <v>0</v>
      </c>
      <c r="H7757" s="1" t="s">
        <v>24510</v>
      </c>
      <c r="I7757" s="1">
        <v>0</v>
      </c>
      <c r="J7757" s="19">
        <v>70993</v>
      </c>
      <c r="K7757" s="1">
        <v>0</v>
      </c>
      <c r="L7757" s="1">
        <v>4</v>
      </c>
      <c r="M7757" s="1">
        <v>0.2</v>
      </c>
      <c r="N7757" s="1">
        <v>1</v>
      </c>
      <c r="O7757" s="7">
        <f>VLOOKUP(J7757,DIM_Products!A:G,6,FALSE) * L7757 * (1-M7757)</f>
        <v>29.439999999999998</v>
      </c>
      <c r="P7757" s="7">
        <f t="shared" si="484"/>
        <v>29.439999999999998</v>
      </c>
      <c r="Q7757" s="13">
        <f t="shared" si="485"/>
        <v>1</v>
      </c>
      <c r="R7757" s="7">
        <f t="shared" si="486"/>
        <v>29.439999999999998</v>
      </c>
      <c r="S7757">
        <f t="shared" si="487"/>
        <v>4</v>
      </c>
      <c r="T7757">
        <v>0</v>
      </c>
      <c r="U7757" s="13">
        <f>1/COUNTIF(B:B,Orders[[#This Row],[Order ID]])</f>
        <v>1</v>
      </c>
      <c r="V7757">
        <f>IF(SUMIF(F:F,Orders[[#This Row],[DW_Customer]],U:U)&gt;1,1,0)</f>
        <v>1</v>
      </c>
    </row>
    <row r="7758" spans="1:22" x14ac:dyDescent="0.35">
      <c r="A7758">
        <v>31112</v>
      </c>
      <c r="B7758" s="1" t="s">
        <v>5136</v>
      </c>
      <c r="C7758" s="2">
        <v>41916</v>
      </c>
      <c r="D7758" s="2">
        <v>41916</v>
      </c>
      <c r="E7758" s="1" t="s">
        <v>26364</v>
      </c>
      <c r="F7758" s="1">
        <v>101054</v>
      </c>
      <c r="G7758" s="15">
        <v>0</v>
      </c>
      <c r="H7758" s="1" t="s">
        <v>24511</v>
      </c>
      <c r="I7758" s="1">
        <v>251</v>
      </c>
      <c r="J7758" s="19">
        <v>70146</v>
      </c>
      <c r="K7758" s="1">
        <v>0</v>
      </c>
      <c r="L7758" s="1">
        <v>2</v>
      </c>
      <c r="M7758" s="1">
        <v>0</v>
      </c>
      <c r="N7758" s="1">
        <v>1</v>
      </c>
      <c r="O7758" s="7">
        <f>VLOOKUP(J7758,DIM_Products!A:G,6,FALSE) * L7758 * (1-M7758)</f>
        <v>68.368000000000023</v>
      </c>
      <c r="P7758" s="7">
        <f t="shared" si="484"/>
        <v>68.368000000000023</v>
      </c>
      <c r="Q7758" s="13">
        <f t="shared" si="485"/>
        <v>1</v>
      </c>
      <c r="R7758" s="7">
        <f t="shared" si="486"/>
        <v>68.368000000000023</v>
      </c>
      <c r="S7758">
        <f t="shared" si="487"/>
        <v>0</v>
      </c>
      <c r="T7758">
        <v>1</v>
      </c>
      <c r="U7758" s="13">
        <f>1/COUNTIF(B:B,Orders[[#This Row],[Order ID]])</f>
        <v>1</v>
      </c>
      <c r="V7758">
        <f>IF(SUMIF(F:F,Orders[[#This Row],[DW_Customer]],U:U)&gt;1,1,0)</f>
        <v>1</v>
      </c>
    </row>
    <row r="7759" spans="1:22" x14ac:dyDescent="0.35">
      <c r="A7759">
        <v>40704</v>
      </c>
      <c r="B7759" s="1" t="s">
        <v>14785</v>
      </c>
      <c r="C7759" s="2">
        <v>41922</v>
      </c>
      <c r="D7759" s="2">
        <v>41927</v>
      </c>
      <c r="E7759" s="1" t="s">
        <v>24503</v>
      </c>
      <c r="F7759" s="1">
        <v>101532</v>
      </c>
      <c r="G7759" s="15">
        <v>0</v>
      </c>
      <c r="H7759" s="1" t="s">
        <v>24510</v>
      </c>
      <c r="I7759" s="1">
        <v>0</v>
      </c>
      <c r="J7759" s="19">
        <v>70526</v>
      </c>
      <c r="K7759" s="1">
        <v>0</v>
      </c>
      <c r="L7759" s="1">
        <v>3</v>
      </c>
      <c r="M7759" s="1">
        <v>0.2</v>
      </c>
      <c r="N7759" s="1">
        <v>1</v>
      </c>
      <c r="O7759" s="7">
        <f>VLOOKUP(J7759,DIM_Products!A:G,6,FALSE) * L7759 * (1-M7759)</f>
        <v>344.67840000000001</v>
      </c>
      <c r="P7759" s="7">
        <f t="shared" si="484"/>
        <v>1154.7695999999999</v>
      </c>
      <c r="Q7759" s="13">
        <f t="shared" si="485"/>
        <v>0.29848239856677911</v>
      </c>
      <c r="R7759" s="7">
        <f t="shared" si="486"/>
        <v>344.67840000000001</v>
      </c>
      <c r="S7759">
        <f t="shared" si="487"/>
        <v>5</v>
      </c>
      <c r="T7759">
        <v>0</v>
      </c>
      <c r="U7759" s="13">
        <f>1/COUNTIF(B:B,Orders[[#This Row],[Order ID]])</f>
        <v>0.25</v>
      </c>
      <c r="V7759">
        <f>IF(SUMIF(F:F,Orders[[#This Row],[DW_Customer]],U:U)&gt;1,1,0)</f>
        <v>1</v>
      </c>
    </row>
    <row r="7760" spans="1:22" x14ac:dyDescent="0.35">
      <c r="A7760">
        <v>64790</v>
      </c>
      <c r="B7760" s="1" t="s">
        <v>14785</v>
      </c>
      <c r="C7760" s="2">
        <v>41922</v>
      </c>
      <c r="D7760" s="2">
        <v>41927</v>
      </c>
      <c r="E7760" s="1" t="s">
        <v>24503</v>
      </c>
      <c r="F7760" s="1">
        <v>101532</v>
      </c>
      <c r="G7760" s="15">
        <v>0</v>
      </c>
      <c r="H7760" s="1" t="s">
        <v>24510</v>
      </c>
      <c r="I7760" s="1">
        <v>0</v>
      </c>
      <c r="J7760" s="19">
        <v>71253</v>
      </c>
      <c r="K7760" s="1">
        <v>0</v>
      </c>
      <c r="L7760" s="1">
        <v>6</v>
      </c>
      <c r="M7760" s="1">
        <v>0.2</v>
      </c>
      <c r="N7760" s="1">
        <v>1</v>
      </c>
      <c r="O7760" s="7">
        <f>VLOOKUP(J7760,DIM_Products!A:G,6,FALSE) * L7760 * (1-M7760)</f>
        <v>713.66399999999999</v>
      </c>
      <c r="P7760" s="7">
        <f t="shared" si="484"/>
        <v>1154.7695999999999</v>
      </c>
      <c r="Q7760" s="13">
        <f t="shared" si="485"/>
        <v>0.61801419088275278</v>
      </c>
      <c r="R7760" s="7">
        <f t="shared" si="486"/>
        <v>713.66399999999999</v>
      </c>
      <c r="S7760">
        <f t="shared" si="487"/>
        <v>5</v>
      </c>
      <c r="T7760">
        <v>0</v>
      </c>
      <c r="U7760" s="13">
        <f>1/COUNTIF(B:B,Orders[[#This Row],[Order ID]])</f>
        <v>0.25</v>
      </c>
      <c r="V7760">
        <f>IF(SUMIF(F:F,Orders[[#This Row],[DW_Customer]],U:U)&gt;1,1,0)</f>
        <v>1</v>
      </c>
    </row>
    <row r="7761" spans="1:22" x14ac:dyDescent="0.35">
      <c r="A7761">
        <v>65903</v>
      </c>
      <c r="B7761" s="1" t="s">
        <v>14785</v>
      </c>
      <c r="C7761" s="2">
        <v>41922</v>
      </c>
      <c r="D7761" s="2">
        <v>41927</v>
      </c>
      <c r="E7761" s="1" t="s">
        <v>24503</v>
      </c>
      <c r="F7761" s="1">
        <v>101532</v>
      </c>
      <c r="G7761" s="15">
        <v>0</v>
      </c>
      <c r="H7761" s="1" t="s">
        <v>24510</v>
      </c>
      <c r="I7761" s="1">
        <v>0</v>
      </c>
      <c r="J7761" s="19">
        <v>70348</v>
      </c>
      <c r="K7761" s="1">
        <v>0</v>
      </c>
      <c r="L7761" s="1">
        <v>2</v>
      </c>
      <c r="M7761" s="1">
        <v>0</v>
      </c>
      <c r="N7761" s="1">
        <v>1</v>
      </c>
      <c r="O7761" s="7">
        <f>VLOOKUP(J7761,DIM_Products!A:G,6,FALSE) * L7761 * (1-M7761)</f>
        <v>66.167999999999992</v>
      </c>
      <c r="P7761" s="7">
        <f t="shared" si="484"/>
        <v>1154.7695999999999</v>
      </c>
      <c r="Q7761" s="13">
        <f t="shared" si="485"/>
        <v>5.7299741870586132E-2</v>
      </c>
      <c r="R7761" s="7">
        <f t="shared" si="486"/>
        <v>66.167999999999992</v>
      </c>
      <c r="S7761">
        <f t="shared" si="487"/>
        <v>5</v>
      </c>
      <c r="T7761">
        <v>0</v>
      </c>
      <c r="U7761" s="13">
        <f>1/COUNTIF(B:B,Orders[[#This Row],[Order ID]])</f>
        <v>0.25</v>
      </c>
      <c r="V7761">
        <f>IF(SUMIF(F:F,Orders[[#This Row],[DW_Customer]],U:U)&gt;1,1,0)</f>
        <v>1</v>
      </c>
    </row>
    <row r="7762" spans="1:22" x14ac:dyDescent="0.35">
      <c r="A7762">
        <v>67927</v>
      </c>
      <c r="B7762" s="1" t="s">
        <v>14785</v>
      </c>
      <c r="C7762" s="2">
        <v>41922</v>
      </c>
      <c r="D7762" s="2">
        <v>41927</v>
      </c>
      <c r="E7762" s="1" t="s">
        <v>24503</v>
      </c>
      <c r="F7762" s="1">
        <v>101532</v>
      </c>
      <c r="G7762" s="15">
        <v>0</v>
      </c>
      <c r="H7762" s="1" t="s">
        <v>24510</v>
      </c>
      <c r="I7762" s="1">
        <v>0</v>
      </c>
      <c r="J7762" s="19">
        <v>70405</v>
      </c>
      <c r="K7762" s="1">
        <v>0</v>
      </c>
      <c r="L7762" s="1">
        <v>3</v>
      </c>
      <c r="M7762" s="1">
        <v>0.2</v>
      </c>
      <c r="N7762" s="1">
        <v>1</v>
      </c>
      <c r="O7762" s="7">
        <f>VLOOKUP(J7762,DIM_Products!A:G,6,FALSE) * L7762 * (1-M7762)</f>
        <v>30.2592</v>
      </c>
      <c r="P7762" s="7">
        <f t="shared" si="484"/>
        <v>1154.7695999999999</v>
      </c>
      <c r="Q7762" s="13">
        <f t="shared" si="485"/>
        <v>2.6203668679882119E-2</v>
      </c>
      <c r="R7762" s="7">
        <f t="shared" si="486"/>
        <v>30.2592</v>
      </c>
      <c r="S7762">
        <f t="shared" si="487"/>
        <v>5</v>
      </c>
      <c r="T7762">
        <v>0</v>
      </c>
      <c r="U7762" s="13">
        <f>1/COUNTIF(B:B,Orders[[#This Row],[Order ID]])</f>
        <v>0.25</v>
      </c>
      <c r="V7762">
        <f>IF(SUMIF(F:F,Orders[[#This Row],[DW_Customer]],U:U)&gt;1,1,0)</f>
        <v>1</v>
      </c>
    </row>
    <row r="7763" spans="1:22" x14ac:dyDescent="0.35">
      <c r="A7763">
        <v>36817</v>
      </c>
      <c r="B7763" s="1" t="s">
        <v>8336</v>
      </c>
      <c r="C7763" s="2">
        <v>41887</v>
      </c>
      <c r="D7763" s="2">
        <v>41887</v>
      </c>
      <c r="E7763" s="1" t="s">
        <v>26364</v>
      </c>
      <c r="F7763" s="1">
        <v>100758</v>
      </c>
      <c r="G7763" s="15">
        <v>1</v>
      </c>
      <c r="H7763" s="1" t="s">
        <v>24511</v>
      </c>
      <c r="I7763" s="1">
        <v>900</v>
      </c>
      <c r="J7763" s="19">
        <v>71510</v>
      </c>
      <c r="K7763" s="1">
        <v>0</v>
      </c>
      <c r="L7763" s="1">
        <v>2</v>
      </c>
      <c r="M7763" s="1">
        <v>0.2</v>
      </c>
      <c r="N7763" s="1">
        <v>1</v>
      </c>
      <c r="O7763" s="7">
        <f>VLOOKUP(J7763,DIM_Products!A:G,6,FALSE) * L7763 * (1-M7763)</f>
        <v>197.04</v>
      </c>
      <c r="P7763" s="7">
        <f t="shared" si="484"/>
        <v>393.19920000000002</v>
      </c>
      <c r="Q7763" s="13">
        <f t="shared" si="485"/>
        <v>0.50112004297058588</v>
      </c>
      <c r="R7763" s="7">
        <f t="shared" si="486"/>
        <v>197.04</v>
      </c>
      <c r="S7763">
        <f t="shared" si="487"/>
        <v>0</v>
      </c>
      <c r="T7763">
        <v>1</v>
      </c>
      <c r="U7763" s="13">
        <f>1/COUNTIF(B:B,Orders[[#This Row],[Order ID]])</f>
        <v>0.33333333333333331</v>
      </c>
      <c r="V7763">
        <f>IF(SUMIF(F:F,Orders[[#This Row],[DW_Customer]],U:U)&gt;1,1,0)</f>
        <v>1</v>
      </c>
    </row>
    <row r="7764" spans="1:22" x14ac:dyDescent="0.35">
      <c r="A7764">
        <v>41416</v>
      </c>
      <c r="B7764" s="1" t="s">
        <v>8336</v>
      </c>
      <c r="C7764" s="2">
        <v>41887</v>
      </c>
      <c r="D7764" s="2">
        <v>41887</v>
      </c>
      <c r="E7764" s="1" t="s">
        <v>26364</v>
      </c>
      <c r="F7764" s="1">
        <v>100758</v>
      </c>
      <c r="G7764" s="15">
        <v>1</v>
      </c>
      <c r="H7764" s="1" t="s">
        <v>24511</v>
      </c>
      <c r="I7764" s="1">
        <v>900</v>
      </c>
      <c r="J7764" s="19">
        <v>70809</v>
      </c>
      <c r="K7764" s="1">
        <v>0</v>
      </c>
      <c r="L7764" s="1">
        <v>5</v>
      </c>
      <c r="M7764" s="1">
        <v>0</v>
      </c>
      <c r="N7764" s="1">
        <v>1</v>
      </c>
      <c r="O7764" s="7">
        <f>VLOOKUP(J7764,DIM_Products!A:G,6,FALSE) * L7764 * (1-M7764)</f>
        <v>56.4</v>
      </c>
      <c r="P7764" s="7">
        <f t="shared" si="484"/>
        <v>393.19920000000002</v>
      </c>
      <c r="Q7764" s="13">
        <f t="shared" si="485"/>
        <v>0.14343874555187294</v>
      </c>
      <c r="R7764" s="7">
        <f t="shared" si="486"/>
        <v>56.4</v>
      </c>
      <c r="S7764">
        <f t="shared" si="487"/>
        <v>0</v>
      </c>
      <c r="T7764">
        <v>1</v>
      </c>
      <c r="U7764" s="13">
        <f>1/COUNTIF(B:B,Orders[[#This Row],[Order ID]])</f>
        <v>0.33333333333333331</v>
      </c>
      <c r="V7764">
        <f>IF(SUMIF(F:F,Orders[[#This Row],[DW_Customer]],U:U)&gt;1,1,0)</f>
        <v>1</v>
      </c>
    </row>
    <row r="7765" spans="1:22" x14ac:dyDescent="0.35">
      <c r="A7765">
        <v>69644</v>
      </c>
      <c r="B7765" s="1" t="s">
        <v>8336</v>
      </c>
      <c r="C7765" s="2">
        <v>41887</v>
      </c>
      <c r="D7765" s="2">
        <v>41887</v>
      </c>
      <c r="E7765" s="1" t="s">
        <v>26364</v>
      </c>
      <c r="F7765" s="1">
        <v>100758</v>
      </c>
      <c r="G7765" s="15">
        <v>1</v>
      </c>
      <c r="H7765" s="1" t="s">
        <v>24511</v>
      </c>
      <c r="I7765" s="1">
        <v>900</v>
      </c>
      <c r="J7765" s="19">
        <v>70451</v>
      </c>
      <c r="K7765" s="1">
        <v>0</v>
      </c>
      <c r="L7765" s="1">
        <v>1</v>
      </c>
      <c r="M7765" s="1">
        <v>0.2</v>
      </c>
      <c r="N7765" s="1">
        <v>1</v>
      </c>
      <c r="O7765" s="7">
        <f>VLOOKUP(J7765,DIM_Products!A:G,6,FALSE) * L7765 * (1-M7765)</f>
        <v>139.75919999999999</v>
      </c>
      <c r="P7765" s="7">
        <f t="shared" si="484"/>
        <v>393.19920000000002</v>
      </c>
      <c r="Q7765" s="13">
        <f t="shared" si="485"/>
        <v>0.3554412114775411</v>
      </c>
      <c r="R7765" s="7">
        <f t="shared" si="486"/>
        <v>139.75919999999999</v>
      </c>
      <c r="S7765">
        <f t="shared" si="487"/>
        <v>0</v>
      </c>
      <c r="T7765">
        <v>1</v>
      </c>
      <c r="U7765" s="13">
        <f>1/COUNTIF(B:B,Orders[[#This Row],[Order ID]])</f>
        <v>0.33333333333333331</v>
      </c>
      <c r="V7765">
        <f>IF(SUMIF(F:F,Orders[[#This Row],[DW_Customer]],U:U)&gt;1,1,0)</f>
        <v>1</v>
      </c>
    </row>
    <row r="7766" spans="1:22" x14ac:dyDescent="0.35">
      <c r="A7766">
        <v>44463</v>
      </c>
      <c r="B7766" s="1" t="s">
        <v>15899</v>
      </c>
      <c r="C7766" s="2">
        <v>41810</v>
      </c>
      <c r="D7766" s="2">
        <v>41816</v>
      </c>
      <c r="E7766" s="1" t="s">
        <v>24503</v>
      </c>
      <c r="F7766" s="1">
        <v>100765</v>
      </c>
      <c r="G7766" s="15">
        <v>0</v>
      </c>
      <c r="H7766" s="1" t="s">
        <v>24510</v>
      </c>
      <c r="I7766" s="1">
        <v>0</v>
      </c>
      <c r="J7766" s="19">
        <v>70064</v>
      </c>
      <c r="K7766" s="1">
        <v>0</v>
      </c>
      <c r="L7766" s="1">
        <v>2</v>
      </c>
      <c r="M7766" s="1">
        <v>0.2</v>
      </c>
      <c r="N7766" s="1">
        <v>1</v>
      </c>
      <c r="O7766" s="7">
        <f>VLOOKUP(J7766,DIM_Products!A:G,6,FALSE) * L7766 * (1-M7766)</f>
        <v>213.36480000000003</v>
      </c>
      <c r="P7766" s="7">
        <f t="shared" si="484"/>
        <v>322.56480000000005</v>
      </c>
      <c r="Q7766" s="13">
        <f t="shared" si="485"/>
        <v>0.66146337108078745</v>
      </c>
      <c r="R7766" s="7">
        <f t="shared" si="486"/>
        <v>213.36480000000003</v>
      </c>
      <c r="S7766">
        <f t="shared" si="487"/>
        <v>6</v>
      </c>
      <c r="T7766">
        <v>0</v>
      </c>
      <c r="U7766" s="13">
        <f>1/COUNTIF(B:B,Orders[[#This Row],[Order ID]])</f>
        <v>0.5</v>
      </c>
      <c r="V7766">
        <f>IF(SUMIF(F:F,Orders[[#This Row],[DW_Customer]],U:U)&gt;1,1,0)</f>
        <v>1</v>
      </c>
    </row>
    <row r="7767" spans="1:22" x14ac:dyDescent="0.35">
      <c r="A7767">
        <v>67530</v>
      </c>
      <c r="B7767" s="1" t="s">
        <v>15899</v>
      </c>
      <c r="C7767" s="2">
        <v>41810</v>
      </c>
      <c r="D7767" s="2">
        <v>41816</v>
      </c>
      <c r="E7767" s="1" t="s">
        <v>24503</v>
      </c>
      <c r="F7767" s="1">
        <v>100765</v>
      </c>
      <c r="G7767" s="15">
        <v>0</v>
      </c>
      <c r="H7767" s="1" t="s">
        <v>24510</v>
      </c>
      <c r="I7767" s="1">
        <v>0</v>
      </c>
      <c r="J7767" s="19">
        <v>71513</v>
      </c>
      <c r="K7767" s="1">
        <v>0</v>
      </c>
      <c r="L7767" s="1">
        <v>1</v>
      </c>
      <c r="M7767" s="1">
        <v>0.2</v>
      </c>
      <c r="N7767" s="1">
        <v>1</v>
      </c>
      <c r="O7767" s="7">
        <f>VLOOKUP(J7767,DIM_Products!A:G,6,FALSE) * L7767 * (1-M7767)</f>
        <v>109.2</v>
      </c>
      <c r="P7767" s="7">
        <f t="shared" si="484"/>
        <v>322.56480000000005</v>
      </c>
      <c r="Q7767" s="13">
        <f t="shared" si="485"/>
        <v>0.33853662891921249</v>
      </c>
      <c r="R7767" s="7">
        <f t="shared" si="486"/>
        <v>109.2</v>
      </c>
      <c r="S7767">
        <f t="shared" si="487"/>
        <v>6</v>
      </c>
      <c r="T7767">
        <v>0</v>
      </c>
      <c r="U7767" s="13">
        <f>1/COUNTIF(B:B,Orders[[#This Row],[Order ID]])</f>
        <v>0.5</v>
      </c>
      <c r="V7767">
        <f>IF(SUMIF(F:F,Orders[[#This Row],[DW_Customer]],U:U)&gt;1,1,0)</f>
        <v>1</v>
      </c>
    </row>
    <row r="7768" spans="1:22" x14ac:dyDescent="0.35">
      <c r="A7768">
        <v>33808</v>
      </c>
      <c r="B7768" s="1" t="s">
        <v>6496</v>
      </c>
      <c r="C7768" s="2">
        <v>41907</v>
      </c>
      <c r="D7768" s="2">
        <v>41911</v>
      </c>
      <c r="E7768" s="1" t="s">
        <v>24503</v>
      </c>
      <c r="F7768" s="1">
        <v>100102</v>
      </c>
      <c r="G7768" s="15">
        <v>0</v>
      </c>
      <c r="H7768" s="1" t="s">
        <v>24510</v>
      </c>
      <c r="I7768" s="1">
        <v>0</v>
      </c>
      <c r="J7768" s="19">
        <v>71033</v>
      </c>
      <c r="K7768" s="1">
        <v>0</v>
      </c>
      <c r="L7768" s="1">
        <v>5</v>
      </c>
      <c r="M7768" s="1">
        <v>0</v>
      </c>
      <c r="N7768" s="1">
        <v>1</v>
      </c>
      <c r="O7768" s="7">
        <f>VLOOKUP(J7768,DIM_Products!A:G,6,FALSE) * L7768 * (1-M7768)</f>
        <v>237.45000000000005</v>
      </c>
      <c r="P7768" s="7">
        <f t="shared" si="484"/>
        <v>665.73</v>
      </c>
      <c r="Q7768" s="13">
        <f t="shared" si="485"/>
        <v>0.35667612996259751</v>
      </c>
      <c r="R7768" s="7">
        <f t="shared" si="486"/>
        <v>237.45000000000005</v>
      </c>
      <c r="S7768">
        <f t="shared" si="487"/>
        <v>4</v>
      </c>
      <c r="T7768">
        <v>0</v>
      </c>
      <c r="U7768" s="13">
        <f>1/COUNTIF(B:B,Orders[[#This Row],[Order ID]])</f>
        <v>0.33333333333333331</v>
      </c>
      <c r="V7768">
        <f>IF(SUMIF(F:F,Orders[[#This Row],[DW_Customer]],U:U)&gt;1,1,0)</f>
        <v>1</v>
      </c>
    </row>
    <row r="7769" spans="1:22" x14ac:dyDescent="0.35">
      <c r="A7769">
        <v>36288</v>
      </c>
      <c r="B7769" s="1" t="s">
        <v>6496</v>
      </c>
      <c r="C7769" s="2">
        <v>41907</v>
      </c>
      <c r="D7769" s="2">
        <v>41911</v>
      </c>
      <c r="E7769" s="1" t="s">
        <v>24503</v>
      </c>
      <c r="F7769" s="1">
        <v>100102</v>
      </c>
      <c r="G7769" s="15">
        <v>0</v>
      </c>
      <c r="H7769" s="1" t="s">
        <v>24510</v>
      </c>
      <c r="I7769" s="1">
        <v>0</v>
      </c>
      <c r="J7769" s="19">
        <v>71134</v>
      </c>
      <c r="K7769" s="1">
        <v>0</v>
      </c>
      <c r="L7769" s="1">
        <v>4</v>
      </c>
      <c r="M7769" s="1">
        <v>0</v>
      </c>
      <c r="N7769" s="1">
        <v>1</v>
      </c>
      <c r="O7769" s="7">
        <f>VLOOKUP(J7769,DIM_Products!A:G,6,FALSE) * L7769 * (1-M7769)</f>
        <v>413.52</v>
      </c>
      <c r="P7769" s="7">
        <f t="shared" si="484"/>
        <v>665.73</v>
      </c>
      <c r="Q7769" s="13">
        <f t="shared" si="485"/>
        <v>0.62115271957099716</v>
      </c>
      <c r="R7769" s="7">
        <f t="shared" si="486"/>
        <v>413.52</v>
      </c>
      <c r="S7769">
        <f t="shared" si="487"/>
        <v>4</v>
      </c>
      <c r="T7769">
        <v>0</v>
      </c>
      <c r="U7769" s="13">
        <f>1/COUNTIF(B:B,Orders[[#This Row],[Order ID]])</f>
        <v>0.33333333333333331</v>
      </c>
      <c r="V7769">
        <f>IF(SUMIF(F:F,Orders[[#This Row],[DW_Customer]],U:U)&gt;1,1,0)</f>
        <v>1</v>
      </c>
    </row>
    <row r="7770" spans="1:22" x14ac:dyDescent="0.35">
      <c r="A7770">
        <v>52130</v>
      </c>
      <c r="B7770" s="1" t="s">
        <v>6496</v>
      </c>
      <c r="C7770" s="2">
        <v>41907</v>
      </c>
      <c r="D7770" s="2">
        <v>41911</v>
      </c>
      <c r="E7770" s="1" t="s">
        <v>24503</v>
      </c>
      <c r="F7770" s="1">
        <v>100102</v>
      </c>
      <c r="G7770" s="15">
        <v>0</v>
      </c>
      <c r="H7770" s="1" t="s">
        <v>24510</v>
      </c>
      <c r="I7770" s="1">
        <v>0</v>
      </c>
      <c r="J7770" s="19">
        <v>70807</v>
      </c>
      <c r="K7770" s="1">
        <v>0</v>
      </c>
      <c r="L7770" s="1">
        <v>4</v>
      </c>
      <c r="M7770" s="1">
        <v>0</v>
      </c>
      <c r="N7770" s="1">
        <v>1</v>
      </c>
      <c r="O7770" s="7">
        <f>VLOOKUP(J7770,DIM_Products!A:G,6,FALSE) * L7770 * (1-M7770)</f>
        <v>14.76</v>
      </c>
      <c r="P7770" s="7">
        <f t="shared" si="484"/>
        <v>665.73</v>
      </c>
      <c r="Q7770" s="13">
        <f t="shared" si="485"/>
        <v>2.2171150466405297E-2</v>
      </c>
      <c r="R7770" s="7">
        <f t="shared" si="486"/>
        <v>14.76</v>
      </c>
      <c r="S7770">
        <f t="shared" si="487"/>
        <v>4</v>
      </c>
      <c r="T7770">
        <v>0</v>
      </c>
      <c r="U7770" s="13">
        <f>1/COUNTIF(B:B,Orders[[#This Row],[Order ID]])</f>
        <v>0.33333333333333331</v>
      </c>
      <c r="V7770">
        <f>IF(SUMIF(F:F,Orders[[#This Row],[DW_Customer]],U:U)&gt;1,1,0)</f>
        <v>1</v>
      </c>
    </row>
    <row r="7771" spans="1:22" x14ac:dyDescent="0.35">
      <c r="A7771">
        <v>30237</v>
      </c>
      <c r="B7771" s="1" t="s">
        <v>6601</v>
      </c>
      <c r="C7771" s="2">
        <v>41974</v>
      </c>
      <c r="D7771" s="2">
        <v>41974</v>
      </c>
      <c r="E7771" s="1" t="s">
        <v>26364</v>
      </c>
      <c r="F7771" s="1">
        <v>100417</v>
      </c>
      <c r="G7771" s="15">
        <v>0</v>
      </c>
      <c r="H7771" s="1" t="s">
        <v>24511</v>
      </c>
      <c r="I7771" s="1">
        <v>756</v>
      </c>
      <c r="J7771" s="19">
        <v>70016</v>
      </c>
      <c r="K7771" s="1">
        <v>0</v>
      </c>
      <c r="L7771" s="1">
        <v>7</v>
      </c>
      <c r="M7771" s="1">
        <v>0.4</v>
      </c>
      <c r="N7771" s="1">
        <v>1</v>
      </c>
      <c r="O7771" s="7">
        <f>VLOOKUP(J7771,DIM_Products!A:G,6,FALSE) * L7771 * (1-M7771)</f>
        <v>220.75200000000001</v>
      </c>
      <c r="P7771" s="7">
        <f t="shared" si="484"/>
        <v>1458.576</v>
      </c>
      <c r="Q7771" s="13">
        <f t="shared" si="485"/>
        <v>0.15134761575673808</v>
      </c>
      <c r="R7771" s="7">
        <f t="shared" si="486"/>
        <v>220.75200000000001</v>
      </c>
      <c r="S7771">
        <f t="shared" si="487"/>
        <v>0</v>
      </c>
      <c r="T7771">
        <v>1</v>
      </c>
      <c r="U7771" s="13">
        <f>1/COUNTIF(B:B,Orders[[#This Row],[Order ID]])</f>
        <v>0.5</v>
      </c>
      <c r="V7771">
        <f>IF(SUMIF(F:F,Orders[[#This Row],[DW_Customer]],U:U)&gt;1,1,0)</f>
        <v>1</v>
      </c>
    </row>
    <row r="7772" spans="1:22" x14ac:dyDescent="0.35">
      <c r="A7772">
        <v>38588</v>
      </c>
      <c r="B7772" s="1" t="s">
        <v>6601</v>
      </c>
      <c r="C7772" s="2">
        <v>41974</v>
      </c>
      <c r="D7772" s="2">
        <v>41974</v>
      </c>
      <c r="E7772" s="1" t="s">
        <v>26364</v>
      </c>
      <c r="F7772" s="1">
        <v>100417</v>
      </c>
      <c r="G7772" s="15">
        <v>0</v>
      </c>
      <c r="H7772" s="1" t="s">
        <v>24511</v>
      </c>
      <c r="I7772" s="1">
        <v>756</v>
      </c>
      <c r="J7772" s="19">
        <v>70514</v>
      </c>
      <c r="K7772" s="1">
        <v>0</v>
      </c>
      <c r="L7772" s="1">
        <v>3</v>
      </c>
      <c r="M7772" s="1">
        <v>0.2</v>
      </c>
      <c r="N7772" s="1">
        <v>1</v>
      </c>
      <c r="O7772" s="7">
        <f>VLOOKUP(J7772,DIM_Products!A:G,6,FALSE) * L7772 * (1-M7772)</f>
        <v>1237.8240000000001</v>
      </c>
      <c r="P7772" s="7">
        <f t="shared" si="484"/>
        <v>1458.576</v>
      </c>
      <c r="Q7772" s="13">
        <f t="shared" si="485"/>
        <v>0.84865238424326195</v>
      </c>
      <c r="R7772" s="7">
        <f t="shared" si="486"/>
        <v>1237.8240000000001</v>
      </c>
      <c r="S7772">
        <f t="shared" si="487"/>
        <v>0</v>
      </c>
      <c r="T7772">
        <v>1</v>
      </c>
      <c r="U7772" s="13">
        <f>1/COUNTIF(B:B,Orders[[#This Row],[Order ID]])</f>
        <v>0.5</v>
      </c>
      <c r="V7772">
        <f>IF(SUMIF(F:F,Orders[[#This Row],[DW_Customer]],U:U)&gt;1,1,0)</f>
        <v>1</v>
      </c>
    </row>
    <row r="7773" spans="1:22" x14ac:dyDescent="0.35">
      <c r="A7773">
        <v>58618</v>
      </c>
      <c r="B7773" s="1" t="s">
        <v>20660</v>
      </c>
      <c r="C7773" s="2">
        <v>41934</v>
      </c>
      <c r="D7773" s="2">
        <v>41934</v>
      </c>
      <c r="E7773" s="1" t="s">
        <v>26364</v>
      </c>
      <c r="F7773" s="1">
        <v>100514</v>
      </c>
      <c r="G7773" s="15">
        <v>0</v>
      </c>
      <c r="H7773" s="1" t="s">
        <v>24511</v>
      </c>
      <c r="I7773" s="1">
        <v>527</v>
      </c>
      <c r="J7773" s="19">
        <v>71216</v>
      </c>
      <c r="K7773" s="1">
        <v>0</v>
      </c>
      <c r="L7773" s="1">
        <v>6</v>
      </c>
      <c r="M7773" s="1">
        <v>0</v>
      </c>
      <c r="N7773" s="1">
        <v>1</v>
      </c>
      <c r="O7773" s="7">
        <f>VLOOKUP(J7773,DIM_Products!A:G,6,FALSE) * L7773 * (1-M7773)</f>
        <v>1562.94</v>
      </c>
      <c r="P7773" s="7">
        <f t="shared" si="484"/>
        <v>1669.89</v>
      </c>
      <c r="Q7773" s="13">
        <f t="shared" si="485"/>
        <v>0.93595386522465551</v>
      </c>
      <c r="R7773" s="7">
        <f t="shared" si="486"/>
        <v>1562.94</v>
      </c>
      <c r="S7773">
        <f t="shared" si="487"/>
        <v>0</v>
      </c>
      <c r="T7773">
        <v>0</v>
      </c>
      <c r="U7773" s="13">
        <f>1/COUNTIF(B:B,Orders[[#This Row],[Order ID]])</f>
        <v>0.5</v>
      </c>
      <c r="V7773">
        <f>IF(SUMIF(F:F,Orders[[#This Row],[DW_Customer]],U:U)&gt;1,1,0)</f>
        <v>1</v>
      </c>
    </row>
    <row r="7774" spans="1:22" x14ac:dyDescent="0.35">
      <c r="A7774">
        <v>63487</v>
      </c>
      <c r="B7774" s="1" t="s">
        <v>20660</v>
      </c>
      <c r="C7774" s="2">
        <v>41934</v>
      </c>
      <c r="D7774" s="2">
        <v>41934</v>
      </c>
      <c r="E7774" s="1" t="s">
        <v>26364</v>
      </c>
      <c r="F7774" s="1">
        <v>100514</v>
      </c>
      <c r="G7774" s="15">
        <v>0</v>
      </c>
      <c r="H7774" s="1" t="s">
        <v>24511</v>
      </c>
      <c r="I7774" s="1">
        <v>527</v>
      </c>
      <c r="J7774" s="19">
        <v>70721</v>
      </c>
      <c r="K7774" s="1">
        <v>0</v>
      </c>
      <c r="L7774" s="1">
        <v>5</v>
      </c>
      <c r="M7774" s="1">
        <v>0</v>
      </c>
      <c r="N7774" s="1">
        <v>1</v>
      </c>
      <c r="O7774" s="7">
        <f>VLOOKUP(J7774,DIM_Products!A:G,6,FALSE) * L7774 * (1-M7774)</f>
        <v>106.95</v>
      </c>
      <c r="P7774" s="7">
        <f t="shared" si="484"/>
        <v>1669.89</v>
      </c>
      <c r="Q7774" s="13">
        <f t="shared" si="485"/>
        <v>6.4046134775344488E-2</v>
      </c>
      <c r="R7774" s="7">
        <f t="shared" si="486"/>
        <v>106.95</v>
      </c>
      <c r="S7774">
        <f t="shared" si="487"/>
        <v>0</v>
      </c>
      <c r="T7774">
        <v>0</v>
      </c>
      <c r="U7774" s="13">
        <f>1/COUNTIF(B:B,Orders[[#This Row],[Order ID]])</f>
        <v>0.5</v>
      </c>
      <c r="V7774">
        <f>IF(SUMIF(F:F,Orders[[#This Row],[DW_Customer]],U:U)&gt;1,1,0)</f>
        <v>1</v>
      </c>
    </row>
    <row r="7775" spans="1:22" x14ac:dyDescent="0.35">
      <c r="A7775">
        <v>49943</v>
      </c>
      <c r="B7775" s="1" t="s">
        <v>18763</v>
      </c>
      <c r="C7775" s="2">
        <v>41703</v>
      </c>
      <c r="D7775" s="2">
        <v>41703</v>
      </c>
      <c r="E7775" s="1" t="s">
        <v>26364</v>
      </c>
      <c r="F7775" s="1">
        <v>101200</v>
      </c>
      <c r="G7775" s="15">
        <v>0</v>
      </c>
      <c r="H7775" s="1" t="s">
        <v>24511</v>
      </c>
      <c r="I7775" s="1">
        <v>100</v>
      </c>
      <c r="J7775" s="19">
        <v>70624</v>
      </c>
      <c r="K7775" s="1">
        <v>0</v>
      </c>
      <c r="L7775" s="1">
        <v>2</v>
      </c>
      <c r="M7775" s="1">
        <v>0.2</v>
      </c>
      <c r="N7775" s="1">
        <v>1</v>
      </c>
      <c r="O7775" s="7">
        <f>VLOOKUP(J7775,DIM_Products!A:G,6,FALSE) * L7775 * (1-M7775)</f>
        <v>53.529599999999995</v>
      </c>
      <c r="P7775" s="7">
        <f t="shared" si="484"/>
        <v>53.529599999999995</v>
      </c>
      <c r="Q7775" s="13">
        <f t="shared" si="485"/>
        <v>1</v>
      </c>
      <c r="R7775" s="7">
        <f t="shared" si="486"/>
        <v>53.529599999999995</v>
      </c>
      <c r="S7775">
        <f t="shared" si="487"/>
        <v>0</v>
      </c>
      <c r="T7775">
        <v>0</v>
      </c>
      <c r="U7775" s="13">
        <f>1/COUNTIF(B:B,Orders[[#This Row],[Order ID]])</f>
        <v>1</v>
      </c>
      <c r="V7775">
        <f>IF(SUMIF(F:F,Orders[[#This Row],[DW_Customer]],U:U)&gt;1,1,0)</f>
        <v>1</v>
      </c>
    </row>
    <row r="7776" spans="1:22" x14ac:dyDescent="0.35">
      <c r="A7776">
        <v>49898</v>
      </c>
      <c r="B7776" s="1" t="s">
        <v>13290</v>
      </c>
      <c r="C7776" s="2">
        <v>41900</v>
      </c>
      <c r="D7776" s="2">
        <v>41900</v>
      </c>
      <c r="E7776" s="1" t="s">
        <v>26364</v>
      </c>
      <c r="F7776" s="1">
        <v>100604</v>
      </c>
      <c r="G7776" s="15">
        <v>0</v>
      </c>
      <c r="H7776" s="1" t="s">
        <v>24511</v>
      </c>
      <c r="I7776" s="1">
        <v>395</v>
      </c>
      <c r="J7776" s="19">
        <v>71162</v>
      </c>
      <c r="K7776" s="1">
        <v>0</v>
      </c>
      <c r="L7776" s="1">
        <v>3</v>
      </c>
      <c r="M7776" s="1">
        <v>0</v>
      </c>
      <c r="N7776" s="1">
        <v>1</v>
      </c>
      <c r="O7776" s="7">
        <f>VLOOKUP(J7776,DIM_Products!A:G,6,FALSE) * L7776 * (1-M7776)</f>
        <v>73.655999999999992</v>
      </c>
      <c r="P7776" s="7">
        <f t="shared" si="484"/>
        <v>73.655999999999992</v>
      </c>
      <c r="Q7776" s="13">
        <f t="shared" si="485"/>
        <v>1</v>
      </c>
      <c r="R7776" s="7">
        <f t="shared" si="486"/>
        <v>73.655999999999992</v>
      </c>
      <c r="S7776">
        <f t="shared" si="487"/>
        <v>0</v>
      </c>
      <c r="T7776">
        <v>0</v>
      </c>
      <c r="U7776" s="13">
        <f>1/COUNTIF(B:B,Orders[[#This Row],[Order ID]])</f>
        <v>1</v>
      </c>
      <c r="V7776">
        <f>IF(SUMIF(F:F,Orders[[#This Row],[DW_Customer]],U:U)&gt;1,1,0)</f>
        <v>1</v>
      </c>
    </row>
    <row r="7777" spans="1:22" x14ac:dyDescent="0.35">
      <c r="A7777">
        <v>58289</v>
      </c>
      <c r="B7777" s="1" t="s">
        <v>21284</v>
      </c>
      <c r="C7777" s="2">
        <v>41981</v>
      </c>
      <c r="D7777" s="2">
        <v>41988</v>
      </c>
      <c r="E7777" s="1" t="s">
        <v>24503</v>
      </c>
      <c r="F7777" s="1">
        <v>100786</v>
      </c>
      <c r="G7777" s="15">
        <v>1</v>
      </c>
      <c r="H7777" s="1" t="s">
        <v>24510</v>
      </c>
      <c r="I7777" s="1">
        <v>0</v>
      </c>
      <c r="J7777" s="19">
        <v>70641</v>
      </c>
      <c r="K7777" s="1">
        <v>0</v>
      </c>
      <c r="L7777" s="1">
        <v>6</v>
      </c>
      <c r="M7777" s="1">
        <v>0</v>
      </c>
      <c r="N7777" s="1">
        <v>1</v>
      </c>
      <c r="O7777" s="7">
        <f>VLOOKUP(J7777,DIM_Products!A:G,6,FALSE) * L7777 * (1-M7777)</f>
        <v>291.95999999999998</v>
      </c>
      <c r="P7777" s="7">
        <f t="shared" si="484"/>
        <v>291.95999999999998</v>
      </c>
      <c r="Q7777" s="13">
        <f t="shared" si="485"/>
        <v>1</v>
      </c>
      <c r="R7777" s="7">
        <f t="shared" si="486"/>
        <v>291.95999999999998</v>
      </c>
      <c r="S7777">
        <f t="shared" si="487"/>
        <v>7</v>
      </c>
      <c r="T7777">
        <v>0</v>
      </c>
      <c r="U7777" s="13">
        <f>1/COUNTIF(B:B,Orders[[#This Row],[Order ID]])</f>
        <v>1</v>
      </c>
      <c r="V7777">
        <f>IF(SUMIF(F:F,Orders[[#This Row],[DW_Customer]],U:U)&gt;1,1,0)</f>
        <v>1</v>
      </c>
    </row>
    <row r="7778" spans="1:22" x14ac:dyDescent="0.35">
      <c r="A7778">
        <v>32196</v>
      </c>
      <c r="B7778" s="1" t="s">
        <v>6122</v>
      </c>
      <c r="C7778" s="2">
        <v>41838</v>
      </c>
      <c r="D7778" s="2">
        <v>41838</v>
      </c>
      <c r="E7778" s="1" t="s">
        <v>26364</v>
      </c>
      <c r="F7778" s="1">
        <v>101130</v>
      </c>
      <c r="G7778" s="15">
        <v>1</v>
      </c>
      <c r="H7778" s="1" t="s">
        <v>24511</v>
      </c>
      <c r="I7778" s="1">
        <v>318</v>
      </c>
      <c r="J7778" s="19">
        <v>70360</v>
      </c>
      <c r="K7778" s="1">
        <v>0</v>
      </c>
      <c r="L7778" s="1">
        <v>5</v>
      </c>
      <c r="M7778" s="1">
        <v>0.15</v>
      </c>
      <c r="N7778" s="1">
        <v>1</v>
      </c>
      <c r="O7778" s="7">
        <f>VLOOKUP(J7778,DIM_Products!A:G,6,FALSE) * L7778 * (1-M7778)</f>
        <v>220.32000000000002</v>
      </c>
      <c r="P7778" s="7">
        <f t="shared" si="484"/>
        <v>525.48</v>
      </c>
      <c r="Q7778" s="13">
        <f t="shared" si="485"/>
        <v>0.41927380680520671</v>
      </c>
      <c r="R7778" s="7">
        <f t="shared" si="486"/>
        <v>220.32000000000002</v>
      </c>
      <c r="S7778">
        <f t="shared" si="487"/>
        <v>0</v>
      </c>
      <c r="T7778">
        <v>0</v>
      </c>
      <c r="U7778" s="13">
        <f>1/COUNTIF(B:B,Orders[[#This Row],[Order ID]])</f>
        <v>0.25</v>
      </c>
      <c r="V7778">
        <f>IF(SUMIF(F:F,Orders[[#This Row],[DW_Customer]],U:U)&gt;1,1,0)</f>
        <v>1</v>
      </c>
    </row>
    <row r="7779" spans="1:22" x14ac:dyDescent="0.35">
      <c r="A7779">
        <v>40892</v>
      </c>
      <c r="B7779" s="1" t="s">
        <v>6122</v>
      </c>
      <c r="C7779" s="2">
        <v>41838</v>
      </c>
      <c r="D7779" s="2">
        <v>41838</v>
      </c>
      <c r="E7779" s="1" t="s">
        <v>26364</v>
      </c>
      <c r="F7779" s="1">
        <v>101130</v>
      </c>
      <c r="G7779" s="15">
        <v>1</v>
      </c>
      <c r="H7779" s="1" t="s">
        <v>24511</v>
      </c>
      <c r="I7779" s="1">
        <v>318</v>
      </c>
      <c r="J7779" s="19">
        <v>70315</v>
      </c>
      <c r="K7779" s="1">
        <v>0</v>
      </c>
      <c r="L7779" s="1">
        <v>5</v>
      </c>
      <c r="M7779" s="1">
        <v>0</v>
      </c>
      <c r="N7779" s="1">
        <v>1</v>
      </c>
      <c r="O7779" s="7">
        <f>VLOOKUP(J7779,DIM_Products!A:G,6,FALSE) * L7779 * (1-M7779)</f>
        <v>236.7</v>
      </c>
      <c r="P7779" s="7">
        <f t="shared" si="484"/>
        <v>525.48</v>
      </c>
      <c r="Q7779" s="13">
        <f t="shared" si="485"/>
        <v>0.45044530714775061</v>
      </c>
      <c r="R7779" s="7">
        <f t="shared" si="486"/>
        <v>236.7</v>
      </c>
      <c r="S7779">
        <f t="shared" si="487"/>
        <v>0</v>
      </c>
      <c r="T7779">
        <v>0</v>
      </c>
      <c r="U7779" s="13">
        <f>1/COUNTIF(B:B,Orders[[#This Row],[Order ID]])</f>
        <v>0.25</v>
      </c>
      <c r="V7779">
        <f>IF(SUMIF(F:F,Orders[[#This Row],[DW_Customer]],U:U)&gt;1,1,0)</f>
        <v>1</v>
      </c>
    </row>
    <row r="7780" spans="1:22" x14ac:dyDescent="0.35">
      <c r="A7780">
        <v>60123</v>
      </c>
      <c r="B7780" s="1" t="s">
        <v>6122</v>
      </c>
      <c r="C7780" s="2">
        <v>41838</v>
      </c>
      <c r="D7780" s="2">
        <v>41838</v>
      </c>
      <c r="E7780" s="1" t="s">
        <v>26364</v>
      </c>
      <c r="F7780" s="1">
        <v>101130</v>
      </c>
      <c r="G7780" s="15">
        <v>1</v>
      </c>
      <c r="H7780" s="1" t="s">
        <v>24511</v>
      </c>
      <c r="I7780" s="1">
        <v>318</v>
      </c>
      <c r="J7780" s="19">
        <v>70856</v>
      </c>
      <c r="K7780" s="1">
        <v>0</v>
      </c>
      <c r="L7780" s="1">
        <v>5</v>
      </c>
      <c r="M7780" s="1">
        <v>0</v>
      </c>
      <c r="N7780" s="1">
        <v>1</v>
      </c>
      <c r="O7780" s="7">
        <f>VLOOKUP(J7780,DIM_Products!A:G,6,FALSE) * L7780 * (1-M7780)</f>
        <v>37.96</v>
      </c>
      <c r="P7780" s="7">
        <f t="shared" si="484"/>
        <v>525.48</v>
      </c>
      <c r="Q7780" s="13">
        <f t="shared" si="485"/>
        <v>7.2238715079546323E-2</v>
      </c>
      <c r="R7780" s="7">
        <f t="shared" si="486"/>
        <v>37.96</v>
      </c>
      <c r="S7780">
        <f t="shared" si="487"/>
        <v>0</v>
      </c>
      <c r="T7780">
        <v>0</v>
      </c>
      <c r="U7780" s="13">
        <f>1/COUNTIF(B:B,Orders[[#This Row],[Order ID]])</f>
        <v>0.25</v>
      </c>
      <c r="V7780">
        <f>IF(SUMIF(F:F,Orders[[#This Row],[DW_Customer]],U:U)&gt;1,1,0)</f>
        <v>1</v>
      </c>
    </row>
    <row r="7781" spans="1:22" x14ac:dyDescent="0.35">
      <c r="A7781">
        <v>67782</v>
      </c>
      <c r="B7781" s="1" t="s">
        <v>6122</v>
      </c>
      <c r="C7781" s="2">
        <v>41838</v>
      </c>
      <c r="D7781" s="2">
        <v>41838</v>
      </c>
      <c r="E7781" s="1" t="s">
        <v>26364</v>
      </c>
      <c r="F7781" s="1">
        <v>101130</v>
      </c>
      <c r="G7781" s="15">
        <v>1</v>
      </c>
      <c r="H7781" s="1" t="s">
        <v>24511</v>
      </c>
      <c r="I7781" s="1">
        <v>318</v>
      </c>
      <c r="J7781" s="19">
        <v>70720</v>
      </c>
      <c r="K7781" s="1">
        <v>0</v>
      </c>
      <c r="L7781" s="1">
        <v>2</v>
      </c>
      <c r="M7781" s="1">
        <v>0</v>
      </c>
      <c r="N7781" s="1">
        <v>1</v>
      </c>
      <c r="O7781" s="7">
        <f>VLOOKUP(J7781,DIM_Products!A:G,6,FALSE) * L7781 * (1-M7781)</f>
        <v>30.5</v>
      </c>
      <c r="P7781" s="7">
        <f t="shared" si="484"/>
        <v>525.48</v>
      </c>
      <c r="Q7781" s="13">
        <f t="shared" si="485"/>
        <v>5.8042170967496386E-2</v>
      </c>
      <c r="R7781" s="7">
        <f t="shared" si="486"/>
        <v>30.5</v>
      </c>
      <c r="S7781">
        <f t="shared" si="487"/>
        <v>0</v>
      </c>
      <c r="T7781">
        <v>0</v>
      </c>
      <c r="U7781" s="13">
        <f>1/COUNTIF(B:B,Orders[[#This Row],[Order ID]])</f>
        <v>0.25</v>
      </c>
      <c r="V7781">
        <f>IF(SUMIF(F:F,Orders[[#This Row],[DW_Customer]],U:U)&gt;1,1,0)</f>
        <v>1</v>
      </c>
    </row>
    <row r="7782" spans="1:22" x14ac:dyDescent="0.35">
      <c r="A7782">
        <v>42112</v>
      </c>
      <c r="B7782" s="1" t="s">
        <v>15440</v>
      </c>
      <c r="C7782" s="2">
        <v>41907</v>
      </c>
      <c r="D7782" s="2">
        <v>41907</v>
      </c>
      <c r="E7782" s="1" t="s">
        <v>26364</v>
      </c>
      <c r="F7782" s="1">
        <v>100617</v>
      </c>
      <c r="G7782" s="15">
        <v>0</v>
      </c>
      <c r="H7782" s="1" t="s">
        <v>24511</v>
      </c>
      <c r="I7782" s="1">
        <v>622</v>
      </c>
      <c r="J7782" s="19">
        <v>70534</v>
      </c>
      <c r="K7782" s="1">
        <v>0</v>
      </c>
      <c r="L7782" s="1">
        <v>10</v>
      </c>
      <c r="M7782" s="1">
        <v>0</v>
      </c>
      <c r="N7782" s="1">
        <v>1</v>
      </c>
      <c r="O7782" s="7">
        <f>VLOOKUP(J7782,DIM_Products!A:G,6,FALSE) * L7782 * (1-M7782)</f>
        <v>682.32000000000016</v>
      </c>
      <c r="P7782" s="7">
        <f t="shared" si="484"/>
        <v>682.32000000000016</v>
      </c>
      <c r="Q7782" s="13">
        <f t="shared" si="485"/>
        <v>1</v>
      </c>
      <c r="R7782" s="7">
        <f t="shared" si="486"/>
        <v>682.32000000000016</v>
      </c>
      <c r="S7782">
        <f t="shared" si="487"/>
        <v>0</v>
      </c>
      <c r="T7782">
        <v>0</v>
      </c>
      <c r="U7782" s="13">
        <f>1/COUNTIF(B:B,Orders[[#This Row],[Order ID]])</f>
        <v>1</v>
      </c>
      <c r="V7782">
        <f>IF(SUMIF(F:F,Orders[[#This Row],[DW_Customer]],U:U)&gt;1,1,0)</f>
        <v>1</v>
      </c>
    </row>
    <row r="7783" spans="1:22" x14ac:dyDescent="0.35">
      <c r="A7783">
        <v>45493</v>
      </c>
      <c r="B7783" s="1" t="s">
        <v>13509</v>
      </c>
      <c r="C7783" s="2">
        <v>41790</v>
      </c>
      <c r="D7783" s="2">
        <v>41790</v>
      </c>
      <c r="E7783" s="1" t="s">
        <v>26364</v>
      </c>
      <c r="F7783" s="1">
        <v>100795</v>
      </c>
      <c r="G7783" s="15">
        <v>0</v>
      </c>
      <c r="H7783" s="1" t="s">
        <v>24511</v>
      </c>
      <c r="I7783" s="1">
        <v>1</v>
      </c>
      <c r="J7783" s="19">
        <v>70793</v>
      </c>
      <c r="K7783" s="1">
        <v>0</v>
      </c>
      <c r="L7783" s="1">
        <v>1</v>
      </c>
      <c r="M7783" s="1">
        <v>0.32</v>
      </c>
      <c r="N7783" s="1">
        <v>1</v>
      </c>
      <c r="O7783" s="7">
        <f>VLOOKUP(J7783,DIM_Products!A:G,6,FALSE) * L7783 * (1-M7783)</f>
        <v>3.4271999999999996</v>
      </c>
      <c r="P7783" s="7">
        <f t="shared" si="484"/>
        <v>3.4271999999999996</v>
      </c>
      <c r="Q7783" s="13">
        <f t="shared" si="485"/>
        <v>1</v>
      </c>
      <c r="R7783" s="7">
        <f t="shared" si="486"/>
        <v>3.4271999999999996</v>
      </c>
      <c r="S7783">
        <f t="shared" si="487"/>
        <v>0</v>
      </c>
      <c r="T7783">
        <v>1</v>
      </c>
      <c r="U7783" s="13">
        <f>1/COUNTIF(B:B,Orders[[#This Row],[Order ID]])</f>
        <v>1</v>
      </c>
      <c r="V7783">
        <f>IF(SUMIF(F:F,Orders[[#This Row],[DW_Customer]],U:U)&gt;1,1,0)</f>
        <v>1</v>
      </c>
    </row>
    <row r="7784" spans="1:22" x14ac:dyDescent="0.35">
      <c r="A7784">
        <v>65013</v>
      </c>
      <c r="B7784" s="1" t="s">
        <v>19613</v>
      </c>
      <c r="C7784" s="2">
        <v>41958</v>
      </c>
      <c r="D7784" s="2">
        <v>41960</v>
      </c>
      <c r="E7784" s="1" t="s">
        <v>24501</v>
      </c>
      <c r="F7784" s="1">
        <v>100998</v>
      </c>
      <c r="G7784" s="15">
        <v>0</v>
      </c>
      <c r="H7784" s="1" t="s">
        <v>24510</v>
      </c>
      <c r="I7784" s="1">
        <v>0</v>
      </c>
      <c r="J7784" s="19">
        <v>70612</v>
      </c>
      <c r="K7784" s="1">
        <v>0</v>
      </c>
      <c r="L7784" s="1">
        <v>5</v>
      </c>
      <c r="M7784" s="1">
        <v>0.8</v>
      </c>
      <c r="N7784" s="1">
        <v>1</v>
      </c>
      <c r="O7784" s="7">
        <f>VLOOKUP(J7784,DIM_Products!A:G,6,FALSE) * L7784 * (1-M7784)</f>
        <v>374.36</v>
      </c>
      <c r="P7784" s="7">
        <f t="shared" si="484"/>
        <v>374.36</v>
      </c>
      <c r="Q7784" s="13">
        <f t="shared" si="485"/>
        <v>1</v>
      </c>
      <c r="R7784" s="7">
        <f t="shared" si="486"/>
        <v>374.36</v>
      </c>
      <c r="S7784">
        <f t="shared" si="487"/>
        <v>2</v>
      </c>
      <c r="T7784">
        <v>1</v>
      </c>
      <c r="U7784" s="13">
        <f>1/COUNTIF(B:B,Orders[[#This Row],[Order ID]])</f>
        <v>1</v>
      </c>
      <c r="V7784">
        <f>IF(SUMIF(F:F,Orders[[#This Row],[DW_Customer]],U:U)&gt;1,1,0)</f>
        <v>1</v>
      </c>
    </row>
    <row r="7785" spans="1:22" x14ac:dyDescent="0.35">
      <c r="A7785">
        <v>35412</v>
      </c>
      <c r="B7785" s="1" t="s">
        <v>6822</v>
      </c>
      <c r="C7785" s="2">
        <v>41943</v>
      </c>
      <c r="D7785" s="2">
        <v>41943</v>
      </c>
      <c r="E7785" s="1" t="s">
        <v>26364</v>
      </c>
      <c r="F7785" s="1">
        <v>101361</v>
      </c>
      <c r="G7785" s="15">
        <v>0</v>
      </c>
      <c r="H7785" s="1" t="s">
        <v>24511</v>
      </c>
      <c r="I7785" s="1">
        <v>272</v>
      </c>
      <c r="J7785" s="19">
        <v>71383</v>
      </c>
      <c r="K7785" s="1">
        <v>0</v>
      </c>
      <c r="L7785" s="1">
        <v>8</v>
      </c>
      <c r="M7785" s="1">
        <v>0.2</v>
      </c>
      <c r="N7785" s="1">
        <v>1</v>
      </c>
      <c r="O7785" s="7">
        <f>VLOOKUP(J7785,DIM_Products!A:G,6,FALSE) * L7785 * (1-M7785)</f>
        <v>551.61599999999999</v>
      </c>
      <c r="P7785" s="7">
        <f t="shared" si="484"/>
        <v>652.85087999999996</v>
      </c>
      <c r="Q7785" s="13">
        <f t="shared" si="485"/>
        <v>0.8449341448387111</v>
      </c>
      <c r="R7785" s="7">
        <f t="shared" si="486"/>
        <v>551.61599999999999</v>
      </c>
      <c r="S7785">
        <f t="shared" si="487"/>
        <v>0</v>
      </c>
      <c r="T7785">
        <v>1</v>
      </c>
      <c r="U7785" s="13">
        <f>1/COUNTIF(B:B,Orders[[#This Row],[Order ID]])</f>
        <v>0.33333333333333331</v>
      </c>
      <c r="V7785">
        <f>IF(SUMIF(F:F,Orders[[#This Row],[DW_Customer]],U:U)&gt;1,1,0)</f>
        <v>1</v>
      </c>
    </row>
    <row r="7786" spans="1:22" x14ac:dyDescent="0.35">
      <c r="A7786">
        <v>43492</v>
      </c>
      <c r="B7786" s="1" t="s">
        <v>6822</v>
      </c>
      <c r="C7786" s="2">
        <v>41943</v>
      </c>
      <c r="D7786" s="2">
        <v>41943</v>
      </c>
      <c r="E7786" s="1" t="s">
        <v>26364</v>
      </c>
      <c r="F7786" s="1">
        <v>101361</v>
      </c>
      <c r="G7786" s="15">
        <v>0</v>
      </c>
      <c r="H7786" s="1" t="s">
        <v>24511</v>
      </c>
      <c r="I7786" s="1">
        <v>272</v>
      </c>
      <c r="J7786" s="19">
        <v>70997</v>
      </c>
      <c r="K7786" s="1">
        <v>0</v>
      </c>
      <c r="L7786" s="1">
        <v>2</v>
      </c>
      <c r="M7786" s="1">
        <v>0</v>
      </c>
      <c r="N7786" s="1">
        <v>1</v>
      </c>
      <c r="O7786" s="7">
        <f>VLOOKUP(J7786,DIM_Products!A:G,6,FALSE) * L7786 * (1-M7786)</f>
        <v>54.12</v>
      </c>
      <c r="P7786" s="7">
        <f t="shared" si="484"/>
        <v>652.85087999999996</v>
      </c>
      <c r="Q7786" s="13">
        <f t="shared" si="485"/>
        <v>8.2897950600909043E-2</v>
      </c>
      <c r="R7786" s="7">
        <f t="shared" si="486"/>
        <v>54.12</v>
      </c>
      <c r="S7786">
        <f t="shared" si="487"/>
        <v>0</v>
      </c>
      <c r="T7786">
        <v>1</v>
      </c>
      <c r="U7786" s="13">
        <f>1/COUNTIF(B:B,Orders[[#This Row],[Order ID]])</f>
        <v>0.33333333333333331</v>
      </c>
      <c r="V7786">
        <f>IF(SUMIF(F:F,Orders[[#This Row],[DW_Customer]],U:U)&gt;1,1,0)</f>
        <v>1</v>
      </c>
    </row>
    <row r="7787" spans="1:22" x14ac:dyDescent="0.35">
      <c r="A7787">
        <v>51352</v>
      </c>
      <c r="B7787" s="1" t="s">
        <v>6822</v>
      </c>
      <c r="C7787" s="2">
        <v>41943</v>
      </c>
      <c r="D7787" s="2">
        <v>41943</v>
      </c>
      <c r="E7787" s="1" t="s">
        <v>26364</v>
      </c>
      <c r="F7787" s="1">
        <v>101361</v>
      </c>
      <c r="G7787" s="15">
        <v>0</v>
      </c>
      <c r="H7787" s="1" t="s">
        <v>24511</v>
      </c>
      <c r="I7787" s="1">
        <v>272</v>
      </c>
      <c r="J7787" s="19">
        <v>71112</v>
      </c>
      <c r="K7787" s="1">
        <v>0</v>
      </c>
      <c r="L7787" s="1">
        <v>2</v>
      </c>
      <c r="M7787" s="1">
        <v>0.2</v>
      </c>
      <c r="N7787" s="1">
        <v>1</v>
      </c>
      <c r="O7787" s="7">
        <f>VLOOKUP(J7787,DIM_Products!A:G,6,FALSE) * L7787 * (1-M7787)</f>
        <v>47.114880000000014</v>
      </c>
      <c r="P7787" s="7">
        <f t="shared" si="484"/>
        <v>652.85087999999996</v>
      </c>
      <c r="Q7787" s="13">
        <f t="shared" si="485"/>
        <v>7.2167904560379872E-2</v>
      </c>
      <c r="R7787" s="7">
        <f t="shared" si="486"/>
        <v>47.114880000000014</v>
      </c>
      <c r="S7787">
        <f t="shared" si="487"/>
        <v>0</v>
      </c>
      <c r="T7787">
        <v>1</v>
      </c>
      <c r="U7787" s="13">
        <f>1/COUNTIF(B:B,Orders[[#This Row],[Order ID]])</f>
        <v>0.33333333333333331</v>
      </c>
      <c r="V7787">
        <f>IF(SUMIF(F:F,Orders[[#This Row],[DW_Customer]],U:U)&gt;1,1,0)</f>
        <v>1</v>
      </c>
    </row>
    <row r="7788" spans="1:22" x14ac:dyDescent="0.35">
      <c r="A7788">
        <v>40402</v>
      </c>
      <c r="B7788" s="1" t="s">
        <v>12632</v>
      </c>
      <c r="C7788" s="2">
        <v>41947</v>
      </c>
      <c r="D7788" s="2">
        <v>41951</v>
      </c>
      <c r="E7788" s="1" t="s">
        <v>24503</v>
      </c>
      <c r="F7788" s="1">
        <v>100518</v>
      </c>
      <c r="G7788" s="15">
        <v>0</v>
      </c>
      <c r="H7788" s="1" t="s">
        <v>24510</v>
      </c>
      <c r="I7788" s="1">
        <v>0</v>
      </c>
      <c r="J7788" s="19">
        <v>70029</v>
      </c>
      <c r="K7788" s="1">
        <v>0</v>
      </c>
      <c r="L7788" s="1">
        <v>4</v>
      </c>
      <c r="M7788" s="1">
        <v>0.2</v>
      </c>
      <c r="N7788" s="1">
        <v>1</v>
      </c>
      <c r="O7788" s="7">
        <f>VLOOKUP(J7788,DIM_Products!A:G,6,FALSE) * L7788 * (1-M7788)</f>
        <v>565.05600000000004</v>
      </c>
      <c r="P7788" s="7">
        <f t="shared" si="484"/>
        <v>637.50600000000009</v>
      </c>
      <c r="Q7788" s="13">
        <f t="shared" si="485"/>
        <v>0.8863540107857808</v>
      </c>
      <c r="R7788" s="7">
        <f t="shared" si="486"/>
        <v>565.05600000000004</v>
      </c>
      <c r="S7788">
        <f t="shared" si="487"/>
        <v>4</v>
      </c>
      <c r="T7788">
        <v>1</v>
      </c>
      <c r="U7788" s="13">
        <f>1/COUNTIF(B:B,Orders[[#This Row],[Order ID]])</f>
        <v>0.5</v>
      </c>
      <c r="V7788">
        <f>IF(SUMIF(F:F,Orders[[#This Row],[DW_Customer]],U:U)&gt;1,1,0)</f>
        <v>1</v>
      </c>
    </row>
    <row r="7789" spans="1:22" x14ac:dyDescent="0.35">
      <c r="A7789">
        <v>45426</v>
      </c>
      <c r="B7789" s="1" t="s">
        <v>12632</v>
      </c>
      <c r="C7789" s="2">
        <v>41947</v>
      </c>
      <c r="D7789" s="2">
        <v>41951</v>
      </c>
      <c r="E7789" s="1" t="s">
        <v>24503</v>
      </c>
      <c r="F7789" s="1">
        <v>100518</v>
      </c>
      <c r="G7789" s="15">
        <v>0</v>
      </c>
      <c r="H7789" s="1" t="s">
        <v>24510</v>
      </c>
      <c r="I7789" s="1">
        <v>0</v>
      </c>
      <c r="J7789" s="19">
        <v>70794</v>
      </c>
      <c r="K7789" s="1">
        <v>0</v>
      </c>
      <c r="L7789" s="1">
        <v>7</v>
      </c>
      <c r="M7789" s="1">
        <v>0</v>
      </c>
      <c r="N7789" s="1">
        <v>1</v>
      </c>
      <c r="O7789" s="7">
        <f>VLOOKUP(J7789,DIM_Products!A:G,6,FALSE) * L7789 * (1-M7789)</f>
        <v>72.450000000000017</v>
      </c>
      <c r="P7789" s="7">
        <f t="shared" si="484"/>
        <v>637.50600000000009</v>
      </c>
      <c r="Q7789" s="13">
        <f t="shared" si="485"/>
        <v>0.11364598921421917</v>
      </c>
      <c r="R7789" s="7">
        <f t="shared" si="486"/>
        <v>72.450000000000017</v>
      </c>
      <c r="S7789">
        <f t="shared" si="487"/>
        <v>4</v>
      </c>
      <c r="T7789">
        <v>1</v>
      </c>
      <c r="U7789" s="13">
        <f>1/COUNTIF(B:B,Orders[[#This Row],[Order ID]])</f>
        <v>0.5</v>
      </c>
      <c r="V7789">
        <f>IF(SUMIF(F:F,Orders[[#This Row],[DW_Customer]],U:U)&gt;1,1,0)</f>
        <v>1</v>
      </c>
    </row>
    <row r="7790" spans="1:22" x14ac:dyDescent="0.35">
      <c r="A7790">
        <v>44523</v>
      </c>
      <c r="B7790" s="1" t="s">
        <v>18020</v>
      </c>
      <c r="C7790" s="2">
        <v>41928</v>
      </c>
      <c r="D7790" s="2">
        <v>41933</v>
      </c>
      <c r="E7790" s="1" t="s">
        <v>24503</v>
      </c>
      <c r="F7790" s="1">
        <v>100640</v>
      </c>
      <c r="G7790" s="15">
        <v>0</v>
      </c>
      <c r="H7790" s="1" t="s">
        <v>24510</v>
      </c>
      <c r="I7790" s="1">
        <v>0</v>
      </c>
      <c r="J7790" s="19">
        <v>70069</v>
      </c>
      <c r="K7790" s="1">
        <v>0</v>
      </c>
      <c r="L7790" s="1">
        <v>5</v>
      </c>
      <c r="M7790" s="1">
        <v>0</v>
      </c>
      <c r="N7790" s="1">
        <v>1</v>
      </c>
      <c r="O7790" s="7">
        <f>VLOOKUP(J7790,DIM_Products!A:G,6,FALSE) * L7790 * (1-M7790)</f>
        <v>607.94999999999982</v>
      </c>
      <c r="P7790" s="7">
        <f t="shared" si="484"/>
        <v>618.95799999999986</v>
      </c>
      <c r="Q7790" s="13">
        <f t="shared" si="485"/>
        <v>0.98221527147237775</v>
      </c>
      <c r="R7790" s="7">
        <f t="shared" si="486"/>
        <v>607.94999999999982</v>
      </c>
      <c r="S7790">
        <f t="shared" si="487"/>
        <v>5</v>
      </c>
      <c r="T7790">
        <v>1</v>
      </c>
      <c r="U7790" s="13">
        <f>1/COUNTIF(B:B,Orders[[#This Row],[Order ID]])</f>
        <v>0.5</v>
      </c>
      <c r="V7790">
        <f>IF(SUMIF(F:F,Orders[[#This Row],[DW_Customer]],U:U)&gt;1,1,0)</f>
        <v>1</v>
      </c>
    </row>
    <row r="7791" spans="1:22" x14ac:dyDescent="0.35">
      <c r="A7791">
        <v>64805</v>
      </c>
      <c r="B7791" s="1" t="s">
        <v>18020</v>
      </c>
      <c r="C7791" s="2">
        <v>41928</v>
      </c>
      <c r="D7791" s="2">
        <v>41933</v>
      </c>
      <c r="E7791" s="1" t="s">
        <v>24503</v>
      </c>
      <c r="F7791" s="1">
        <v>100640</v>
      </c>
      <c r="G7791" s="15">
        <v>0</v>
      </c>
      <c r="H7791" s="1" t="s">
        <v>24510</v>
      </c>
      <c r="I7791" s="1">
        <v>0</v>
      </c>
      <c r="J7791" s="19">
        <v>71053</v>
      </c>
      <c r="K7791" s="1">
        <v>0</v>
      </c>
      <c r="L7791" s="1">
        <v>1</v>
      </c>
      <c r="M7791" s="1">
        <v>0</v>
      </c>
      <c r="N7791" s="1">
        <v>1</v>
      </c>
      <c r="O7791" s="7">
        <f>VLOOKUP(J7791,DIM_Products!A:G,6,FALSE) * L7791 * (1-M7791)</f>
        <v>11.008000000000003</v>
      </c>
      <c r="P7791" s="7">
        <f t="shared" si="484"/>
        <v>618.95799999999986</v>
      </c>
      <c r="Q7791" s="13">
        <f t="shared" si="485"/>
        <v>1.7784728527622237E-2</v>
      </c>
      <c r="R7791" s="7">
        <f t="shared" si="486"/>
        <v>11.008000000000003</v>
      </c>
      <c r="S7791">
        <f t="shared" si="487"/>
        <v>5</v>
      </c>
      <c r="T7791">
        <v>1</v>
      </c>
      <c r="U7791" s="13">
        <f>1/COUNTIF(B:B,Orders[[#This Row],[Order ID]])</f>
        <v>0.5</v>
      </c>
      <c r="V7791">
        <f>IF(SUMIF(F:F,Orders[[#This Row],[DW_Customer]],U:U)&gt;1,1,0)</f>
        <v>1</v>
      </c>
    </row>
    <row r="7792" spans="1:22" x14ac:dyDescent="0.35">
      <c r="A7792">
        <v>67378</v>
      </c>
      <c r="B7792" s="1" t="s">
        <v>22439</v>
      </c>
      <c r="C7792" s="2">
        <v>41954</v>
      </c>
      <c r="D7792" s="2">
        <v>41954</v>
      </c>
      <c r="E7792" s="1" t="s">
        <v>26364</v>
      </c>
      <c r="F7792" s="1">
        <v>100793</v>
      </c>
      <c r="G7792" s="15">
        <v>0</v>
      </c>
      <c r="H7792" s="1" t="s">
        <v>24511</v>
      </c>
      <c r="I7792" s="1">
        <v>816</v>
      </c>
      <c r="J7792" s="19">
        <v>70562</v>
      </c>
      <c r="K7792" s="1">
        <v>0</v>
      </c>
      <c r="L7792" s="1">
        <v>5</v>
      </c>
      <c r="M7792" s="1">
        <v>0.7</v>
      </c>
      <c r="N7792" s="1">
        <v>1</v>
      </c>
      <c r="O7792" s="7">
        <f>VLOOKUP(J7792,DIM_Products!A:G,6,FALSE) * L7792 * (1-M7792)</f>
        <v>103.77000000000002</v>
      </c>
      <c r="P7792" s="7">
        <f t="shared" si="484"/>
        <v>103.77000000000002</v>
      </c>
      <c r="Q7792" s="13">
        <f t="shared" si="485"/>
        <v>1</v>
      </c>
      <c r="R7792" s="7">
        <f t="shared" si="486"/>
        <v>103.77000000000002</v>
      </c>
      <c r="S7792">
        <f t="shared" si="487"/>
        <v>0</v>
      </c>
      <c r="T7792">
        <v>0</v>
      </c>
      <c r="U7792" s="13">
        <f>1/COUNTIF(B:B,Orders[[#This Row],[Order ID]])</f>
        <v>1</v>
      </c>
      <c r="V7792">
        <f>IF(SUMIF(F:F,Orders[[#This Row],[DW_Customer]],U:U)&gt;1,1,0)</f>
        <v>1</v>
      </c>
    </row>
    <row r="7793" spans="1:22" x14ac:dyDescent="0.35">
      <c r="A7793">
        <v>69009</v>
      </c>
      <c r="B7793" s="1" t="s">
        <v>23727</v>
      </c>
      <c r="C7793" s="2">
        <v>41985</v>
      </c>
      <c r="D7793" s="2">
        <v>41988</v>
      </c>
      <c r="E7793" s="1" t="s">
        <v>24501</v>
      </c>
      <c r="F7793" s="1">
        <v>101524</v>
      </c>
      <c r="G7793" s="15">
        <v>0</v>
      </c>
      <c r="H7793" s="1" t="s">
        <v>24510</v>
      </c>
      <c r="I7793" s="1">
        <v>0</v>
      </c>
      <c r="J7793" s="19">
        <v>71110</v>
      </c>
      <c r="K7793" s="1">
        <v>0</v>
      </c>
      <c r="L7793" s="1">
        <v>1</v>
      </c>
      <c r="M7793" s="1">
        <v>0</v>
      </c>
      <c r="N7793" s="1">
        <v>1</v>
      </c>
      <c r="O7793" s="7">
        <f>VLOOKUP(J7793,DIM_Products!A:G,6,FALSE) * L7793 * (1-M7793)</f>
        <v>26.860000000000003</v>
      </c>
      <c r="P7793" s="7">
        <f t="shared" si="484"/>
        <v>456.79</v>
      </c>
      <c r="Q7793" s="13">
        <f t="shared" si="485"/>
        <v>5.880163751395609E-2</v>
      </c>
      <c r="R7793" s="7">
        <f t="shared" si="486"/>
        <v>26.860000000000003</v>
      </c>
      <c r="S7793">
        <f t="shared" si="487"/>
        <v>3</v>
      </c>
      <c r="T7793">
        <v>1</v>
      </c>
      <c r="U7793" s="13">
        <f>1/COUNTIF(B:B,Orders[[#This Row],[Order ID]])</f>
        <v>0.5</v>
      </c>
      <c r="V7793">
        <f>IF(SUMIF(F:F,Orders[[#This Row],[DW_Customer]],U:U)&gt;1,1,0)</f>
        <v>1</v>
      </c>
    </row>
    <row r="7794" spans="1:22" x14ac:dyDescent="0.35">
      <c r="A7794">
        <v>70706</v>
      </c>
      <c r="B7794" s="1" t="s">
        <v>23727</v>
      </c>
      <c r="C7794" s="2">
        <v>41985</v>
      </c>
      <c r="D7794" s="2">
        <v>41988</v>
      </c>
      <c r="E7794" s="1" t="s">
        <v>24501</v>
      </c>
      <c r="F7794" s="1">
        <v>101524</v>
      </c>
      <c r="G7794" s="15">
        <v>0</v>
      </c>
      <c r="H7794" s="1" t="s">
        <v>24510</v>
      </c>
      <c r="I7794" s="1">
        <v>0</v>
      </c>
      <c r="J7794" s="19">
        <v>71294</v>
      </c>
      <c r="K7794" s="1">
        <v>0</v>
      </c>
      <c r="L7794" s="1">
        <v>3</v>
      </c>
      <c r="M7794" s="1">
        <v>0</v>
      </c>
      <c r="N7794" s="1">
        <v>1</v>
      </c>
      <c r="O7794" s="7">
        <f>VLOOKUP(J7794,DIM_Products!A:G,6,FALSE) * L7794 * (1-M7794)</f>
        <v>429.93</v>
      </c>
      <c r="P7794" s="7">
        <f t="shared" si="484"/>
        <v>456.79</v>
      </c>
      <c r="Q7794" s="13">
        <f t="shared" si="485"/>
        <v>0.94119836248604394</v>
      </c>
      <c r="R7794" s="7">
        <f t="shared" si="486"/>
        <v>429.93</v>
      </c>
      <c r="S7794">
        <f t="shared" si="487"/>
        <v>3</v>
      </c>
      <c r="T7794">
        <v>1</v>
      </c>
      <c r="U7794" s="13">
        <f>1/COUNTIF(B:B,Orders[[#This Row],[Order ID]])</f>
        <v>0.5</v>
      </c>
      <c r="V7794">
        <f>IF(SUMIF(F:F,Orders[[#This Row],[DW_Customer]],U:U)&gt;1,1,0)</f>
        <v>1</v>
      </c>
    </row>
    <row r="7795" spans="1:22" x14ac:dyDescent="0.35">
      <c r="A7795">
        <v>67911</v>
      </c>
      <c r="B7795" s="1" t="s">
        <v>23580</v>
      </c>
      <c r="C7795" s="2">
        <v>41716</v>
      </c>
      <c r="D7795" s="2">
        <v>41716</v>
      </c>
      <c r="E7795" s="1" t="s">
        <v>26364</v>
      </c>
      <c r="F7795" s="1">
        <v>100247</v>
      </c>
      <c r="G7795" s="15">
        <v>1</v>
      </c>
      <c r="H7795" s="1" t="s">
        <v>24511</v>
      </c>
      <c r="I7795" s="1">
        <v>380</v>
      </c>
      <c r="J7795" s="19">
        <v>71499</v>
      </c>
      <c r="K7795" s="1">
        <v>0</v>
      </c>
      <c r="L7795" s="1">
        <v>3</v>
      </c>
      <c r="M7795" s="1">
        <v>0.2</v>
      </c>
      <c r="N7795" s="1">
        <v>1</v>
      </c>
      <c r="O7795" s="7">
        <f>VLOOKUP(J7795,DIM_Products!A:G,6,FALSE) * L7795 * (1-M7795)</f>
        <v>1542.672</v>
      </c>
      <c r="P7795" s="7">
        <f t="shared" si="484"/>
        <v>1924.7238</v>
      </c>
      <c r="Q7795" s="13">
        <f t="shared" si="485"/>
        <v>0.80150305202232131</v>
      </c>
      <c r="R7795" s="7">
        <f t="shared" si="486"/>
        <v>1542.672</v>
      </c>
      <c r="S7795">
        <f t="shared" si="487"/>
        <v>0</v>
      </c>
      <c r="T7795">
        <v>1</v>
      </c>
      <c r="U7795" s="13">
        <f>1/COUNTIF(B:B,Orders[[#This Row],[Order ID]])</f>
        <v>0.5</v>
      </c>
      <c r="V7795">
        <f>IF(SUMIF(F:F,Orders[[#This Row],[DW_Customer]],U:U)&gt;1,1,0)</f>
        <v>1</v>
      </c>
    </row>
    <row r="7796" spans="1:22" x14ac:dyDescent="0.35">
      <c r="A7796">
        <v>68718</v>
      </c>
      <c r="B7796" s="1" t="s">
        <v>23580</v>
      </c>
      <c r="C7796" s="2">
        <v>41716</v>
      </c>
      <c r="D7796" s="2">
        <v>41716</v>
      </c>
      <c r="E7796" s="1" t="s">
        <v>26364</v>
      </c>
      <c r="F7796" s="1">
        <v>100247</v>
      </c>
      <c r="G7796" s="15">
        <v>1</v>
      </c>
      <c r="H7796" s="1" t="s">
        <v>24511</v>
      </c>
      <c r="I7796" s="1">
        <v>380</v>
      </c>
      <c r="J7796" s="19">
        <v>70465</v>
      </c>
      <c r="K7796" s="1">
        <v>0</v>
      </c>
      <c r="L7796" s="1">
        <v>6</v>
      </c>
      <c r="M7796" s="1">
        <v>0.8</v>
      </c>
      <c r="N7796" s="1">
        <v>1</v>
      </c>
      <c r="O7796" s="7">
        <f>VLOOKUP(J7796,DIM_Products!A:G,6,FALSE) * L7796 * (1-M7796)</f>
        <v>382.0517999999999</v>
      </c>
      <c r="P7796" s="7">
        <f t="shared" si="484"/>
        <v>1924.7238</v>
      </c>
      <c r="Q7796" s="13">
        <f t="shared" si="485"/>
        <v>0.19849694797767861</v>
      </c>
      <c r="R7796" s="7">
        <f t="shared" si="486"/>
        <v>382.0517999999999</v>
      </c>
      <c r="S7796">
        <f t="shared" si="487"/>
        <v>0</v>
      </c>
      <c r="T7796">
        <v>1</v>
      </c>
      <c r="U7796" s="13">
        <f>1/COUNTIF(B:B,Orders[[#This Row],[Order ID]])</f>
        <v>0.5</v>
      </c>
      <c r="V7796">
        <f>IF(SUMIF(F:F,Orders[[#This Row],[DW_Customer]],U:U)&gt;1,1,0)</f>
        <v>1</v>
      </c>
    </row>
    <row r="7797" spans="1:22" x14ac:dyDescent="0.35">
      <c r="A7797">
        <v>55969</v>
      </c>
      <c r="B7797" s="1" t="s">
        <v>18884</v>
      </c>
      <c r="C7797" s="2">
        <v>41965</v>
      </c>
      <c r="D7797" s="2">
        <v>41965</v>
      </c>
      <c r="E7797" s="1" t="s">
        <v>26364</v>
      </c>
      <c r="F7797" s="1">
        <v>101040</v>
      </c>
      <c r="G7797" s="15">
        <v>1</v>
      </c>
      <c r="H7797" s="1" t="s">
        <v>24511</v>
      </c>
      <c r="I7797" s="1">
        <v>420</v>
      </c>
      <c r="J7797" s="19">
        <v>70070</v>
      </c>
      <c r="K7797" s="1">
        <v>0</v>
      </c>
      <c r="L7797" s="1">
        <v>1</v>
      </c>
      <c r="M7797" s="1">
        <v>0</v>
      </c>
      <c r="N7797" s="1">
        <v>1</v>
      </c>
      <c r="O7797" s="7">
        <f>VLOOKUP(J7797,DIM_Products!A:G,6,FALSE) * L7797 * (1-M7797)</f>
        <v>124.59</v>
      </c>
      <c r="P7797" s="7">
        <f t="shared" si="484"/>
        <v>124.59</v>
      </c>
      <c r="Q7797" s="13">
        <f t="shared" si="485"/>
        <v>1</v>
      </c>
      <c r="R7797" s="7">
        <f t="shared" si="486"/>
        <v>124.59</v>
      </c>
      <c r="S7797">
        <f t="shared" si="487"/>
        <v>0</v>
      </c>
      <c r="T7797">
        <v>1</v>
      </c>
      <c r="U7797" s="13">
        <f>1/COUNTIF(B:B,Orders[[#This Row],[Order ID]])</f>
        <v>1</v>
      </c>
      <c r="V7797">
        <f>IF(SUMIF(F:F,Orders[[#This Row],[DW_Customer]],U:U)&gt;1,1,0)</f>
        <v>1</v>
      </c>
    </row>
    <row r="7798" spans="1:22" x14ac:dyDescent="0.35">
      <c r="A7798">
        <v>47775</v>
      </c>
      <c r="B7798" s="1" t="s">
        <v>12234</v>
      </c>
      <c r="C7798" s="2">
        <v>41996</v>
      </c>
      <c r="D7798" s="2">
        <v>41999</v>
      </c>
      <c r="E7798" s="1" t="s">
        <v>24501</v>
      </c>
      <c r="F7798" s="1">
        <v>100913</v>
      </c>
      <c r="G7798" s="15">
        <v>0</v>
      </c>
      <c r="H7798" s="1" t="s">
        <v>24510</v>
      </c>
      <c r="I7798" s="1">
        <v>0</v>
      </c>
      <c r="J7798" s="19">
        <v>70144</v>
      </c>
      <c r="K7798" s="1">
        <v>0</v>
      </c>
      <c r="L7798" s="1">
        <v>2</v>
      </c>
      <c r="M7798" s="1">
        <v>0.5</v>
      </c>
      <c r="N7798" s="1">
        <v>1</v>
      </c>
      <c r="O7798" s="7">
        <f>VLOOKUP(J7798,DIM_Products!A:G,6,FALSE) * L7798 * (1-M7798)</f>
        <v>284.16599999999994</v>
      </c>
      <c r="P7798" s="7">
        <f t="shared" si="484"/>
        <v>284.16599999999994</v>
      </c>
      <c r="Q7798" s="13">
        <f t="shared" si="485"/>
        <v>1</v>
      </c>
      <c r="R7798" s="7">
        <f t="shared" si="486"/>
        <v>284.16599999999994</v>
      </c>
      <c r="S7798">
        <f t="shared" si="487"/>
        <v>3</v>
      </c>
      <c r="T7798">
        <v>0</v>
      </c>
      <c r="U7798" s="13">
        <f>1/COUNTIF(B:B,Orders[[#This Row],[Order ID]])</f>
        <v>1</v>
      </c>
      <c r="V7798">
        <f>IF(SUMIF(F:F,Orders[[#This Row],[DW_Customer]],U:U)&gt;1,1,0)</f>
        <v>1</v>
      </c>
    </row>
    <row r="7799" spans="1:22" x14ac:dyDescent="0.35">
      <c r="A7799">
        <v>56363</v>
      </c>
      <c r="B7799" s="1" t="s">
        <v>17330</v>
      </c>
      <c r="C7799" s="2">
        <v>41963</v>
      </c>
      <c r="D7799" s="2">
        <v>41963</v>
      </c>
      <c r="E7799" s="1" t="s">
        <v>24500</v>
      </c>
      <c r="F7799" s="1">
        <v>100545</v>
      </c>
      <c r="G7799" s="15">
        <v>0</v>
      </c>
      <c r="H7799" s="1" t="s">
        <v>24510</v>
      </c>
      <c r="I7799" s="1">
        <v>0</v>
      </c>
      <c r="J7799" s="19">
        <v>70671</v>
      </c>
      <c r="K7799" s="1">
        <v>0</v>
      </c>
      <c r="L7799" s="1">
        <v>3</v>
      </c>
      <c r="M7799" s="1">
        <v>0.4</v>
      </c>
      <c r="N7799" s="1">
        <v>1</v>
      </c>
      <c r="O7799" s="7">
        <f>VLOOKUP(J7799,DIM_Products!A:G,6,FALSE) * L7799 * (1-M7799)</f>
        <v>44.172000000000004</v>
      </c>
      <c r="P7799" s="7">
        <f t="shared" si="484"/>
        <v>845.74200000000019</v>
      </c>
      <c r="Q7799" s="13">
        <f t="shared" si="485"/>
        <v>5.2228693856991845E-2</v>
      </c>
      <c r="R7799" s="7">
        <f t="shared" si="486"/>
        <v>44.172000000000004</v>
      </c>
      <c r="S7799">
        <f t="shared" si="487"/>
        <v>0</v>
      </c>
      <c r="T7799">
        <v>1</v>
      </c>
      <c r="U7799" s="13">
        <f>1/COUNTIF(B:B,Orders[[#This Row],[Order ID]])</f>
        <v>0.5</v>
      </c>
      <c r="V7799">
        <f>IF(SUMIF(F:F,Orders[[#This Row],[DW_Customer]],U:U)&gt;1,1,0)</f>
        <v>1</v>
      </c>
    </row>
    <row r="7800" spans="1:22" x14ac:dyDescent="0.35">
      <c r="A7800">
        <v>56663</v>
      </c>
      <c r="B7800" s="1" t="s">
        <v>17330</v>
      </c>
      <c r="C7800" s="2">
        <v>41963</v>
      </c>
      <c r="D7800" s="2">
        <v>41963</v>
      </c>
      <c r="E7800" s="1" t="s">
        <v>24500</v>
      </c>
      <c r="F7800" s="1">
        <v>100545</v>
      </c>
      <c r="G7800" s="15">
        <v>0</v>
      </c>
      <c r="H7800" s="1" t="s">
        <v>24510</v>
      </c>
      <c r="I7800" s="1">
        <v>0</v>
      </c>
      <c r="J7800" s="19">
        <v>71156</v>
      </c>
      <c r="K7800" s="1">
        <v>0</v>
      </c>
      <c r="L7800" s="1">
        <v>7</v>
      </c>
      <c r="M7800" s="1">
        <v>0.2</v>
      </c>
      <c r="N7800" s="1">
        <v>1</v>
      </c>
      <c r="O7800" s="7">
        <f>VLOOKUP(J7800,DIM_Products!A:G,6,FALSE) * L7800 * (1-M7800)</f>
        <v>801.57000000000016</v>
      </c>
      <c r="P7800" s="7">
        <f t="shared" si="484"/>
        <v>845.74200000000019</v>
      </c>
      <c r="Q7800" s="13">
        <f t="shared" si="485"/>
        <v>0.94777130614300809</v>
      </c>
      <c r="R7800" s="7">
        <f t="shared" si="486"/>
        <v>801.57000000000016</v>
      </c>
      <c r="S7800">
        <f t="shared" si="487"/>
        <v>0</v>
      </c>
      <c r="T7800">
        <v>1</v>
      </c>
      <c r="U7800" s="13">
        <f>1/COUNTIF(B:B,Orders[[#This Row],[Order ID]])</f>
        <v>0.5</v>
      </c>
      <c r="V7800">
        <f>IF(SUMIF(F:F,Orders[[#This Row],[DW_Customer]],U:U)&gt;1,1,0)</f>
        <v>1</v>
      </c>
    </row>
    <row r="7801" spans="1:22" x14ac:dyDescent="0.35">
      <c r="A7801">
        <v>31352</v>
      </c>
      <c r="B7801" s="1" t="s">
        <v>10843</v>
      </c>
      <c r="C7801" s="2">
        <v>41916</v>
      </c>
      <c r="D7801" s="2">
        <v>41918</v>
      </c>
      <c r="E7801" s="1" t="s">
        <v>24501</v>
      </c>
      <c r="F7801" s="1">
        <v>101047</v>
      </c>
      <c r="G7801" s="15">
        <v>0</v>
      </c>
      <c r="H7801" s="1" t="s">
        <v>24510</v>
      </c>
      <c r="I7801" s="1">
        <v>0</v>
      </c>
      <c r="J7801" s="19">
        <v>70363</v>
      </c>
      <c r="K7801" s="1">
        <v>15</v>
      </c>
      <c r="L7801" s="1">
        <v>3</v>
      </c>
      <c r="M7801" s="1">
        <v>0</v>
      </c>
      <c r="N7801" s="1">
        <v>1</v>
      </c>
      <c r="O7801" s="7">
        <f>VLOOKUP(J7801,DIM_Products!A:G,6,FALSE) * L7801 * (1-M7801)</f>
        <v>131.68799999999999</v>
      </c>
      <c r="P7801" s="7">
        <f t="shared" si="484"/>
        <v>1227.894</v>
      </c>
      <c r="Q7801" s="13">
        <f t="shared" si="485"/>
        <v>0.10724704249715365</v>
      </c>
      <c r="R7801" s="7">
        <f t="shared" si="486"/>
        <v>133.29670563745728</v>
      </c>
      <c r="S7801">
        <f t="shared" si="487"/>
        <v>2</v>
      </c>
      <c r="T7801">
        <v>1</v>
      </c>
      <c r="U7801" s="13">
        <f>1/COUNTIF(B:B,Orders[[#This Row],[Order ID]])</f>
        <v>0.33333333333333331</v>
      </c>
      <c r="V7801">
        <f>IF(SUMIF(F:F,Orders[[#This Row],[DW_Customer]],U:U)&gt;1,1,0)</f>
        <v>1</v>
      </c>
    </row>
    <row r="7802" spans="1:22" x14ac:dyDescent="0.35">
      <c r="A7802">
        <v>50480</v>
      </c>
      <c r="B7802" s="1" t="s">
        <v>10843</v>
      </c>
      <c r="C7802" s="2">
        <v>41916</v>
      </c>
      <c r="D7802" s="2">
        <v>41918</v>
      </c>
      <c r="E7802" s="1" t="s">
        <v>24501</v>
      </c>
      <c r="F7802" s="1">
        <v>101047</v>
      </c>
      <c r="G7802" s="15">
        <v>0</v>
      </c>
      <c r="H7802" s="1" t="s">
        <v>24510</v>
      </c>
      <c r="I7802" s="1">
        <v>0</v>
      </c>
      <c r="J7802" s="19">
        <v>71470</v>
      </c>
      <c r="K7802" s="1">
        <v>15</v>
      </c>
      <c r="L7802" s="1">
        <v>4</v>
      </c>
      <c r="M7802" s="1">
        <v>0</v>
      </c>
      <c r="N7802" s="1">
        <v>1</v>
      </c>
      <c r="O7802" s="7">
        <f>VLOOKUP(J7802,DIM_Products!A:G,6,FALSE) * L7802 * (1-M7802)</f>
        <v>1042.3680000000002</v>
      </c>
      <c r="P7802" s="7">
        <f t="shared" si="484"/>
        <v>1227.894</v>
      </c>
      <c r="Q7802" s="13">
        <f t="shared" si="485"/>
        <v>0.848907153223324</v>
      </c>
      <c r="R7802" s="7">
        <f t="shared" si="486"/>
        <v>1055.10160729835</v>
      </c>
      <c r="S7802">
        <f t="shared" si="487"/>
        <v>2</v>
      </c>
      <c r="T7802">
        <v>1</v>
      </c>
      <c r="U7802" s="13">
        <f>1/COUNTIF(B:B,Orders[[#This Row],[Order ID]])</f>
        <v>0.33333333333333331</v>
      </c>
      <c r="V7802">
        <f>IF(SUMIF(F:F,Orders[[#This Row],[DW_Customer]],U:U)&gt;1,1,0)</f>
        <v>1</v>
      </c>
    </row>
    <row r="7803" spans="1:22" x14ac:dyDescent="0.35">
      <c r="A7803">
        <v>69709</v>
      </c>
      <c r="B7803" s="1" t="s">
        <v>10843</v>
      </c>
      <c r="C7803" s="2">
        <v>41916</v>
      </c>
      <c r="D7803" s="2">
        <v>41918</v>
      </c>
      <c r="E7803" s="1" t="s">
        <v>24501</v>
      </c>
      <c r="F7803" s="1">
        <v>101047</v>
      </c>
      <c r="G7803" s="15">
        <v>0</v>
      </c>
      <c r="H7803" s="1" t="s">
        <v>24510</v>
      </c>
      <c r="I7803" s="1">
        <v>0</v>
      </c>
      <c r="J7803" s="19">
        <v>70920</v>
      </c>
      <c r="K7803" s="1">
        <v>15</v>
      </c>
      <c r="L7803" s="1">
        <v>3</v>
      </c>
      <c r="M7803" s="1">
        <v>0</v>
      </c>
      <c r="N7803" s="1">
        <v>1</v>
      </c>
      <c r="O7803" s="7">
        <f>VLOOKUP(J7803,DIM_Products!A:G,6,FALSE) * L7803 * (1-M7803)</f>
        <v>53.838000000000008</v>
      </c>
      <c r="P7803" s="7">
        <f t="shared" si="484"/>
        <v>1227.894</v>
      </c>
      <c r="Q7803" s="13">
        <f t="shared" si="485"/>
        <v>4.3845804279522504E-2</v>
      </c>
      <c r="R7803" s="7">
        <f t="shared" si="486"/>
        <v>54.495687064192843</v>
      </c>
      <c r="S7803">
        <f t="shared" si="487"/>
        <v>2</v>
      </c>
      <c r="T7803">
        <v>1</v>
      </c>
      <c r="U7803" s="13">
        <f>1/COUNTIF(B:B,Orders[[#This Row],[Order ID]])</f>
        <v>0.33333333333333331</v>
      </c>
      <c r="V7803">
        <f>IF(SUMIF(F:F,Orders[[#This Row],[DW_Customer]],U:U)&gt;1,1,0)</f>
        <v>1</v>
      </c>
    </row>
    <row r="7804" spans="1:22" x14ac:dyDescent="0.35">
      <c r="A7804">
        <v>31078</v>
      </c>
      <c r="B7804" s="1" t="s">
        <v>6108</v>
      </c>
      <c r="C7804" s="2">
        <v>41862</v>
      </c>
      <c r="D7804" s="2">
        <v>41867</v>
      </c>
      <c r="E7804" s="1" t="s">
        <v>24503</v>
      </c>
      <c r="F7804" s="1">
        <v>100815</v>
      </c>
      <c r="G7804" s="15">
        <v>0</v>
      </c>
      <c r="H7804" s="1" t="s">
        <v>24510</v>
      </c>
      <c r="I7804" s="1">
        <v>0</v>
      </c>
      <c r="J7804" s="19">
        <v>70683</v>
      </c>
      <c r="K7804" s="1">
        <v>0</v>
      </c>
      <c r="L7804" s="1">
        <v>9</v>
      </c>
      <c r="M7804" s="1">
        <v>0</v>
      </c>
      <c r="N7804" s="1">
        <v>1</v>
      </c>
      <c r="O7804" s="7">
        <f>VLOOKUP(J7804,DIM_Products!A:G,6,FALSE) * L7804 * (1-M7804)</f>
        <v>120.96000000000001</v>
      </c>
      <c r="P7804" s="7">
        <f t="shared" si="484"/>
        <v>1781.3400000000001</v>
      </c>
      <c r="Q7804" s="13">
        <f t="shared" si="485"/>
        <v>6.7903937485263896E-2</v>
      </c>
      <c r="R7804" s="7">
        <f t="shared" si="486"/>
        <v>120.96000000000001</v>
      </c>
      <c r="S7804">
        <f t="shared" si="487"/>
        <v>5</v>
      </c>
      <c r="T7804">
        <v>0</v>
      </c>
      <c r="U7804" s="13">
        <f>1/COUNTIF(B:B,Orders[[#This Row],[Order ID]])</f>
        <v>0.33333333333333331</v>
      </c>
      <c r="V7804">
        <f>IF(SUMIF(F:F,Orders[[#This Row],[DW_Customer]],U:U)&gt;1,1,0)</f>
        <v>1</v>
      </c>
    </row>
    <row r="7805" spans="1:22" x14ac:dyDescent="0.35">
      <c r="A7805">
        <v>46760</v>
      </c>
      <c r="B7805" s="1" t="s">
        <v>6108</v>
      </c>
      <c r="C7805" s="2">
        <v>41862</v>
      </c>
      <c r="D7805" s="2">
        <v>41867</v>
      </c>
      <c r="E7805" s="1" t="s">
        <v>24503</v>
      </c>
      <c r="F7805" s="1">
        <v>100815</v>
      </c>
      <c r="G7805" s="15">
        <v>0</v>
      </c>
      <c r="H7805" s="1" t="s">
        <v>24510</v>
      </c>
      <c r="I7805" s="1">
        <v>0</v>
      </c>
      <c r="J7805" s="19">
        <v>70128</v>
      </c>
      <c r="K7805" s="1">
        <v>0</v>
      </c>
      <c r="L7805" s="1">
        <v>2</v>
      </c>
      <c r="M7805" s="1">
        <v>0</v>
      </c>
      <c r="N7805" s="1">
        <v>1</v>
      </c>
      <c r="O7805" s="7">
        <f>VLOOKUP(J7805,DIM_Products!A:G,6,FALSE) * L7805 * (1-M7805)</f>
        <v>824.28</v>
      </c>
      <c r="P7805" s="7">
        <f t="shared" si="484"/>
        <v>1781.3400000000001</v>
      </c>
      <c r="Q7805" s="13">
        <f t="shared" si="485"/>
        <v>0.46273030415305327</v>
      </c>
      <c r="R7805" s="7">
        <f t="shared" si="486"/>
        <v>824.28</v>
      </c>
      <c r="S7805">
        <f t="shared" si="487"/>
        <v>5</v>
      </c>
      <c r="T7805">
        <v>0</v>
      </c>
      <c r="U7805" s="13">
        <f>1/COUNTIF(B:B,Orders[[#This Row],[Order ID]])</f>
        <v>0.33333333333333331</v>
      </c>
      <c r="V7805">
        <f>IF(SUMIF(F:F,Orders[[#This Row],[DW_Customer]],U:U)&gt;1,1,0)</f>
        <v>1</v>
      </c>
    </row>
    <row r="7806" spans="1:22" x14ac:dyDescent="0.35">
      <c r="A7806">
        <v>54594</v>
      </c>
      <c r="B7806" s="1" t="s">
        <v>6108</v>
      </c>
      <c r="C7806" s="2">
        <v>41862</v>
      </c>
      <c r="D7806" s="2">
        <v>41867</v>
      </c>
      <c r="E7806" s="1" t="s">
        <v>24503</v>
      </c>
      <c r="F7806" s="1">
        <v>100815</v>
      </c>
      <c r="G7806" s="15">
        <v>0</v>
      </c>
      <c r="H7806" s="1" t="s">
        <v>24510</v>
      </c>
      <c r="I7806" s="1">
        <v>0</v>
      </c>
      <c r="J7806" s="19">
        <v>71512</v>
      </c>
      <c r="K7806" s="1">
        <v>0</v>
      </c>
      <c r="L7806" s="1">
        <v>6</v>
      </c>
      <c r="M7806" s="1">
        <v>0</v>
      </c>
      <c r="N7806" s="1">
        <v>1</v>
      </c>
      <c r="O7806" s="7">
        <f>VLOOKUP(J7806,DIM_Products!A:G,6,FALSE) * L7806 * (1-M7806)</f>
        <v>836.10000000000014</v>
      </c>
      <c r="P7806" s="7">
        <f t="shared" si="484"/>
        <v>1781.3400000000001</v>
      </c>
      <c r="Q7806" s="13">
        <f t="shared" si="485"/>
        <v>0.46936575836168282</v>
      </c>
      <c r="R7806" s="7">
        <f t="shared" si="486"/>
        <v>836.10000000000014</v>
      </c>
      <c r="S7806">
        <f t="shared" si="487"/>
        <v>5</v>
      </c>
      <c r="T7806">
        <v>0</v>
      </c>
      <c r="U7806" s="13">
        <f>1/COUNTIF(B:B,Orders[[#This Row],[Order ID]])</f>
        <v>0.33333333333333331</v>
      </c>
      <c r="V7806">
        <f>IF(SUMIF(F:F,Orders[[#This Row],[DW_Customer]],U:U)&gt;1,1,0)</f>
        <v>1</v>
      </c>
    </row>
    <row r="7807" spans="1:22" x14ac:dyDescent="0.35">
      <c r="A7807">
        <v>64358</v>
      </c>
      <c r="B7807" s="1" t="s">
        <v>22614</v>
      </c>
      <c r="C7807" s="2">
        <v>41717</v>
      </c>
      <c r="D7807" s="2">
        <v>41721</v>
      </c>
      <c r="E7807" s="1" t="s">
        <v>24503</v>
      </c>
      <c r="F7807" s="1">
        <v>100261</v>
      </c>
      <c r="G7807" s="15">
        <v>1</v>
      </c>
      <c r="H7807" s="1" t="s">
        <v>24510</v>
      </c>
      <c r="I7807" s="1">
        <v>0</v>
      </c>
      <c r="J7807" s="19">
        <v>71069</v>
      </c>
      <c r="K7807" s="1">
        <v>0</v>
      </c>
      <c r="L7807" s="1">
        <v>5</v>
      </c>
      <c r="M7807" s="1">
        <v>0</v>
      </c>
      <c r="N7807" s="1">
        <v>1</v>
      </c>
      <c r="O7807" s="7">
        <f>VLOOKUP(J7807,DIM_Products!A:G,6,FALSE) * L7807 * (1-M7807)</f>
        <v>85.125</v>
      </c>
      <c r="P7807" s="7">
        <f t="shared" si="484"/>
        <v>96.025000000000006</v>
      </c>
      <c r="Q7807" s="13">
        <f t="shared" si="485"/>
        <v>0.88648789377766202</v>
      </c>
      <c r="R7807" s="7">
        <f t="shared" si="486"/>
        <v>85.125</v>
      </c>
      <c r="S7807">
        <f t="shared" si="487"/>
        <v>4</v>
      </c>
      <c r="T7807">
        <v>1</v>
      </c>
      <c r="U7807" s="13">
        <f>1/COUNTIF(B:B,Orders[[#This Row],[Order ID]])</f>
        <v>0.5</v>
      </c>
      <c r="V7807">
        <f>IF(SUMIF(F:F,Orders[[#This Row],[DW_Customer]],U:U)&gt;1,1,0)</f>
        <v>1</v>
      </c>
    </row>
    <row r="7808" spans="1:22" x14ac:dyDescent="0.35">
      <c r="A7808">
        <v>67565</v>
      </c>
      <c r="B7808" s="1" t="s">
        <v>22614</v>
      </c>
      <c r="C7808" s="2">
        <v>41717</v>
      </c>
      <c r="D7808" s="2">
        <v>41721</v>
      </c>
      <c r="E7808" s="1" t="s">
        <v>24503</v>
      </c>
      <c r="F7808" s="1">
        <v>100261</v>
      </c>
      <c r="G7808" s="15">
        <v>1</v>
      </c>
      <c r="H7808" s="1" t="s">
        <v>24510</v>
      </c>
      <c r="I7808" s="1">
        <v>0</v>
      </c>
      <c r="J7808" s="19">
        <v>70866</v>
      </c>
      <c r="K7808" s="1">
        <v>0</v>
      </c>
      <c r="L7808" s="1">
        <v>5</v>
      </c>
      <c r="M7808" s="1">
        <v>0</v>
      </c>
      <c r="N7808" s="1">
        <v>1</v>
      </c>
      <c r="O7808" s="7">
        <f>VLOOKUP(J7808,DIM_Products!A:G,6,FALSE) * L7808 * (1-M7808)</f>
        <v>10.9</v>
      </c>
      <c r="P7808" s="7">
        <f t="shared" si="484"/>
        <v>96.025000000000006</v>
      </c>
      <c r="Q7808" s="13">
        <f t="shared" si="485"/>
        <v>0.11351210622233793</v>
      </c>
      <c r="R7808" s="7">
        <f t="shared" si="486"/>
        <v>10.9</v>
      </c>
      <c r="S7808">
        <f t="shared" si="487"/>
        <v>4</v>
      </c>
      <c r="T7808">
        <v>1</v>
      </c>
      <c r="U7808" s="13">
        <f>1/COUNTIF(B:B,Orders[[#This Row],[Order ID]])</f>
        <v>0.5</v>
      </c>
      <c r="V7808">
        <f>IF(SUMIF(F:F,Orders[[#This Row],[DW_Customer]],U:U)&gt;1,1,0)</f>
        <v>1</v>
      </c>
    </row>
    <row r="7809" spans="1:22" x14ac:dyDescent="0.35">
      <c r="A7809">
        <v>30031</v>
      </c>
      <c r="B7809" s="1" t="s">
        <v>5406</v>
      </c>
      <c r="C7809" s="2">
        <v>41918</v>
      </c>
      <c r="D7809" s="2">
        <v>41918</v>
      </c>
      <c r="E7809" s="1" t="s">
        <v>26364</v>
      </c>
      <c r="F7809" s="1">
        <v>101227</v>
      </c>
      <c r="G7809" s="15">
        <v>0</v>
      </c>
      <c r="H7809" s="1" t="s">
        <v>24511</v>
      </c>
      <c r="I7809" s="1">
        <v>132</v>
      </c>
      <c r="J7809" s="19">
        <v>70671</v>
      </c>
      <c r="K7809" s="1">
        <v>0</v>
      </c>
      <c r="L7809" s="1">
        <v>4</v>
      </c>
      <c r="M7809" s="1">
        <v>0</v>
      </c>
      <c r="N7809" s="1">
        <v>1</v>
      </c>
      <c r="O7809" s="7">
        <f>VLOOKUP(J7809,DIM_Products!A:G,6,FALSE) * L7809 * (1-M7809)</f>
        <v>98.160000000000011</v>
      </c>
      <c r="P7809" s="7">
        <f t="shared" si="484"/>
        <v>1685.1659999999997</v>
      </c>
      <c r="Q7809" s="13">
        <f t="shared" si="485"/>
        <v>5.8249454356425437E-2</v>
      </c>
      <c r="R7809" s="7">
        <f t="shared" si="486"/>
        <v>98.160000000000011</v>
      </c>
      <c r="S7809">
        <f t="shared" si="487"/>
        <v>0</v>
      </c>
      <c r="T7809">
        <v>1</v>
      </c>
      <c r="U7809" s="13">
        <f>1/COUNTIF(B:B,Orders[[#This Row],[Order ID]])</f>
        <v>0.33333333333333331</v>
      </c>
      <c r="V7809">
        <f>IF(SUMIF(F:F,Orders[[#This Row],[DW_Customer]],U:U)&gt;1,1,0)</f>
        <v>1</v>
      </c>
    </row>
    <row r="7810" spans="1:22" x14ac:dyDescent="0.35">
      <c r="A7810">
        <v>43127</v>
      </c>
      <c r="B7810" s="1" t="s">
        <v>5406</v>
      </c>
      <c r="C7810" s="2">
        <v>41918</v>
      </c>
      <c r="D7810" s="2">
        <v>41918</v>
      </c>
      <c r="E7810" s="1" t="s">
        <v>26364</v>
      </c>
      <c r="F7810" s="1">
        <v>101227</v>
      </c>
      <c r="G7810" s="15">
        <v>0</v>
      </c>
      <c r="H7810" s="1" t="s">
        <v>24511</v>
      </c>
      <c r="I7810" s="1">
        <v>132</v>
      </c>
      <c r="J7810" s="19">
        <v>70841</v>
      </c>
      <c r="K7810" s="1">
        <v>0</v>
      </c>
      <c r="L7810" s="1">
        <v>2</v>
      </c>
      <c r="M7810" s="1">
        <v>0.1</v>
      </c>
      <c r="N7810" s="1">
        <v>1</v>
      </c>
      <c r="O7810" s="7">
        <f>VLOOKUP(J7810,DIM_Products!A:G,6,FALSE) * L7810 * (1-M7810)</f>
        <v>8.370000000000001</v>
      </c>
      <c r="P7810" s="7">
        <f t="shared" ref="P7810:P7873" si="488">SUMIF(B:B,B:B,O:O)</f>
        <v>1685.1659999999997</v>
      </c>
      <c r="Q7810" s="13">
        <f t="shared" ref="Q7810:Q7873" si="489">O7810/P7810</f>
        <v>4.9668697327147609E-3</v>
      </c>
      <c r="R7810" s="7">
        <f t="shared" ref="R7810:R7873" si="490">O7810+Q7810*K7810</f>
        <v>8.370000000000001</v>
      </c>
      <c r="S7810">
        <f t="shared" ref="S7810:S7873" si="491">D7810-C7810</f>
        <v>0</v>
      </c>
      <c r="T7810">
        <v>1</v>
      </c>
      <c r="U7810" s="13">
        <f>1/COUNTIF(B:B,Orders[[#This Row],[Order ID]])</f>
        <v>0.33333333333333331</v>
      </c>
      <c r="V7810">
        <f>IF(SUMIF(F:F,Orders[[#This Row],[DW_Customer]],U:U)&gt;1,1,0)</f>
        <v>1</v>
      </c>
    </row>
    <row r="7811" spans="1:22" x14ac:dyDescent="0.35">
      <c r="A7811">
        <v>52390</v>
      </c>
      <c r="B7811" s="1" t="s">
        <v>5406</v>
      </c>
      <c r="C7811" s="2">
        <v>41918</v>
      </c>
      <c r="D7811" s="2">
        <v>41918</v>
      </c>
      <c r="E7811" s="1" t="s">
        <v>26364</v>
      </c>
      <c r="F7811" s="1">
        <v>101227</v>
      </c>
      <c r="G7811" s="15">
        <v>0</v>
      </c>
      <c r="H7811" s="1" t="s">
        <v>24511</v>
      </c>
      <c r="I7811" s="1">
        <v>132</v>
      </c>
      <c r="J7811" s="19">
        <v>70044</v>
      </c>
      <c r="K7811" s="1">
        <v>0</v>
      </c>
      <c r="L7811" s="1">
        <v>4</v>
      </c>
      <c r="M7811" s="1">
        <v>0</v>
      </c>
      <c r="N7811" s="1">
        <v>1</v>
      </c>
      <c r="O7811" s="7">
        <f>VLOOKUP(J7811,DIM_Products!A:G,6,FALSE) * L7811 * (1-M7811)</f>
        <v>1578.6359999999997</v>
      </c>
      <c r="P7811" s="7">
        <f t="shared" si="488"/>
        <v>1685.1659999999997</v>
      </c>
      <c r="Q7811" s="13">
        <f t="shared" si="489"/>
        <v>0.93678367591085987</v>
      </c>
      <c r="R7811" s="7">
        <f t="shared" si="490"/>
        <v>1578.6359999999997</v>
      </c>
      <c r="S7811">
        <f t="shared" si="491"/>
        <v>0</v>
      </c>
      <c r="T7811">
        <v>1</v>
      </c>
      <c r="U7811" s="13">
        <f>1/COUNTIF(B:B,Orders[[#This Row],[Order ID]])</f>
        <v>0.33333333333333331</v>
      </c>
      <c r="V7811">
        <f>IF(SUMIF(F:F,Orders[[#This Row],[DW_Customer]],U:U)&gt;1,1,0)</f>
        <v>1</v>
      </c>
    </row>
    <row r="7812" spans="1:22" x14ac:dyDescent="0.35">
      <c r="A7812">
        <v>30725</v>
      </c>
      <c r="B7812" s="1" t="s">
        <v>7448</v>
      </c>
      <c r="C7812" s="2">
        <v>41977</v>
      </c>
      <c r="D7812" s="2">
        <v>41977</v>
      </c>
      <c r="E7812" s="1" t="s">
        <v>26364</v>
      </c>
      <c r="F7812" s="1">
        <v>101387</v>
      </c>
      <c r="G7812" s="15">
        <v>0</v>
      </c>
      <c r="H7812" s="1" t="s">
        <v>24511</v>
      </c>
      <c r="I7812" s="1">
        <v>579</v>
      </c>
      <c r="J7812" s="19">
        <v>70640</v>
      </c>
      <c r="K7812" s="1">
        <v>0</v>
      </c>
      <c r="L7812" s="1">
        <v>2</v>
      </c>
      <c r="M7812" s="1">
        <v>0</v>
      </c>
      <c r="N7812" s="1">
        <v>1</v>
      </c>
      <c r="O7812" s="7">
        <f>VLOOKUP(J7812,DIM_Products!A:G,6,FALSE) * L7812 * (1-M7812)</f>
        <v>54.180000000000007</v>
      </c>
      <c r="P7812" s="7">
        <f t="shared" si="488"/>
        <v>54.180000000000007</v>
      </c>
      <c r="Q7812" s="13">
        <f t="shared" si="489"/>
        <v>1</v>
      </c>
      <c r="R7812" s="7">
        <f t="shared" si="490"/>
        <v>54.180000000000007</v>
      </c>
      <c r="S7812">
        <f t="shared" si="491"/>
        <v>0</v>
      </c>
      <c r="T7812">
        <v>0</v>
      </c>
      <c r="U7812" s="13">
        <f>1/COUNTIF(B:B,Orders[[#This Row],[Order ID]])</f>
        <v>1</v>
      </c>
      <c r="V7812">
        <f>IF(SUMIF(F:F,Orders[[#This Row],[DW_Customer]],U:U)&gt;1,1,0)</f>
        <v>1</v>
      </c>
    </row>
    <row r="7813" spans="1:22" x14ac:dyDescent="0.35">
      <c r="A7813">
        <v>64784</v>
      </c>
      <c r="B7813" s="1" t="s">
        <v>21914</v>
      </c>
      <c r="C7813" s="2">
        <v>41955</v>
      </c>
      <c r="D7813" s="2">
        <v>41961</v>
      </c>
      <c r="E7813" s="1" t="s">
        <v>24503</v>
      </c>
      <c r="F7813" s="1">
        <v>100920</v>
      </c>
      <c r="G7813" s="15">
        <v>0</v>
      </c>
      <c r="H7813" s="1" t="s">
        <v>24510</v>
      </c>
      <c r="I7813" s="1">
        <v>0</v>
      </c>
      <c r="J7813" s="19">
        <v>71219</v>
      </c>
      <c r="K7813" s="1">
        <v>0</v>
      </c>
      <c r="L7813" s="1">
        <v>3</v>
      </c>
      <c r="M7813" s="1">
        <v>0</v>
      </c>
      <c r="N7813" s="1">
        <v>1</v>
      </c>
      <c r="O7813" s="7">
        <f>VLOOKUP(J7813,DIM_Products!A:G,6,FALSE) * L7813 * (1-M7813)</f>
        <v>955.62000000000012</v>
      </c>
      <c r="P7813" s="7">
        <f t="shared" si="488"/>
        <v>955.62000000000012</v>
      </c>
      <c r="Q7813" s="13">
        <f t="shared" si="489"/>
        <v>1</v>
      </c>
      <c r="R7813" s="7">
        <f t="shared" si="490"/>
        <v>955.62000000000012</v>
      </c>
      <c r="S7813">
        <f t="shared" si="491"/>
        <v>6</v>
      </c>
      <c r="T7813">
        <v>0</v>
      </c>
      <c r="U7813" s="13">
        <f>1/COUNTIF(B:B,Orders[[#This Row],[Order ID]])</f>
        <v>1</v>
      </c>
      <c r="V7813">
        <f>IF(SUMIF(F:F,Orders[[#This Row],[DW_Customer]],U:U)&gt;1,1,0)</f>
        <v>1</v>
      </c>
    </row>
    <row r="7814" spans="1:22" x14ac:dyDescent="0.35">
      <c r="A7814">
        <v>33332</v>
      </c>
      <c r="B7814" s="1" t="s">
        <v>8810</v>
      </c>
      <c r="C7814" s="2">
        <v>41975</v>
      </c>
      <c r="D7814" s="2">
        <v>41975</v>
      </c>
      <c r="E7814" s="1" t="s">
        <v>26364</v>
      </c>
      <c r="F7814" s="1">
        <v>100595</v>
      </c>
      <c r="G7814" s="15">
        <v>0</v>
      </c>
      <c r="H7814" s="1" t="s">
        <v>24511</v>
      </c>
      <c r="I7814" s="1">
        <v>862</v>
      </c>
      <c r="J7814" s="19">
        <v>70995</v>
      </c>
      <c r="K7814" s="1">
        <v>0</v>
      </c>
      <c r="L7814" s="1">
        <v>3</v>
      </c>
      <c r="M7814" s="1">
        <v>0</v>
      </c>
      <c r="N7814" s="1">
        <v>1</v>
      </c>
      <c r="O7814" s="7">
        <f>VLOOKUP(J7814,DIM_Products!A:G,6,FALSE) * L7814 * (1-M7814)</f>
        <v>111.6</v>
      </c>
      <c r="P7814" s="7">
        <f t="shared" si="488"/>
        <v>123.024</v>
      </c>
      <c r="Q7814" s="13">
        <f t="shared" si="489"/>
        <v>0.90714007023019894</v>
      </c>
      <c r="R7814" s="7">
        <f t="shared" si="490"/>
        <v>111.6</v>
      </c>
      <c r="S7814">
        <f t="shared" si="491"/>
        <v>0</v>
      </c>
      <c r="T7814">
        <v>1</v>
      </c>
      <c r="U7814" s="13">
        <f>1/COUNTIF(B:B,Orders[[#This Row],[Order ID]])</f>
        <v>0.5</v>
      </c>
      <c r="V7814">
        <f>IF(SUMIF(F:F,Orders[[#This Row],[DW_Customer]],U:U)&gt;1,1,0)</f>
        <v>1</v>
      </c>
    </row>
    <row r="7815" spans="1:22" x14ac:dyDescent="0.35">
      <c r="A7815">
        <v>58013</v>
      </c>
      <c r="B7815" s="1" t="s">
        <v>8810</v>
      </c>
      <c r="C7815" s="2">
        <v>41975</v>
      </c>
      <c r="D7815" s="2">
        <v>41975</v>
      </c>
      <c r="E7815" s="1" t="s">
        <v>26364</v>
      </c>
      <c r="F7815" s="1">
        <v>100595</v>
      </c>
      <c r="G7815" s="15">
        <v>0</v>
      </c>
      <c r="H7815" s="1" t="s">
        <v>24511</v>
      </c>
      <c r="I7815" s="1">
        <v>862</v>
      </c>
      <c r="J7815" s="19">
        <v>70945</v>
      </c>
      <c r="K7815" s="1">
        <v>0</v>
      </c>
      <c r="L7815" s="1">
        <v>3</v>
      </c>
      <c r="M7815" s="1">
        <v>0</v>
      </c>
      <c r="N7815" s="1">
        <v>1</v>
      </c>
      <c r="O7815" s="7">
        <f>VLOOKUP(J7815,DIM_Products!A:G,6,FALSE) * L7815 * (1-M7815)</f>
        <v>11.423999999999999</v>
      </c>
      <c r="P7815" s="7">
        <f t="shared" si="488"/>
        <v>123.024</v>
      </c>
      <c r="Q7815" s="13">
        <f t="shared" si="489"/>
        <v>9.2859929769801008E-2</v>
      </c>
      <c r="R7815" s="7">
        <f t="shared" si="490"/>
        <v>11.423999999999999</v>
      </c>
      <c r="S7815">
        <f t="shared" si="491"/>
        <v>0</v>
      </c>
      <c r="T7815">
        <v>1</v>
      </c>
      <c r="U7815" s="13">
        <f>1/COUNTIF(B:B,Orders[[#This Row],[Order ID]])</f>
        <v>0.5</v>
      </c>
      <c r="V7815">
        <f>IF(SUMIF(F:F,Orders[[#This Row],[DW_Customer]],U:U)&gt;1,1,0)</f>
        <v>1</v>
      </c>
    </row>
    <row r="7816" spans="1:22" x14ac:dyDescent="0.35">
      <c r="A7816">
        <v>48737</v>
      </c>
      <c r="B7816" s="1" t="s">
        <v>16902</v>
      </c>
      <c r="C7816" s="2">
        <v>41992</v>
      </c>
      <c r="D7816" s="2">
        <v>41992</v>
      </c>
      <c r="E7816" s="1" t="s">
        <v>26364</v>
      </c>
      <c r="F7816" s="1">
        <v>100588</v>
      </c>
      <c r="G7816" s="15">
        <v>0</v>
      </c>
      <c r="H7816" s="1" t="s">
        <v>24511</v>
      </c>
      <c r="I7816" s="1">
        <v>595</v>
      </c>
      <c r="J7816" s="19">
        <v>71227</v>
      </c>
      <c r="K7816" s="1">
        <v>0</v>
      </c>
      <c r="L7816" s="1">
        <v>5</v>
      </c>
      <c r="M7816" s="1">
        <v>0</v>
      </c>
      <c r="N7816" s="1">
        <v>1</v>
      </c>
      <c r="O7816" s="7">
        <f>VLOOKUP(J7816,DIM_Products!A:G,6,FALSE) * L7816 * (1-M7816)</f>
        <v>1893.3000000000002</v>
      </c>
      <c r="P7816" s="7">
        <f t="shared" si="488"/>
        <v>2013.0180000000003</v>
      </c>
      <c r="Q7816" s="13">
        <f t="shared" si="489"/>
        <v>0.94052810258030473</v>
      </c>
      <c r="R7816" s="7">
        <f t="shared" si="490"/>
        <v>1893.3000000000002</v>
      </c>
      <c r="S7816">
        <f t="shared" si="491"/>
        <v>0</v>
      </c>
      <c r="T7816">
        <v>0</v>
      </c>
      <c r="U7816" s="13">
        <f>1/COUNTIF(B:B,Orders[[#This Row],[Order ID]])</f>
        <v>0.5</v>
      </c>
      <c r="V7816">
        <f>IF(SUMIF(F:F,Orders[[#This Row],[DW_Customer]],U:U)&gt;1,1,0)</f>
        <v>1</v>
      </c>
    </row>
    <row r="7817" spans="1:22" x14ac:dyDescent="0.35">
      <c r="A7817">
        <v>62981</v>
      </c>
      <c r="B7817" s="1" t="s">
        <v>16902</v>
      </c>
      <c r="C7817" s="2">
        <v>41992</v>
      </c>
      <c r="D7817" s="2">
        <v>41992</v>
      </c>
      <c r="E7817" s="1" t="s">
        <v>26364</v>
      </c>
      <c r="F7817" s="1">
        <v>100588</v>
      </c>
      <c r="G7817" s="15">
        <v>0</v>
      </c>
      <c r="H7817" s="1" t="s">
        <v>24511</v>
      </c>
      <c r="I7817" s="1">
        <v>595</v>
      </c>
      <c r="J7817" s="19">
        <v>71564</v>
      </c>
      <c r="K7817" s="1">
        <v>0</v>
      </c>
      <c r="L7817" s="1">
        <v>3</v>
      </c>
      <c r="M7817" s="1">
        <v>0</v>
      </c>
      <c r="N7817" s="1">
        <v>1</v>
      </c>
      <c r="O7817" s="7">
        <f>VLOOKUP(J7817,DIM_Products!A:G,6,FALSE) * L7817 * (1-M7817)</f>
        <v>119.71799999999998</v>
      </c>
      <c r="P7817" s="7">
        <f t="shared" si="488"/>
        <v>2013.0180000000003</v>
      </c>
      <c r="Q7817" s="13">
        <f t="shared" si="489"/>
        <v>5.9471897419695184E-2</v>
      </c>
      <c r="R7817" s="7">
        <f t="shared" si="490"/>
        <v>119.71799999999998</v>
      </c>
      <c r="S7817">
        <f t="shared" si="491"/>
        <v>0</v>
      </c>
      <c r="T7817">
        <v>0</v>
      </c>
      <c r="U7817" s="13">
        <f>1/COUNTIF(B:B,Orders[[#This Row],[Order ID]])</f>
        <v>0.5</v>
      </c>
      <c r="V7817">
        <f>IF(SUMIF(F:F,Orders[[#This Row],[DW_Customer]],U:U)&gt;1,1,0)</f>
        <v>1</v>
      </c>
    </row>
    <row r="7818" spans="1:22" x14ac:dyDescent="0.35">
      <c r="A7818">
        <v>39912</v>
      </c>
      <c r="B7818" s="1" t="s">
        <v>10579</v>
      </c>
      <c r="C7818" s="2">
        <v>42004</v>
      </c>
      <c r="D7818" s="2">
        <v>42004</v>
      </c>
      <c r="E7818" s="1" t="s">
        <v>26364</v>
      </c>
      <c r="F7818" s="1">
        <v>100090</v>
      </c>
      <c r="G7818" s="15">
        <v>0</v>
      </c>
      <c r="H7818" s="1" t="s">
        <v>24511</v>
      </c>
      <c r="I7818" s="1">
        <v>531</v>
      </c>
      <c r="J7818" s="19">
        <v>70638</v>
      </c>
      <c r="K7818" s="1">
        <v>0</v>
      </c>
      <c r="L7818" s="1">
        <v>4</v>
      </c>
      <c r="M7818" s="1">
        <v>0.2</v>
      </c>
      <c r="N7818" s="1">
        <v>1</v>
      </c>
      <c r="O7818" s="7">
        <f>VLOOKUP(J7818,DIM_Products!A:G,6,FALSE) * L7818 * (1-M7818)</f>
        <v>136.51200000000003</v>
      </c>
      <c r="P7818" s="7">
        <f t="shared" si="488"/>
        <v>610.29600000000005</v>
      </c>
      <c r="Q7818" s="13">
        <f t="shared" si="489"/>
        <v>0.22368162334342684</v>
      </c>
      <c r="R7818" s="7">
        <f t="shared" si="490"/>
        <v>136.51200000000003</v>
      </c>
      <c r="S7818">
        <f t="shared" si="491"/>
        <v>0</v>
      </c>
      <c r="T7818">
        <v>0</v>
      </c>
      <c r="U7818" s="13">
        <f>1/COUNTIF(B:B,Orders[[#This Row],[Order ID]])</f>
        <v>0.33333333333333331</v>
      </c>
      <c r="V7818">
        <f>IF(SUMIF(F:F,Orders[[#This Row],[DW_Customer]],U:U)&gt;1,1,0)</f>
        <v>1</v>
      </c>
    </row>
    <row r="7819" spans="1:22" x14ac:dyDescent="0.35">
      <c r="A7819">
        <v>49799</v>
      </c>
      <c r="B7819" s="1" t="s">
        <v>10579</v>
      </c>
      <c r="C7819" s="2">
        <v>42004</v>
      </c>
      <c r="D7819" s="2">
        <v>42004</v>
      </c>
      <c r="E7819" s="1" t="s">
        <v>26364</v>
      </c>
      <c r="F7819" s="1">
        <v>100090</v>
      </c>
      <c r="G7819" s="15">
        <v>0</v>
      </c>
      <c r="H7819" s="1" t="s">
        <v>24511</v>
      </c>
      <c r="I7819" s="1">
        <v>531</v>
      </c>
      <c r="J7819" s="19">
        <v>70855</v>
      </c>
      <c r="K7819" s="1">
        <v>0</v>
      </c>
      <c r="L7819" s="1">
        <v>7</v>
      </c>
      <c r="M7819" s="1">
        <v>0</v>
      </c>
      <c r="N7819" s="1">
        <v>1</v>
      </c>
      <c r="O7819" s="7">
        <f>VLOOKUP(J7819,DIM_Products!A:G,6,FALSE) * L7819 * (1-M7819)</f>
        <v>384.72</v>
      </c>
      <c r="P7819" s="7">
        <f t="shared" si="488"/>
        <v>610.29600000000005</v>
      </c>
      <c r="Q7819" s="13">
        <f t="shared" si="489"/>
        <v>0.6303826340005505</v>
      </c>
      <c r="R7819" s="7">
        <f t="shared" si="490"/>
        <v>384.72</v>
      </c>
      <c r="S7819">
        <f t="shared" si="491"/>
        <v>0</v>
      </c>
      <c r="T7819">
        <v>0</v>
      </c>
      <c r="U7819" s="13">
        <f>1/COUNTIF(B:B,Orders[[#This Row],[Order ID]])</f>
        <v>0.33333333333333331</v>
      </c>
      <c r="V7819">
        <f>IF(SUMIF(F:F,Orders[[#This Row],[DW_Customer]],U:U)&gt;1,1,0)</f>
        <v>1</v>
      </c>
    </row>
    <row r="7820" spans="1:22" x14ac:dyDescent="0.35">
      <c r="A7820">
        <v>57721</v>
      </c>
      <c r="B7820" s="1" t="s">
        <v>10579</v>
      </c>
      <c r="C7820" s="2">
        <v>42004</v>
      </c>
      <c r="D7820" s="2">
        <v>42004</v>
      </c>
      <c r="E7820" s="1" t="s">
        <v>26364</v>
      </c>
      <c r="F7820" s="1">
        <v>100090</v>
      </c>
      <c r="G7820" s="15">
        <v>0</v>
      </c>
      <c r="H7820" s="1" t="s">
        <v>24511</v>
      </c>
      <c r="I7820" s="1">
        <v>531</v>
      </c>
      <c r="J7820" s="19">
        <v>71416</v>
      </c>
      <c r="K7820" s="1">
        <v>0</v>
      </c>
      <c r="L7820" s="1">
        <v>3</v>
      </c>
      <c r="M7820" s="1">
        <v>0.2</v>
      </c>
      <c r="N7820" s="1">
        <v>1</v>
      </c>
      <c r="O7820" s="7">
        <f>VLOOKUP(J7820,DIM_Products!A:G,6,FALSE) * L7820 * (1-M7820)</f>
        <v>89.064000000000007</v>
      </c>
      <c r="P7820" s="7">
        <f t="shared" si="488"/>
        <v>610.29600000000005</v>
      </c>
      <c r="Q7820" s="13">
        <f t="shared" si="489"/>
        <v>0.14593574265602266</v>
      </c>
      <c r="R7820" s="7">
        <f t="shared" si="490"/>
        <v>89.064000000000007</v>
      </c>
      <c r="S7820">
        <f t="shared" si="491"/>
        <v>0</v>
      </c>
      <c r="T7820">
        <v>0</v>
      </c>
      <c r="U7820" s="13">
        <f>1/COUNTIF(B:B,Orders[[#This Row],[Order ID]])</f>
        <v>0.33333333333333331</v>
      </c>
      <c r="V7820">
        <f>IF(SUMIF(F:F,Orders[[#This Row],[DW_Customer]],U:U)&gt;1,1,0)</f>
        <v>1</v>
      </c>
    </row>
    <row r="7821" spans="1:22" x14ac:dyDescent="0.35">
      <c r="A7821">
        <v>67728</v>
      </c>
      <c r="B7821" s="1" t="s">
        <v>23683</v>
      </c>
      <c r="C7821" s="2">
        <v>41793</v>
      </c>
      <c r="D7821" s="2">
        <v>41793</v>
      </c>
      <c r="E7821" s="1" t="s">
        <v>26364</v>
      </c>
      <c r="F7821" s="1">
        <v>100256</v>
      </c>
      <c r="G7821" s="15">
        <v>0</v>
      </c>
      <c r="H7821" s="1" t="s">
        <v>24511</v>
      </c>
      <c r="I7821" s="1">
        <v>413</v>
      </c>
      <c r="J7821" s="19">
        <v>70646</v>
      </c>
      <c r="K7821" s="1">
        <v>0</v>
      </c>
      <c r="L7821" s="1">
        <v>2</v>
      </c>
      <c r="M7821" s="1">
        <v>0.2</v>
      </c>
      <c r="N7821" s="1">
        <v>1</v>
      </c>
      <c r="O7821" s="7">
        <f>VLOOKUP(J7821,DIM_Products!A:G,6,FALSE) * L7821 * (1-M7821)</f>
        <v>39.504000000000005</v>
      </c>
      <c r="P7821" s="7">
        <f t="shared" si="488"/>
        <v>39.504000000000005</v>
      </c>
      <c r="Q7821" s="13">
        <f t="shared" si="489"/>
        <v>1</v>
      </c>
      <c r="R7821" s="7">
        <f t="shared" si="490"/>
        <v>39.504000000000005</v>
      </c>
      <c r="S7821">
        <f t="shared" si="491"/>
        <v>0</v>
      </c>
      <c r="T7821">
        <v>1</v>
      </c>
      <c r="U7821" s="13">
        <f>1/COUNTIF(B:B,Orders[[#This Row],[Order ID]])</f>
        <v>1</v>
      </c>
      <c r="V7821">
        <f>IF(SUMIF(F:F,Orders[[#This Row],[DW_Customer]],U:U)&gt;1,1,0)</f>
        <v>1</v>
      </c>
    </row>
    <row r="7822" spans="1:22" x14ac:dyDescent="0.35">
      <c r="A7822">
        <v>57953</v>
      </c>
      <c r="B7822" s="1" t="s">
        <v>21346</v>
      </c>
      <c r="C7822" s="2">
        <v>41947</v>
      </c>
      <c r="D7822" s="2">
        <v>41947</v>
      </c>
      <c r="E7822" s="1" t="s">
        <v>26364</v>
      </c>
      <c r="F7822" s="1">
        <v>101281</v>
      </c>
      <c r="G7822" s="15">
        <v>0</v>
      </c>
      <c r="H7822" s="1" t="s">
        <v>24511</v>
      </c>
      <c r="I7822" s="1">
        <v>588</v>
      </c>
      <c r="J7822" s="19">
        <v>71246</v>
      </c>
      <c r="K7822" s="1">
        <v>0</v>
      </c>
      <c r="L7822" s="1">
        <v>3</v>
      </c>
      <c r="M7822" s="1">
        <v>0</v>
      </c>
      <c r="N7822" s="1">
        <v>1</v>
      </c>
      <c r="O7822" s="7">
        <f>VLOOKUP(J7822,DIM_Products!A:G,6,FALSE) * L7822 * (1-M7822)</f>
        <v>672.35850000000005</v>
      </c>
      <c r="P7822" s="7">
        <f t="shared" si="488"/>
        <v>672.35850000000005</v>
      </c>
      <c r="Q7822" s="13">
        <f t="shared" si="489"/>
        <v>1</v>
      </c>
      <c r="R7822" s="7">
        <f t="shared" si="490"/>
        <v>672.35850000000005</v>
      </c>
      <c r="S7822">
        <f t="shared" si="491"/>
        <v>0</v>
      </c>
      <c r="T7822">
        <v>1</v>
      </c>
      <c r="U7822" s="13">
        <f>1/COUNTIF(B:B,Orders[[#This Row],[Order ID]])</f>
        <v>1</v>
      </c>
      <c r="V7822">
        <f>IF(SUMIF(F:F,Orders[[#This Row],[DW_Customer]],U:U)&gt;1,1,0)</f>
        <v>1</v>
      </c>
    </row>
    <row r="7823" spans="1:22" x14ac:dyDescent="0.35">
      <c r="A7823">
        <v>56744</v>
      </c>
      <c r="B7823" s="1" t="s">
        <v>22936</v>
      </c>
      <c r="C7823" s="2">
        <v>41801</v>
      </c>
      <c r="D7823" s="2">
        <v>41804</v>
      </c>
      <c r="E7823" s="1" t="s">
        <v>24502</v>
      </c>
      <c r="F7823" s="1">
        <v>100724</v>
      </c>
      <c r="G7823" s="15">
        <v>0</v>
      </c>
      <c r="H7823" s="1" t="s">
        <v>24510</v>
      </c>
      <c r="I7823" s="1">
        <v>0</v>
      </c>
      <c r="J7823" s="19">
        <v>71275</v>
      </c>
      <c r="K7823" s="1">
        <v>30</v>
      </c>
      <c r="L7823" s="1">
        <v>5</v>
      </c>
      <c r="M7823" s="1">
        <v>0</v>
      </c>
      <c r="N7823" s="1">
        <v>1</v>
      </c>
      <c r="O7823" s="7">
        <f>VLOOKUP(J7823,DIM_Products!A:G,6,FALSE) * L7823 * (1-M7823)</f>
        <v>474.14980000000008</v>
      </c>
      <c r="P7823" s="7">
        <f t="shared" si="488"/>
        <v>474.14980000000008</v>
      </c>
      <c r="Q7823" s="13">
        <f t="shared" si="489"/>
        <v>1</v>
      </c>
      <c r="R7823" s="7">
        <f t="shared" si="490"/>
        <v>504.14980000000008</v>
      </c>
      <c r="S7823">
        <f t="shared" si="491"/>
        <v>3</v>
      </c>
      <c r="T7823">
        <v>1</v>
      </c>
      <c r="U7823" s="13">
        <f>1/COUNTIF(B:B,Orders[[#This Row],[Order ID]])</f>
        <v>1</v>
      </c>
      <c r="V7823">
        <f>IF(SUMIF(F:F,Orders[[#This Row],[DW_Customer]],U:U)&gt;1,1,0)</f>
        <v>1</v>
      </c>
    </row>
    <row r="7824" spans="1:22" x14ac:dyDescent="0.35">
      <c r="A7824">
        <v>36512</v>
      </c>
      <c r="B7824" s="1" t="s">
        <v>12674</v>
      </c>
      <c r="C7824" s="2">
        <v>41902</v>
      </c>
      <c r="D7824" s="2">
        <v>41908</v>
      </c>
      <c r="E7824" s="1" t="s">
        <v>24503</v>
      </c>
      <c r="F7824" s="1">
        <v>101229</v>
      </c>
      <c r="G7824" s="15">
        <v>0</v>
      </c>
      <c r="H7824" s="1" t="s">
        <v>24510</v>
      </c>
      <c r="I7824" s="1">
        <v>0</v>
      </c>
      <c r="J7824" s="19">
        <v>70409</v>
      </c>
      <c r="K7824" s="1">
        <v>0</v>
      </c>
      <c r="L7824" s="1">
        <v>8</v>
      </c>
      <c r="M7824" s="1">
        <v>0.2</v>
      </c>
      <c r="N7824" s="1">
        <v>1</v>
      </c>
      <c r="O7824" s="7">
        <f>VLOOKUP(J7824,DIM_Products!A:G,6,FALSE) * L7824 * (1-M7824)</f>
        <v>3072.192</v>
      </c>
      <c r="P7824" s="7">
        <f t="shared" si="488"/>
        <v>3310.5216000000005</v>
      </c>
      <c r="Q7824" s="13">
        <f t="shared" si="489"/>
        <v>0.92800844434907159</v>
      </c>
      <c r="R7824" s="7">
        <f t="shared" si="490"/>
        <v>3072.192</v>
      </c>
      <c r="S7824">
        <f t="shared" si="491"/>
        <v>6</v>
      </c>
      <c r="T7824">
        <v>0</v>
      </c>
      <c r="U7824" s="13">
        <f>1/COUNTIF(B:B,Orders[[#This Row],[Order ID]])</f>
        <v>0.25</v>
      </c>
      <c r="V7824">
        <f>IF(SUMIF(F:F,Orders[[#This Row],[DW_Customer]],U:U)&gt;1,1,0)</f>
        <v>1</v>
      </c>
    </row>
    <row r="7825" spans="1:22" x14ac:dyDescent="0.35">
      <c r="A7825">
        <v>44465</v>
      </c>
      <c r="B7825" s="1" t="s">
        <v>12674</v>
      </c>
      <c r="C7825" s="2">
        <v>41902</v>
      </c>
      <c r="D7825" s="2">
        <v>41908</v>
      </c>
      <c r="E7825" s="1" t="s">
        <v>24503</v>
      </c>
      <c r="F7825" s="1">
        <v>101229</v>
      </c>
      <c r="G7825" s="15">
        <v>0</v>
      </c>
      <c r="H7825" s="1" t="s">
        <v>24510</v>
      </c>
      <c r="I7825" s="1">
        <v>0</v>
      </c>
      <c r="J7825" s="19">
        <v>70915</v>
      </c>
      <c r="K7825" s="1">
        <v>0</v>
      </c>
      <c r="L7825" s="1">
        <v>3</v>
      </c>
      <c r="M7825" s="1">
        <v>0.2</v>
      </c>
      <c r="N7825" s="1">
        <v>1</v>
      </c>
      <c r="O7825" s="7">
        <f>VLOOKUP(J7825,DIM_Products!A:G,6,FALSE) * L7825 * (1-M7825)</f>
        <v>91.055999999999997</v>
      </c>
      <c r="P7825" s="7">
        <f t="shared" si="488"/>
        <v>3310.5216000000005</v>
      </c>
      <c r="Q7825" s="13">
        <f t="shared" si="489"/>
        <v>2.7505031231332241E-2</v>
      </c>
      <c r="R7825" s="7">
        <f t="shared" si="490"/>
        <v>91.055999999999997</v>
      </c>
      <c r="S7825">
        <f t="shared" si="491"/>
        <v>6</v>
      </c>
      <c r="T7825">
        <v>0</v>
      </c>
      <c r="U7825" s="13">
        <f>1/COUNTIF(B:B,Orders[[#This Row],[Order ID]])</f>
        <v>0.25</v>
      </c>
      <c r="V7825">
        <f>IF(SUMIF(F:F,Orders[[#This Row],[DW_Customer]],U:U)&gt;1,1,0)</f>
        <v>1</v>
      </c>
    </row>
    <row r="7826" spans="1:22" x14ac:dyDescent="0.35">
      <c r="A7826">
        <v>53607</v>
      </c>
      <c r="B7826" s="1" t="s">
        <v>12674</v>
      </c>
      <c r="C7826" s="2">
        <v>41902</v>
      </c>
      <c r="D7826" s="2">
        <v>41908</v>
      </c>
      <c r="E7826" s="1" t="s">
        <v>24503</v>
      </c>
      <c r="F7826" s="1">
        <v>101229</v>
      </c>
      <c r="G7826" s="15">
        <v>0</v>
      </c>
      <c r="H7826" s="1" t="s">
        <v>24510</v>
      </c>
      <c r="I7826" s="1">
        <v>0</v>
      </c>
      <c r="J7826" s="19">
        <v>70979</v>
      </c>
      <c r="K7826" s="1">
        <v>0</v>
      </c>
      <c r="L7826" s="1">
        <v>2</v>
      </c>
      <c r="M7826" s="1">
        <v>0.7</v>
      </c>
      <c r="N7826" s="1">
        <v>1</v>
      </c>
      <c r="O7826" s="7">
        <f>VLOOKUP(J7826,DIM_Products!A:G,6,FALSE) * L7826 * (1-M7826)</f>
        <v>115.37760000000003</v>
      </c>
      <c r="P7826" s="7">
        <f t="shared" si="488"/>
        <v>3310.5216000000005</v>
      </c>
      <c r="Q7826" s="13">
        <f t="shared" si="489"/>
        <v>3.4851788914471972E-2</v>
      </c>
      <c r="R7826" s="7">
        <f t="shared" si="490"/>
        <v>115.37760000000003</v>
      </c>
      <c r="S7826">
        <f t="shared" si="491"/>
        <v>6</v>
      </c>
      <c r="T7826">
        <v>0</v>
      </c>
      <c r="U7826" s="13">
        <f>1/COUNTIF(B:B,Orders[[#This Row],[Order ID]])</f>
        <v>0.25</v>
      </c>
      <c r="V7826">
        <f>IF(SUMIF(F:F,Orders[[#This Row],[DW_Customer]],U:U)&gt;1,1,0)</f>
        <v>1</v>
      </c>
    </row>
    <row r="7827" spans="1:22" x14ac:dyDescent="0.35">
      <c r="A7827">
        <v>62843</v>
      </c>
      <c r="B7827" s="1" t="s">
        <v>12674</v>
      </c>
      <c r="C7827" s="2">
        <v>41902</v>
      </c>
      <c r="D7827" s="2">
        <v>41908</v>
      </c>
      <c r="E7827" s="1" t="s">
        <v>24503</v>
      </c>
      <c r="F7827" s="1">
        <v>101229</v>
      </c>
      <c r="G7827" s="15">
        <v>0</v>
      </c>
      <c r="H7827" s="1" t="s">
        <v>24510</v>
      </c>
      <c r="I7827" s="1">
        <v>0</v>
      </c>
      <c r="J7827" s="19">
        <v>70754</v>
      </c>
      <c r="K7827" s="1">
        <v>0</v>
      </c>
      <c r="L7827" s="1">
        <v>3</v>
      </c>
      <c r="M7827" s="1">
        <v>0.2</v>
      </c>
      <c r="N7827" s="1">
        <v>1</v>
      </c>
      <c r="O7827" s="7">
        <f>VLOOKUP(J7827,DIM_Products!A:G,6,FALSE) * L7827 * (1-M7827)</f>
        <v>31.896000000000001</v>
      </c>
      <c r="P7827" s="7">
        <f t="shared" si="488"/>
        <v>3310.5216000000005</v>
      </c>
      <c r="Q7827" s="13">
        <f t="shared" si="489"/>
        <v>9.6347355051240244E-3</v>
      </c>
      <c r="R7827" s="7">
        <f t="shared" si="490"/>
        <v>31.896000000000001</v>
      </c>
      <c r="S7827">
        <f t="shared" si="491"/>
        <v>6</v>
      </c>
      <c r="T7827">
        <v>0</v>
      </c>
      <c r="U7827" s="13">
        <f>1/COUNTIF(B:B,Orders[[#This Row],[Order ID]])</f>
        <v>0.25</v>
      </c>
      <c r="V7827">
        <f>IF(SUMIF(F:F,Orders[[#This Row],[DW_Customer]],U:U)&gt;1,1,0)</f>
        <v>1</v>
      </c>
    </row>
    <row r="7828" spans="1:22" x14ac:dyDescent="0.35">
      <c r="A7828">
        <v>64217</v>
      </c>
      <c r="B7828" s="1" t="s">
        <v>23108</v>
      </c>
      <c r="C7828" s="2">
        <v>41962</v>
      </c>
      <c r="D7828" s="2">
        <v>41962</v>
      </c>
      <c r="E7828" s="1" t="s">
        <v>26364</v>
      </c>
      <c r="F7828" s="1">
        <v>100095</v>
      </c>
      <c r="G7828" s="15">
        <v>0</v>
      </c>
      <c r="H7828" s="1" t="s">
        <v>24511</v>
      </c>
      <c r="I7828" s="1">
        <v>485</v>
      </c>
      <c r="J7828" s="19">
        <v>70194</v>
      </c>
      <c r="K7828" s="1">
        <v>0</v>
      </c>
      <c r="L7828" s="1">
        <v>4</v>
      </c>
      <c r="M7828" s="1">
        <v>0</v>
      </c>
      <c r="N7828" s="1">
        <v>1</v>
      </c>
      <c r="O7828" s="7">
        <f>VLOOKUP(J7828,DIM_Products!A:G,6,FALSE) * L7828 * (1-M7828)</f>
        <v>152.70399999999998</v>
      </c>
      <c r="P7828" s="7">
        <f t="shared" si="488"/>
        <v>152.70399999999998</v>
      </c>
      <c r="Q7828" s="13">
        <f t="shared" si="489"/>
        <v>1</v>
      </c>
      <c r="R7828" s="7">
        <f t="shared" si="490"/>
        <v>152.70399999999998</v>
      </c>
      <c r="S7828">
        <f t="shared" si="491"/>
        <v>0</v>
      </c>
      <c r="T7828">
        <v>1</v>
      </c>
      <c r="U7828" s="13">
        <f>1/COUNTIF(B:B,Orders[[#This Row],[Order ID]])</f>
        <v>1</v>
      </c>
      <c r="V7828">
        <f>IF(SUMIF(F:F,Orders[[#This Row],[DW_Customer]],U:U)&gt;1,1,0)</f>
        <v>1</v>
      </c>
    </row>
    <row r="7829" spans="1:22" x14ac:dyDescent="0.35">
      <c r="A7829">
        <v>68674</v>
      </c>
      <c r="B7829" s="1" t="s">
        <v>24075</v>
      </c>
      <c r="C7829" s="2">
        <v>41955</v>
      </c>
      <c r="D7829" s="2">
        <v>41955</v>
      </c>
      <c r="E7829" s="1" t="s">
        <v>26364</v>
      </c>
      <c r="F7829" s="1">
        <v>100122</v>
      </c>
      <c r="G7829" s="15">
        <v>0</v>
      </c>
      <c r="H7829" s="1" t="s">
        <v>24511</v>
      </c>
      <c r="I7829" s="1">
        <v>616</v>
      </c>
      <c r="J7829" s="19">
        <v>70859</v>
      </c>
      <c r="K7829" s="1">
        <v>0</v>
      </c>
      <c r="L7829" s="1">
        <v>2</v>
      </c>
      <c r="M7829" s="1">
        <v>0.2</v>
      </c>
      <c r="N7829" s="1">
        <v>1</v>
      </c>
      <c r="O7829" s="7">
        <f>VLOOKUP(J7829,DIM_Products!A:G,6,FALSE) * L7829 * (1-M7829)</f>
        <v>21.728000000000005</v>
      </c>
      <c r="P7829" s="7">
        <f t="shared" si="488"/>
        <v>21.728000000000005</v>
      </c>
      <c r="Q7829" s="13">
        <f t="shared" si="489"/>
        <v>1</v>
      </c>
      <c r="R7829" s="7">
        <f t="shared" si="490"/>
        <v>21.728000000000005</v>
      </c>
      <c r="S7829">
        <f t="shared" si="491"/>
        <v>0</v>
      </c>
      <c r="T7829">
        <v>0</v>
      </c>
      <c r="U7829" s="13">
        <f>1/COUNTIF(B:B,Orders[[#This Row],[Order ID]])</f>
        <v>1</v>
      </c>
      <c r="V7829">
        <f>IF(SUMIF(F:F,Orders[[#This Row],[DW_Customer]],U:U)&gt;1,1,0)</f>
        <v>1</v>
      </c>
    </row>
    <row r="7830" spans="1:22" x14ac:dyDescent="0.35">
      <c r="A7830">
        <v>30408</v>
      </c>
      <c r="B7830" s="1" t="s">
        <v>4677</v>
      </c>
      <c r="C7830" s="2">
        <v>41946</v>
      </c>
      <c r="D7830" s="2">
        <v>41949</v>
      </c>
      <c r="E7830" s="1" t="s">
        <v>24501</v>
      </c>
      <c r="F7830" s="1">
        <v>100910</v>
      </c>
      <c r="G7830" s="15">
        <v>0</v>
      </c>
      <c r="H7830" s="1" t="s">
        <v>24510</v>
      </c>
      <c r="I7830" s="1">
        <v>0</v>
      </c>
      <c r="J7830" s="19">
        <v>70105</v>
      </c>
      <c r="K7830" s="1">
        <v>0</v>
      </c>
      <c r="L7830" s="1">
        <v>9</v>
      </c>
      <c r="M7830" s="1">
        <v>0</v>
      </c>
      <c r="N7830" s="1">
        <v>1</v>
      </c>
      <c r="O7830" s="7">
        <f>VLOOKUP(J7830,DIM_Products!A:G,6,FALSE) * L7830 * (1-M7830)</f>
        <v>1763.3700000000001</v>
      </c>
      <c r="P7830" s="7">
        <f t="shared" si="488"/>
        <v>3001.9140000000002</v>
      </c>
      <c r="Q7830" s="13">
        <f t="shared" si="489"/>
        <v>0.58741522908384447</v>
      </c>
      <c r="R7830" s="7">
        <f t="shared" si="490"/>
        <v>1763.3700000000001</v>
      </c>
      <c r="S7830">
        <f t="shared" si="491"/>
        <v>3</v>
      </c>
      <c r="T7830">
        <v>1</v>
      </c>
      <c r="U7830" s="13">
        <f>1/COUNTIF(B:B,Orders[[#This Row],[Order ID]])</f>
        <v>0.25</v>
      </c>
      <c r="V7830">
        <f>IF(SUMIF(F:F,Orders[[#This Row],[DW_Customer]],U:U)&gt;1,1,0)</f>
        <v>1</v>
      </c>
    </row>
    <row r="7831" spans="1:22" x14ac:dyDescent="0.35">
      <c r="A7831">
        <v>32125</v>
      </c>
      <c r="B7831" s="1" t="s">
        <v>4677</v>
      </c>
      <c r="C7831" s="2">
        <v>41946</v>
      </c>
      <c r="D7831" s="2">
        <v>41949</v>
      </c>
      <c r="E7831" s="1" t="s">
        <v>24501</v>
      </c>
      <c r="F7831" s="1">
        <v>100910</v>
      </c>
      <c r="G7831" s="15">
        <v>0</v>
      </c>
      <c r="H7831" s="1" t="s">
        <v>24510</v>
      </c>
      <c r="I7831" s="1">
        <v>0</v>
      </c>
      <c r="J7831" s="19">
        <v>70730</v>
      </c>
      <c r="K7831" s="1">
        <v>0</v>
      </c>
      <c r="L7831" s="1">
        <v>4</v>
      </c>
      <c r="M7831" s="1">
        <v>0</v>
      </c>
      <c r="N7831" s="1">
        <v>1</v>
      </c>
      <c r="O7831" s="7">
        <f>VLOOKUP(J7831,DIM_Products!A:G,6,FALSE) * L7831 * (1-M7831)</f>
        <v>138.6</v>
      </c>
      <c r="P7831" s="7">
        <f t="shared" si="488"/>
        <v>3001.9140000000002</v>
      </c>
      <c r="Q7831" s="13">
        <f t="shared" si="489"/>
        <v>4.6170543193442576E-2</v>
      </c>
      <c r="R7831" s="7">
        <f t="shared" si="490"/>
        <v>138.6</v>
      </c>
      <c r="S7831">
        <f t="shared" si="491"/>
        <v>3</v>
      </c>
      <c r="T7831">
        <v>1</v>
      </c>
      <c r="U7831" s="13">
        <f>1/COUNTIF(B:B,Orders[[#This Row],[Order ID]])</f>
        <v>0.25</v>
      </c>
      <c r="V7831">
        <f>IF(SUMIF(F:F,Orders[[#This Row],[DW_Customer]],U:U)&gt;1,1,0)</f>
        <v>1</v>
      </c>
    </row>
    <row r="7832" spans="1:22" x14ac:dyDescent="0.35">
      <c r="A7832">
        <v>53896</v>
      </c>
      <c r="B7832" s="1" t="s">
        <v>4677</v>
      </c>
      <c r="C7832" s="2">
        <v>41946</v>
      </c>
      <c r="D7832" s="2">
        <v>41949</v>
      </c>
      <c r="E7832" s="1" t="s">
        <v>24501</v>
      </c>
      <c r="F7832" s="1">
        <v>100910</v>
      </c>
      <c r="G7832" s="15">
        <v>0</v>
      </c>
      <c r="H7832" s="1" t="s">
        <v>24510</v>
      </c>
      <c r="I7832" s="1">
        <v>0</v>
      </c>
      <c r="J7832" s="19">
        <v>71386</v>
      </c>
      <c r="K7832" s="1">
        <v>0</v>
      </c>
      <c r="L7832" s="1">
        <v>4</v>
      </c>
      <c r="M7832" s="1">
        <v>0</v>
      </c>
      <c r="N7832" s="1">
        <v>1</v>
      </c>
      <c r="O7832" s="7">
        <f>VLOOKUP(J7832,DIM_Products!A:G,6,FALSE) * L7832 * (1-M7832)</f>
        <v>1059.96</v>
      </c>
      <c r="P7832" s="7">
        <f t="shared" si="488"/>
        <v>3001.9140000000002</v>
      </c>
      <c r="Q7832" s="13">
        <f t="shared" si="489"/>
        <v>0.35309472556508947</v>
      </c>
      <c r="R7832" s="7">
        <f t="shared" si="490"/>
        <v>1059.96</v>
      </c>
      <c r="S7832">
        <f t="shared" si="491"/>
        <v>3</v>
      </c>
      <c r="T7832">
        <v>1</v>
      </c>
      <c r="U7832" s="13">
        <f>1/COUNTIF(B:B,Orders[[#This Row],[Order ID]])</f>
        <v>0.25</v>
      </c>
      <c r="V7832">
        <f>IF(SUMIF(F:F,Orders[[#This Row],[DW_Customer]],U:U)&gt;1,1,0)</f>
        <v>1</v>
      </c>
    </row>
    <row r="7833" spans="1:22" x14ac:dyDescent="0.35">
      <c r="A7833">
        <v>70062</v>
      </c>
      <c r="B7833" s="1" t="s">
        <v>4677</v>
      </c>
      <c r="C7833" s="2">
        <v>41946</v>
      </c>
      <c r="D7833" s="2">
        <v>41949</v>
      </c>
      <c r="E7833" s="1" t="s">
        <v>24501</v>
      </c>
      <c r="F7833" s="1">
        <v>100910</v>
      </c>
      <c r="G7833" s="15">
        <v>0</v>
      </c>
      <c r="H7833" s="1" t="s">
        <v>24510</v>
      </c>
      <c r="I7833" s="1">
        <v>0</v>
      </c>
      <c r="J7833" s="19">
        <v>71168</v>
      </c>
      <c r="K7833" s="1">
        <v>0</v>
      </c>
      <c r="L7833" s="1">
        <v>2</v>
      </c>
      <c r="M7833" s="1">
        <v>0</v>
      </c>
      <c r="N7833" s="1">
        <v>1</v>
      </c>
      <c r="O7833" s="7">
        <f>VLOOKUP(J7833,DIM_Products!A:G,6,FALSE) * L7833 * (1-M7833)</f>
        <v>39.984000000000002</v>
      </c>
      <c r="P7833" s="7">
        <f t="shared" si="488"/>
        <v>3001.9140000000002</v>
      </c>
      <c r="Q7833" s="13">
        <f t="shared" si="489"/>
        <v>1.3319502157623436E-2</v>
      </c>
      <c r="R7833" s="7">
        <f t="shared" si="490"/>
        <v>39.984000000000002</v>
      </c>
      <c r="S7833">
        <f t="shared" si="491"/>
        <v>3</v>
      </c>
      <c r="T7833">
        <v>1</v>
      </c>
      <c r="U7833" s="13">
        <f>1/COUNTIF(B:B,Orders[[#This Row],[Order ID]])</f>
        <v>0.25</v>
      </c>
      <c r="V7833">
        <f>IF(SUMIF(F:F,Orders[[#This Row],[DW_Customer]],U:U)&gt;1,1,0)</f>
        <v>1</v>
      </c>
    </row>
    <row r="7834" spans="1:22" x14ac:dyDescent="0.35">
      <c r="A7834">
        <v>33948</v>
      </c>
      <c r="B7834" s="1" t="s">
        <v>13660</v>
      </c>
      <c r="C7834" s="2">
        <v>41820</v>
      </c>
      <c r="D7834" s="2">
        <v>41823</v>
      </c>
      <c r="E7834" s="1" t="s">
        <v>24502</v>
      </c>
      <c r="F7834" s="1">
        <v>100703</v>
      </c>
      <c r="G7834" s="15">
        <v>0</v>
      </c>
      <c r="H7834" s="1" t="s">
        <v>24510</v>
      </c>
      <c r="I7834" s="1">
        <v>0</v>
      </c>
      <c r="J7834" s="19">
        <v>71400</v>
      </c>
      <c r="K7834" s="1">
        <v>0</v>
      </c>
      <c r="L7834" s="1">
        <v>9</v>
      </c>
      <c r="M7834" s="1">
        <v>0</v>
      </c>
      <c r="N7834" s="1">
        <v>1</v>
      </c>
      <c r="O7834" s="7">
        <f>VLOOKUP(J7834,DIM_Products!A:G,6,FALSE) * L7834 * (1-M7834)</f>
        <v>2806.65</v>
      </c>
      <c r="P7834" s="7">
        <f t="shared" si="488"/>
        <v>3279.33</v>
      </c>
      <c r="Q7834" s="13">
        <f t="shared" si="489"/>
        <v>0.85586080083431681</v>
      </c>
      <c r="R7834" s="7">
        <f t="shared" si="490"/>
        <v>2806.65</v>
      </c>
      <c r="S7834">
        <f t="shared" si="491"/>
        <v>3</v>
      </c>
      <c r="T7834">
        <v>1</v>
      </c>
      <c r="U7834" s="13">
        <f>1/COUNTIF(B:B,Orders[[#This Row],[Order ID]])</f>
        <v>0.33333333333333331</v>
      </c>
      <c r="V7834">
        <f>IF(SUMIF(F:F,Orders[[#This Row],[DW_Customer]],U:U)&gt;1,1,0)</f>
        <v>1</v>
      </c>
    </row>
    <row r="7835" spans="1:22" x14ac:dyDescent="0.35">
      <c r="A7835">
        <v>60593</v>
      </c>
      <c r="B7835" s="1" t="s">
        <v>13660</v>
      </c>
      <c r="C7835" s="2">
        <v>41820</v>
      </c>
      <c r="D7835" s="2">
        <v>41823</v>
      </c>
      <c r="E7835" s="1" t="s">
        <v>24502</v>
      </c>
      <c r="F7835" s="1">
        <v>100703</v>
      </c>
      <c r="G7835" s="15">
        <v>0</v>
      </c>
      <c r="H7835" s="1" t="s">
        <v>24510</v>
      </c>
      <c r="I7835" s="1">
        <v>0</v>
      </c>
      <c r="J7835" s="19">
        <v>71172</v>
      </c>
      <c r="K7835" s="1">
        <v>0</v>
      </c>
      <c r="L7835" s="1">
        <v>3</v>
      </c>
      <c r="M7835" s="1">
        <v>0</v>
      </c>
      <c r="N7835" s="1">
        <v>1</v>
      </c>
      <c r="O7835" s="7">
        <f>VLOOKUP(J7835,DIM_Products!A:G,6,FALSE) * L7835 * (1-M7835)</f>
        <v>393.54</v>
      </c>
      <c r="P7835" s="7">
        <f t="shared" si="488"/>
        <v>3279.33</v>
      </c>
      <c r="Q7835" s="13">
        <f t="shared" si="489"/>
        <v>0.12000622078290384</v>
      </c>
      <c r="R7835" s="7">
        <f t="shared" si="490"/>
        <v>393.54</v>
      </c>
      <c r="S7835">
        <f t="shared" si="491"/>
        <v>3</v>
      </c>
      <c r="T7835">
        <v>1</v>
      </c>
      <c r="U7835" s="13">
        <f>1/COUNTIF(B:B,Orders[[#This Row],[Order ID]])</f>
        <v>0.33333333333333331</v>
      </c>
      <c r="V7835">
        <f>IF(SUMIF(F:F,Orders[[#This Row],[DW_Customer]],U:U)&gt;1,1,0)</f>
        <v>1</v>
      </c>
    </row>
    <row r="7836" spans="1:22" x14ac:dyDescent="0.35">
      <c r="A7836">
        <v>64077</v>
      </c>
      <c r="B7836" s="1" t="s">
        <v>13660</v>
      </c>
      <c r="C7836" s="2">
        <v>41820</v>
      </c>
      <c r="D7836" s="2">
        <v>41823</v>
      </c>
      <c r="E7836" s="1" t="s">
        <v>24502</v>
      </c>
      <c r="F7836" s="1">
        <v>100703</v>
      </c>
      <c r="G7836" s="15">
        <v>0</v>
      </c>
      <c r="H7836" s="1" t="s">
        <v>24510</v>
      </c>
      <c r="I7836" s="1">
        <v>0</v>
      </c>
      <c r="J7836" s="19">
        <v>70728</v>
      </c>
      <c r="K7836" s="1">
        <v>0</v>
      </c>
      <c r="L7836" s="1">
        <v>2</v>
      </c>
      <c r="M7836" s="1">
        <v>0</v>
      </c>
      <c r="N7836" s="1">
        <v>1</v>
      </c>
      <c r="O7836" s="7">
        <f>VLOOKUP(J7836,DIM_Products!A:G,6,FALSE) * L7836 * (1-M7836)</f>
        <v>79.140000000000015</v>
      </c>
      <c r="P7836" s="7">
        <f t="shared" si="488"/>
        <v>3279.33</v>
      </c>
      <c r="Q7836" s="13">
        <f t="shared" si="489"/>
        <v>2.4132978382779415E-2</v>
      </c>
      <c r="R7836" s="7">
        <f t="shared" si="490"/>
        <v>79.140000000000015</v>
      </c>
      <c r="S7836">
        <f t="shared" si="491"/>
        <v>3</v>
      </c>
      <c r="T7836">
        <v>1</v>
      </c>
      <c r="U7836" s="13">
        <f>1/COUNTIF(B:B,Orders[[#This Row],[Order ID]])</f>
        <v>0.33333333333333331</v>
      </c>
      <c r="V7836">
        <f>IF(SUMIF(F:F,Orders[[#This Row],[DW_Customer]],U:U)&gt;1,1,0)</f>
        <v>1</v>
      </c>
    </row>
    <row r="7837" spans="1:22" x14ac:dyDescent="0.35">
      <c r="A7837">
        <v>64709</v>
      </c>
      <c r="B7837" s="1" t="s">
        <v>23504</v>
      </c>
      <c r="C7837" s="2">
        <v>41724</v>
      </c>
      <c r="D7837" s="2">
        <v>41724</v>
      </c>
      <c r="E7837" s="1" t="s">
        <v>26364</v>
      </c>
      <c r="F7837" s="1">
        <v>100999</v>
      </c>
      <c r="G7837" s="15">
        <v>0</v>
      </c>
      <c r="H7837" s="1" t="s">
        <v>24511</v>
      </c>
      <c r="I7837" s="1">
        <v>296</v>
      </c>
      <c r="J7837" s="19">
        <v>70115</v>
      </c>
      <c r="K7837" s="1">
        <v>0</v>
      </c>
      <c r="L7837" s="1">
        <v>2</v>
      </c>
      <c r="M7837" s="1">
        <v>0</v>
      </c>
      <c r="N7837" s="1">
        <v>1</v>
      </c>
      <c r="O7837" s="7">
        <f>VLOOKUP(J7837,DIM_Products!A:G,6,FALSE) * L7837 * (1-M7837)</f>
        <v>264.16800000000001</v>
      </c>
      <c r="P7837" s="7">
        <f t="shared" si="488"/>
        <v>264.16800000000001</v>
      </c>
      <c r="Q7837" s="13">
        <f t="shared" si="489"/>
        <v>1</v>
      </c>
      <c r="R7837" s="7">
        <f t="shared" si="490"/>
        <v>264.16800000000001</v>
      </c>
      <c r="S7837">
        <f t="shared" si="491"/>
        <v>0</v>
      </c>
      <c r="T7837">
        <v>0</v>
      </c>
      <c r="U7837" s="13">
        <f>1/COUNTIF(B:B,Orders[[#This Row],[Order ID]])</f>
        <v>1</v>
      </c>
      <c r="V7837">
        <f>IF(SUMIF(F:F,Orders[[#This Row],[DW_Customer]],U:U)&gt;1,1,0)</f>
        <v>1</v>
      </c>
    </row>
    <row r="7838" spans="1:22" x14ac:dyDescent="0.35">
      <c r="A7838">
        <v>47735</v>
      </c>
      <c r="B7838" s="1" t="s">
        <v>16777</v>
      </c>
      <c r="C7838" s="2">
        <v>41952</v>
      </c>
      <c r="D7838" s="2">
        <v>41952</v>
      </c>
      <c r="E7838" s="1" t="s">
        <v>26364</v>
      </c>
      <c r="F7838" s="1">
        <v>100048</v>
      </c>
      <c r="G7838" s="15">
        <v>0</v>
      </c>
      <c r="H7838" s="1" t="s">
        <v>24511</v>
      </c>
      <c r="I7838" s="1">
        <v>187</v>
      </c>
      <c r="J7838" s="19">
        <v>70734</v>
      </c>
      <c r="K7838" s="1">
        <v>0</v>
      </c>
      <c r="L7838" s="1">
        <v>5</v>
      </c>
      <c r="M7838" s="1">
        <v>0</v>
      </c>
      <c r="N7838" s="1">
        <v>1</v>
      </c>
      <c r="O7838" s="7">
        <f>VLOOKUP(J7838,DIM_Products!A:G,6,FALSE) * L7838 * (1-M7838)</f>
        <v>88.830000000000013</v>
      </c>
      <c r="P7838" s="7">
        <f t="shared" si="488"/>
        <v>88.830000000000013</v>
      </c>
      <c r="Q7838" s="13">
        <f t="shared" si="489"/>
        <v>1</v>
      </c>
      <c r="R7838" s="7">
        <f t="shared" si="490"/>
        <v>88.830000000000013</v>
      </c>
      <c r="S7838">
        <f t="shared" si="491"/>
        <v>0</v>
      </c>
      <c r="T7838">
        <v>0</v>
      </c>
      <c r="U7838" s="13">
        <f>1/COUNTIF(B:B,Orders[[#This Row],[Order ID]])</f>
        <v>1</v>
      </c>
      <c r="V7838">
        <f>IF(SUMIF(F:F,Orders[[#This Row],[DW_Customer]],U:U)&gt;1,1,0)</f>
        <v>1</v>
      </c>
    </row>
    <row r="7839" spans="1:22" x14ac:dyDescent="0.35">
      <c r="A7839">
        <v>58505</v>
      </c>
      <c r="B7839" s="1" t="s">
        <v>21812</v>
      </c>
      <c r="C7839" s="2">
        <v>41756</v>
      </c>
      <c r="D7839" s="2">
        <v>41761</v>
      </c>
      <c r="E7839" s="1" t="s">
        <v>24503</v>
      </c>
      <c r="F7839" s="1">
        <v>100880</v>
      </c>
      <c r="G7839" s="15">
        <v>0</v>
      </c>
      <c r="H7839" s="1" t="s">
        <v>24510</v>
      </c>
      <c r="I7839" s="1">
        <v>0</v>
      </c>
      <c r="J7839" s="19">
        <v>70057</v>
      </c>
      <c r="K7839" s="1">
        <v>0</v>
      </c>
      <c r="L7839" s="1">
        <v>8</v>
      </c>
      <c r="M7839" s="1">
        <v>0</v>
      </c>
      <c r="N7839" s="1">
        <v>1</v>
      </c>
      <c r="O7839" s="7">
        <f>VLOOKUP(J7839,DIM_Products!A:G,6,FALSE) * L7839 * (1-M7839)</f>
        <v>931.39200000000005</v>
      </c>
      <c r="P7839" s="7">
        <f t="shared" si="488"/>
        <v>957.31200000000001</v>
      </c>
      <c r="Q7839" s="13">
        <f t="shared" si="489"/>
        <v>0.97292418772563183</v>
      </c>
      <c r="R7839" s="7">
        <f t="shared" si="490"/>
        <v>931.39200000000005</v>
      </c>
      <c r="S7839">
        <f t="shared" si="491"/>
        <v>5</v>
      </c>
      <c r="T7839">
        <v>0</v>
      </c>
      <c r="U7839" s="13">
        <f>1/COUNTIF(B:B,Orders[[#This Row],[Order ID]])</f>
        <v>0.5</v>
      </c>
      <c r="V7839">
        <f>IF(SUMIF(F:F,Orders[[#This Row],[DW_Customer]],U:U)&gt;1,1,0)</f>
        <v>1</v>
      </c>
    </row>
    <row r="7840" spans="1:22" x14ac:dyDescent="0.35">
      <c r="A7840">
        <v>63994</v>
      </c>
      <c r="B7840" s="1" t="s">
        <v>21812</v>
      </c>
      <c r="C7840" s="2">
        <v>41756</v>
      </c>
      <c r="D7840" s="2">
        <v>41761</v>
      </c>
      <c r="E7840" s="1" t="s">
        <v>24503</v>
      </c>
      <c r="F7840" s="1">
        <v>100880</v>
      </c>
      <c r="G7840" s="15">
        <v>0</v>
      </c>
      <c r="H7840" s="1" t="s">
        <v>24510</v>
      </c>
      <c r="I7840" s="1">
        <v>0</v>
      </c>
      <c r="J7840" s="19">
        <v>71066</v>
      </c>
      <c r="K7840" s="1">
        <v>0</v>
      </c>
      <c r="L7840" s="1">
        <v>3</v>
      </c>
      <c r="M7840" s="1">
        <v>0</v>
      </c>
      <c r="N7840" s="1">
        <v>1</v>
      </c>
      <c r="O7840" s="7">
        <f>VLOOKUP(J7840,DIM_Products!A:G,6,FALSE) * L7840 * (1-M7840)</f>
        <v>25.920000000000009</v>
      </c>
      <c r="P7840" s="7">
        <f t="shared" si="488"/>
        <v>957.31200000000001</v>
      </c>
      <c r="Q7840" s="13">
        <f t="shared" si="489"/>
        <v>2.7075812274368241E-2</v>
      </c>
      <c r="R7840" s="7">
        <f t="shared" si="490"/>
        <v>25.920000000000009</v>
      </c>
      <c r="S7840">
        <f t="shared" si="491"/>
        <v>5</v>
      </c>
      <c r="T7840">
        <v>0</v>
      </c>
      <c r="U7840" s="13">
        <f>1/COUNTIF(B:B,Orders[[#This Row],[Order ID]])</f>
        <v>0.5</v>
      </c>
      <c r="V7840">
        <f>IF(SUMIF(F:F,Orders[[#This Row],[DW_Customer]],U:U)&gt;1,1,0)</f>
        <v>1</v>
      </c>
    </row>
    <row r="7841" spans="1:22" x14ac:dyDescent="0.35">
      <c r="A7841">
        <v>31154</v>
      </c>
      <c r="B7841" s="1" t="s">
        <v>5020</v>
      </c>
      <c r="C7841" s="2">
        <v>41774</v>
      </c>
      <c r="D7841" s="2">
        <v>41774</v>
      </c>
      <c r="E7841" s="1" t="s">
        <v>26364</v>
      </c>
      <c r="F7841" s="1">
        <v>101336</v>
      </c>
      <c r="G7841" s="15">
        <v>0</v>
      </c>
      <c r="H7841" s="1" t="s">
        <v>24511</v>
      </c>
      <c r="I7841" s="1">
        <v>363</v>
      </c>
      <c r="J7841" s="19">
        <v>70667</v>
      </c>
      <c r="K7841" s="1">
        <v>0</v>
      </c>
      <c r="L7841" s="1">
        <v>7</v>
      </c>
      <c r="M7841" s="1">
        <v>0</v>
      </c>
      <c r="N7841" s="1">
        <v>1</v>
      </c>
      <c r="O7841" s="7">
        <f>VLOOKUP(J7841,DIM_Products!A:G,6,FALSE) * L7841 * (1-M7841)</f>
        <v>58.169999999999987</v>
      </c>
      <c r="P7841" s="7">
        <f t="shared" si="488"/>
        <v>84.281999999999982</v>
      </c>
      <c r="Q7841" s="13">
        <f t="shared" si="489"/>
        <v>0.69018295721506373</v>
      </c>
      <c r="R7841" s="7">
        <f t="shared" si="490"/>
        <v>58.169999999999987</v>
      </c>
      <c r="S7841">
        <f t="shared" si="491"/>
        <v>0</v>
      </c>
      <c r="T7841">
        <v>0</v>
      </c>
      <c r="U7841" s="13">
        <f>1/COUNTIF(B:B,Orders[[#This Row],[Order ID]])</f>
        <v>0.5</v>
      </c>
      <c r="V7841">
        <f>IF(SUMIF(F:F,Orders[[#This Row],[DW_Customer]],U:U)&gt;1,1,0)</f>
        <v>1</v>
      </c>
    </row>
    <row r="7842" spans="1:22" x14ac:dyDescent="0.35">
      <c r="A7842">
        <v>64773</v>
      </c>
      <c r="B7842" s="1" t="s">
        <v>5020</v>
      </c>
      <c r="C7842" s="2">
        <v>41774</v>
      </c>
      <c r="D7842" s="2">
        <v>41774</v>
      </c>
      <c r="E7842" s="1" t="s">
        <v>26364</v>
      </c>
      <c r="F7842" s="1">
        <v>101336</v>
      </c>
      <c r="G7842" s="15">
        <v>0</v>
      </c>
      <c r="H7842" s="1" t="s">
        <v>24511</v>
      </c>
      <c r="I7842" s="1">
        <v>363</v>
      </c>
      <c r="J7842" s="19">
        <v>70923</v>
      </c>
      <c r="K7842" s="1">
        <v>0</v>
      </c>
      <c r="L7842" s="1">
        <v>2</v>
      </c>
      <c r="M7842" s="1">
        <v>0</v>
      </c>
      <c r="N7842" s="1">
        <v>1</v>
      </c>
      <c r="O7842" s="7">
        <f>VLOOKUP(J7842,DIM_Products!A:G,6,FALSE) * L7842 * (1-M7842)</f>
        <v>26.112000000000002</v>
      </c>
      <c r="P7842" s="7">
        <f t="shared" si="488"/>
        <v>84.281999999999982</v>
      </c>
      <c r="Q7842" s="13">
        <f t="shared" si="489"/>
        <v>0.30981704278493638</v>
      </c>
      <c r="R7842" s="7">
        <f t="shared" si="490"/>
        <v>26.112000000000002</v>
      </c>
      <c r="S7842">
        <f t="shared" si="491"/>
        <v>0</v>
      </c>
      <c r="T7842">
        <v>0</v>
      </c>
      <c r="U7842" s="13">
        <f>1/COUNTIF(B:B,Orders[[#This Row],[Order ID]])</f>
        <v>0.5</v>
      </c>
      <c r="V7842">
        <f>IF(SUMIF(F:F,Orders[[#This Row],[DW_Customer]],U:U)&gt;1,1,0)</f>
        <v>1</v>
      </c>
    </row>
    <row r="7843" spans="1:22" x14ac:dyDescent="0.35">
      <c r="A7843">
        <v>33441</v>
      </c>
      <c r="B7843" s="1" t="s">
        <v>17576</v>
      </c>
      <c r="C7843" s="2">
        <v>41976</v>
      </c>
      <c r="D7843" s="2">
        <v>41979</v>
      </c>
      <c r="E7843" s="1" t="s">
        <v>24502</v>
      </c>
      <c r="F7843" s="1">
        <v>100762</v>
      </c>
      <c r="G7843" s="15">
        <v>0</v>
      </c>
      <c r="H7843" s="1" t="s">
        <v>24510</v>
      </c>
      <c r="I7843" s="1">
        <v>0</v>
      </c>
      <c r="J7843" s="19">
        <v>70028</v>
      </c>
      <c r="K7843" s="1">
        <v>0</v>
      </c>
      <c r="L7843" s="1">
        <v>2</v>
      </c>
      <c r="M7843" s="1">
        <v>0</v>
      </c>
      <c r="N7843" s="1">
        <v>1</v>
      </c>
      <c r="O7843" s="7">
        <f>VLOOKUP(J7843,DIM_Products!A:G,6,FALSE) * L7843 * (1-M7843)</f>
        <v>788.67000000000007</v>
      </c>
      <c r="P7843" s="7">
        <f t="shared" si="488"/>
        <v>788.67000000000007</v>
      </c>
      <c r="Q7843" s="13">
        <f t="shared" si="489"/>
        <v>1</v>
      </c>
      <c r="R7843" s="7">
        <f t="shared" si="490"/>
        <v>788.67000000000007</v>
      </c>
      <c r="S7843">
        <f t="shared" si="491"/>
        <v>3</v>
      </c>
      <c r="T7843">
        <v>0</v>
      </c>
      <c r="U7843" s="13">
        <f>1/COUNTIF(B:B,Orders[[#This Row],[Order ID]])</f>
        <v>1</v>
      </c>
      <c r="V7843">
        <f>IF(SUMIF(F:F,Orders[[#This Row],[DW_Customer]],U:U)&gt;1,1,0)</f>
        <v>1</v>
      </c>
    </row>
    <row r="7844" spans="1:22" x14ac:dyDescent="0.35">
      <c r="A7844">
        <v>38492</v>
      </c>
      <c r="B7844" s="1" t="s">
        <v>8373</v>
      </c>
      <c r="C7844" s="2">
        <v>41984</v>
      </c>
      <c r="D7844" s="2">
        <v>41984</v>
      </c>
      <c r="E7844" s="1" t="s">
        <v>26364</v>
      </c>
      <c r="F7844" s="1">
        <v>100051</v>
      </c>
      <c r="G7844" s="15">
        <v>0</v>
      </c>
      <c r="H7844" s="1" t="s">
        <v>24511</v>
      </c>
      <c r="I7844" s="1">
        <v>393</v>
      </c>
      <c r="J7844" s="19">
        <v>70082</v>
      </c>
      <c r="K7844" s="1">
        <v>0</v>
      </c>
      <c r="L7844" s="1">
        <v>2</v>
      </c>
      <c r="M7844" s="1">
        <v>0.2</v>
      </c>
      <c r="N7844" s="1">
        <v>1</v>
      </c>
      <c r="O7844" s="7">
        <f>VLOOKUP(J7844,DIM_Products!A:G,6,FALSE) * L7844 * (1-M7844)</f>
        <v>121.85600000000002</v>
      </c>
      <c r="P7844" s="7">
        <f t="shared" si="488"/>
        <v>730.01600000000019</v>
      </c>
      <c r="Q7844" s="13">
        <f t="shared" si="489"/>
        <v>0.16692236882479286</v>
      </c>
      <c r="R7844" s="7">
        <f t="shared" si="490"/>
        <v>121.85600000000002</v>
      </c>
      <c r="S7844">
        <f t="shared" si="491"/>
        <v>0</v>
      </c>
      <c r="T7844">
        <v>1</v>
      </c>
      <c r="U7844" s="13">
        <f>1/COUNTIF(B:B,Orders[[#This Row],[Order ID]])</f>
        <v>0.5</v>
      </c>
      <c r="V7844">
        <f>IF(SUMIF(F:F,Orders[[#This Row],[DW_Customer]],U:U)&gt;1,1,0)</f>
        <v>1</v>
      </c>
    </row>
    <row r="7845" spans="1:22" x14ac:dyDescent="0.35">
      <c r="A7845">
        <v>68675</v>
      </c>
      <c r="B7845" s="1" t="s">
        <v>8373</v>
      </c>
      <c r="C7845" s="2">
        <v>41984</v>
      </c>
      <c r="D7845" s="2">
        <v>41984</v>
      </c>
      <c r="E7845" s="1" t="s">
        <v>26364</v>
      </c>
      <c r="F7845" s="1">
        <v>100051</v>
      </c>
      <c r="G7845" s="15">
        <v>0</v>
      </c>
      <c r="H7845" s="1" t="s">
        <v>24511</v>
      </c>
      <c r="I7845" s="1">
        <v>393</v>
      </c>
      <c r="J7845" s="19">
        <v>71240</v>
      </c>
      <c r="K7845" s="1">
        <v>0</v>
      </c>
      <c r="L7845" s="1">
        <v>2</v>
      </c>
      <c r="M7845" s="1">
        <v>0.2</v>
      </c>
      <c r="N7845" s="1">
        <v>1</v>
      </c>
      <c r="O7845" s="7">
        <f>VLOOKUP(J7845,DIM_Products!A:G,6,FALSE) * L7845 * (1-M7845)</f>
        <v>608.1600000000002</v>
      </c>
      <c r="P7845" s="7">
        <f t="shared" si="488"/>
        <v>730.01600000000019</v>
      </c>
      <c r="Q7845" s="13">
        <f t="shared" si="489"/>
        <v>0.83307763117520717</v>
      </c>
      <c r="R7845" s="7">
        <f t="shared" si="490"/>
        <v>608.1600000000002</v>
      </c>
      <c r="S7845">
        <f t="shared" si="491"/>
        <v>0</v>
      </c>
      <c r="T7845">
        <v>1</v>
      </c>
      <c r="U7845" s="13">
        <f>1/COUNTIF(B:B,Orders[[#This Row],[Order ID]])</f>
        <v>0.5</v>
      </c>
      <c r="V7845">
        <f>IF(SUMIF(F:F,Orders[[#This Row],[DW_Customer]],U:U)&gt;1,1,0)</f>
        <v>1</v>
      </c>
    </row>
    <row r="7846" spans="1:22" x14ac:dyDescent="0.35">
      <c r="A7846">
        <v>66511</v>
      </c>
      <c r="B7846" s="1" t="s">
        <v>21767</v>
      </c>
      <c r="C7846" s="2">
        <v>41803</v>
      </c>
      <c r="D7846" s="2">
        <v>41810</v>
      </c>
      <c r="E7846" s="1" t="s">
        <v>24503</v>
      </c>
      <c r="F7846" s="1">
        <v>101009</v>
      </c>
      <c r="G7846" s="15">
        <v>0</v>
      </c>
      <c r="H7846" s="1" t="s">
        <v>24510</v>
      </c>
      <c r="I7846" s="1">
        <v>0</v>
      </c>
      <c r="J7846" s="19">
        <v>71175</v>
      </c>
      <c r="K7846" s="1">
        <v>0</v>
      </c>
      <c r="L7846" s="1">
        <v>2</v>
      </c>
      <c r="M7846" s="1">
        <v>0.2</v>
      </c>
      <c r="N7846" s="1">
        <v>1</v>
      </c>
      <c r="O7846" s="7">
        <f>VLOOKUP(J7846,DIM_Products!A:G,6,FALSE) * L7846 * (1-M7846)</f>
        <v>46.864000000000004</v>
      </c>
      <c r="P7846" s="7">
        <f t="shared" si="488"/>
        <v>46.864000000000004</v>
      </c>
      <c r="Q7846" s="13">
        <f t="shared" si="489"/>
        <v>1</v>
      </c>
      <c r="R7846" s="7">
        <f t="shared" si="490"/>
        <v>46.864000000000004</v>
      </c>
      <c r="S7846">
        <f t="shared" si="491"/>
        <v>7</v>
      </c>
      <c r="T7846">
        <v>1</v>
      </c>
      <c r="U7846" s="13">
        <f>1/COUNTIF(B:B,Orders[[#This Row],[Order ID]])</f>
        <v>1</v>
      </c>
      <c r="V7846">
        <f>IF(SUMIF(F:F,Orders[[#This Row],[DW_Customer]],U:U)&gt;1,1,0)</f>
        <v>1</v>
      </c>
    </row>
    <row r="7847" spans="1:22" x14ac:dyDescent="0.35">
      <c r="A7847">
        <v>61229</v>
      </c>
      <c r="B7847" s="1" t="s">
        <v>22826</v>
      </c>
      <c r="C7847" s="2">
        <v>41966</v>
      </c>
      <c r="D7847" s="2">
        <v>41966</v>
      </c>
      <c r="E7847" s="1" t="s">
        <v>26364</v>
      </c>
      <c r="F7847" s="1">
        <v>101220</v>
      </c>
      <c r="G7847" s="15">
        <v>0</v>
      </c>
      <c r="H7847" s="1" t="s">
        <v>24511</v>
      </c>
      <c r="I7847" s="1">
        <v>852</v>
      </c>
      <c r="J7847" s="19">
        <v>70112</v>
      </c>
      <c r="K7847" s="1">
        <v>0</v>
      </c>
      <c r="L7847" s="1">
        <v>8</v>
      </c>
      <c r="M7847" s="1">
        <v>0.2</v>
      </c>
      <c r="N7847" s="1">
        <v>1</v>
      </c>
      <c r="O7847" s="7">
        <f>VLOOKUP(J7847,DIM_Products!A:G,6,FALSE) * L7847 * (1-M7847)</f>
        <v>626.4319999999999</v>
      </c>
      <c r="P7847" s="7">
        <f t="shared" si="488"/>
        <v>626.4319999999999</v>
      </c>
      <c r="Q7847" s="13">
        <f t="shared" si="489"/>
        <v>1</v>
      </c>
      <c r="R7847" s="7">
        <f t="shared" si="490"/>
        <v>626.4319999999999</v>
      </c>
      <c r="S7847">
        <f t="shared" si="491"/>
        <v>0</v>
      </c>
      <c r="T7847">
        <v>0</v>
      </c>
      <c r="U7847" s="13">
        <f>1/COUNTIF(B:B,Orders[[#This Row],[Order ID]])</f>
        <v>1</v>
      </c>
      <c r="V7847">
        <f>IF(SUMIF(F:F,Orders[[#This Row],[DW_Customer]],U:U)&gt;1,1,0)</f>
        <v>1</v>
      </c>
    </row>
    <row r="7848" spans="1:22" x14ac:dyDescent="0.35">
      <c r="A7848">
        <v>58826</v>
      </c>
      <c r="B7848" s="1" t="s">
        <v>15393</v>
      </c>
      <c r="C7848" s="2">
        <v>41881</v>
      </c>
      <c r="D7848" s="2">
        <v>41881</v>
      </c>
      <c r="E7848" s="1" t="s">
        <v>26364</v>
      </c>
      <c r="F7848" s="1">
        <v>101554</v>
      </c>
      <c r="G7848" s="15">
        <v>1</v>
      </c>
      <c r="H7848" s="1" t="s">
        <v>24511</v>
      </c>
      <c r="I7848" s="1">
        <v>914</v>
      </c>
      <c r="J7848" s="19">
        <v>70984</v>
      </c>
      <c r="K7848" s="1">
        <v>0</v>
      </c>
      <c r="L7848" s="1">
        <v>4</v>
      </c>
      <c r="M7848" s="1">
        <v>0.2</v>
      </c>
      <c r="N7848" s="1">
        <v>1</v>
      </c>
      <c r="O7848" s="7">
        <f>VLOOKUP(J7848,DIM_Products!A:G,6,FALSE) * L7848 * (1-M7848)</f>
        <v>102.59200000000001</v>
      </c>
      <c r="P7848" s="7">
        <f t="shared" si="488"/>
        <v>629.99559999999985</v>
      </c>
      <c r="Q7848" s="13">
        <f t="shared" si="489"/>
        <v>0.16284558177866645</v>
      </c>
      <c r="R7848" s="7">
        <f t="shared" si="490"/>
        <v>102.59200000000001</v>
      </c>
      <c r="S7848">
        <f t="shared" si="491"/>
        <v>0</v>
      </c>
      <c r="T7848">
        <v>0</v>
      </c>
      <c r="U7848" s="13">
        <f>1/COUNTIF(B:B,Orders[[#This Row],[Order ID]])</f>
        <v>0.33333333333333331</v>
      </c>
      <c r="V7848">
        <f>IF(SUMIF(F:F,Orders[[#This Row],[DW_Customer]],U:U)&gt;1,1,0)</f>
        <v>1</v>
      </c>
    </row>
    <row r="7849" spans="1:22" x14ac:dyDescent="0.35">
      <c r="A7849">
        <v>61602</v>
      </c>
      <c r="B7849" s="1" t="s">
        <v>15393</v>
      </c>
      <c r="C7849" s="2">
        <v>41881</v>
      </c>
      <c r="D7849" s="2">
        <v>41881</v>
      </c>
      <c r="E7849" s="1" t="s">
        <v>26364</v>
      </c>
      <c r="F7849" s="1">
        <v>101554</v>
      </c>
      <c r="G7849" s="15">
        <v>1</v>
      </c>
      <c r="H7849" s="1" t="s">
        <v>24511</v>
      </c>
      <c r="I7849" s="1">
        <v>914</v>
      </c>
      <c r="J7849" s="19">
        <v>70557</v>
      </c>
      <c r="K7849" s="1">
        <v>0</v>
      </c>
      <c r="L7849" s="1">
        <v>2</v>
      </c>
      <c r="M7849" s="1">
        <v>0.2</v>
      </c>
      <c r="N7849" s="1">
        <v>1</v>
      </c>
      <c r="O7849" s="7">
        <f>VLOOKUP(J7849,DIM_Products!A:G,6,FALSE) * L7849 * (1-M7849)</f>
        <v>337.88159999999993</v>
      </c>
      <c r="P7849" s="7">
        <f t="shared" si="488"/>
        <v>629.99559999999985</v>
      </c>
      <c r="Q7849" s="13">
        <f t="shared" si="489"/>
        <v>0.53632374575314501</v>
      </c>
      <c r="R7849" s="7">
        <f t="shared" si="490"/>
        <v>337.88159999999993</v>
      </c>
      <c r="S7849">
        <f t="shared" si="491"/>
        <v>0</v>
      </c>
      <c r="T7849">
        <v>0</v>
      </c>
      <c r="U7849" s="13">
        <f>1/COUNTIF(B:B,Orders[[#This Row],[Order ID]])</f>
        <v>0.33333333333333331</v>
      </c>
      <c r="V7849">
        <f>IF(SUMIF(F:F,Orders[[#This Row],[DW_Customer]],U:U)&gt;1,1,0)</f>
        <v>1</v>
      </c>
    </row>
    <row r="7850" spans="1:22" x14ac:dyDescent="0.35">
      <c r="A7850">
        <v>70732</v>
      </c>
      <c r="B7850" s="1" t="s">
        <v>15393</v>
      </c>
      <c r="C7850" s="2">
        <v>41881</v>
      </c>
      <c r="D7850" s="2">
        <v>41881</v>
      </c>
      <c r="E7850" s="1" t="s">
        <v>26364</v>
      </c>
      <c r="F7850" s="1">
        <v>101554</v>
      </c>
      <c r="G7850" s="15">
        <v>1</v>
      </c>
      <c r="H7850" s="1" t="s">
        <v>24511</v>
      </c>
      <c r="I7850" s="1">
        <v>914</v>
      </c>
      <c r="J7850" s="19">
        <v>70381</v>
      </c>
      <c r="K7850" s="1">
        <v>0</v>
      </c>
      <c r="L7850" s="1">
        <v>9</v>
      </c>
      <c r="M7850" s="1">
        <v>0.8</v>
      </c>
      <c r="N7850" s="1">
        <v>1</v>
      </c>
      <c r="O7850" s="7">
        <f>VLOOKUP(J7850,DIM_Products!A:G,6,FALSE) * L7850 * (1-M7850)</f>
        <v>189.52199999999996</v>
      </c>
      <c r="P7850" s="7">
        <f t="shared" si="488"/>
        <v>629.99559999999985</v>
      </c>
      <c r="Q7850" s="13">
        <f t="shared" si="489"/>
        <v>0.30083067246818868</v>
      </c>
      <c r="R7850" s="7">
        <f t="shared" si="490"/>
        <v>189.52199999999996</v>
      </c>
      <c r="S7850">
        <f t="shared" si="491"/>
        <v>0</v>
      </c>
      <c r="T7850">
        <v>0</v>
      </c>
      <c r="U7850" s="13">
        <f>1/COUNTIF(B:B,Orders[[#This Row],[Order ID]])</f>
        <v>0.33333333333333331</v>
      </c>
      <c r="V7850">
        <f>IF(SUMIF(F:F,Orders[[#This Row],[DW_Customer]],U:U)&gt;1,1,0)</f>
        <v>1</v>
      </c>
    </row>
    <row r="7851" spans="1:22" x14ac:dyDescent="0.35">
      <c r="A7851">
        <v>59825</v>
      </c>
      <c r="B7851" s="1" t="s">
        <v>17681</v>
      </c>
      <c r="C7851" s="2">
        <v>41899</v>
      </c>
      <c r="D7851" s="2">
        <v>41899</v>
      </c>
      <c r="E7851" s="1" t="s">
        <v>26364</v>
      </c>
      <c r="F7851" s="1">
        <v>100719</v>
      </c>
      <c r="G7851" s="15">
        <v>0</v>
      </c>
      <c r="H7851" s="1" t="s">
        <v>24511</v>
      </c>
      <c r="I7851" s="1">
        <v>183</v>
      </c>
      <c r="J7851" s="19">
        <v>70230</v>
      </c>
      <c r="K7851" s="1">
        <v>0</v>
      </c>
      <c r="L7851" s="1">
        <v>1</v>
      </c>
      <c r="M7851" s="1">
        <v>0.2</v>
      </c>
      <c r="N7851" s="1">
        <v>1</v>
      </c>
      <c r="O7851" s="7">
        <f>VLOOKUP(J7851,DIM_Products!A:G,6,FALSE) * L7851 * (1-M7851)</f>
        <v>94.768000000000001</v>
      </c>
      <c r="P7851" s="7">
        <f t="shared" si="488"/>
        <v>113.34399999999999</v>
      </c>
      <c r="Q7851" s="13">
        <f t="shared" si="489"/>
        <v>0.83610954263128179</v>
      </c>
      <c r="R7851" s="7">
        <f t="shared" si="490"/>
        <v>94.768000000000001</v>
      </c>
      <c r="S7851">
        <f t="shared" si="491"/>
        <v>0</v>
      </c>
      <c r="T7851">
        <v>0</v>
      </c>
      <c r="U7851" s="13">
        <f>1/COUNTIF(B:B,Orders[[#This Row],[Order ID]])</f>
        <v>0.5</v>
      </c>
      <c r="V7851">
        <f>IF(SUMIF(F:F,Orders[[#This Row],[DW_Customer]],U:U)&gt;1,1,0)</f>
        <v>1</v>
      </c>
    </row>
    <row r="7852" spans="1:22" x14ac:dyDescent="0.35">
      <c r="A7852">
        <v>66331</v>
      </c>
      <c r="B7852" s="1" t="s">
        <v>17681</v>
      </c>
      <c r="C7852" s="2">
        <v>41899</v>
      </c>
      <c r="D7852" s="2">
        <v>41899</v>
      </c>
      <c r="E7852" s="1" t="s">
        <v>26364</v>
      </c>
      <c r="F7852" s="1">
        <v>100719</v>
      </c>
      <c r="G7852" s="15">
        <v>0</v>
      </c>
      <c r="H7852" s="1" t="s">
        <v>24511</v>
      </c>
      <c r="I7852" s="1">
        <v>183</v>
      </c>
      <c r="J7852" s="19">
        <v>70821</v>
      </c>
      <c r="K7852" s="1">
        <v>0</v>
      </c>
      <c r="L7852" s="1">
        <v>2</v>
      </c>
      <c r="M7852" s="1">
        <v>0.2</v>
      </c>
      <c r="N7852" s="1">
        <v>1</v>
      </c>
      <c r="O7852" s="7">
        <f>VLOOKUP(J7852,DIM_Products!A:G,6,FALSE) * L7852 * (1-M7852)</f>
        <v>18.576000000000001</v>
      </c>
      <c r="P7852" s="7">
        <f t="shared" si="488"/>
        <v>113.34399999999999</v>
      </c>
      <c r="Q7852" s="13">
        <f t="shared" si="489"/>
        <v>0.16389045736871824</v>
      </c>
      <c r="R7852" s="7">
        <f t="shared" si="490"/>
        <v>18.576000000000001</v>
      </c>
      <c r="S7852">
        <f t="shared" si="491"/>
        <v>0</v>
      </c>
      <c r="T7852">
        <v>0</v>
      </c>
      <c r="U7852" s="13">
        <f>1/COUNTIF(B:B,Orders[[#This Row],[Order ID]])</f>
        <v>0.5</v>
      </c>
      <c r="V7852">
        <f>IF(SUMIF(F:F,Orders[[#This Row],[DW_Customer]],U:U)&gt;1,1,0)</f>
        <v>1</v>
      </c>
    </row>
    <row r="7853" spans="1:22" x14ac:dyDescent="0.35">
      <c r="A7853">
        <v>42362</v>
      </c>
      <c r="B7853" s="1" t="s">
        <v>13944</v>
      </c>
      <c r="C7853" s="2">
        <v>41913</v>
      </c>
      <c r="D7853" s="2">
        <v>41915</v>
      </c>
      <c r="E7853" s="1" t="s">
        <v>24501</v>
      </c>
      <c r="F7853" s="1">
        <v>100696</v>
      </c>
      <c r="G7853" s="15">
        <v>0</v>
      </c>
      <c r="H7853" s="1" t="s">
        <v>24510</v>
      </c>
      <c r="I7853" s="1">
        <v>0</v>
      </c>
      <c r="J7853" s="19">
        <v>70376</v>
      </c>
      <c r="K7853" s="1">
        <v>30</v>
      </c>
      <c r="L7853" s="1">
        <v>3</v>
      </c>
      <c r="M7853" s="1">
        <v>0</v>
      </c>
      <c r="N7853" s="1">
        <v>1</v>
      </c>
      <c r="O7853" s="7">
        <f>VLOOKUP(J7853,DIM_Products!A:G,6,FALSE) * L7853 * (1-M7853)</f>
        <v>155.43</v>
      </c>
      <c r="P7853" s="7">
        <f t="shared" si="488"/>
        <v>155.43</v>
      </c>
      <c r="Q7853" s="13">
        <f t="shared" si="489"/>
        <v>1</v>
      </c>
      <c r="R7853" s="7">
        <f t="shared" si="490"/>
        <v>185.43</v>
      </c>
      <c r="S7853">
        <f t="shared" si="491"/>
        <v>2</v>
      </c>
      <c r="T7853">
        <v>0</v>
      </c>
      <c r="U7853" s="13">
        <f>1/COUNTIF(B:B,Orders[[#This Row],[Order ID]])</f>
        <v>1</v>
      </c>
      <c r="V7853">
        <f>IF(SUMIF(F:F,Orders[[#This Row],[DW_Customer]],U:U)&gt;1,1,0)</f>
        <v>1</v>
      </c>
    </row>
    <row r="7854" spans="1:22" x14ac:dyDescent="0.35">
      <c r="A7854">
        <v>67294</v>
      </c>
      <c r="B7854" s="1" t="s">
        <v>23365</v>
      </c>
      <c r="C7854" s="2">
        <v>41937</v>
      </c>
      <c r="D7854" s="2">
        <v>41937</v>
      </c>
      <c r="E7854" s="1" t="s">
        <v>26364</v>
      </c>
      <c r="F7854" s="1">
        <v>100017</v>
      </c>
      <c r="G7854" s="15">
        <v>0</v>
      </c>
      <c r="H7854" s="1" t="s">
        <v>24511</v>
      </c>
      <c r="I7854" s="1">
        <v>614</v>
      </c>
      <c r="J7854" s="19">
        <v>70579</v>
      </c>
      <c r="K7854" s="1">
        <v>0</v>
      </c>
      <c r="L7854" s="1">
        <v>4</v>
      </c>
      <c r="M7854" s="1">
        <v>0</v>
      </c>
      <c r="N7854" s="1">
        <v>1</v>
      </c>
      <c r="O7854" s="7">
        <f>VLOOKUP(J7854,DIM_Products!A:G,6,FALSE) * L7854 * (1-M7854)</f>
        <v>307.15200000000004</v>
      </c>
      <c r="P7854" s="7">
        <f t="shared" si="488"/>
        <v>307.15200000000004</v>
      </c>
      <c r="Q7854" s="13">
        <f t="shared" si="489"/>
        <v>1</v>
      </c>
      <c r="R7854" s="7">
        <f t="shared" si="490"/>
        <v>307.15200000000004</v>
      </c>
      <c r="S7854">
        <f t="shared" si="491"/>
        <v>0</v>
      </c>
      <c r="T7854">
        <v>1</v>
      </c>
      <c r="U7854" s="13">
        <f>1/COUNTIF(B:B,Orders[[#This Row],[Order ID]])</f>
        <v>1</v>
      </c>
      <c r="V7854">
        <f>IF(SUMIF(F:F,Orders[[#This Row],[DW_Customer]],U:U)&gt;1,1,0)</f>
        <v>1</v>
      </c>
    </row>
    <row r="7855" spans="1:22" x14ac:dyDescent="0.35">
      <c r="A7855">
        <v>44182</v>
      </c>
      <c r="B7855" s="1" t="s">
        <v>13543</v>
      </c>
      <c r="C7855" s="2">
        <v>41891</v>
      </c>
      <c r="D7855" s="2">
        <v>41892</v>
      </c>
      <c r="E7855" s="1" t="s">
        <v>24502</v>
      </c>
      <c r="F7855" s="1">
        <v>101101</v>
      </c>
      <c r="G7855" s="15">
        <v>0</v>
      </c>
      <c r="H7855" s="1" t="s">
        <v>24510</v>
      </c>
      <c r="I7855" s="1">
        <v>0</v>
      </c>
      <c r="J7855" s="19">
        <v>70076</v>
      </c>
      <c r="K7855" s="1">
        <v>0</v>
      </c>
      <c r="L7855" s="1">
        <v>3</v>
      </c>
      <c r="M7855" s="1">
        <v>0.2</v>
      </c>
      <c r="N7855" s="1">
        <v>1</v>
      </c>
      <c r="O7855" s="7">
        <f>VLOOKUP(J7855,DIM_Products!A:G,6,FALSE) * L7855 * (1-M7855)</f>
        <v>269.69759999999997</v>
      </c>
      <c r="P7855" s="7">
        <f t="shared" si="488"/>
        <v>2819.6976</v>
      </c>
      <c r="Q7855" s="13">
        <f t="shared" si="489"/>
        <v>9.5647703498417697E-2</v>
      </c>
      <c r="R7855" s="7">
        <f t="shared" si="490"/>
        <v>269.69759999999997</v>
      </c>
      <c r="S7855">
        <f t="shared" si="491"/>
        <v>1</v>
      </c>
      <c r="T7855">
        <v>1</v>
      </c>
      <c r="U7855" s="13">
        <f>1/COUNTIF(B:B,Orders[[#This Row],[Order ID]])</f>
        <v>0.5</v>
      </c>
      <c r="V7855">
        <f>IF(SUMIF(F:F,Orders[[#This Row],[DW_Customer]],U:U)&gt;1,1,0)</f>
        <v>1</v>
      </c>
    </row>
    <row r="7856" spans="1:22" x14ac:dyDescent="0.35">
      <c r="A7856">
        <v>53608</v>
      </c>
      <c r="B7856" s="1" t="s">
        <v>13543</v>
      </c>
      <c r="C7856" s="2">
        <v>41891</v>
      </c>
      <c r="D7856" s="2">
        <v>41892</v>
      </c>
      <c r="E7856" s="1" t="s">
        <v>24502</v>
      </c>
      <c r="F7856" s="1">
        <v>101101</v>
      </c>
      <c r="G7856" s="15">
        <v>0</v>
      </c>
      <c r="H7856" s="1" t="s">
        <v>24510</v>
      </c>
      <c r="I7856" s="1">
        <v>0</v>
      </c>
      <c r="J7856" s="19">
        <v>71450</v>
      </c>
      <c r="K7856" s="1">
        <v>0</v>
      </c>
      <c r="L7856" s="1">
        <v>5</v>
      </c>
      <c r="M7856" s="1">
        <v>0.2</v>
      </c>
      <c r="N7856" s="1">
        <v>1</v>
      </c>
      <c r="O7856" s="7">
        <f>VLOOKUP(J7856,DIM_Products!A:G,6,FALSE) * L7856 * (1-M7856)</f>
        <v>2550</v>
      </c>
      <c r="P7856" s="7">
        <f t="shared" si="488"/>
        <v>2819.6976</v>
      </c>
      <c r="Q7856" s="13">
        <f t="shared" si="489"/>
        <v>0.90435229650158233</v>
      </c>
      <c r="R7856" s="7">
        <f t="shared" si="490"/>
        <v>2550</v>
      </c>
      <c r="S7856">
        <f t="shared" si="491"/>
        <v>1</v>
      </c>
      <c r="T7856">
        <v>1</v>
      </c>
      <c r="U7856" s="13">
        <f>1/COUNTIF(B:B,Orders[[#This Row],[Order ID]])</f>
        <v>0.5</v>
      </c>
      <c r="V7856">
        <f>IF(SUMIF(F:F,Orders[[#This Row],[DW_Customer]],U:U)&gt;1,1,0)</f>
        <v>1</v>
      </c>
    </row>
    <row r="7857" spans="1:22" x14ac:dyDescent="0.35">
      <c r="A7857">
        <v>35593</v>
      </c>
      <c r="B7857" s="1" t="s">
        <v>12056</v>
      </c>
      <c r="C7857" s="2">
        <v>41641</v>
      </c>
      <c r="D7857" s="2">
        <v>41645</v>
      </c>
      <c r="E7857" s="1" t="s">
        <v>24503</v>
      </c>
      <c r="F7857" s="1">
        <v>100041</v>
      </c>
      <c r="G7857" s="15">
        <v>0</v>
      </c>
      <c r="H7857" s="1" t="s">
        <v>24510</v>
      </c>
      <c r="I7857" s="1">
        <v>0</v>
      </c>
      <c r="J7857" s="19">
        <v>70860</v>
      </c>
      <c r="K7857" s="1">
        <v>0</v>
      </c>
      <c r="L7857" s="1">
        <v>11</v>
      </c>
      <c r="M7857" s="1">
        <v>0</v>
      </c>
      <c r="N7857" s="1">
        <v>1</v>
      </c>
      <c r="O7857" s="7">
        <f>VLOOKUP(J7857,DIM_Products!A:G,6,FALSE) * L7857 * (1-M7857)</f>
        <v>191.39999999999998</v>
      </c>
      <c r="P7857" s="7">
        <f t="shared" si="488"/>
        <v>191.39999999999998</v>
      </c>
      <c r="Q7857" s="13">
        <f t="shared" si="489"/>
        <v>1</v>
      </c>
      <c r="R7857" s="7">
        <f t="shared" si="490"/>
        <v>191.39999999999998</v>
      </c>
      <c r="S7857">
        <f t="shared" si="491"/>
        <v>4</v>
      </c>
      <c r="T7857">
        <v>0</v>
      </c>
      <c r="U7857" s="13">
        <f>1/COUNTIF(B:B,Orders[[#This Row],[Order ID]])</f>
        <v>1</v>
      </c>
      <c r="V7857">
        <f>IF(SUMIF(F:F,Orders[[#This Row],[DW_Customer]],U:U)&gt;1,1,0)</f>
        <v>1</v>
      </c>
    </row>
    <row r="7858" spans="1:22" x14ac:dyDescent="0.35">
      <c r="A7858">
        <v>36561</v>
      </c>
      <c r="B7858" s="1" t="s">
        <v>6769</v>
      </c>
      <c r="C7858" s="2">
        <v>41894</v>
      </c>
      <c r="D7858" s="2">
        <v>41894</v>
      </c>
      <c r="E7858" s="1" t="s">
        <v>26364</v>
      </c>
      <c r="F7858" s="1">
        <v>100230</v>
      </c>
      <c r="G7858" s="15">
        <v>0</v>
      </c>
      <c r="H7858" s="1" t="s">
        <v>24511</v>
      </c>
      <c r="I7858" s="1">
        <v>708</v>
      </c>
      <c r="J7858" s="19">
        <v>71421</v>
      </c>
      <c r="K7858" s="1">
        <v>0</v>
      </c>
      <c r="L7858" s="1">
        <v>5</v>
      </c>
      <c r="M7858" s="1">
        <v>0</v>
      </c>
      <c r="N7858" s="1">
        <v>1</v>
      </c>
      <c r="O7858" s="7">
        <f>VLOOKUP(J7858,DIM_Products!A:G,6,FALSE) * L7858 * (1-M7858)</f>
        <v>375.03</v>
      </c>
      <c r="P7858" s="7">
        <f t="shared" si="488"/>
        <v>420.15</v>
      </c>
      <c r="Q7858" s="13">
        <f t="shared" si="489"/>
        <v>0.89260978222063547</v>
      </c>
      <c r="R7858" s="7">
        <f t="shared" si="490"/>
        <v>375.03</v>
      </c>
      <c r="S7858">
        <f t="shared" si="491"/>
        <v>0</v>
      </c>
      <c r="T7858">
        <v>1</v>
      </c>
      <c r="U7858" s="13">
        <f>1/COUNTIF(B:B,Orders[[#This Row],[Order ID]])</f>
        <v>0.5</v>
      </c>
      <c r="V7858">
        <f>IF(SUMIF(F:F,Orders[[#This Row],[DW_Customer]],U:U)&gt;1,1,0)</f>
        <v>1</v>
      </c>
    </row>
    <row r="7859" spans="1:22" x14ac:dyDescent="0.35">
      <c r="A7859">
        <v>62179</v>
      </c>
      <c r="B7859" s="1" t="s">
        <v>6769</v>
      </c>
      <c r="C7859" s="2">
        <v>41894</v>
      </c>
      <c r="D7859" s="2">
        <v>41894</v>
      </c>
      <c r="E7859" s="1" t="s">
        <v>26364</v>
      </c>
      <c r="F7859" s="1">
        <v>100230</v>
      </c>
      <c r="G7859" s="15">
        <v>0</v>
      </c>
      <c r="H7859" s="1" t="s">
        <v>24511</v>
      </c>
      <c r="I7859" s="1">
        <v>708</v>
      </c>
      <c r="J7859" s="19">
        <v>70809</v>
      </c>
      <c r="K7859" s="1">
        <v>0</v>
      </c>
      <c r="L7859" s="1">
        <v>4</v>
      </c>
      <c r="M7859" s="1">
        <v>0</v>
      </c>
      <c r="N7859" s="1">
        <v>1</v>
      </c>
      <c r="O7859" s="7">
        <f>VLOOKUP(J7859,DIM_Products!A:G,6,FALSE) * L7859 * (1-M7859)</f>
        <v>45.12</v>
      </c>
      <c r="P7859" s="7">
        <f t="shared" si="488"/>
        <v>420.15</v>
      </c>
      <c r="Q7859" s="13">
        <f t="shared" si="489"/>
        <v>0.10739021777936451</v>
      </c>
      <c r="R7859" s="7">
        <f t="shared" si="490"/>
        <v>45.12</v>
      </c>
      <c r="S7859">
        <f t="shared" si="491"/>
        <v>0</v>
      </c>
      <c r="T7859">
        <v>1</v>
      </c>
      <c r="U7859" s="13">
        <f>1/COUNTIF(B:B,Orders[[#This Row],[Order ID]])</f>
        <v>0.5</v>
      </c>
      <c r="V7859">
        <f>IF(SUMIF(F:F,Orders[[#This Row],[DW_Customer]],U:U)&gt;1,1,0)</f>
        <v>1</v>
      </c>
    </row>
    <row r="7860" spans="1:22" x14ac:dyDescent="0.35">
      <c r="A7860">
        <v>33487</v>
      </c>
      <c r="B7860" s="1" t="s">
        <v>5919</v>
      </c>
      <c r="C7860" s="2">
        <v>41726</v>
      </c>
      <c r="D7860" s="2">
        <v>41726</v>
      </c>
      <c r="E7860" s="1" t="s">
        <v>26364</v>
      </c>
      <c r="F7860" s="1">
        <v>100919</v>
      </c>
      <c r="G7860" s="15">
        <v>0</v>
      </c>
      <c r="H7860" s="1" t="s">
        <v>24511</v>
      </c>
      <c r="I7860" s="1">
        <v>125</v>
      </c>
      <c r="J7860" s="19">
        <v>70723</v>
      </c>
      <c r="K7860" s="1">
        <v>0</v>
      </c>
      <c r="L7860" s="1">
        <v>5</v>
      </c>
      <c r="M7860" s="1">
        <v>0.32</v>
      </c>
      <c r="N7860" s="1">
        <v>1</v>
      </c>
      <c r="O7860" s="7">
        <f>VLOOKUP(J7860,DIM_Products!A:G,6,FALSE) * L7860 * (1-M7860)</f>
        <v>20.0838</v>
      </c>
      <c r="P7860" s="7">
        <f t="shared" si="488"/>
        <v>642.54899999999998</v>
      </c>
      <c r="Q7860" s="13">
        <f t="shared" si="489"/>
        <v>3.1256448924517823E-2</v>
      </c>
      <c r="R7860" s="7">
        <f t="shared" si="490"/>
        <v>20.0838</v>
      </c>
      <c r="S7860">
        <f t="shared" si="491"/>
        <v>0</v>
      </c>
      <c r="T7860">
        <v>1</v>
      </c>
      <c r="U7860" s="13">
        <f>1/COUNTIF(B:B,Orders[[#This Row],[Order ID]])</f>
        <v>0.25</v>
      </c>
      <c r="V7860">
        <f>IF(SUMIF(F:F,Orders[[#This Row],[DW_Customer]],U:U)&gt;1,1,0)</f>
        <v>1</v>
      </c>
    </row>
    <row r="7861" spans="1:22" x14ac:dyDescent="0.35">
      <c r="A7861">
        <v>34252</v>
      </c>
      <c r="B7861" s="1" t="s">
        <v>5919</v>
      </c>
      <c r="C7861" s="2">
        <v>41726</v>
      </c>
      <c r="D7861" s="2">
        <v>41726</v>
      </c>
      <c r="E7861" s="1" t="s">
        <v>26364</v>
      </c>
      <c r="F7861" s="1">
        <v>100919</v>
      </c>
      <c r="G7861" s="15">
        <v>0</v>
      </c>
      <c r="H7861" s="1" t="s">
        <v>24511</v>
      </c>
      <c r="I7861" s="1">
        <v>125</v>
      </c>
      <c r="J7861" s="19">
        <v>70469</v>
      </c>
      <c r="K7861" s="1">
        <v>0</v>
      </c>
      <c r="L7861" s="1">
        <v>3</v>
      </c>
      <c r="M7861" s="1">
        <v>0.3</v>
      </c>
      <c r="N7861" s="1">
        <v>1</v>
      </c>
      <c r="O7861" s="7">
        <f>VLOOKUP(J7861,DIM_Products!A:G,6,FALSE) * L7861 * (1-M7861)</f>
        <v>582.01920000000007</v>
      </c>
      <c r="P7861" s="7">
        <f t="shared" si="488"/>
        <v>642.54899999999998</v>
      </c>
      <c r="Q7861" s="13">
        <f t="shared" si="489"/>
        <v>0.90579737887694178</v>
      </c>
      <c r="R7861" s="7">
        <f t="shared" si="490"/>
        <v>582.01920000000007</v>
      </c>
      <c r="S7861">
        <f t="shared" si="491"/>
        <v>0</v>
      </c>
      <c r="T7861">
        <v>1</v>
      </c>
      <c r="U7861" s="13">
        <f>1/COUNTIF(B:B,Orders[[#This Row],[Order ID]])</f>
        <v>0.25</v>
      </c>
      <c r="V7861">
        <f>IF(SUMIF(F:F,Orders[[#This Row],[DW_Customer]],U:U)&gt;1,1,0)</f>
        <v>1</v>
      </c>
    </row>
    <row r="7862" spans="1:22" x14ac:dyDescent="0.35">
      <c r="A7862">
        <v>43552</v>
      </c>
      <c r="B7862" s="1" t="s">
        <v>5919</v>
      </c>
      <c r="C7862" s="2">
        <v>41726</v>
      </c>
      <c r="D7862" s="2">
        <v>41726</v>
      </c>
      <c r="E7862" s="1" t="s">
        <v>26364</v>
      </c>
      <c r="F7862" s="1">
        <v>100919</v>
      </c>
      <c r="G7862" s="15">
        <v>0</v>
      </c>
      <c r="H7862" s="1" t="s">
        <v>24511</v>
      </c>
      <c r="I7862" s="1">
        <v>125</v>
      </c>
      <c r="J7862" s="19">
        <v>70307</v>
      </c>
      <c r="K7862" s="1">
        <v>0</v>
      </c>
      <c r="L7862" s="1">
        <v>2</v>
      </c>
      <c r="M7862" s="1">
        <v>0.3</v>
      </c>
      <c r="N7862" s="1">
        <v>1</v>
      </c>
      <c r="O7862" s="7">
        <f>VLOOKUP(J7862,DIM_Products!A:G,6,FALSE) * L7862 * (1-M7862)</f>
        <v>35.405999999999999</v>
      </c>
      <c r="P7862" s="7">
        <f t="shared" si="488"/>
        <v>642.54899999999998</v>
      </c>
      <c r="Q7862" s="13">
        <f t="shared" si="489"/>
        <v>5.5102412423021434E-2</v>
      </c>
      <c r="R7862" s="7">
        <f t="shared" si="490"/>
        <v>35.405999999999999</v>
      </c>
      <c r="S7862">
        <f t="shared" si="491"/>
        <v>0</v>
      </c>
      <c r="T7862">
        <v>1</v>
      </c>
      <c r="U7862" s="13">
        <f>1/COUNTIF(B:B,Orders[[#This Row],[Order ID]])</f>
        <v>0.25</v>
      </c>
      <c r="V7862">
        <f>IF(SUMIF(F:F,Orders[[#This Row],[DW_Customer]],U:U)&gt;1,1,0)</f>
        <v>1</v>
      </c>
    </row>
    <row r="7863" spans="1:22" x14ac:dyDescent="0.35">
      <c r="A7863">
        <v>58304</v>
      </c>
      <c r="B7863" s="1" t="s">
        <v>5919</v>
      </c>
      <c r="C7863" s="2">
        <v>41726</v>
      </c>
      <c r="D7863" s="2">
        <v>41726</v>
      </c>
      <c r="E7863" s="1" t="s">
        <v>26364</v>
      </c>
      <c r="F7863" s="1">
        <v>100919</v>
      </c>
      <c r="G7863" s="15">
        <v>0</v>
      </c>
      <c r="H7863" s="1" t="s">
        <v>24511</v>
      </c>
      <c r="I7863" s="1">
        <v>125</v>
      </c>
      <c r="J7863" s="19">
        <v>70812</v>
      </c>
      <c r="K7863" s="1">
        <v>0</v>
      </c>
      <c r="L7863" s="1">
        <v>1</v>
      </c>
      <c r="M7863" s="1">
        <v>0.2</v>
      </c>
      <c r="N7863" s="1">
        <v>1</v>
      </c>
      <c r="O7863" s="7">
        <f>VLOOKUP(J7863,DIM_Products!A:G,6,FALSE) * L7863 * (1-M7863)</f>
        <v>5.04</v>
      </c>
      <c r="P7863" s="7">
        <f t="shared" si="488"/>
        <v>642.54899999999998</v>
      </c>
      <c r="Q7863" s="13">
        <f t="shared" si="489"/>
        <v>7.8437597755190661E-3</v>
      </c>
      <c r="R7863" s="7">
        <f t="shared" si="490"/>
        <v>5.04</v>
      </c>
      <c r="S7863">
        <f t="shared" si="491"/>
        <v>0</v>
      </c>
      <c r="T7863">
        <v>1</v>
      </c>
      <c r="U7863" s="13">
        <f>1/COUNTIF(B:B,Orders[[#This Row],[Order ID]])</f>
        <v>0.25</v>
      </c>
      <c r="V7863">
        <f>IF(SUMIF(F:F,Orders[[#This Row],[DW_Customer]],U:U)&gt;1,1,0)</f>
        <v>1</v>
      </c>
    </row>
    <row r="7864" spans="1:22" x14ac:dyDescent="0.35">
      <c r="A7864">
        <v>34047</v>
      </c>
      <c r="B7864" s="1" t="s">
        <v>5807</v>
      </c>
      <c r="C7864" s="2">
        <v>41766</v>
      </c>
      <c r="D7864" s="2">
        <v>41766</v>
      </c>
      <c r="E7864" s="1" t="s">
        <v>24500</v>
      </c>
      <c r="F7864" s="1">
        <v>101109</v>
      </c>
      <c r="G7864" s="15">
        <v>0</v>
      </c>
      <c r="H7864" s="1" t="s">
        <v>24510</v>
      </c>
      <c r="I7864" s="1">
        <v>0</v>
      </c>
      <c r="J7864" s="19">
        <v>70437</v>
      </c>
      <c r="K7864" s="1">
        <v>0</v>
      </c>
      <c r="L7864" s="1">
        <v>4</v>
      </c>
      <c r="M7864" s="1">
        <v>0.2</v>
      </c>
      <c r="N7864" s="1">
        <v>1</v>
      </c>
      <c r="O7864" s="7">
        <f>VLOOKUP(J7864,DIM_Products!A:G,6,FALSE) * L7864 * (1-M7864)</f>
        <v>1071.6479999999999</v>
      </c>
      <c r="P7864" s="7">
        <f t="shared" si="488"/>
        <v>1475.9555999999998</v>
      </c>
      <c r="Q7864" s="13">
        <f t="shared" si="489"/>
        <v>0.72607062163658587</v>
      </c>
      <c r="R7864" s="7">
        <f t="shared" si="490"/>
        <v>1071.6479999999999</v>
      </c>
      <c r="S7864">
        <f t="shared" si="491"/>
        <v>0</v>
      </c>
      <c r="T7864">
        <v>1</v>
      </c>
      <c r="U7864" s="13">
        <f>1/COUNTIF(B:B,Orders[[#This Row],[Order ID]])</f>
        <v>0.33333333333333331</v>
      </c>
      <c r="V7864">
        <f>IF(SUMIF(F:F,Orders[[#This Row],[DW_Customer]],U:U)&gt;1,1,0)</f>
        <v>1</v>
      </c>
    </row>
    <row r="7865" spans="1:22" x14ac:dyDescent="0.35">
      <c r="A7865">
        <v>46705</v>
      </c>
      <c r="B7865" s="1" t="s">
        <v>5807</v>
      </c>
      <c r="C7865" s="2">
        <v>41766</v>
      </c>
      <c r="D7865" s="2">
        <v>41766</v>
      </c>
      <c r="E7865" s="1" t="s">
        <v>24500</v>
      </c>
      <c r="F7865" s="1">
        <v>101109</v>
      </c>
      <c r="G7865" s="15">
        <v>0</v>
      </c>
      <c r="H7865" s="1" t="s">
        <v>24510</v>
      </c>
      <c r="I7865" s="1">
        <v>0</v>
      </c>
      <c r="J7865" s="19">
        <v>70696</v>
      </c>
      <c r="K7865" s="1">
        <v>0</v>
      </c>
      <c r="L7865" s="1">
        <v>5</v>
      </c>
      <c r="M7865" s="1">
        <v>0.2</v>
      </c>
      <c r="N7865" s="1">
        <v>1</v>
      </c>
      <c r="O7865" s="7">
        <f>VLOOKUP(J7865,DIM_Products!A:G,6,FALSE) * L7865 * (1-M7865)</f>
        <v>58.560000000000016</v>
      </c>
      <c r="P7865" s="7">
        <f t="shared" si="488"/>
        <v>1475.9555999999998</v>
      </c>
      <c r="Q7865" s="13">
        <f t="shared" si="489"/>
        <v>3.9675990253365365E-2</v>
      </c>
      <c r="R7865" s="7">
        <f t="shared" si="490"/>
        <v>58.560000000000016</v>
      </c>
      <c r="S7865">
        <f t="shared" si="491"/>
        <v>0</v>
      </c>
      <c r="T7865">
        <v>1</v>
      </c>
      <c r="U7865" s="13">
        <f>1/COUNTIF(B:B,Orders[[#This Row],[Order ID]])</f>
        <v>0.33333333333333331</v>
      </c>
      <c r="V7865">
        <f>IF(SUMIF(F:F,Orders[[#This Row],[DW_Customer]],U:U)&gt;1,1,0)</f>
        <v>1</v>
      </c>
    </row>
    <row r="7866" spans="1:22" x14ac:dyDescent="0.35">
      <c r="A7866">
        <v>63939</v>
      </c>
      <c r="B7866" s="1" t="s">
        <v>5807</v>
      </c>
      <c r="C7866" s="2">
        <v>41766</v>
      </c>
      <c r="D7866" s="2">
        <v>41766</v>
      </c>
      <c r="E7866" s="1" t="s">
        <v>24500</v>
      </c>
      <c r="F7866" s="1">
        <v>101109</v>
      </c>
      <c r="G7866" s="15">
        <v>0</v>
      </c>
      <c r="H7866" s="1" t="s">
        <v>24510</v>
      </c>
      <c r="I7866" s="1">
        <v>0</v>
      </c>
      <c r="J7866" s="19">
        <v>71215</v>
      </c>
      <c r="K7866" s="1">
        <v>0</v>
      </c>
      <c r="L7866" s="1">
        <v>11</v>
      </c>
      <c r="M7866" s="1">
        <v>0.7</v>
      </c>
      <c r="N7866" s="1">
        <v>1</v>
      </c>
      <c r="O7866" s="7">
        <f>VLOOKUP(J7866,DIM_Products!A:G,6,FALSE) * L7866 * (1-M7866)</f>
        <v>345.74760000000003</v>
      </c>
      <c r="P7866" s="7">
        <f t="shared" si="488"/>
        <v>1475.9555999999998</v>
      </c>
      <c r="Q7866" s="13">
        <f t="shared" si="489"/>
        <v>0.23425338811004889</v>
      </c>
      <c r="R7866" s="7">
        <f t="shared" si="490"/>
        <v>345.74760000000003</v>
      </c>
      <c r="S7866">
        <f t="shared" si="491"/>
        <v>0</v>
      </c>
      <c r="T7866">
        <v>1</v>
      </c>
      <c r="U7866" s="13">
        <f>1/COUNTIF(B:B,Orders[[#This Row],[Order ID]])</f>
        <v>0.33333333333333331</v>
      </c>
      <c r="V7866">
        <f>IF(SUMIF(F:F,Orders[[#This Row],[DW_Customer]],U:U)&gt;1,1,0)</f>
        <v>1</v>
      </c>
    </row>
    <row r="7867" spans="1:22" x14ac:dyDescent="0.35">
      <c r="A7867">
        <v>34766</v>
      </c>
      <c r="B7867" s="1" t="s">
        <v>7456</v>
      </c>
      <c r="C7867" s="2">
        <v>41760</v>
      </c>
      <c r="D7867" s="2">
        <v>41766</v>
      </c>
      <c r="E7867" s="1" t="s">
        <v>24503</v>
      </c>
      <c r="F7867" s="1">
        <v>100089</v>
      </c>
      <c r="G7867" s="15">
        <v>0</v>
      </c>
      <c r="H7867" s="1" t="s">
        <v>24510</v>
      </c>
      <c r="I7867" s="1">
        <v>0</v>
      </c>
      <c r="J7867" s="19">
        <v>70961</v>
      </c>
      <c r="K7867" s="1">
        <v>0</v>
      </c>
      <c r="L7867" s="1">
        <v>5</v>
      </c>
      <c r="M7867" s="1">
        <v>0.4</v>
      </c>
      <c r="N7867" s="1">
        <v>1</v>
      </c>
      <c r="O7867" s="7">
        <f>VLOOKUP(J7867,DIM_Products!A:G,6,FALSE) * L7867 * (1-M7867)</f>
        <v>118.35</v>
      </c>
      <c r="P7867" s="7">
        <f t="shared" si="488"/>
        <v>220.16995199999997</v>
      </c>
      <c r="Q7867" s="13">
        <f t="shared" si="489"/>
        <v>0.53753929146516788</v>
      </c>
      <c r="R7867" s="7">
        <f t="shared" si="490"/>
        <v>118.35</v>
      </c>
      <c r="S7867">
        <f t="shared" si="491"/>
        <v>6</v>
      </c>
      <c r="T7867">
        <v>0</v>
      </c>
      <c r="U7867" s="13">
        <f>1/COUNTIF(B:B,Orders[[#This Row],[Order ID]])</f>
        <v>0.5</v>
      </c>
      <c r="V7867">
        <f>IF(SUMIF(F:F,Orders[[#This Row],[DW_Customer]],U:U)&gt;1,1,0)</f>
        <v>1</v>
      </c>
    </row>
    <row r="7868" spans="1:22" x14ac:dyDescent="0.35">
      <c r="A7868">
        <v>66415</v>
      </c>
      <c r="B7868" s="1" t="s">
        <v>7456</v>
      </c>
      <c r="C7868" s="2">
        <v>41760</v>
      </c>
      <c r="D7868" s="2">
        <v>41766</v>
      </c>
      <c r="E7868" s="1" t="s">
        <v>24503</v>
      </c>
      <c r="F7868" s="1">
        <v>100089</v>
      </c>
      <c r="G7868" s="15">
        <v>0</v>
      </c>
      <c r="H7868" s="1" t="s">
        <v>24510</v>
      </c>
      <c r="I7868" s="1">
        <v>0</v>
      </c>
      <c r="J7868" s="19">
        <v>71255</v>
      </c>
      <c r="K7868" s="1">
        <v>0</v>
      </c>
      <c r="L7868" s="1">
        <v>3</v>
      </c>
      <c r="M7868" s="1">
        <v>0.7</v>
      </c>
      <c r="N7868" s="1">
        <v>1</v>
      </c>
      <c r="O7868" s="7">
        <f>VLOOKUP(J7868,DIM_Products!A:G,6,FALSE) * L7868 * (1-M7868)</f>
        <v>101.81995199999999</v>
      </c>
      <c r="P7868" s="7">
        <f t="shared" si="488"/>
        <v>220.16995199999997</v>
      </c>
      <c r="Q7868" s="13">
        <f t="shared" si="489"/>
        <v>0.46246070853483223</v>
      </c>
      <c r="R7868" s="7">
        <f t="shared" si="490"/>
        <v>101.81995199999999</v>
      </c>
      <c r="S7868">
        <f t="shared" si="491"/>
        <v>6</v>
      </c>
      <c r="T7868">
        <v>0</v>
      </c>
      <c r="U7868" s="13">
        <f>1/COUNTIF(B:B,Orders[[#This Row],[Order ID]])</f>
        <v>0.5</v>
      </c>
      <c r="V7868">
        <f>IF(SUMIF(F:F,Orders[[#This Row],[DW_Customer]],U:U)&gt;1,1,0)</f>
        <v>1</v>
      </c>
    </row>
    <row r="7869" spans="1:22" x14ac:dyDescent="0.35">
      <c r="A7869">
        <v>62954</v>
      </c>
      <c r="B7869" s="1" t="s">
        <v>23251</v>
      </c>
      <c r="C7869" s="2">
        <v>41789</v>
      </c>
      <c r="D7869" s="2">
        <v>41789</v>
      </c>
      <c r="E7869" s="1" t="s">
        <v>26364</v>
      </c>
      <c r="F7869" s="1">
        <v>100337</v>
      </c>
      <c r="G7869" s="15">
        <v>0</v>
      </c>
      <c r="H7869" s="1" t="s">
        <v>24511</v>
      </c>
      <c r="I7869" s="1">
        <v>352</v>
      </c>
      <c r="J7869" s="19">
        <v>71412</v>
      </c>
      <c r="K7869" s="1">
        <v>0</v>
      </c>
      <c r="L7869" s="1">
        <v>5</v>
      </c>
      <c r="M7869" s="1">
        <v>0</v>
      </c>
      <c r="N7869" s="1">
        <v>1</v>
      </c>
      <c r="O7869" s="7">
        <f>VLOOKUP(J7869,DIM_Products!A:G,6,FALSE) * L7869 * (1-M7869)</f>
        <v>905.31000000000006</v>
      </c>
      <c r="P7869" s="7">
        <f t="shared" si="488"/>
        <v>905.31000000000006</v>
      </c>
      <c r="Q7869" s="13">
        <f t="shared" si="489"/>
        <v>1</v>
      </c>
      <c r="R7869" s="7">
        <f t="shared" si="490"/>
        <v>905.31000000000006</v>
      </c>
      <c r="S7869">
        <f t="shared" si="491"/>
        <v>0</v>
      </c>
      <c r="T7869">
        <v>1</v>
      </c>
      <c r="U7869" s="13">
        <f>1/COUNTIF(B:B,Orders[[#This Row],[Order ID]])</f>
        <v>1</v>
      </c>
      <c r="V7869">
        <f>IF(SUMIF(F:F,Orders[[#This Row],[DW_Customer]],U:U)&gt;1,1,0)</f>
        <v>1</v>
      </c>
    </row>
    <row r="7870" spans="1:22" x14ac:dyDescent="0.35">
      <c r="A7870">
        <v>41466</v>
      </c>
      <c r="B7870" s="1" t="s">
        <v>10369</v>
      </c>
      <c r="C7870" s="2">
        <v>41660</v>
      </c>
      <c r="D7870" s="2">
        <v>41665</v>
      </c>
      <c r="E7870" s="1" t="s">
        <v>24503</v>
      </c>
      <c r="F7870" s="1">
        <v>100052</v>
      </c>
      <c r="G7870" s="15">
        <v>0</v>
      </c>
      <c r="H7870" s="1" t="s">
        <v>24510</v>
      </c>
      <c r="I7870" s="1">
        <v>0</v>
      </c>
      <c r="J7870" s="19">
        <v>70084</v>
      </c>
      <c r="K7870" s="1">
        <v>0</v>
      </c>
      <c r="L7870" s="1">
        <v>3</v>
      </c>
      <c r="M7870" s="1">
        <v>0.2</v>
      </c>
      <c r="N7870" s="1">
        <v>1</v>
      </c>
      <c r="O7870" s="7">
        <f>VLOOKUP(J7870,DIM_Products!A:G,6,FALSE) * L7870 * (1-M7870)</f>
        <v>1050.2639999999999</v>
      </c>
      <c r="P7870" s="7">
        <f t="shared" si="488"/>
        <v>1137.2639999999999</v>
      </c>
      <c r="Q7870" s="13">
        <f t="shared" si="489"/>
        <v>0.92350061199510403</v>
      </c>
      <c r="R7870" s="7">
        <f t="shared" si="490"/>
        <v>1050.2639999999999</v>
      </c>
      <c r="S7870">
        <f t="shared" si="491"/>
        <v>5</v>
      </c>
      <c r="T7870">
        <v>0</v>
      </c>
      <c r="U7870" s="13">
        <f>1/COUNTIF(B:B,Orders[[#This Row],[Order ID]])</f>
        <v>0.5</v>
      </c>
      <c r="V7870">
        <f>IF(SUMIF(F:F,Orders[[#This Row],[DW_Customer]],U:U)&gt;1,1,0)</f>
        <v>1</v>
      </c>
    </row>
    <row r="7871" spans="1:22" x14ac:dyDescent="0.35">
      <c r="A7871">
        <v>64372</v>
      </c>
      <c r="B7871" s="1" t="s">
        <v>10369</v>
      </c>
      <c r="C7871" s="2">
        <v>41660</v>
      </c>
      <c r="D7871" s="2">
        <v>41665</v>
      </c>
      <c r="E7871" s="1" t="s">
        <v>24503</v>
      </c>
      <c r="F7871" s="1">
        <v>100052</v>
      </c>
      <c r="G7871" s="15">
        <v>0</v>
      </c>
      <c r="H7871" s="1" t="s">
        <v>24510</v>
      </c>
      <c r="I7871" s="1">
        <v>0</v>
      </c>
      <c r="J7871" s="19">
        <v>70860</v>
      </c>
      <c r="K7871" s="1">
        <v>0</v>
      </c>
      <c r="L7871" s="1">
        <v>5</v>
      </c>
      <c r="M7871" s="1">
        <v>0</v>
      </c>
      <c r="N7871" s="1">
        <v>1</v>
      </c>
      <c r="O7871" s="7">
        <f>VLOOKUP(J7871,DIM_Products!A:G,6,FALSE) * L7871 * (1-M7871)</f>
        <v>87</v>
      </c>
      <c r="P7871" s="7">
        <f t="shared" si="488"/>
        <v>1137.2639999999999</v>
      </c>
      <c r="Q7871" s="13">
        <f t="shared" si="489"/>
        <v>7.6499388004895974E-2</v>
      </c>
      <c r="R7871" s="7">
        <f t="shared" si="490"/>
        <v>87</v>
      </c>
      <c r="S7871">
        <f t="shared" si="491"/>
        <v>5</v>
      </c>
      <c r="T7871">
        <v>0</v>
      </c>
      <c r="U7871" s="13">
        <f>1/COUNTIF(B:B,Orders[[#This Row],[Order ID]])</f>
        <v>0.5</v>
      </c>
      <c r="V7871">
        <f>IF(SUMIF(F:F,Orders[[#This Row],[DW_Customer]],U:U)&gt;1,1,0)</f>
        <v>1</v>
      </c>
    </row>
    <row r="7872" spans="1:22" x14ac:dyDescent="0.35">
      <c r="A7872">
        <v>38300</v>
      </c>
      <c r="B7872" s="1" t="s">
        <v>10159</v>
      </c>
      <c r="C7872" s="2">
        <v>41950</v>
      </c>
      <c r="D7872" s="2">
        <v>41950</v>
      </c>
      <c r="E7872" s="1" t="s">
        <v>26364</v>
      </c>
      <c r="F7872" s="1">
        <v>101171</v>
      </c>
      <c r="G7872" s="15">
        <v>0</v>
      </c>
      <c r="H7872" s="1" t="s">
        <v>24511</v>
      </c>
      <c r="I7872" s="1">
        <v>46</v>
      </c>
      <c r="J7872" s="19">
        <v>70860</v>
      </c>
      <c r="K7872" s="1">
        <v>0</v>
      </c>
      <c r="L7872" s="1">
        <v>9</v>
      </c>
      <c r="M7872" s="1">
        <v>0</v>
      </c>
      <c r="N7872" s="1">
        <v>1</v>
      </c>
      <c r="O7872" s="7">
        <f>VLOOKUP(J7872,DIM_Products!A:G,6,FALSE) * L7872 * (1-M7872)</f>
        <v>156.6</v>
      </c>
      <c r="P7872" s="7">
        <f t="shared" si="488"/>
        <v>156.6</v>
      </c>
      <c r="Q7872" s="13">
        <f t="shared" si="489"/>
        <v>1</v>
      </c>
      <c r="R7872" s="7">
        <f t="shared" si="490"/>
        <v>156.6</v>
      </c>
      <c r="S7872">
        <f t="shared" si="491"/>
        <v>0</v>
      </c>
      <c r="T7872">
        <v>0</v>
      </c>
      <c r="U7872" s="13">
        <f>1/COUNTIF(B:B,Orders[[#This Row],[Order ID]])</f>
        <v>1</v>
      </c>
      <c r="V7872">
        <f>IF(SUMIF(F:F,Orders[[#This Row],[DW_Customer]],U:U)&gt;1,1,0)</f>
        <v>1</v>
      </c>
    </row>
    <row r="7873" spans="1:22" x14ac:dyDescent="0.35">
      <c r="A7873">
        <v>57341</v>
      </c>
      <c r="B7873" s="1" t="s">
        <v>21622</v>
      </c>
      <c r="C7873" s="2">
        <v>41709</v>
      </c>
      <c r="D7873" s="2">
        <v>41713</v>
      </c>
      <c r="E7873" s="1" t="s">
        <v>24503</v>
      </c>
      <c r="F7873" s="1">
        <v>100713</v>
      </c>
      <c r="G7873" s="15">
        <v>0</v>
      </c>
      <c r="H7873" s="1" t="s">
        <v>24510</v>
      </c>
      <c r="I7873" s="1">
        <v>0</v>
      </c>
      <c r="J7873" s="19">
        <v>70802</v>
      </c>
      <c r="K7873" s="1">
        <v>0</v>
      </c>
      <c r="L7873" s="1">
        <v>2</v>
      </c>
      <c r="M7873" s="1">
        <v>0.2</v>
      </c>
      <c r="N7873" s="1">
        <v>1</v>
      </c>
      <c r="O7873" s="7">
        <f>VLOOKUP(J7873,DIM_Products!A:G,6,FALSE) * L7873 * (1-M7873)</f>
        <v>9.5472000000000001</v>
      </c>
      <c r="P7873" s="7">
        <f t="shared" si="488"/>
        <v>1396.1719999999998</v>
      </c>
      <c r="Q7873" s="13">
        <f t="shared" si="489"/>
        <v>6.8381259615577462E-3</v>
      </c>
      <c r="R7873" s="7">
        <f t="shared" si="490"/>
        <v>9.5472000000000001</v>
      </c>
      <c r="S7873">
        <f t="shared" si="491"/>
        <v>4</v>
      </c>
      <c r="T7873">
        <v>1</v>
      </c>
      <c r="U7873" s="13">
        <f>1/COUNTIF(B:B,Orders[[#This Row],[Order ID]])</f>
        <v>0.25</v>
      </c>
      <c r="V7873">
        <f>IF(SUMIF(F:F,Orders[[#This Row],[DW_Customer]],U:U)&gt;1,1,0)</f>
        <v>1</v>
      </c>
    </row>
    <row r="7874" spans="1:22" x14ac:dyDescent="0.35">
      <c r="A7874">
        <v>61201</v>
      </c>
      <c r="B7874" s="1" t="s">
        <v>21622</v>
      </c>
      <c r="C7874" s="2">
        <v>41709</v>
      </c>
      <c r="D7874" s="2">
        <v>41713</v>
      </c>
      <c r="E7874" s="1" t="s">
        <v>24503</v>
      </c>
      <c r="F7874" s="1">
        <v>100713</v>
      </c>
      <c r="G7874" s="15">
        <v>0</v>
      </c>
      <c r="H7874" s="1" t="s">
        <v>24510</v>
      </c>
      <c r="I7874" s="1">
        <v>0</v>
      </c>
      <c r="J7874" s="19">
        <v>71499</v>
      </c>
      <c r="K7874" s="1">
        <v>0</v>
      </c>
      <c r="L7874" s="1">
        <v>3</v>
      </c>
      <c r="M7874" s="1">
        <v>0.4</v>
      </c>
      <c r="N7874" s="1">
        <v>1</v>
      </c>
      <c r="O7874" s="7">
        <f>VLOOKUP(J7874,DIM_Products!A:G,6,FALSE) * L7874 * (1-M7874)</f>
        <v>1157.0039999999999</v>
      </c>
      <c r="P7874" s="7">
        <f t="shared" ref="P7874:P7937" si="492">SUMIF(B:B,B:B,O:O)</f>
        <v>1396.1719999999998</v>
      </c>
      <c r="Q7874" s="13">
        <f t="shared" ref="Q7874:Q7937" si="493">O7874/P7874</f>
        <v>0.82869732382543126</v>
      </c>
      <c r="R7874" s="7">
        <f t="shared" ref="R7874:R7937" si="494">O7874+Q7874*K7874</f>
        <v>1157.0039999999999</v>
      </c>
      <c r="S7874">
        <f t="shared" ref="S7874:S7937" si="495">D7874-C7874</f>
        <v>4</v>
      </c>
      <c r="T7874">
        <v>1</v>
      </c>
      <c r="U7874" s="13">
        <f>1/COUNTIF(B:B,Orders[[#This Row],[Order ID]])</f>
        <v>0.25</v>
      </c>
      <c r="V7874">
        <f>IF(SUMIF(F:F,Orders[[#This Row],[DW_Customer]],U:U)&gt;1,1,0)</f>
        <v>1</v>
      </c>
    </row>
    <row r="7875" spans="1:22" x14ac:dyDescent="0.35">
      <c r="A7875">
        <v>69711</v>
      </c>
      <c r="B7875" s="1" t="s">
        <v>21622</v>
      </c>
      <c r="C7875" s="2">
        <v>41709</v>
      </c>
      <c r="D7875" s="2">
        <v>41713</v>
      </c>
      <c r="E7875" s="1" t="s">
        <v>24503</v>
      </c>
      <c r="F7875" s="1">
        <v>100713</v>
      </c>
      <c r="G7875" s="15">
        <v>0</v>
      </c>
      <c r="H7875" s="1" t="s">
        <v>24510</v>
      </c>
      <c r="I7875" s="1">
        <v>0</v>
      </c>
      <c r="J7875" s="19">
        <v>70871</v>
      </c>
      <c r="K7875" s="1">
        <v>0</v>
      </c>
      <c r="L7875" s="1">
        <v>1</v>
      </c>
      <c r="M7875" s="1">
        <v>0.2</v>
      </c>
      <c r="N7875" s="1">
        <v>1</v>
      </c>
      <c r="O7875" s="7">
        <f>VLOOKUP(J7875,DIM_Products!A:G,6,FALSE) * L7875 * (1-M7875)</f>
        <v>15.176</v>
      </c>
      <c r="P7875" s="7">
        <f t="shared" si="492"/>
        <v>1396.1719999999998</v>
      </c>
      <c r="Q7875" s="13">
        <f t="shared" si="493"/>
        <v>1.0869720922637041E-2</v>
      </c>
      <c r="R7875" s="7">
        <f t="shared" si="494"/>
        <v>15.176</v>
      </c>
      <c r="S7875">
        <f t="shared" si="495"/>
        <v>4</v>
      </c>
      <c r="T7875">
        <v>1</v>
      </c>
      <c r="U7875" s="13">
        <f>1/COUNTIF(B:B,Orders[[#This Row],[Order ID]])</f>
        <v>0.25</v>
      </c>
      <c r="V7875">
        <f>IF(SUMIF(F:F,Orders[[#This Row],[DW_Customer]],U:U)&gt;1,1,0)</f>
        <v>1</v>
      </c>
    </row>
    <row r="7876" spans="1:22" x14ac:dyDescent="0.35">
      <c r="A7876">
        <v>70083</v>
      </c>
      <c r="B7876" s="1" t="s">
        <v>21622</v>
      </c>
      <c r="C7876" s="2">
        <v>41709</v>
      </c>
      <c r="D7876" s="2">
        <v>41713</v>
      </c>
      <c r="E7876" s="1" t="s">
        <v>24503</v>
      </c>
      <c r="F7876" s="1">
        <v>100713</v>
      </c>
      <c r="G7876" s="15">
        <v>0</v>
      </c>
      <c r="H7876" s="1" t="s">
        <v>24510</v>
      </c>
      <c r="I7876" s="1">
        <v>0</v>
      </c>
      <c r="J7876" s="19">
        <v>70108</v>
      </c>
      <c r="K7876" s="1">
        <v>0</v>
      </c>
      <c r="L7876" s="1">
        <v>2</v>
      </c>
      <c r="M7876" s="1">
        <v>0.2</v>
      </c>
      <c r="N7876" s="1">
        <v>1</v>
      </c>
      <c r="O7876" s="7">
        <f>VLOOKUP(J7876,DIM_Products!A:G,6,FALSE) * L7876 * (1-M7876)</f>
        <v>214.44480000000004</v>
      </c>
      <c r="P7876" s="7">
        <f t="shared" si="492"/>
        <v>1396.1719999999998</v>
      </c>
      <c r="Q7876" s="13">
        <f t="shared" si="493"/>
        <v>0.15359482929037402</v>
      </c>
      <c r="R7876" s="7">
        <f t="shared" si="494"/>
        <v>214.44480000000004</v>
      </c>
      <c r="S7876">
        <f t="shared" si="495"/>
        <v>4</v>
      </c>
      <c r="T7876">
        <v>1</v>
      </c>
      <c r="U7876" s="13">
        <f>1/COUNTIF(B:B,Orders[[#This Row],[Order ID]])</f>
        <v>0.25</v>
      </c>
      <c r="V7876">
        <f>IF(SUMIF(F:F,Orders[[#This Row],[DW_Customer]],U:U)&gt;1,1,0)</f>
        <v>1</v>
      </c>
    </row>
    <row r="7877" spans="1:22" x14ac:dyDescent="0.35">
      <c r="A7877">
        <v>56238</v>
      </c>
      <c r="B7877" s="1" t="s">
        <v>19179</v>
      </c>
      <c r="C7877" s="2">
        <v>41730</v>
      </c>
      <c r="D7877" s="2">
        <v>41732</v>
      </c>
      <c r="E7877" s="1" t="s">
        <v>24502</v>
      </c>
      <c r="F7877" s="1">
        <v>101084</v>
      </c>
      <c r="G7877" s="15">
        <v>0</v>
      </c>
      <c r="H7877" s="1" t="s">
        <v>24510</v>
      </c>
      <c r="I7877" s="1">
        <v>0</v>
      </c>
      <c r="J7877" s="19">
        <v>71558</v>
      </c>
      <c r="K7877" s="1">
        <v>15</v>
      </c>
      <c r="L7877" s="1">
        <v>5</v>
      </c>
      <c r="M7877" s="1">
        <v>0.8</v>
      </c>
      <c r="N7877" s="1">
        <v>1</v>
      </c>
      <c r="O7877" s="7">
        <f>VLOOKUP(J7877,DIM_Products!A:G,6,FALSE) * L7877 * (1-M7877)</f>
        <v>65.279999999999987</v>
      </c>
      <c r="P7877" s="7">
        <f t="shared" si="492"/>
        <v>65.279999999999987</v>
      </c>
      <c r="Q7877" s="13">
        <f t="shared" si="493"/>
        <v>1</v>
      </c>
      <c r="R7877" s="7">
        <f t="shared" si="494"/>
        <v>80.279999999999987</v>
      </c>
      <c r="S7877">
        <f t="shared" si="495"/>
        <v>2</v>
      </c>
      <c r="T7877">
        <v>0</v>
      </c>
      <c r="U7877" s="13">
        <f>1/COUNTIF(B:B,Orders[[#This Row],[Order ID]])</f>
        <v>1</v>
      </c>
      <c r="V7877">
        <f>IF(SUMIF(F:F,Orders[[#This Row],[DW_Customer]],U:U)&gt;1,1,0)</f>
        <v>1</v>
      </c>
    </row>
    <row r="7878" spans="1:22" x14ac:dyDescent="0.35">
      <c r="A7878">
        <v>40748</v>
      </c>
      <c r="B7878" s="1" t="s">
        <v>10480</v>
      </c>
      <c r="C7878" s="2">
        <v>41907</v>
      </c>
      <c r="D7878" s="2">
        <v>41907</v>
      </c>
      <c r="E7878" s="1" t="s">
        <v>26364</v>
      </c>
      <c r="F7878" s="1">
        <v>100214</v>
      </c>
      <c r="G7878" s="15">
        <v>0</v>
      </c>
      <c r="H7878" s="1" t="s">
        <v>24511</v>
      </c>
      <c r="I7878" s="1">
        <v>891</v>
      </c>
      <c r="J7878" s="19">
        <v>70697</v>
      </c>
      <c r="K7878" s="1">
        <v>0</v>
      </c>
      <c r="L7878" s="1">
        <v>3</v>
      </c>
      <c r="M7878" s="1">
        <v>0.2</v>
      </c>
      <c r="N7878" s="1">
        <v>1</v>
      </c>
      <c r="O7878" s="7">
        <f>VLOOKUP(J7878,DIM_Products!A:G,6,FALSE) * L7878 * (1-M7878)</f>
        <v>32.270400000000002</v>
      </c>
      <c r="P7878" s="7">
        <f t="shared" si="492"/>
        <v>1168.6032</v>
      </c>
      <c r="Q7878" s="13">
        <f t="shared" si="493"/>
        <v>2.7614505933237221E-2</v>
      </c>
      <c r="R7878" s="7">
        <f t="shared" si="494"/>
        <v>32.270400000000002</v>
      </c>
      <c r="S7878">
        <f t="shared" si="495"/>
        <v>0</v>
      </c>
      <c r="T7878">
        <v>0</v>
      </c>
      <c r="U7878" s="13">
        <f>1/COUNTIF(B:B,Orders[[#This Row],[Order ID]])</f>
        <v>0.5</v>
      </c>
      <c r="V7878">
        <f>IF(SUMIF(F:F,Orders[[#This Row],[DW_Customer]],U:U)&gt;1,1,0)</f>
        <v>1</v>
      </c>
    </row>
    <row r="7879" spans="1:22" x14ac:dyDescent="0.35">
      <c r="A7879">
        <v>66255</v>
      </c>
      <c r="B7879" s="1" t="s">
        <v>10480</v>
      </c>
      <c r="C7879" s="2">
        <v>41907</v>
      </c>
      <c r="D7879" s="2">
        <v>41907</v>
      </c>
      <c r="E7879" s="1" t="s">
        <v>26364</v>
      </c>
      <c r="F7879" s="1">
        <v>100214</v>
      </c>
      <c r="G7879" s="15">
        <v>0</v>
      </c>
      <c r="H7879" s="1" t="s">
        <v>24511</v>
      </c>
      <c r="I7879" s="1">
        <v>891</v>
      </c>
      <c r="J7879" s="19">
        <v>70539</v>
      </c>
      <c r="K7879" s="1">
        <v>0</v>
      </c>
      <c r="L7879" s="1">
        <v>3</v>
      </c>
      <c r="M7879" s="1">
        <v>0.2</v>
      </c>
      <c r="N7879" s="1">
        <v>1</v>
      </c>
      <c r="O7879" s="7">
        <f>VLOOKUP(J7879,DIM_Products!A:G,6,FALSE) * L7879 * (1-M7879)</f>
        <v>1136.3327999999999</v>
      </c>
      <c r="P7879" s="7">
        <f t="shared" si="492"/>
        <v>1168.6032</v>
      </c>
      <c r="Q7879" s="13">
        <f t="shared" si="493"/>
        <v>0.97238549406676267</v>
      </c>
      <c r="R7879" s="7">
        <f t="shared" si="494"/>
        <v>1136.3327999999999</v>
      </c>
      <c r="S7879">
        <f t="shared" si="495"/>
        <v>0</v>
      </c>
      <c r="T7879">
        <v>0</v>
      </c>
      <c r="U7879" s="13">
        <f>1/COUNTIF(B:B,Orders[[#This Row],[Order ID]])</f>
        <v>0.5</v>
      </c>
      <c r="V7879">
        <f>IF(SUMIF(F:F,Orders[[#This Row],[DW_Customer]],U:U)&gt;1,1,0)</f>
        <v>1</v>
      </c>
    </row>
    <row r="7880" spans="1:22" x14ac:dyDescent="0.35">
      <c r="A7880">
        <v>50605</v>
      </c>
      <c r="B7880" s="1" t="s">
        <v>17137</v>
      </c>
      <c r="C7880" s="2">
        <v>41873</v>
      </c>
      <c r="D7880" s="2">
        <v>41873</v>
      </c>
      <c r="E7880" s="1" t="s">
        <v>24500</v>
      </c>
      <c r="F7880" s="1">
        <v>100281</v>
      </c>
      <c r="G7880" s="15">
        <v>0</v>
      </c>
      <c r="H7880" s="1" t="s">
        <v>24510</v>
      </c>
      <c r="I7880" s="1">
        <v>0</v>
      </c>
      <c r="J7880" s="19">
        <v>71247</v>
      </c>
      <c r="K7880" s="1">
        <v>0</v>
      </c>
      <c r="L7880" s="1">
        <v>1</v>
      </c>
      <c r="M7880" s="1">
        <v>0.2</v>
      </c>
      <c r="N7880" s="1">
        <v>1</v>
      </c>
      <c r="O7880" s="7">
        <f>VLOOKUP(J7880,DIM_Products!A:G,6,FALSE) * L7880 * (1-M7880)</f>
        <v>152.78399999999999</v>
      </c>
      <c r="P7880" s="7">
        <f t="shared" si="492"/>
        <v>152.78399999999999</v>
      </c>
      <c r="Q7880" s="13">
        <f t="shared" si="493"/>
        <v>1</v>
      </c>
      <c r="R7880" s="7">
        <f t="shared" si="494"/>
        <v>152.78399999999999</v>
      </c>
      <c r="S7880">
        <f t="shared" si="495"/>
        <v>0</v>
      </c>
      <c r="T7880">
        <v>0</v>
      </c>
      <c r="U7880" s="13">
        <f>1/COUNTIF(B:B,Orders[[#This Row],[Order ID]])</f>
        <v>1</v>
      </c>
      <c r="V7880">
        <f>IF(SUMIF(F:F,Orders[[#This Row],[DW_Customer]],U:U)&gt;1,1,0)</f>
        <v>1</v>
      </c>
    </row>
    <row r="7881" spans="1:22" x14ac:dyDescent="0.35">
      <c r="A7881">
        <v>65436</v>
      </c>
      <c r="B7881" s="1" t="s">
        <v>22741</v>
      </c>
      <c r="C7881" s="2">
        <v>41916</v>
      </c>
      <c r="D7881" s="2">
        <v>41920</v>
      </c>
      <c r="E7881" s="1" t="s">
        <v>24501</v>
      </c>
      <c r="F7881" s="1">
        <v>100783</v>
      </c>
      <c r="G7881" s="15">
        <v>0</v>
      </c>
      <c r="H7881" s="1" t="s">
        <v>24510</v>
      </c>
      <c r="I7881" s="1">
        <v>0</v>
      </c>
      <c r="J7881" s="19">
        <v>70665</v>
      </c>
      <c r="K7881" s="1">
        <v>0</v>
      </c>
      <c r="L7881" s="1">
        <v>5</v>
      </c>
      <c r="M7881" s="1">
        <v>0.2</v>
      </c>
      <c r="N7881" s="1">
        <v>1</v>
      </c>
      <c r="O7881" s="7">
        <f>VLOOKUP(J7881,DIM_Products!A:G,6,FALSE) * L7881 * (1-M7881)</f>
        <v>166.8</v>
      </c>
      <c r="P7881" s="7">
        <f t="shared" si="492"/>
        <v>166.8</v>
      </c>
      <c r="Q7881" s="13">
        <f t="shared" si="493"/>
        <v>1</v>
      </c>
      <c r="R7881" s="7">
        <f t="shared" si="494"/>
        <v>166.8</v>
      </c>
      <c r="S7881">
        <f t="shared" si="495"/>
        <v>4</v>
      </c>
      <c r="T7881">
        <v>1</v>
      </c>
      <c r="U7881" s="13">
        <f>1/COUNTIF(B:B,Orders[[#This Row],[Order ID]])</f>
        <v>1</v>
      </c>
      <c r="V7881">
        <f>IF(SUMIF(F:F,Orders[[#This Row],[DW_Customer]],U:U)&gt;1,1,0)</f>
        <v>1</v>
      </c>
    </row>
    <row r="7882" spans="1:22" x14ac:dyDescent="0.35">
      <c r="A7882">
        <v>46504</v>
      </c>
      <c r="B7882" s="1" t="s">
        <v>18663</v>
      </c>
      <c r="C7882" s="2">
        <v>41995</v>
      </c>
      <c r="D7882" s="2">
        <v>42001</v>
      </c>
      <c r="E7882" s="1" t="s">
        <v>24503</v>
      </c>
      <c r="F7882" s="1">
        <v>101103</v>
      </c>
      <c r="G7882" s="15">
        <v>0</v>
      </c>
      <c r="H7882" s="1" t="s">
        <v>24510</v>
      </c>
      <c r="I7882" s="1">
        <v>0</v>
      </c>
      <c r="J7882" s="19">
        <v>70867</v>
      </c>
      <c r="K7882" s="1">
        <v>0</v>
      </c>
      <c r="L7882" s="1">
        <v>2</v>
      </c>
      <c r="M7882" s="1">
        <v>0</v>
      </c>
      <c r="N7882" s="1">
        <v>1</v>
      </c>
      <c r="O7882" s="7">
        <f>VLOOKUP(J7882,DIM_Products!A:G,6,FALSE) * L7882 * (1-M7882)</f>
        <v>10.56</v>
      </c>
      <c r="P7882" s="7">
        <f t="shared" si="492"/>
        <v>10.56</v>
      </c>
      <c r="Q7882" s="13">
        <f t="shared" si="493"/>
        <v>1</v>
      </c>
      <c r="R7882" s="7">
        <f t="shared" si="494"/>
        <v>10.56</v>
      </c>
      <c r="S7882">
        <f t="shared" si="495"/>
        <v>6</v>
      </c>
      <c r="T7882">
        <v>1</v>
      </c>
      <c r="U7882" s="13">
        <f>1/COUNTIF(B:B,Orders[[#This Row],[Order ID]])</f>
        <v>1</v>
      </c>
      <c r="V7882">
        <f>IF(SUMIF(F:F,Orders[[#This Row],[DW_Customer]],U:U)&gt;1,1,0)</f>
        <v>1</v>
      </c>
    </row>
    <row r="7883" spans="1:22" x14ac:dyDescent="0.35">
      <c r="A7883">
        <v>42483</v>
      </c>
      <c r="B7883" s="1" t="s">
        <v>9480</v>
      </c>
      <c r="C7883" s="2">
        <v>41734</v>
      </c>
      <c r="D7883" s="2">
        <v>41734</v>
      </c>
      <c r="E7883" s="1" t="s">
        <v>26364</v>
      </c>
      <c r="F7883" s="1">
        <v>101480</v>
      </c>
      <c r="G7883" s="15">
        <v>0</v>
      </c>
      <c r="H7883" s="1" t="s">
        <v>24511</v>
      </c>
      <c r="I7883" s="1">
        <v>678</v>
      </c>
      <c r="J7883" s="19">
        <v>71056</v>
      </c>
      <c r="K7883" s="1">
        <v>0</v>
      </c>
      <c r="L7883" s="1">
        <v>1</v>
      </c>
      <c r="M7883" s="1">
        <v>0</v>
      </c>
      <c r="N7883" s="1">
        <v>1</v>
      </c>
      <c r="O7883" s="7">
        <f>VLOOKUP(J7883,DIM_Products!A:G,6,FALSE) * L7883 * (1-M7883)</f>
        <v>48.09</v>
      </c>
      <c r="P7883" s="7">
        <f t="shared" si="492"/>
        <v>135.17400000000001</v>
      </c>
      <c r="Q7883" s="13">
        <f t="shared" si="493"/>
        <v>0.35576368236495187</v>
      </c>
      <c r="R7883" s="7">
        <f t="shared" si="494"/>
        <v>48.09</v>
      </c>
      <c r="S7883">
        <f t="shared" si="495"/>
        <v>0</v>
      </c>
      <c r="T7883">
        <v>0</v>
      </c>
      <c r="U7883" s="13">
        <f>1/COUNTIF(B:B,Orders[[#This Row],[Order ID]])</f>
        <v>0.33333333333333331</v>
      </c>
      <c r="V7883">
        <f>IF(SUMIF(F:F,Orders[[#This Row],[DW_Customer]],U:U)&gt;1,1,0)</f>
        <v>1</v>
      </c>
    </row>
    <row r="7884" spans="1:22" x14ac:dyDescent="0.35">
      <c r="A7884">
        <v>43616</v>
      </c>
      <c r="B7884" s="1" t="s">
        <v>9480</v>
      </c>
      <c r="C7884" s="2">
        <v>41734</v>
      </c>
      <c r="D7884" s="2">
        <v>41734</v>
      </c>
      <c r="E7884" s="1" t="s">
        <v>26364</v>
      </c>
      <c r="F7884" s="1">
        <v>101480</v>
      </c>
      <c r="G7884" s="15">
        <v>0</v>
      </c>
      <c r="H7884" s="1" t="s">
        <v>24511</v>
      </c>
      <c r="I7884" s="1">
        <v>678</v>
      </c>
      <c r="J7884" s="19">
        <v>70548</v>
      </c>
      <c r="K7884" s="1">
        <v>0</v>
      </c>
      <c r="L7884" s="1">
        <v>1</v>
      </c>
      <c r="M7884" s="1">
        <v>0</v>
      </c>
      <c r="N7884" s="1">
        <v>1</v>
      </c>
      <c r="O7884" s="7">
        <f>VLOOKUP(J7884,DIM_Products!A:G,6,FALSE) * L7884 * (1-M7884)</f>
        <v>46.476000000000006</v>
      </c>
      <c r="P7884" s="7">
        <f t="shared" si="492"/>
        <v>135.17400000000001</v>
      </c>
      <c r="Q7884" s="13">
        <f t="shared" si="493"/>
        <v>0.34382351635669584</v>
      </c>
      <c r="R7884" s="7">
        <f t="shared" si="494"/>
        <v>46.476000000000006</v>
      </c>
      <c r="S7884">
        <f t="shared" si="495"/>
        <v>0</v>
      </c>
      <c r="T7884">
        <v>0</v>
      </c>
      <c r="U7884" s="13">
        <f>1/COUNTIF(B:B,Orders[[#This Row],[Order ID]])</f>
        <v>0.33333333333333331</v>
      </c>
      <c r="V7884">
        <f>IF(SUMIF(F:F,Orders[[#This Row],[DW_Customer]],U:U)&gt;1,1,0)</f>
        <v>1</v>
      </c>
    </row>
    <row r="7885" spans="1:22" x14ac:dyDescent="0.35">
      <c r="A7885">
        <v>49326</v>
      </c>
      <c r="B7885" s="1" t="s">
        <v>9480</v>
      </c>
      <c r="C7885" s="2">
        <v>41734</v>
      </c>
      <c r="D7885" s="2">
        <v>41734</v>
      </c>
      <c r="E7885" s="1" t="s">
        <v>26364</v>
      </c>
      <c r="F7885" s="1">
        <v>101480</v>
      </c>
      <c r="G7885" s="15">
        <v>0</v>
      </c>
      <c r="H7885" s="1" t="s">
        <v>24511</v>
      </c>
      <c r="I7885" s="1">
        <v>678</v>
      </c>
      <c r="J7885" s="19">
        <v>70619</v>
      </c>
      <c r="K7885" s="1">
        <v>0</v>
      </c>
      <c r="L7885" s="1">
        <v>2</v>
      </c>
      <c r="M7885" s="1">
        <v>0</v>
      </c>
      <c r="N7885" s="1">
        <v>1</v>
      </c>
      <c r="O7885" s="7">
        <f>VLOOKUP(J7885,DIM_Products!A:G,6,FALSE) * L7885 * (1-M7885)</f>
        <v>40.608000000000004</v>
      </c>
      <c r="P7885" s="7">
        <f t="shared" si="492"/>
        <v>135.17400000000001</v>
      </c>
      <c r="Q7885" s="13">
        <f t="shared" si="493"/>
        <v>0.30041280127835235</v>
      </c>
      <c r="R7885" s="7">
        <f t="shared" si="494"/>
        <v>40.608000000000004</v>
      </c>
      <c r="S7885">
        <f t="shared" si="495"/>
        <v>0</v>
      </c>
      <c r="T7885">
        <v>0</v>
      </c>
      <c r="U7885" s="13">
        <f>1/COUNTIF(B:B,Orders[[#This Row],[Order ID]])</f>
        <v>0.33333333333333331</v>
      </c>
      <c r="V7885">
        <f>IF(SUMIF(F:F,Orders[[#This Row],[DW_Customer]],U:U)&gt;1,1,0)</f>
        <v>1</v>
      </c>
    </row>
    <row r="7886" spans="1:22" x14ac:dyDescent="0.35">
      <c r="A7886">
        <v>50624</v>
      </c>
      <c r="B7886" s="1" t="s">
        <v>16788</v>
      </c>
      <c r="C7886" s="2">
        <v>41975</v>
      </c>
      <c r="D7886" s="2">
        <v>41979</v>
      </c>
      <c r="E7886" s="1" t="s">
        <v>24503</v>
      </c>
      <c r="F7886" s="1">
        <v>100064</v>
      </c>
      <c r="G7886" s="15">
        <v>0</v>
      </c>
      <c r="H7886" s="1" t="s">
        <v>24510</v>
      </c>
      <c r="I7886" s="1">
        <v>0</v>
      </c>
      <c r="J7886" s="19">
        <v>70541</v>
      </c>
      <c r="K7886" s="1">
        <v>0</v>
      </c>
      <c r="L7886" s="1">
        <v>5</v>
      </c>
      <c r="M7886" s="1">
        <v>0.2</v>
      </c>
      <c r="N7886" s="1">
        <v>1</v>
      </c>
      <c r="O7886" s="7">
        <f>VLOOKUP(J7886,DIM_Products!A:G,6,FALSE) * L7886 * (1-M7886)</f>
        <v>1117.152</v>
      </c>
      <c r="P7886" s="7">
        <f t="shared" si="492"/>
        <v>1165.914</v>
      </c>
      <c r="Q7886" s="13">
        <f t="shared" si="493"/>
        <v>0.95817701820202872</v>
      </c>
      <c r="R7886" s="7">
        <f t="shared" si="494"/>
        <v>1117.152</v>
      </c>
      <c r="S7886">
        <f t="shared" si="495"/>
        <v>4</v>
      </c>
      <c r="T7886">
        <v>1</v>
      </c>
      <c r="U7886" s="13">
        <f>1/COUNTIF(B:B,Orders[[#This Row],[Order ID]])</f>
        <v>0.5</v>
      </c>
      <c r="V7886">
        <f>IF(SUMIF(F:F,Orders[[#This Row],[DW_Customer]],U:U)&gt;1,1,0)</f>
        <v>1</v>
      </c>
    </row>
    <row r="7887" spans="1:22" x14ac:dyDescent="0.35">
      <c r="A7887">
        <v>53414</v>
      </c>
      <c r="B7887" s="1" t="s">
        <v>16788</v>
      </c>
      <c r="C7887" s="2">
        <v>41975</v>
      </c>
      <c r="D7887" s="2">
        <v>41979</v>
      </c>
      <c r="E7887" s="1" t="s">
        <v>24503</v>
      </c>
      <c r="F7887" s="1">
        <v>100064</v>
      </c>
      <c r="G7887" s="15">
        <v>0</v>
      </c>
      <c r="H7887" s="1" t="s">
        <v>24510</v>
      </c>
      <c r="I7887" s="1">
        <v>0</v>
      </c>
      <c r="J7887" s="19">
        <v>70821</v>
      </c>
      <c r="K7887" s="1">
        <v>0</v>
      </c>
      <c r="L7887" s="1">
        <v>7</v>
      </c>
      <c r="M7887" s="1">
        <v>0.4</v>
      </c>
      <c r="N7887" s="1">
        <v>1</v>
      </c>
      <c r="O7887" s="7">
        <f>VLOOKUP(J7887,DIM_Products!A:G,6,FALSE) * L7887 * (1-M7887)</f>
        <v>48.761999999999993</v>
      </c>
      <c r="P7887" s="7">
        <f t="shared" si="492"/>
        <v>1165.914</v>
      </c>
      <c r="Q7887" s="13">
        <f t="shared" si="493"/>
        <v>4.1822981797971372E-2</v>
      </c>
      <c r="R7887" s="7">
        <f t="shared" si="494"/>
        <v>48.761999999999993</v>
      </c>
      <c r="S7887">
        <f t="shared" si="495"/>
        <v>4</v>
      </c>
      <c r="T7887">
        <v>1</v>
      </c>
      <c r="U7887" s="13">
        <f>1/COUNTIF(B:B,Orders[[#This Row],[Order ID]])</f>
        <v>0.5</v>
      </c>
      <c r="V7887">
        <f>IF(SUMIF(F:F,Orders[[#This Row],[DW_Customer]],U:U)&gt;1,1,0)</f>
        <v>1</v>
      </c>
    </row>
    <row r="7888" spans="1:22" x14ac:dyDescent="0.35">
      <c r="A7888">
        <v>55810</v>
      </c>
      <c r="B7888" s="1" t="s">
        <v>18980</v>
      </c>
      <c r="C7888" s="2">
        <v>41867</v>
      </c>
      <c r="D7888" s="2">
        <v>41871</v>
      </c>
      <c r="E7888" s="1" t="s">
        <v>24503</v>
      </c>
      <c r="F7888" s="1">
        <v>101101</v>
      </c>
      <c r="G7888" s="15">
        <v>0</v>
      </c>
      <c r="H7888" s="1" t="s">
        <v>24510</v>
      </c>
      <c r="I7888" s="1">
        <v>0</v>
      </c>
      <c r="J7888" s="19">
        <v>71168</v>
      </c>
      <c r="K7888" s="1">
        <v>0</v>
      </c>
      <c r="L7888" s="1">
        <v>8</v>
      </c>
      <c r="M7888" s="1">
        <v>0</v>
      </c>
      <c r="N7888" s="1">
        <v>1</v>
      </c>
      <c r="O7888" s="7">
        <f>VLOOKUP(J7888,DIM_Products!A:G,6,FALSE) * L7888 * (1-M7888)</f>
        <v>159.93600000000001</v>
      </c>
      <c r="P7888" s="7">
        <f t="shared" si="492"/>
        <v>159.93600000000001</v>
      </c>
      <c r="Q7888" s="13">
        <f t="shared" si="493"/>
        <v>1</v>
      </c>
      <c r="R7888" s="7">
        <f t="shared" si="494"/>
        <v>159.93600000000001</v>
      </c>
      <c r="S7888">
        <f t="shared" si="495"/>
        <v>4</v>
      </c>
      <c r="T7888">
        <v>0</v>
      </c>
      <c r="U7888" s="13">
        <f>1/COUNTIF(B:B,Orders[[#This Row],[Order ID]])</f>
        <v>1</v>
      </c>
      <c r="V7888">
        <f>IF(SUMIF(F:F,Orders[[#This Row],[DW_Customer]],U:U)&gt;1,1,0)</f>
        <v>1</v>
      </c>
    </row>
    <row r="7889" spans="1:22" x14ac:dyDescent="0.35">
      <c r="A7889">
        <v>36806</v>
      </c>
      <c r="B7889" s="1" t="s">
        <v>14766</v>
      </c>
      <c r="C7889" s="2">
        <v>41908</v>
      </c>
      <c r="D7889" s="2">
        <v>41914</v>
      </c>
      <c r="E7889" s="1" t="s">
        <v>24503</v>
      </c>
      <c r="F7889" s="1">
        <v>100891</v>
      </c>
      <c r="G7889" s="15">
        <v>0</v>
      </c>
      <c r="H7889" s="1" t="s">
        <v>24510</v>
      </c>
      <c r="I7889" s="1">
        <v>0</v>
      </c>
      <c r="J7889" s="19">
        <v>70454</v>
      </c>
      <c r="K7889" s="1">
        <v>0</v>
      </c>
      <c r="L7889" s="1">
        <v>3</v>
      </c>
      <c r="M7889" s="1">
        <v>0.1</v>
      </c>
      <c r="N7889" s="1">
        <v>1</v>
      </c>
      <c r="O7889" s="7">
        <f>VLOOKUP(J7889,DIM_Products!A:G,6,FALSE) * L7889 * (1-M7889)</f>
        <v>892.58760000000018</v>
      </c>
      <c r="P7889" s="7">
        <f t="shared" si="492"/>
        <v>1303.4276000000002</v>
      </c>
      <c r="Q7889" s="13">
        <f t="shared" si="493"/>
        <v>0.68480029117075625</v>
      </c>
      <c r="R7889" s="7">
        <f t="shared" si="494"/>
        <v>892.58760000000018</v>
      </c>
      <c r="S7889">
        <f t="shared" si="495"/>
        <v>6</v>
      </c>
      <c r="T7889">
        <v>1</v>
      </c>
      <c r="U7889" s="13">
        <f>1/COUNTIF(B:B,Orders[[#This Row],[Order ID]])</f>
        <v>0.25</v>
      </c>
      <c r="V7889">
        <f>IF(SUMIF(F:F,Orders[[#This Row],[DW_Customer]],U:U)&gt;1,1,0)</f>
        <v>1</v>
      </c>
    </row>
    <row r="7890" spans="1:22" x14ac:dyDescent="0.35">
      <c r="A7890">
        <v>56581</v>
      </c>
      <c r="B7890" s="1" t="s">
        <v>14766</v>
      </c>
      <c r="C7890" s="2">
        <v>41908</v>
      </c>
      <c r="D7890" s="2">
        <v>41914</v>
      </c>
      <c r="E7890" s="1" t="s">
        <v>24503</v>
      </c>
      <c r="F7890" s="1">
        <v>100891</v>
      </c>
      <c r="G7890" s="15">
        <v>0</v>
      </c>
      <c r="H7890" s="1" t="s">
        <v>24510</v>
      </c>
      <c r="I7890" s="1">
        <v>0</v>
      </c>
      <c r="J7890" s="19">
        <v>70777</v>
      </c>
      <c r="K7890" s="1">
        <v>0</v>
      </c>
      <c r="L7890" s="1">
        <v>8</v>
      </c>
      <c r="M7890" s="1">
        <v>0</v>
      </c>
      <c r="N7890" s="1">
        <v>1</v>
      </c>
      <c r="O7890" s="7">
        <f>VLOOKUP(J7890,DIM_Products!A:G,6,FALSE) * L7890 * (1-M7890)</f>
        <v>85.199999999999989</v>
      </c>
      <c r="P7890" s="7">
        <f t="shared" si="492"/>
        <v>1303.4276000000002</v>
      </c>
      <c r="Q7890" s="13">
        <f t="shared" si="493"/>
        <v>6.5366116230774901E-2</v>
      </c>
      <c r="R7890" s="7">
        <f t="shared" si="494"/>
        <v>85.199999999999989</v>
      </c>
      <c r="S7890">
        <f t="shared" si="495"/>
        <v>6</v>
      </c>
      <c r="T7890">
        <v>1</v>
      </c>
      <c r="U7890" s="13">
        <f>1/COUNTIF(B:B,Orders[[#This Row],[Order ID]])</f>
        <v>0.25</v>
      </c>
      <c r="V7890">
        <f>IF(SUMIF(F:F,Orders[[#This Row],[DW_Customer]],U:U)&gt;1,1,0)</f>
        <v>1</v>
      </c>
    </row>
    <row r="7891" spans="1:22" x14ac:dyDescent="0.35">
      <c r="A7891">
        <v>63899</v>
      </c>
      <c r="B7891" s="1" t="s">
        <v>14766</v>
      </c>
      <c r="C7891" s="2">
        <v>41908</v>
      </c>
      <c r="D7891" s="2">
        <v>41914</v>
      </c>
      <c r="E7891" s="1" t="s">
        <v>24503</v>
      </c>
      <c r="F7891" s="1">
        <v>100891</v>
      </c>
      <c r="G7891" s="15">
        <v>0</v>
      </c>
      <c r="H7891" s="1" t="s">
        <v>24510</v>
      </c>
      <c r="I7891" s="1">
        <v>0</v>
      </c>
      <c r="J7891" s="19">
        <v>70047</v>
      </c>
      <c r="K7891" s="1">
        <v>0</v>
      </c>
      <c r="L7891" s="1">
        <v>2</v>
      </c>
      <c r="M7891" s="1">
        <v>0</v>
      </c>
      <c r="N7891" s="1">
        <v>1</v>
      </c>
      <c r="O7891" s="7">
        <f>VLOOKUP(J7891,DIM_Products!A:G,6,FALSE) * L7891 * (1-M7891)</f>
        <v>311.40000000000003</v>
      </c>
      <c r="P7891" s="7">
        <f t="shared" si="492"/>
        <v>1303.4276000000002</v>
      </c>
      <c r="Q7891" s="13">
        <f t="shared" si="493"/>
        <v>0.23890855157586044</v>
      </c>
      <c r="R7891" s="7">
        <f t="shared" si="494"/>
        <v>311.40000000000003</v>
      </c>
      <c r="S7891">
        <f t="shared" si="495"/>
        <v>6</v>
      </c>
      <c r="T7891">
        <v>1</v>
      </c>
      <c r="U7891" s="13">
        <f>1/COUNTIF(B:B,Orders[[#This Row],[Order ID]])</f>
        <v>0.25</v>
      </c>
      <c r="V7891">
        <f>IF(SUMIF(F:F,Orders[[#This Row],[DW_Customer]],U:U)&gt;1,1,0)</f>
        <v>1</v>
      </c>
    </row>
    <row r="7892" spans="1:22" x14ac:dyDescent="0.35">
      <c r="A7892">
        <v>70009</v>
      </c>
      <c r="B7892" s="1" t="s">
        <v>14766</v>
      </c>
      <c r="C7892" s="2">
        <v>41908</v>
      </c>
      <c r="D7892" s="2">
        <v>41914</v>
      </c>
      <c r="E7892" s="1" t="s">
        <v>24503</v>
      </c>
      <c r="F7892" s="1">
        <v>100891</v>
      </c>
      <c r="G7892" s="15">
        <v>0</v>
      </c>
      <c r="H7892" s="1" t="s">
        <v>24510</v>
      </c>
      <c r="I7892" s="1">
        <v>0</v>
      </c>
      <c r="J7892" s="19">
        <v>70823</v>
      </c>
      <c r="K7892" s="1">
        <v>0</v>
      </c>
      <c r="L7892" s="1">
        <v>2</v>
      </c>
      <c r="M7892" s="1">
        <v>0</v>
      </c>
      <c r="N7892" s="1">
        <v>1</v>
      </c>
      <c r="O7892" s="7">
        <f>VLOOKUP(J7892,DIM_Products!A:G,6,FALSE) * L7892 * (1-M7892)</f>
        <v>14.24</v>
      </c>
      <c r="P7892" s="7">
        <f t="shared" si="492"/>
        <v>1303.4276000000002</v>
      </c>
      <c r="Q7892" s="13">
        <f t="shared" si="493"/>
        <v>1.0925041022608389E-2</v>
      </c>
      <c r="R7892" s="7">
        <f t="shared" si="494"/>
        <v>14.24</v>
      </c>
      <c r="S7892">
        <f t="shared" si="495"/>
        <v>6</v>
      </c>
      <c r="T7892">
        <v>1</v>
      </c>
      <c r="U7892" s="13">
        <f>1/COUNTIF(B:B,Orders[[#This Row],[Order ID]])</f>
        <v>0.25</v>
      </c>
      <c r="V7892">
        <f>IF(SUMIF(F:F,Orders[[#This Row],[DW_Customer]],U:U)&gt;1,1,0)</f>
        <v>1</v>
      </c>
    </row>
    <row r="7893" spans="1:22" x14ac:dyDescent="0.35">
      <c r="A7893">
        <v>49855</v>
      </c>
      <c r="B7893" s="1" t="s">
        <v>19511</v>
      </c>
      <c r="C7893" s="2">
        <v>41744</v>
      </c>
      <c r="D7893" s="2">
        <v>41747</v>
      </c>
      <c r="E7893" s="1" t="s">
        <v>24502</v>
      </c>
      <c r="F7893" s="1">
        <v>101537</v>
      </c>
      <c r="G7893" s="15">
        <v>0</v>
      </c>
      <c r="H7893" s="1" t="s">
        <v>24510</v>
      </c>
      <c r="I7893" s="1">
        <v>0</v>
      </c>
      <c r="J7893" s="19">
        <v>70464</v>
      </c>
      <c r="K7893" s="1">
        <v>25</v>
      </c>
      <c r="L7893" s="1">
        <v>3</v>
      </c>
      <c r="M7893" s="1">
        <v>0.2</v>
      </c>
      <c r="N7893" s="1">
        <v>1</v>
      </c>
      <c r="O7893" s="7">
        <f>VLOOKUP(J7893,DIM_Products!A:G,6,FALSE) * L7893 * (1-M7893)</f>
        <v>435.34080000000017</v>
      </c>
      <c r="P7893" s="7">
        <f t="shared" si="492"/>
        <v>741.22080000000028</v>
      </c>
      <c r="Q7893" s="13">
        <f t="shared" si="493"/>
        <v>0.58732944353423433</v>
      </c>
      <c r="R7893" s="7">
        <f t="shared" si="494"/>
        <v>450.02403608835601</v>
      </c>
      <c r="S7893">
        <f t="shared" si="495"/>
        <v>3</v>
      </c>
      <c r="T7893">
        <v>1</v>
      </c>
      <c r="U7893" s="13">
        <f>1/COUNTIF(B:B,Orders[[#This Row],[Order ID]])</f>
        <v>0.33333333333333331</v>
      </c>
      <c r="V7893">
        <f>IF(SUMIF(F:F,Orders[[#This Row],[DW_Customer]],U:U)&gt;1,1,0)</f>
        <v>1</v>
      </c>
    </row>
    <row r="7894" spans="1:22" x14ac:dyDescent="0.35">
      <c r="A7894">
        <v>65086</v>
      </c>
      <c r="B7894" s="1" t="s">
        <v>19511</v>
      </c>
      <c r="C7894" s="2">
        <v>41744</v>
      </c>
      <c r="D7894" s="2">
        <v>41747</v>
      </c>
      <c r="E7894" s="1" t="s">
        <v>24502</v>
      </c>
      <c r="F7894" s="1">
        <v>101537</v>
      </c>
      <c r="G7894" s="15">
        <v>0</v>
      </c>
      <c r="H7894" s="1" t="s">
        <v>24510</v>
      </c>
      <c r="I7894" s="1">
        <v>0</v>
      </c>
      <c r="J7894" s="19">
        <v>70370</v>
      </c>
      <c r="K7894" s="1">
        <v>25</v>
      </c>
      <c r="L7894" s="1">
        <v>3</v>
      </c>
      <c r="M7894" s="1">
        <v>0.2</v>
      </c>
      <c r="N7894" s="1">
        <v>1</v>
      </c>
      <c r="O7894" s="7">
        <f>VLOOKUP(J7894,DIM_Products!A:G,6,FALSE) * L7894 * (1-M7894)</f>
        <v>12.192</v>
      </c>
      <c r="P7894" s="7">
        <f t="shared" si="492"/>
        <v>741.22080000000028</v>
      </c>
      <c r="Q7894" s="13">
        <f t="shared" si="493"/>
        <v>1.6448540030177237E-2</v>
      </c>
      <c r="R7894" s="7">
        <f t="shared" si="494"/>
        <v>12.603213500754432</v>
      </c>
      <c r="S7894">
        <f t="shared" si="495"/>
        <v>3</v>
      </c>
      <c r="T7894">
        <v>1</v>
      </c>
      <c r="U7894" s="13">
        <f>1/COUNTIF(B:B,Orders[[#This Row],[Order ID]])</f>
        <v>0.33333333333333331</v>
      </c>
      <c r="V7894">
        <f>IF(SUMIF(F:F,Orders[[#This Row],[DW_Customer]],U:U)&gt;1,1,0)</f>
        <v>1</v>
      </c>
    </row>
    <row r="7895" spans="1:22" x14ac:dyDescent="0.35">
      <c r="A7895">
        <v>66099</v>
      </c>
      <c r="B7895" s="1" t="s">
        <v>19511</v>
      </c>
      <c r="C7895" s="2">
        <v>41744</v>
      </c>
      <c r="D7895" s="2">
        <v>41747</v>
      </c>
      <c r="E7895" s="1" t="s">
        <v>24502</v>
      </c>
      <c r="F7895" s="1">
        <v>101537</v>
      </c>
      <c r="G7895" s="15">
        <v>0</v>
      </c>
      <c r="H7895" s="1" t="s">
        <v>24510</v>
      </c>
      <c r="I7895" s="1">
        <v>0</v>
      </c>
      <c r="J7895" s="19">
        <v>71388</v>
      </c>
      <c r="K7895" s="1">
        <v>25</v>
      </c>
      <c r="L7895" s="1">
        <v>3</v>
      </c>
      <c r="M7895" s="1">
        <v>0.2</v>
      </c>
      <c r="N7895" s="1">
        <v>1</v>
      </c>
      <c r="O7895" s="7">
        <f>VLOOKUP(J7895,DIM_Products!A:G,6,FALSE) * L7895 * (1-M7895)</f>
        <v>293.68800000000005</v>
      </c>
      <c r="P7895" s="7">
        <f t="shared" si="492"/>
        <v>741.22080000000028</v>
      </c>
      <c r="Q7895" s="13">
        <f t="shared" si="493"/>
        <v>0.39622201643558835</v>
      </c>
      <c r="R7895" s="7">
        <f t="shared" si="494"/>
        <v>303.59355041088975</v>
      </c>
      <c r="S7895">
        <f t="shared" si="495"/>
        <v>3</v>
      </c>
      <c r="T7895">
        <v>1</v>
      </c>
      <c r="U7895" s="13">
        <f>1/COUNTIF(B:B,Orders[[#This Row],[Order ID]])</f>
        <v>0.33333333333333331</v>
      </c>
      <c r="V7895">
        <f>IF(SUMIF(F:F,Orders[[#This Row],[DW_Customer]],U:U)&gt;1,1,0)</f>
        <v>1</v>
      </c>
    </row>
    <row r="7896" spans="1:22" x14ac:dyDescent="0.35">
      <c r="A7896">
        <v>41599</v>
      </c>
      <c r="B7896" s="1" t="s">
        <v>8383</v>
      </c>
      <c r="C7896" s="2">
        <v>41681</v>
      </c>
      <c r="D7896" s="2">
        <v>41681</v>
      </c>
      <c r="E7896" s="1" t="s">
        <v>26364</v>
      </c>
      <c r="F7896" s="1">
        <v>100038</v>
      </c>
      <c r="G7896" s="15">
        <v>0</v>
      </c>
      <c r="H7896" s="1" t="s">
        <v>24511</v>
      </c>
      <c r="I7896" s="1">
        <v>12</v>
      </c>
      <c r="J7896" s="19">
        <v>70085</v>
      </c>
      <c r="K7896" s="1">
        <v>0</v>
      </c>
      <c r="L7896" s="1">
        <v>1</v>
      </c>
      <c r="M7896" s="1">
        <v>0</v>
      </c>
      <c r="N7896" s="1">
        <v>1</v>
      </c>
      <c r="O7896" s="7">
        <f>VLOOKUP(J7896,DIM_Products!A:G,6,FALSE) * L7896 * (1-M7896)</f>
        <v>82.66</v>
      </c>
      <c r="P7896" s="7">
        <f t="shared" si="492"/>
        <v>331.072</v>
      </c>
      <c r="Q7896" s="13">
        <f t="shared" si="493"/>
        <v>0.24967378697080997</v>
      </c>
      <c r="R7896" s="7">
        <f t="shared" si="494"/>
        <v>82.66</v>
      </c>
      <c r="S7896">
        <f t="shared" si="495"/>
        <v>0</v>
      </c>
      <c r="T7896">
        <v>0</v>
      </c>
      <c r="U7896" s="13">
        <f>1/COUNTIF(B:B,Orders[[#This Row],[Order ID]])</f>
        <v>0.33333333333333331</v>
      </c>
      <c r="V7896">
        <f>IF(SUMIF(F:F,Orders[[#This Row],[DW_Customer]],U:U)&gt;1,1,0)</f>
        <v>1</v>
      </c>
    </row>
    <row r="7897" spans="1:22" x14ac:dyDescent="0.35">
      <c r="A7897">
        <v>48400</v>
      </c>
      <c r="B7897" s="1" t="s">
        <v>8383</v>
      </c>
      <c r="C7897" s="2">
        <v>41681</v>
      </c>
      <c r="D7897" s="2">
        <v>41681</v>
      </c>
      <c r="E7897" s="1" t="s">
        <v>26364</v>
      </c>
      <c r="F7897" s="1">
        <v>100038</v>
      </c>
      <c r="G7897" s="15">
        <v>0</v>
      </c>
      <c r="H7897" s="1" t="s">
        <v>24511</v>
      </c>
      <c r="I7897" s="1">
        <v>12</v>
      </c>
      <c r="J7897" s="19">
        <v>70339</v>
      </c>
      <c r="K7897" s="1">
        <v>0</v>
      </c>
      <c r="L7897" s="1">
        <v>2</v>
      </c>
      <c r="M7897" s="1">
        <v>0</v>
      </c>
      <c r="N7897" s="1">
        <v>1</v>
      </c>
      <c r="O7897" s="7">
        <f>VLOOKUP(J7897,DIM_Products!A:G,6,FALSE) * L7897 * (1-M7897)</f>
        <v>116.22</v>
      </c>
      <c r="P7897" s="7">
        <f t="shared" si="492"/>
        <v>331.072</v>
      </c>
      <c r="Q7897" s="13">
        <f t="shared" si="493"/>
        <v>0.35104146530059926</v>
      </c>
      <c r="R7897" s="7">
        <f t="shared" si="494"/>
        <v>116.22</v>
      </c>
      <c r="S7897">
        <f t="shared" si="495"/>
        <v>0</v>
      </c>
      <c r="T7897">
        <v>0</v>
      </c>
      <c r="U7897" s="13">
        <f>1/COUNTIF(B:B,Orders[[#This Row],[Order ID]])</f>
        <v>0.33333333333333331</v>
      </c>
      <c r="V7897">
        <f>IF(SUMIF(F:F,Orders[[#This Row],[DW_Customer]],U:U)&gt;1,1,0)</f>
        <v>1</v>
      </c>
    </row>
    <row r="7898" spans="1:22" x14ac:dyDescent="0.35">
      <c r="A7898">
        <v>64191</v>
      </c>
      <c r="B7898" s="1" t="s">
        <v>8383</v>
      </c>
      <c r="C7898" s="2">
        <v>41681</v>
      </c>
      <c r="D7898" s="2">
        <v>41681</v>
      </c>
      <c r="E7898" s="1" t="s">
        <v>26364</v>
      </c>
      <c r="F7898" s="1">
        <v>100038</v>
      </c>
      <c r="G7898" s="15">
        <v>0</v>
      </c>
      <c r="H7898" s="1" t="s">
        <v>24511</v>
      </c>
      <c r="I7898" s="1">
        <v>12</v>
      </c>
      <c r="J7898" s="19">
        <v>71282</v>
      </c>
      <c r="K7898" s="1">
        <v>0</v>
      </c>
      <c r="L7898" s="1">
        <v>1</v>
      </c>
      <c r="M7898" s="1">
        <v>0</v>
      </c>
      <c r="N7898" s="1">
        <v>1</v>
      </c>
      <c r="O7898" s="7">
        <f>VLOOKUP(J7898,DIM_Products!A:G,6,FALSE) * L7898 * (1-M7898)</f>
        <v>132.19200000000001</v>
      </c>
      <c r="P7898" s="7">
        <f t="shared" si="492"/>
        <v>331.072</v>
      </c>
      <c r="Q7898" s="13">
        <f t="shared" si="493"/>
        <v>0.39928474772859079</v>
      </c>
      <c r="R7898" s="7">
        <f t="shared" si="494"/>
        <v>132.19200000000001</v>
      </c>
      <c r="S7898">
        <f t="shared" si="495"/>
        <v>0</v>
      </c>
      <c r="T7898">
        <v>0</v>
      </c>
      <c r="U7898" s="13">
        <f>1/COUNTIF(B:B,Orders[[#This Row],[Order ID]])</f>
        <v>0.33333333333333331</v>
      </c>
      <c r="V7898">
        <f>IF(SUMIF(F:F,Orders[[#This Row],[DW_Customer]],U:U)&gt;1,1,0)</f>
        <v>1</v>
      </c>
    </row>
    <row r="7899" spans="1:22" x14ac:dyDescent="0.35">
      <c r="A7899">
        <v>44921</v>
      </c>
      <c r="B7899" s="1" t="s">
        <v>16716</v>
      </c>
      <c r="C7899" s="2">
        <v>41885</v>
      </c>
      <c r="D7899" s="2">
        <v>41885</v>
      </c>
      <c r="E7899" s="1" t="s">
        <v>26364</v>
      </c>
      <c r="F7899" s="1">
        <v>101242</v>
      </c>
      <c r="G7899" s="15">
        <v>0</v>
      </c>
      <c r="H7899" s="1" t="s">
        <v>24511</v>
      </c>
      <c r="I7899" s="1">
        <v>489</v>
      </c>
      <c r="J7899" s="19">
        <v>70977</v>
      </c>
      <c r="K7899" s="1">
        <v>0</v>
      </c>
      <c r="L7899" s="1">
        <v>3</v>
      </c>
      <c r="M7899" s="1">
        <v>0</v>
      </c>
      <c r="N7899" s="1">
        <v>1</v>
      </c>
      <c r="O7899" s="7">
        <f>VLOOKUP(J7899,DIM_Products!A:G,6,FALSE) * L7899 * (1-M7899)</f>
        <v>75.87</v>
      </c>
      <c r="P7899" s="7">
        <f t="shared" si="492"/>
        <v>1865.76</v>
      </c>
      <c r="Q7899" s="13">
        <f t="shared" si="493"/>
        <v>4.0664394134293805E-2</v>
      </c>
      <c r="R7899" s="7">
        <f t="shared" si="494"/>
        <v>75.87</v>
      </c>
      <c r="S7899">
        <f t="shared" si="495"/>
        <v>0</v>
      </c>
      <c r="T7899">
        <v>1</v>
      </c>
      <c r="U7899" s="13">
        <f>1/COUNTIF(B:B,Orders[[#This Row],[Order ID]])</f>
        <v>0.33333333333333331</v>
      </c>
      <c r="V7899">
        <f>IF(SUMIF(F:F,Orders[[#This Row],[DW_Customer]],U:U)&gt;1,1,0)</f>
        <v>1</v>
      </c>
    </row>
    <row r="7900" spans="1:22" x14ac:dyDescent="0.35">
      <c r="A7900">
        <v>51084</v>
      </c>
      <c r="B7900" s="1" t="s">
        <v>16716</v>
      </c>
      <c r="C7900" s="2">
        <v>41885</v>
      </c>
      <c r="D7900" s="2">
        <v>41885</v>
      </c>
      <c r="E7900" s="1" t="s">
        <v>26364</v>
      </c>
      <c r="F7900" s="1">
        <v>101242</v>
      </c>
      <c r="G7900" s="15">
        <v>0</v>
      </c>
      <c r="H7900" s="1" t="s">
        <v>24511</v>
      </c>
      <c r="I7900" s="1">
        <v>489</v>
      </c>
      <c r="J7900" s="19">
        <v>70005</v>
      </c>
      <c r="K7900" s="1">
        <v>0</v>
      </c>
      <c r="L7900" s="1">
        <v>4</v>
      </c>
      <c r="M7900" s="1">
        <v>0</v>
      </c>
      <c r="N7900" s="1">
        <v>1</v>
      </c>
      <c r="O7900" s="7">
        <f>VLOOKUP(J7900,DIM_Products!A:G,6,FALSE) * L7900 * (1-M7900)</f>
        <v>1648.4399999999998</v>
      </c>
      <c r="P7900" s="7">
        <f t="shared" si="492"/>
        <v>1865.76</v>
      </c>
      <c r="Q7900" s="13">
        <f t="shared" si="493"/>
        <v>0.88352199639825046</v>
      </c>
      <c r="R7900" s="7">
        <f t="shared" si="494"/>
        <v>1648.4399999999998</v>
      </c>
      <c r="S7900">
        <f t="shared" si="495"/>
        <v>0</v>
      </c>
      <c r="T7900">
        <v>1</v>
      </c>
      <c r="U7900" s="13">
        <f>1/COUNTIF(B:B,Orders[[#This Row],[Order ID]])</f>
        <v>0.33333333333333331</v>
      </c>
      <c r="V7900">
        <f>IF(SUMIF(F:F,Orders[[#This Row],[DW_Customer]],U:U)&gt;1,1,0)</f>
        <v>1</v>
      </c>
    </row>
    <row r="7901" spans="1:22" x14ac:dyDescent="0.35">
      <c r="A7901">
        <v>68508</v>
      </c>
      <c r="B7901" s="1" t="s">
        <v>16716</v>
      </c>
      <c r="C7901" s="2">
        <v>41885</v>
      </c>
      <c r="D7901" s="2">
        <v>41885</v>
      </c>
      <c r="E7901" s="1" t="s">
        <v>26364</v>
      </c>
      <c r="F7901" s="1">
        <v>101242</v>
      </c>
      <c r="G7901" s="15">
        <v>0</v>
      </c>
      <c r="H7901" s="1" t="s">
        <v>24511</v>
      </c>
      <c r="I7901" s="1">
        <v>489</v>
      </c>
      <c r="J7901" s="19">
        <v>70079</v>
      </c>
      <c r="K7901" s="1">
        <v>0</v>
      </c>
      <c r="L7901" s="1">
        <v>1</v>
      </c>
      <c r="M7901" s="1">
        <v>0</v>
      </c>
      <c r="N7901" s="1">
        <v>1</v>
      </c>
      <c r="O7901" s="7">
        <f>VLOOKUP(J7901,DIM_Products!A:G,6,FALSE) * L7901 * (1-M7901)</f>
        <v>141.44999999999999</v>
      </c>
      <c r="P7901" s="7">
        <f t="shared" si="492"/>
        <v>1865.76</v>
      </c>
      <c r="Q7901" s="13">
        <f t="shared" si="493"/>
        <v>7.581360946745562E-2</v>
      </c>
      <c r="R7901" s="7">
        <f t="shared" si="494"/>
        <v>141.44999999999999</v>
      </c>
      <c r="S7901">
        <f t="shared" si="495"/>
        <v>0</v>
      </c>
      <c r="T7901">
        <v>1</v>
      </c>
      <c r="U7901" s="13">
        <f>1/COUNTIF(B:B,Orders[[#This Row],[Order ID]])</f>
        <v>0.33333333333333331</v>
      </c>
      <c r="V7901">
        <f>IF(SUMIF(F:F,Orders[[#This Row],[DW_Customer]],U:U)&gt;1,1,0)</f>
        <v>1</v>
      </c>
    </row>
    <row r="7902" spans="1:22" x14ac:dyDescent="0.35">
      <c r="A7902">
        <v>65732</v>
      </c>
      <c r="B7902" s="1" t="s">
        <v>24403</v>
      </c>
      <c r="C7902" s="2">
        <v>41842</v>
      </c>
      <c r="D7902" s="2">
        <v>41847</v>
      </c>
      <c r="E7902" s="1" t="s">
        <v>24503</v>
      </c>
      <c r="F7902" s="1">
        <v>100814</v>
      </c>
      <c r="G7902" s="15">
        <v>0</v>
      </c>
      <c r="H7902" s="1" t="s">
        <v>24510</v>
      </c>
      <c r="I7902" s="1">
        <v>0</v>
      </c>
      <c r="J7902" s="19">
        <v>70481</v>
      </c>
      <c r="K7902" s="1">
        <v>15</v>
      </c>
      <c r="L7902" s="1">
        <v>2</v>
      </c>
      <c r="M7902" s="1">
        <v>0.8</v>
      </c>
      <c r="N7902" s="1">
        <v>1</v>
      </c>
      <c r="O7902" s="7">
        <f>VLOOKUP(J7902,DIM_Products!A:G,6,FALSE) * L7902 * (1-M7902)</f>
        <v>87.139999999999972</v>
      </c>
      <c r="P7902" s="7">
        <f t="shared" si="492"/>
        <v>87.139999999999972</v>
      </c>
      <c r="Q7902" s="13">
        <f t="shared" si="493"/>
        <v>1</v>
      </c>
      <c r="R7902" s="7">
        <f t="shared" si="494"/>
        <v>102.13999999999997</v>
      </c>
      <c r="S7902">
        <f t="shared" si="495"/>
        <v>5</v>
      </c>
      <c r="T7902">
        <v>0</v>
      </c>
      <c r="U7902" s="13">
        <f>1/COUNTIF(B:B,Orders[[#This Row],[Order ID]])</f>
        <v>1</v>
      </c>
      <c r="V7902">
        <f>IF(SUMIF(F:F,Orders[[#This Row],[DW_Customer]],U:U)&gt;1,1,0)</f>
        <v>1</v>
      </c>
    </row>
    <row r="7903" spans="1:22" x14ac:dyDescent="0.35">
      <c r="A7903">
        <v>34957</v>
      </c>
      <c r="B7903" s="1" t="s">
        <v>12568</v>
      </c>
      <c r="C7903" s="2">
        <v>41830</v>
      </c>
      <c r="D7903" s="2">
        <v>41830</v>
      </c>
      <c r="E7903" s="1" t="s">
        <v>26364</v>
      </c>
      <c r="F7903" s="1">
        <v>100799</v>
      </c>
      <c r="G7903" s="15">
        <v>1</v>
      </c>
      <c r="H7903" s="1" t="s">
        <v>24511</v>
      </c>
      <c r="I7903" s="1">
        <v>790</v>
      </c>
      <c r="J7903" s="19">
        <v>70142</v>
      </c>
      <c r="K7903" s="1">
        <v>0</v>
      </c>
      <c r="L7903" s="1">
        <v>5</v>
      </c>
      <c r="M7903" s="1">
        <v>0</v>
      </c>
      <c r="N7903" s="1">
        <v>1</v>
      </c>
      <c r="O7903" s="7">
        <f>VLOOKUP(J7903,DIM_Products!A:G,6,FALSE) * L7903 * (1-M7903)</f>
        <v>2294.9999999999991</v>
      </c>
      <c r="P7903" s="7">
        <f t="shared" si="492"/>
        <v>2294.9999999999991</v>
      </c>
      <c r="Q7903" s="13">
        <f t="shared" si="493"/>
        <v>1</v>
      </c>
      <c r="R7903" s="7">
        <f t="shared" si="494"/>
        <v>2294.9999999999991</v>
      </c>
      <c r="S7903">
        <f t="shared" si="495"/>
        <v>0</v>
      </c>
      <c r="T7903">
        <v>0</v>
      </c>
      <c r="U7903" s="13">
        <f>1/COUNTIF(B:B,Orders[[#This Row],[Order ID]])</f>
        <v>1</v>
      </c>
      <c r="V7903">
        <f>IF(SUMIF(F:F,Orders[[#This Row],[DW_Customer]],U:U)&gt;1,1,0)</f>
        <v>1</v>
      </c>
    </row>
    <row r="7904" spans="1:22" x14ac:dyDescent="0.35">
      <c r="A7904">
        <v>46351</v>
      </c>
      <c r="B7904" s="1" t="s">
        <v>12424</v>
      </c>
      <c r="C7904" s="2">
        <v>41663</v>
      </c>
      <c r="D7904" s="2">
        <v>41663</v>
      </c>
      <c r="E7904" s="1" t="s">
        <v>26364</v>
      </c>
      <c r="F7904" s="1">
        <v>101123</v>
      </c>
      <c r="G7904" s="15">
        <v>0</v>
      </c>
      <c r="H7904" s="1" t="s">
        <v>24511</v>
      </c>
      <c r="I7904" s="1">
        <v>208</v>
      </c>
      <c r="J7904" s="19">
        <v>70724</v>
      </c>
      <c r="K7904" s="1">
        <v>0</v>
      </c>
      <c r="L7904" s="1">
        <v>2</v>
      </c>
      <c r="M7904" s="1">
        <v>0</v>
      </c>
      <c r="N7904" s="1">
        <v>1</v>
      </c>
      <c r="O7904" s="7">
        <f>VLOOKUP(J7904,DIM_Products!A:G,6,FALSE) * L7904 * (1-M7904)</f>
        <v>17.280000000000005</v>
      </c>
      <c r="P7904" s="7">
        <f t="shared" si="492"/>
        <v>17.280000000000005</v>
      </c>
      <c r="Q7904" s="13">
        <f t="shared" si="493"/>
        <v>1</v>
      </c>
      <c r="R7904" s="7">
        <f t="shared" si="494"/>
        <v>17.280000000000005</v>
      </c>
      <c r="S7904">
        <f t="shared" si="495"/>
        <v>0</v>
      </c>
      <c r="T7904">
        <v>1</v>
      </c>
      <c r="U7904" s="13">
        <f>1/COUNTIF(B:B,Orders[[#This Row],[Order ID]])</f>
        <v>1</v>
      </c>
      <c r="V7904">
        <f>IF(SUMIF(F:F,Orders[[#This Row],[DW_Customer]],U:U)&gt;1,1,0)</f>
        <v>1</v>
      </c>
    </row>
    <row r="7905" spans="1:22" x14ac:dyDescent="0.35">
      <c r="A7905">
        <v>30379</v>
      </c>
      <c r="B7905" s="1" t="s">
        <v>4961</v>
      </c>
      <c r="C7905" s="2">
        <v>41998</v>
      </c>
      <c r="D7905" s="2">
        <v>41999</v>
      </c>
      <c r="E7905" s="1" t="s">
        <v>24502</v>
      </c>
      <c r="F7905" s="1">
        <v>100863</v>
      </c>
      <c r="G7905" s="15">
        <v>0</v>
      </c>
      <c r="H7905" s="1" t="s">
        <v>24510</v>
      </c>
      <c r="I7905" s="1">
        <v>0</v>
      </c>
      <c r="J7905" s="19">
        <v>70301</v>
      </c>
      <c r="K7905" s="1">
        <v>0</v>
      </c>
      <c r="L7905" s="1">
        <v>6</v>
      </c>
      <c r="M7905" s="1">
        <v>0.2</v>
      </c>
      <c r="N7905" s="1">
        <v>1</v>
      </c>
      <c r="O7905" s="7">
        <f>VLOOKUP(J7905,DIM_Products!A:G,6,FALSE) * L7905 * (1-M7905)</f>
        <v>246.67200000000003</v>
      </c>
      <c r="P7905" s="7">
        <f t="shared" si="492"/>
        <v>306.86400000000003</v>
      </c>
      <c r="Q7905" s="13">
        <f t="shared" si="493"/>
        <v>0.80384795870483339</v>
      </c>
      <c r="R7905" s="7">
        <f t="shared" si="494"/>
        <v>246.67200000000003</v>
      </c>
      <c r="S7905">
        <f t="shared" si="495"/>
        <v>1</v>
      </c>
      <c r="T7905">
        <v>1</v>
      </c>
      <c r="U7905" s="13">
        <f>1/COUNTIF(B:B,Orders[[#This Row],[Order ID]])</f>
        <v>0.5</v>
      </c>
      <c r="V7905">
        <f>IF(SUMIF(F:F,Orders[[#This Row],[DW_Customer]],U:U)&gt;1,1,0)</f>
        <v>1</v>
      </c>
    </row>
    <row r="7906" spans="1:22" x14ac:dyDescent="0.35">
      <c r="A7906">
        <v>52094</v>
      </c>
      <c r="B7906" s="1" t="s">
        <v>4961</v>
      </c>
      <c r="C7906" s="2">
        <v>41998</v>
      </c>
      <c r="D7906" s="2">
        <v>41999</v>
      </c>
      <c r="E7906" s="1" t="s">
        <v>24502</v>
      </c>
      <c r="F7906" s="1">
        <v>100863</v>
      </c>
      <c r="G7906" s="15">
        <v>0</v>
      </c>
      <c r="H7906" s="1" t="s">
        <v>24510</v>
      </c>
      <c r="I7906" s="1">
        <v>0</v>
      </c>
      <c r="J7906" s="19">
        <v>71034</v>
      </c>
      <c r="K7906" s="1">
        <v>0</v>
      </c>
      <c r="L7906" s="1">
        <v>3</v>
      </c>
      <c r="M7906" s="1">
        <v>0.2</v>
      </c>
      <c r="N7906" s="1">
        <v>1</v>
      </c>
      <c r="O7906" s="7">
        <f>VLOOKUP(J7906,DIM_Products!A:G,6,FALSE) * L7906 * (1-M7906)</f>
        <v>60.192000000000007</v>
      </c>
      <c r="P7906" s="7">
        <f t="shared" si="492"/>
        <v>306.86400000000003</v>
      </c>
      <c r="Q7906" s="13">
        <f t="shared" si="493"/>
        <v>0.19615204129516658</v>
      </c>
      <c r="R7906" s="7">
        <f t="shared" si="494"/>
        <v>60.192000000000007</v>
      </c>
      <c r="S7906">
        <f t="shared" si="495"/>
        <v>1</v>
      </c>
      <c r="T7906">
        <v>1</v>
      </c>
      <c r="U7906" s="13">
        <f>1/COUNTIF(B:B,Orders[[#This Row],[Order ID]])</f>
        <v>0.5</v>
      </c>
      <c r="V7906">
        <f>IF(SUMIF(F:F,Orders[[#This Row],[DW_Customer]],U:U)&gt;1,1,0)</f>
        <v>1</v>
      </c>
    </row>
    <row r="7907" spans="1:22" x14ac:dyDescent="0.35">
      <c r="A7907">
        <v>41398</v>
      </c>
      <c r="B7907" s="1" t="s">
        <v>11874</v>
      </c>
      <c r="C7907" s="2">
        <v>41982</v>
      </c>
      <c r="D7907" s="2">
        <v>41984</v>
      </c>
      <c r="E7907" s="1" t="s">
        <v>24501</v>
      </c>
      <c r="F7907" s="1">
        <v>100925</v>
      </c>
      <c r="G7907" s="15">
        <v>0</v>
      </c>
      <c r="H7907" s="1" t="s">
        <v>24510</v>
      </c>
      <c r="I7907" s="1">
        <v>0</v>
      </c>
      <c r="J7907" s="19">
        <v>70857</v>
      </c>
      <c r="K7907" s="1">
        <v>0</v>
      </c>
      <c r="L7907" s="1">
        <v>3</v>
      </c>
      <c r="M7907" s="1">
        <v>0</v>
      </c>
      <c r="N7907" s="1">
        <v>1</v>
      </c>
      <c r="O7907" s="7">
        <f>VLOOKUP(J7907,DIM_Products!A:G,6,FALSE) * L7907 * (1-M7907)</f>
        <v>71.442000000000007</v>
      </c>
      <c r="P7907" s="7">
        <f t="shared" si="492"/>
        <v>1488.8819999999998</v>
      </c>
      <c r="Q7907" s="13">
        <f t="shared" si="493"/>
        <v>4.7983654849746329E-2</v>
      </c>
      <c r="R7907" s="7">
        <f t="shared" si="494"/>
        <v>71.442000000000007</v>
      </c>
      <c r="S7907">
        <f t="shared" si="495"/>
        <v>2</v>
      </c>
      <c r="T7907">
        <v>0</v>
      </c>
      <c r="U7907" s="13">
        <f>1/COUNTIF(B:B,Orders[[#This Row],[Order ID]])</f>
        <v>0.25</v>
      </c>
      <c r="V7907">
        <f>IF(SUMIF(F:F,Orders[[#This Row],[DW_Customer]],U:U)&gt;1,1,0)</f>
        <v>1</v>
      </c>
    </row>
    <row r="7908" spans="1:22" x14ac:dyDescent="0.35">
      <c r="A7908">
        <v>57369</v>
      </c>
      <c r="B7908" s="1" t="s">
        <v>11874</v>
      </c>
      <c r="C7908" s="2">
        <v>41982</v>
      </c>
      <c r="D7908" s="2">
        <v>41984</v>
      </c>
      <c r="E7908" s="1" t="s">
        <v>24501</v>
      </c>
      <c r="F7908" s="1">
        <v>100925</v>
      </c>
      <c r="G7908" s="15">
        <v>0</v>
      </c>
      <c r="H7908" s="1" t="s">
        <v>24510</v>
      </c>
      <c r="I7908" s="1">
        <v>0</v>
      </c>
      <c r="J7908" s="19">
        <v>71067</v>
      </c>
      <c r="K7908" s="1">
        <v>0</v>
      </c>
      <c r="L7908" s="1">
        <v>2</v>
      </c>
      <c r="M7908" s="1">
        <v>0</v>
      </c>
      <c r="N7908" s="1">
        <v>1</v>
      </c>
      <c r="O7908" s="7">
        <f>VLOOKUP(J7908,DIM_Products!A:G,6,FALSE) * L7908 * (1-M7908)</f>
        <v>86.09999999999998</v>
      </c>
      <c r="P7908" s="7">
        <f t="shared" si="492"/>
        <v>1488.8819999999998</v>
      </c>
      <c r="Q7908" s="13">
        <f t="shared" si="493"/>
        <v>5.7828625774238647E-2</v>
      </c>
      <c r="R7908" s="7">
        <f t="shared" si="494"/>
        <v>86.09999999999998</v>
      </c>
      <c r="S7908">
        <f t="shared" si="495"/>
        <v>2</v>
      </c>
      <c r="T7908">
        <v>0</v>
      </c>
      <c r="U7908" s="13">
        <f>1/COUNTIF(B:B,Orders[[#This Row],[Order ID]])</f>
        <v>0.25</v>
      </c>
      <c r="V7908">
        <f>IF(SUMIF(F:F,Orders[[#This Row],[DW_Customer]],U:U)&gt;1,1,0)</f>
        <v>1</v>
      </c>
    </row>
    <row r="7909" spans="1:22" x14ac:dyDescent="0.35">
      <c r="A7909">
        <v>60287</v>
      </c>
      <c r="B7909" s="1" t="s">
        <v>11874</v>
      </c>
      <c r="C7909" s="2">
        <v>41982</v>
      </c>
      <c r="D7909" s="2">
        <v>41984</v>
      </c>
      <c r="E7909" s="1" t="s">
        <v>24501</v>
      </c>
      <c r="F7909" s="1">
        <v>100925</v>
      </c>
      <c r="G7909" s="15">
        <v>0</v>
      </c>
      <c r="H7909" s="1" t="s">
        <v>24510</v>
      </c>
      <c r="I7909" s="1">
        <v>0</v>
      </c>
      <c r="J7909" s="19">
        <v>70430</v>
      </c>
      <c r="K7909" s="1">
        <v>0</v>
      </c>
      <c r="L7909" s="1">
        <v>4</v>
      </c>
      <c r="M7909" s="1">
        <v>0</v>
      </c>
      <c r="N7909" s="1">
        <v>1</v>
      </c>
      <c r="O7909" s="7">
        <f>VLOOKUP(J7909,DIM_Products!A:G,6,FALSE) * L7909 * (1-M7909)</f>
        <v>1321.08</v>
      </c>
      <c r="P7909" s="7">
        <f t="shared" si="492"/>
        <v>1488.8819999999998</v>
      </c>
      <c r="Q7909" s="13">
        <f t="shared" si="493"/>
        <v>0.88729664271580966</v>
      </c>
      <c r="R7909" s="7">
        <f t="shared" si="494"/>
        <v>1321.08</v>
      </c>
      <c r="S7909">
        <f t="shared" si="495"/>
        <v>2</v>
      </c>
      <c r="T7909">
        <v>0</v>
      </c>
      <c r="U7909" s="13">
        <f>1/COUNTIF(B:B,Orders[[#This Row],[Order ID]])</f>
        <v>0.25</v>
      </c>
      <c r="V7909">
        <f>IF(SUMIF(F:F,Orders[[#This Row],[DW_Customer]],U:U)&gt;1,1,0)</f>
        <v>1</v>
      </c>
    </row>
    <row r="7910" spans="1:22" x14ac:dyDescent="0.35">
      <c r="A7910">
        <v>64329</v>
      </c>
      <c r="B7910" s="1" t="s">
        <v>11874</v>
      </c>
      <c r="C7910" s="2">
        <v>41982</v>
      </c>
      <c r="D7910" s="2">
        <v>41984</v>
      </c>
      <c r="E7910" s="1" t="s">
        <v>24501</v>
      </c>
      <c r="F7910" s="1">
        <v>100925</v>
      </c>
      <c r="G7910" s="15">
        <v>0</v>
      </c>
      <c r="H7910" s="1" t="s">
        <v>24510</v>
      </c>
      <c r="I7910" s="1">
        <v>0</v>
      </c>
      <c r="J7910" s="19">
        <v>70759</v>
      </c>
      <c r="K7910" s="1">
        <v>0</v>
      </c>
      <c r="L7910" s="1">
        <v>3</v>
      </c>
      <c r="M7910" s="1">
        <v>0</v>
      </c>
      <c r="N7910" s="1">
        <v>1</v>
      </c>
      <c r="O7910" s="7">
        <f>VLOOKUP(J7910,DIM_Products!A:G,6,FALSE) * L7910 * (1-M7910)</f>
        <v>10.260000000000002</v>
      </c>
      <c r="P7910" s="7">
        <f t="shared" si="492"/>
        <v>1488.8819999999998</v>
      </c>
      <c r="Q7910" s="13">
        <f t="shared" si="493"/>
        <v>6.8910766602054445E-3</v>
      </c>
      <c r="R7910" s="7">
        <f t="shared" si="494"/>
        <v>10.260000000000002</v>
      </c>
      <c r="S7910">
        <f t="shared" si="495"/>
        <v>2</v>
      </c>
      <c r="T7910">
        <v>0</v>
      </c>
      <c r="U7910" s="13">
        <f>1/COUNTIF(B:B,Orders[[#This Row],[Order ID]])</f>
        <v>0.25</v>
      </c>
      <c r="V7910">
        <f>IF(SUMIF(F:F,Orders[[#This Row],[DW_Customer]],U:U)&gt;1,1,0)</f>
        <v>1</v>
      </c>
    </row>
    <row r="7911" spans="1:22" x14ac:dyDescent="0.35">
      <c r="A7911">
        <v>35638</v>
      </c>
      <c r="B7911" s="1" t="s">
        <v>11142</v>
      </c>
      <c r="C7911" s="2">
        <v>41975</v>
      </c>
      <c r="D7911" s="2">
        <v>41979</v>
      </c>
      <c r="E7911" s="1" t="s">
        <v>24503</v>
      </c>
      <c r="F7911" s="1">
        <v>100454</v>
      </c>
      <c r="G7911" s="15">
        <v>0</v>
      </c>
      <c r="H7911" s="1" t="s">
        <v>24510</v>
      </c>
      <c r="I7911" s="1">
        <v>0</v>
      </c>
      <c r="J7911" s="19">
        <v>70943</v>
      </c>
      <c r="K7911" s="1">
        <v>0</v>
      </c>
      <c r="L7911" s="1">
        <v>3</v>
      </c>
      <c r="M7911" s="1">
        <v>0.2</v>
      </c>
      <c r="N7911" s="1">
        <v>1</v>
      </c>
      <c r="O7911" s="7">
        <f>VLOOKUP(J7911,DIM_Products!A:G,6,FALSE) * L7911 * (1-M7911)</f>
        <v>11.097600000000002</v>
      </c>
      <c r="P7911" s="7">
        <f t="shared" si="492"/>
        <v>2057.5769999999998</v>
      </c>
      <c r="Q7911" s="13">
        <f t="shared" si="493"/>
        <v>5.3935284074423471E-3</v>
      </c>
      <c r="R7911" s="7">
        <f t="shared" si="494"/>
        <v>11.097600000000002</v>
      </c>
      <c r="S7911">
        <f t="shared" si="495"/>
        <v>4</v>
      </c>
      <c r="T7911">
        <v>1</v>
      </c>
      <c r="U7911" s="13">
        <f>1/COUNTIF(B:B,Orders[[#This Row],[Order ID]])</f>
        <v>0.2</v>
      </c>
      <c r="V7911">
        <f>IF(SUMIF(F:F,Orders[[#This Row],[DW_Customer]],U:U)&gt;1,1,0)</f>
        <v>1</v>
      </c>
    </row>
    <row r="7912" spans="1:22" x14ac:dyDescent="0.35">
      <c r="A7912">
        <v>38156</v>
      </c>
      <c r="B7912" s="1" t="s">
        <v>11142</v>
      </c>
      <c r="C7912" s="2">
        <v>41975</v>
      </c>
      <c r="D7912" s="2">
        <v>41979</v>
      </c>
      <c r="E7912" s="1" t="s">
        <v>24503</v>
      </c>
      <c r="F7912" s="1">
        <v>100454</v>
      </c>
      <c r="G7912" s="15">
        <v>0</v>
      </c>
      <c r="H7912" s="1" t="s">
        <v>24510</v>
      </c>
      <c r="I7912" s="1">
        <v>0</v>
      </c>
      <c r="J7912" s="19">
        <v>70609</v>
      </c>
      <c r="K7912" s="1">
        <v>0</v>
      </c>
      <c r="L7912" s="1">
        <v>4</v>
      </c>
      <c r="M7912" s="1">
        <v>0.2</v>
      </c>
      <c r="N7912" s="1">
        <v>1</v>
      </c>
      <c r="O7912" s="7">
        <f>VLOOKUP(J7912,DIM_Products!A:G,6,FALSE) * L7912 * (1-M7912)</f>
        <v>1515.1103999999998</v>
      </c>
      <c r="P7912" s="7">
        <f t="shared" si="492"/>
        <v>2057.5769999999998</v>
      </c>
      <c r="Q7912" s="13">
        <f t="shared" si="493"/>
        <v>0.73635659807628095</v>
      </c>
      <c r="R7912" s="7">
        <f t="shared" si="494"/>
        <v>1515.1103999999998</v>
      </c>
      <c r="S7912">
        <f t="shared" si="495"/>
        <v>4</v>
      </c>
      <c r="T7912">
        <v>1</v>
      </c>
      <c r="U7912" s="13">
        <f>1/COUNTIF(B:B,Orders[[#This Row],[Order ID]])</f>
        <v>0.2</v>
      </c>
      <c r="V7912">
        <f>IF(SUMIF(F:F,Orders[[#This Row],[DW_Customer]],U:U)&gt;1,1,0)</f>
        <v>1</v>
      </c>
    </row>
    <row r="7913" spans="1:22" x14ac:dyDescent="0.35">
      <c r="A7913">
        <v>48133</v>
      </c>
      <c r="B7913" s="1" t="s">
        <v>11142</v>
      </c>
      <c r="C7913" s="2">
        <v>41975</v>
      </c>
      <c r="D7913" s="2">
        <v>41979</v>
      </c>
      <c r="E7913" s="1" t="s">
        <v>24503</v>
      </c>
      <c r="F7913" s="1">
        <v>100454</v>
      </c>
      <c r="G7913" s="15">
        <v>0</v>
      </c>
      <c r="H7913" s="1" t="s">
        <v>24510</v>
      </c>
      <c r="I7913" s="1">
        <v>0</v>
      </c>
      <c r="J7913" s="19">
        <v>71167</v>
      </c>
      <c r="K7913" s="1">
        <v>0</v>
      </c>
      <c r="L7913" s="1">
        <v>2</v>
      </c>
      <c r="M7913" s="1">
        <v>0.2</v>
      </c>
      <c r="N7913" s="1">
        <v>1</v>
      </c>
      <c r="O7913" s="7">
        <f>VLOOKUP(J7913,DIM_Products!A:G,6,FALSE) * L7913 * (1-M7913)</f>
        <v>85.320000000000007</v>
      </c>
      <c r="P7913" s="7">
        <f t="shared" si="492"/>
        <v>2057.5769999999998</v>
      </c>
      <c r="Q7913" s="13">
        <f t="shared" si="493"/>
        <v>4.1466248893723065E-2</v>
      </c>
      <c r="R7913" s="7">
        <f t="shared" si="494"/>
        <v>85.320000000000007</v>
      </c>
      <c r="S7913">
        <f t="shared" si="495"/>
        <v>4</v>
      </c>
      <c r="T7913">
        <v>1</v>
      </c>
      <c r="U7913" s="13">
        <f>1/COUNTIF(B:B,Orders[[#This Row],[Order ID]])</f>
        <v>0.2</v>
      </c>
      <c r="V7913">
        <f>IF(SUMIF(F:F,Orders[[#This Row],[DW_Customer]],U:U)&gt;1,1,0)</f>
        <v>1</v>
      </c>
    </row>
    <row r="7914" spans="1:22" x14ac:dyDescent="0.35">
      <c r="A7914">
        <v>60469</v>
      </c>
      <c r="B7914" s="1" t="s">
        <v>11142</v>
      </c>
      <c r="C7914" s="2">
        <v>41975</v>
      </c>
      <c r="D7914" s="2">
        <v>41979</v>
      </c>
      <c r="E7914" s="1" t="s">
        <v>24503</v>
      </c>
      <c r="F7914" s="1">
        <v>100454</v>
      </c>
      <c r="G7914" s="15">
        <v>0</v>
      </c>
      <c r="H7914" s="1" t="s">
        <v>24510</v>
      </c>
      <c r="I7914" s="1">
        <v>0</v>
      </c>
      <c r="J7914" s="19">
        <v>70692</v>
      </c>
      <c r="K7914" s="1">
        <v>0</v>
      </c>
      <c r="L7914" s="1">
        <v>3</v>
      </c>
      <c r="M7914" s="1">
        <v>0.2</v>
      </c>
      <c r="N7914" s="1">
        <v>1</v>
      </c>
      <c r="O7914" s="7">
        <f>VLOOKUP(J7914,DIM_Products!A:G,6,FALSE) * L7914 * (1-M7914)</f>
        <v>40.896000000000008</v>
      </c>
      <c r="P7914" s="7">
        <f t="shared" si="492"/>
        <v>2057.5769999999998</v>
      </c>
      <c r="Q7914" s="13">
        <f t="shared" si="493"/>
        <v>1.9875805376906922E-2</v>
      </c>
      <c r="R7914" s="7">
        <f t="shared" si="494"/>
        <v>40.896000000000008</v>
      </c>
      <c r="S7914">
        <f t="shared" si="495"/>
        <v>4</v>
      </c>
      <c r="T7914">
        <v>1</v>
      </c>
      <c r="U7914" s="13">
        <f>1/COUNTIF(B:B,Orders[[#This Row],[Order ID]])</f>
        <v>0.2</v>
      </c>
      <c r="V7914">
        <f>IF(SUMIF(F:F,Orders[[#This Row],[DW_Customer]],U:U)&gt;1,1,0)</f>
        <v>1</v>
      </c>
    </row>
    <row r="7915" spans="1:22" x14ac:dyDescent="0.35">
      <c r="A7915">
        <v>69697</v>
      </c>
      <c r="B7915" s="1" t="s">
        <v>11142</v>
      </c>
      <c r="C7915" s="2">
        <v>41975</v>
      </c>
      <c r="D7915" s="2">
        <v>41979</v>
      </c>
      <c r="E7915" s="1" t="s">
        <v>24503</v>
      </c>
      <c r="F7915" s="1">
        <v>100454</v>
      </c>
      <c r="G7915" s="15">
        <v>0</v>
      </c>
      <c r="H7915" s="1" t="s">
        <v>24510</v>
      </c>
      <c r="I7915" s="1">
        <v>0</v>
      </c>
      <c r="J7915" s="19">
        <v>71249</v>
      </c>
      <c r="K7915" s="1">
        <v>0</v>
      </c>
      <c r="L7915" s="1">
        <v>7</v>
      </c>
      <c r="M7915" s="1">
        <v>0.7</v>
      </c>
      <c r="N7915" s="1">
        <v>1</v>
      </c>
      <c r="O7915" s="7">
        <f>VLOOKUP(J7915,DIM_Products!A:G,6,FALSE) * L7915 * (1-M7915)</f>
        <v>405.15299999999996</v>
      </c>
      <c r="P7915" s="7">
        <f t="shared" si="492"/>
        <v>2057.5769999999998</v>
      </c>
      <c r="Q7915" s="13">
        <f t="shared" si="493"/>
        <v>0.19690781924564671</v>
      </c>
      <c r="R7915" s="7">
        <f t="shared" si="494"/>
        <v>405.15299999999996</v>
      </c>
      <c r="S7915">
        <f t="shared" si="495"/>
        <v>4</v>
      </c>
      <c r="T7915">
        <v>1</v>
      </c>
      <c r="U7915" s="13">
        <f>1/COUNTIF(B:B,Orders[[#This Row],[Order ID]])</f>
        <v>0.2</v>
      </c>
      <c r="V7915">
        <f>IF(SUMIF(F:F,Orders[[#This Row],[DW_Customer]],U:U)&gt;1,1,0)</f>
        <v>1</v>
      </c>
    </row>
    <row r="7916" spans="1:22" x14ac:dyDescent="0.35">
      <c r="A7916">
        <v>65999</v>
      </c>
      <c r="B7916" s="1" t="s">
        <v>22874</v>
      </c>
      <c r="C7916" s="2">
        <v>41732</v>
      </c>
      <c r="D7916" s="2">
        <v>41736</v>
      </c>
      <c r="E7916" s="1" t="s">
        <v>24503</v>
      </c>
      <c r="F7916" s="1">
        <v>100123</v>
      </c>
      <c r="G7916" s="15">
        <v>0</v>
      </c>
      <c r="H7916" s="1" t="s">
        <v>24510</v>
      </c>
      <c r="I7916" s="1">
        <v>0</v>
      </c>
      <c r="J7916" s="19">
        <v>71182</v>
      </c>
      <c r="K7916" s="1">
        <v>0</v>
      </c>
      <c r="L7916" s="1">
        <v>3</v>
      </c>
      <c r="M7916" s="1">
        <v>0</v>
      </c>
      <c r="N7916" s="1">
        <v>1</v>
      </c>
      <c r="O7916" s="7">
        <f>VLOOKUP(J7916,DIM_Products!A:G,6,FALSE) * L7916 * (1-M7916)</f>
        <v>151.36199999999999</v>
      </c>
      <c r="P7916" s="7">
        <f t="shared" si="492"/>
        <v>151.36199999999999</v>
      </c>
      <c r="Q7916" s="13">
        <f t="shared" si="493"/>
        <v>1</v>
      </c>
      <c r="R7916" s="7">
        <f t="shared" si="494"/>
        <v>151.36199999999999</v>
      </c>
      <c r="S7916">
        <f t="shared" si="495"/>
        <v>4</v>
      </c>
      <c r="T7916">
        <v>1</v>
      </c>
      <c r="U7916" s="13">
        <f>1/COUNTIF(B:B,Orders[[#This Row],[Order ID]])</f>
        <v>1</v>
      </c>
      <c r="V7916">
        <f>IF(SUMIF(F:F,Orders[[#This Row],[DW_Customer]],U:U)&gt;1,1,0)</f>
        <v>1</v>
      </c>
    </row>
    <row r="7917" spans="1:22" x14ac:dyDescent="0.35">
      <c r="A7917">
        <v>68836</v>
      </c>
      <c r="B7917" s="1" t="s">
        <v>23829</v>
      </c>
      <c r="C7917" s="2">
        <v>41996</v>
      </c>
      <c r="D7917" s="2">
        <v>41998</v>
      </c>
      <c r="E7917" s="1" t="s">
        <v>24501</v>
      </c>
      <c r="F7917" s="1">
        <v>101220</v>
      </c>
      <c r="G7917" s="15">
        <v>0</v>
      </c>
      <c r="H7917" s="1" t="s">
        <v>24510</v>
      </c>
      <c r="I7917" s="1">
        <v>0</v>
      </c>
      <c r="J7917" s="19">
        <v>71429</v>
      </c>
      <c r="K7917" s="1">
        <v>0</v>
      </c>
      <c r="L7917" s="1">
        <v>1</v>
      </c>
      <c r="M7917" s="1">
        <v>0.2</v>
      </c>
      <c r="N7917" s="1">
        <v>1</v>
      </c>
      <c r="O7917" s="7">
        <f>VLOOKUP(J7917,DIM_Products!A:G,6,FALSE) * L7917 * (1-M7917)</f>
        <v>245.304</v>
      </c>
      <c r="P7917" s="7">
        <f t="shared" si="492"/>
        <v>245.304</v>
      </c>
      <c r="Q7917" s="13">
        <f t="shared" si="493"/>
        <v>1</v>
      </c>
      <c r="R7917" s="7">
        <f t="shared" si="494"/>
        <v>245.304</v>
      </c>
      <c r="S7917">
        <f t="shared" si="495"/>
        <v>2</v>
      </c>
      <c r="T7917">
        <v>0</v>
      </c>
      <c r="U7917" s="13">
        <f>1/COUNTIF(B:B,Orders[[#This Row],[Order ID]])</f>
        <v>1</v>
      </c>
      <c r="V7917">
        <f>IF(SUMIF(F:F,Orders[[#This Row],[DW_Customer]],U:U)&gt;1,1,0)</f>
        <v>1</v>
      </c>
    </row>
    <row r="7918" spans="1:22" x14ac:dyDescent="0.35">
      <c r="A7918">
        <v>64213</v>
      </c>
      <c r="B7918" s="1" t="s">
        <v>24304</v>
      </c>
      <c r="C7918" s="2">
        <v>41669</v>
      </c>
      <c r="D7918" s="2">
        <v>41672</v>
      </c>
      <c r="E7918" s="1" t="s">
        <v>24502</v>
      </c>
      <c r="F7918" s="1">
        <v>100822</v>
      </c>
      <c r="G7918" s="15">
        <v>0</v>
      </c>
      <c r="H7918" s="1" t="s">
        <v>24510</v>
      </c>
      <c r="I7918" s="1">
        <v>0</v>
      </c>
      <c r="J7918" s="19">
        <v>71506</v>
      </c>
      <c r="K7918" s="1">
        <v>15</v>
      </c>
      <c r="L7918" s="1">
        <v>2</v>
      </c>
      <c r="M7918" s="1">
        <v>0.2</v>
      </c>
      <c r="N7918" s="1">
        <v>1</v>
      </c>
      <c r="O7918" s="7">
        <f>VLOOKUP(J7918,DIM_Products!A:G,6,FALSE) * L7918 * (1-M7918)</f>
        <v>116.97599999999998</v>
      </c>
      <c r="P7918" s="7">
        <f t="shared" si="492"/>
        <v>116.97599999999998</v>
      </c>
      <c r="Q7918" s="13">
        <f t="shared" si="493"/>
        <v>1</v>
      </c>
      <c r="R7918" s="7">
        <f t="shared" si="494"/>
        <v>131.976</v>
      </c>
      <c r="S7918">
        <f t="shared" si="495"/>
        <v>3</v>
      </c>
      <c r="T7918">
        <v>0</v>
      </c>
      <c r="U7918" s="13">
        <f>1/COUNTIF(B:B,Orders[[#This Row],[Order ID]])</f>
        <v>1</v>
      </c>
      <c r="V7918">
        <f>IF(SUMIF(F:F,Orders[[#This Row],[DW_Customer]],U:U)&gt;1,1,0)</f>
        <v>1</v>
      </c>
    </row>
    <row r="7919" spans="1:22" x14ac:dyDescent="0.35">
      <c r="A7919">
        <v>42988</v>
      </c>
      <c r="B7919" s="1" t="s">
        <v>14667</v>
      </c>
      <c r="C7919" s="2">
        <v>41842</v>
      </c>
      <c r="D7919" s="2">
        <v>41842</v>
      </c>
      <c r="E7919" s="1" t="s">
        <v>26364</v>
      </c>
      <c r="F7919" s="1">
        <v>100112</v>
      </c>
      <c r="G7919" s="15">
        <v>0</v>
      </c>
      <c r="H7919" s="1" t="s">
        <v>24511</v>
      </c>
      <c r="I7919" s="1">
        <v>584</v>
      </c>
      <c r="J7919" s="19">
        <v>71094</v>
      </c>
      <c r="K7919" s="1">
        <v>0</v>
      </c>
      <c r="L7919" s="1">
        <v>2</v>
      </c>
      <c r="M7919" s="1">
        <v>0.2</v>
      </c>
      <c r="N7919" s="1">
        <v>1</v>
      </c>
      <c r="O7919" s="7">
        <f>VLOOKUP(J7919,DIM_Products!A:G,6,FALSE) * L7919 * (1-M7919)</f>
        <v>51.033600000000007</v>
      </c>
      <c r="P7919" s="7">
        <f t="shared" si="492"/>
        <v>290.78160000000003</v>
      </c>
      <c r="Q7919" s="13">
        <f t="shared" si="493"/>
        <v>0.17550491502901147</v>
      </c>
      <c r="R7919" s="7">
        <f t="shared" si="494"/>
        <v>51.033600000000007</v>
      </c>
      <c r="S7919">
        <f t="shared" si="495"/>
        <v>0</v>
      </c>
      <c r="T7919">
        <v>0</v>
      </c>
      <c r="U7919" s="13">
        <f>1/COUNTIF(B:B,Orders[[#This Row],[Order ID]])</f>
        <v>0.33333333333333331</v>
      </c>
      <c r="V7919">
        <f>IF(SUMIF(F:F,Orders[[#This Row],[DW_Customer]],U:U)&gt;1,1,0)</f>
        <v>1</v>
      </c>
    </row>
    <row r="7920" spans="1:22" x14ac:dyDescent="0.35">
      <c r="A7920">
        <v>58227</v>
      </c>
      <c r="B7920" s="1" t="s">
        <v>14667</v>
      </c>
      <c r="C7920" s="2">
        <v>41842</v>
      </c>
      <c r="D7920" s="2">
        <v>41842</v>
      </c>
      <c r="E7920" s="1" t="s">
        <v>26364</v>
      </c>
      <c r="F7920" s="1">
        <v>100112</v>
      </c>
      <c r="G7920" s="15">
        <v>0</v>
      </c>
      <c r="H7920" s="1" t="s">
        <v>24511</v>
      </c>
      <c r="I7920" s="1">
        <v>584</v>
      </c>
      <c r="J7920" s="19">
        <v>70242</v>
      </c>
      <c r="K7920" s="1">
        <v>0</v>
      </c>
      <c r="L7920" s="1">
        <v>3</v>
      </c>
      <c r="M7920" s="1">
        <v>0.2</v>
      </c>
      <c r="N7920" s="1">
        <v>1</v>
      </c>
      <c r="O7920" s="7">
        <f>VLOOKUP(J7920,DIM_Products!A:G,6,FALSE) * L7920 * (1-M7920)</f>
        <v>160.608</v>
      </c>
      <c r="P7920" s="7">
        <f t="shared" si="492"/>
        <v>290.78160000000003</v>
      </c>
      <c r="Q7920" s="13">
        <f t="shared" si="493"/>
        <v>0.55233205952508679</v>
      </c>
      <c r="R7920" s="7">
        <f t="shared" si="494"/>
        <v>160.608</v>
      </c>
      <c r="S7920">
        <f t="shared" si="495"/>
        <v>0</v>
      </c>
      <c r="T7920">
        <v>0</v>
      </c>
      <c r="U7920" s="13">
        <f>1/COUNTIF(B:B,Orders[[#This Row],[Order ID]])</f>
        <v>0.33333333333333331</v>
      </c>
      <c r="V7920">
        <f>IF(SUMIF(F:F,Orders[[#This Row],[DW_Customer]],U:U)&gt;1,1,0)</f>
        <v>1</v>
      </c>
    </row>
    <row r="7921" spans="1:22" x14ac:dyDescent="0.35">
      <c r="A7921">
        <v>66754</v>
      </c>
      <c r="B7921" s="1" t="s">
        <v>14667</v>
      </c>
      <c r="C7921" s="2">
        <v>41842</v>
      </c>
      <c r="D7921" s="2">
        <v>41842</v>
      </c>
      <c r="E7921" s="1" t="s">
        <v>26364</v>
      </c>
      <c r="F7921" s="1">
        <v>100112</v>
      </c>
      <c r="G7921" s="15">
        <v>0</v>
      </c>
      <c r="H7921" s="1" t="s">
        <v>24511</v>
      </c>
      <c r="I7921" s="1">
        <v>584</v>
      </c>
      <c r="J7921" s="19">
        <v>70728</v>
      </c>
      <c r="K7921" s="1">
        <v>0</v>
      </c>
      <c r="L7921" s="1">
        <v>2</v>
      </c>
      <c r="M7921" s="1">
        <v>0</v>
      </c>
      <c r="N7921" s="1">
        <v>1</v>
      </c>
      <c r="O7921" s="7">
        <f>VLOOKUP(J7921,DIM_Products!A:G,6,FALSE) * L7921 * (1-M7921)</f>
        <v>79.140000000000015</v>
      </c>
      <c r="P7921" s="7">
        <f t="shared" si="492"/>
        <v>290.78160000000003</v>
      </c>
      <c r="Q7921" s="13">
        <f t="shared" si="493"/>
        <v>0.27216302544590171</v>
      </c>
      <c r="R7921" s="7">
        <f t="shared" si="494"/>
        <v>79.140000000000015</v>
      </c>
      <c r="S7921">
        <f t="shared" si="495"/>
        <v>0</v>
      </c>
      <c r="T7921">
        <v>0</v>
      </c>
      <c r="U7921" s="13">
        <f>1/COUNTIF(B:B,Orders[[#This Row],[Order ID]])</f>
        <v>0.33333333333333331</v>
      </c>
      <c r="V7921">
        <f>IF(SUMIF(F:F,Orders[[#This Row],[DW_Customer]],U:U)&gt;1,1,0)</f>
        <v>1</v>
      </c>
    </row>
    <row r="7922" spans="1:22" x14ac:dyDescent="0.35">
      <c r="A7922">
        <v>43121</v>
      </c>
      <c r="B7922" s="1" t="s">
        <v>14789</v>
      </c>
      <c r="C7922" s="2">
        <v>41862</v>
      </c>
      <c r="D7922" s="2">
        <v>41862</v>
      </c>
      <c r="E7922" s="1" t="s">
        <v>26364</v>
      </c>
      <c r="F7922" s="1">
        <v>100221</v>
      </c>
      <c r="G7922" s="15">
        <v>0</v>
      </c>
      <c r="H7922" s="1" t="s">
        <v>24511</v>
      </c>
      <c r="I7922" s="1">
        <v>180</v>
      </c>
      <c r="J7922" s="19">
        <v>70009</v>
      </c>
      <c r="K7922" s="1">
        <v>0</v>
      </c>
      <c r="L7922" s="1">
        <v>5</v>
      </c>
      <c r="M7922" s="1">
        <v>0</v>
      </c>
      <c r="N7922" s="1">
        <v>1</v>
      </c>
      <c r="O7922" s="7">
        <f>VLOOKUP(J7922,DIM_Products!A:G,6,FALSE) * L7922 * (1-M7922)</f>
        <v>458.42999999999995</v>
      </c>
      <c r="P7922" s="7">
        <f t="shared" si="492"/>
        <v>458.42999999999995</v>
      </c>
      <c r="Q7922" s="13">
        <f t="shared" si="493"/>
        <v>1</v>
      </c>
      <c r="R7922" s="7">
        <f t="shared" si="494"/>
        <v>458.42999999999995</v>
      </c>
      <c r="S7922">
        <f t="shared" si="495"/>
        <v>0</v>
      </c>
      <c r="T7922">
        <v>0</v>
      </c>
      <c r="U7922" s="13">
        <f>1/COUNTIF(B:B,Orders[[#This Row],[Order ID]])</f>
        <v>1</v>
      </c>
      <c r="V7922">
        <f>IF(SUMIF(F:F,Orders[[#This Row],[DW_Customer]],U:U)&gt;1,1,0)</f>
        <v>1</v>
      </c>
    </row>
    <row r="7923" spans="1:22" x14ac:dyDescent="0.35">
      <c r="A7923">
        <v>43727</v>
      </c>
      <c r="B7923" s="1" t="s">
        <v>15662</v>
      </c>
      <c r="C7923" s="2">
        <v>41794</v>
      </c>
      <c r="D7923" s="2">
        <v>41798</v>
      </c>
      <c r="E7923" s="1" t="s">
        <v>24503</v>
      </c>
      <c r="F7923" s="1">
        <v>100640</v>
      </c>
      <c r="G7923" s="15">
        <v>0</v>
      </c>
      <c r="H7923" s="1" t="s">
        <v>24510</v>
      </c>
      <c r="I7923" s="1">
        <v>0</v>
      </c>
      <c r="J7923" s="19">
        <v>71147</v>
      </c>
      <c r="K7923" s="1">
        <v>30</v>
      </c>
      <c r="L7923" s="1">
        <v>9</v>
      </c>
      <c r="M7923" s="1">
        <v>0</v>
      </c>
      <c r="N7923" s="1">
        <v>1</v>
      </c>
      <c r="O7923" s="7">
        <f>VLOOKUP(J7923,DIM_Products!A:G,6,FALSE) * L7923 * (1-M7923)</f>
        <v>148.32</v>
      </c>
      <c r="P7923" s="7">
        <f t="shared" si="492"/>
        <v>148.32</v>
      </c>
      <c r="Q7923" s="13">
        <f t="shared" si="493"/>
        <v>1</v>
      </c>
      <c r="R7923" s="7">
        <f t="shared" si="494"/>
        <v>178.32</v>
      </c>
      <c r="S7923">
        <f t="shared" si="495"/>
        <v>4</v>
      </c>
      <c r="T7923">
        <v>1</v>
      </c>
      <c r="U7923" s="13">
        <f>1/COUNTIF(B:B,Orders[[#This Row],[Order ID]])</f>
        <v>1</v>
      </c>
      <c r="V7923">
        <f>IF(SUMIF(F:F,Orders[[#This Row],[DW_Customer]],U:U)&gt;1,1,0)</f>
        <v>1</v>
      </c>
    </row>
    <row r="7924" spans="1:22" x14ac:dyDescent="0.35">
      <c r="A7924">
        <v>35307</v>
      </c>
      <c r="B7924" s="1" t="s">
        <v>11223</v>
      </c>
      <c r="C7924" s="2">
        <v>41884</v>
      </c>
      <c r="D7924" s="2">
        <v>41884</v>
      </c>
      <c r="E7924" s="1" t="s">
        <v>26364</v>
      </c>
      <c r="F7924" s="1">
        <v>100373</v>
      </c>
      <c r="G7924" s="15">
        <v>0</v>
      </c>
      <c r="H7924" s="1" t="s">
        <v>24511</v>
      </c>
      <c r="I7924" s="1">
        <v>886</v>
      </c>
      <c r="J7924" s="19">
        <v>70644</v>
      </c>
      <c r="K7924" s="1">
        <v>0</v>
      </c>
      <c r="L7924" s="1">
        <v>7</v>
      </c>
      <c r="M7924" s="1">
        <v>0</v>
      </c>
      <c r="N7924" s="1">
        <v>1</v>
      </c>
      <c r="O7924" s="7">
        <f>VLOOKUP(J7924,DIM_Products!A:G,6,FALSE) * L7924 * (1-M7924)</f>
        <v>315.83999999999997</v>
      </c>
      <c r="P7924" s="7">
        <f t="shared" si="492"/>
        <v>315.83999999999997</v>
      </c>
      <c r="Q7924" s="13">
        <f t="shared" si="493"/>
        <v>1</v>
      </c>
      <c r="R7924" s="7">
        <f t="shared" si="494"/>
        <v>315.83999999999997</v>
      </c>
      <c r="S7924">
        <f t="shared" si="495"/>
        <v>0</v>
      </c>
      <c r="T7924">
        <v>1</v>
      </c>
      <c r="U7924" s="13">
        <f>1/COUNTIF(B:B,Orders[[#This Row],[Order ID]])</f>
        <v>1</v>
      </c>
      <c r="V7924">
        <f>IF(SUMIF(F:F,Orders[[#This Row],[DW_Customer]],U:U)&gt;1,1,0)</f>
        <v>1</v>
      </c>
    </row>
    <row r="7925" spans="1:22" x14ac:dyDescent="0.35">
      <c r="A7925">
        <v>68870</v>
      </c>
      <c r="B7925" s="1" t="s">
        <v>23765</v>
      </c>
      <c r="C7925" s="2">
        <v>41975</v>
      </c>
      <c r="D7925" s="2">
        <v>41977</v>
      </c>
      <c r="E7925" s="1" t="s">
        <v>24502</v>
      </c>
      <c r="F7925" s="1">
        <v>100871</v>
      </c>
      <c r="G7925" s="15">
        <v>0</v>
      </c>
      <c r="H7925" s="1" t="s">
        <v>24510</v>
      </c>
      <c r="I7925" s="1">
        <v>0</v>
      </c>
      <c r="J7925" s="19">
        <v>70651</v>
      </c>
      <c r="K7925" s="1">
        <v>0</v>
      </c>
      <c r="L7925" s="1">
        <v>2</v>
      </c>
      <c r="M7925" s="1">
        <v>0.2</v>
      </c>
      <c r="N7925" s="1">
        <v>1</v>
      </c>
      <c r="O7925" s="7">
        <f>VLOOKUP(J7925,DIM_Products!A:G,6,FALSE) * L7925 * (1-M7925)</f>
        <v>27.264000000000006</v>
      </c>
      <c r="P7925" s="7">
        <f t="shared" si="492"/>
        <v>27.264000000000006</v>
      </c>
      <c r="Q7925" s="13">
        <f t="shared" si="493"/>
        <v>1</v>
      </c>
      <c r="R7925" s="7">
        <f t="shared" si="494"/>
        <v>27.264000000000006</v>
      </c>
      <c r="S7925">
        <f t="shared" si="495"/>
        <v>2</v>
      </c>
      <c r="T7925">
        <v>1</v>
      </c>
      <c r="U7925" s="13">
        <f>1/COUNTIF(B:B,Orders[[#This Row],[Order ID]])</f>
        <v>1</v>
      </c>
      <c r="V7925">
        <f>IF(SUMIF(F:F,Orders[[#This Row],[DW_Customer]],U:U)&gt;1,1,0)</f>
        <v>1</v>
      </c>
    </row>
    <row r="7926" spans="1:22" x14ac:dyDescent="0.35">
      <c r="A7926">
        <v>38415</v>
      </c>
      <c r="B7926" s="1" t="s">
        <v>18925</v>
      </c>
      <c r="C7926" s="2">
        <v>41779</v>
      </c>
      <c r="D7926" s="2">
        <v>41779</v>
      </c>
      <c r="E7926" s="1" t="s">
        <v>26364</v>
      </c>
      <c r="F7926" s="1">
        <v>100801</v>
      </c>
      <c r="G7926" s="15">
        <v>0</v>
      </c>
      <c r="H7926" s="1" t="s">
        <v>24511</v>
      </c>
      <c r="I7926" s="1">
        <v>780</v>
      </c>
      <c r="J7926" s="19">
        <v>70046</v>
      </c>
      <c r="K7926" s="1">
        <v>0</v>
      </c>
      <c r="L7926" s="1">
        <v>3</v>
      </c>
      <c r="M7926" s="1">
        <v>0.2</v>
      </c>
      <c r="N7926" s="1">
        <v>1</v>
      </c>
      <c r="O7926" s="7">
        <f>VLOOKUP(J7926,DIM_Products!A:G,6,FALSE) * L7926 * (1-M7926)</f>
        <v>177.72479999999999</v>
      </c>
      <c r="P7926" s="7">
        <f t="shared" si="492"/>
        <v>1769.0543999999998</v>
      </c>
      <c r="Q7926" s="13">
        <f t="shared" si="493"/>
        <v>0.10046316269301837</v>
      </c>
      <c r="R7926" s="7">
        <f t="shared" si="494"/>
        <v>177.72479999999999</v>
      </c>
      <c r="S7926">
        <f t="shared" si="495"/>
        <v>0</v>
      </c>
      <c r="T7926">
        <v>1</v>
      </c>
      <c r="U7926" s="13">
        <f>1/COUNTIF(B:B,Orders[[#This Row],[Order ID]])</f>
        <v>0.5</v>
      </c>
      <c r="V7926">
        <f>IF(SUMIF(F:F,Orders[[#This Row],[DW_Customer]],U:U)&gt;1,1,0)</f>
        <v>1</v>
      </c>
    </row>
    <row r="7927" spans="1:22" x14ac:dyDescent="0.35">
      <c r="A7927">
        <v>63322</v>
      </c>
      <c r="B7927" s="1" t="s">
        <v>18925</v>
      </c>
      <c r="C7927" s="2">
        <v>41779</v>
      </c>
      <c r="D7927" s="2">
        <v>41779</v>
      </c>
      <c r="E7927" s="1" t="s">
        <v>26364</v>
      </c>
      <c r="F7927" s="1">
        <v>100801</v>
      </c>
      <c r="G7927" s="15">
        <v>0</v>
      </c>
      <c r="H7927" s="1" t="s">
        <v>24511</v>
      </c>
      <c r="I7927" s="1">
        <v>780</v>
      </c>
      <c r="J7927" s="19">
        <v>70144</v>
      </c>
      <c r="K7927" s="1">
        <v>0</v>
      </c>
      <c r="L7927" s="1">
        <v>7</v>
      </c>
      <c r="M7927" s="1">
        <v>0.2</v>
      </c>
      <c r="N7927" s="1">
        <v>1</v>
      </c>
      <c r="O7927" s="7">
        <f>VLOOKUP(J7927,DIM_Products!A:G,6,FALSE) * L7927 * (1-M7927)</f>
        <v>1591.3295999999998</v>
      </c>
      <c r="P7927" s="7">
        <f t="shared" si="492"/>
        <v>1769.0543999999998</v>
      </c>
      <c r="Q7927" s="13">
        <f t="shared" si="493"/>
        <v>0.89953683730698164</v>
      </c>
      <c r="R7927" s="7">
        <f t="shared" si="494"/>
        <v>1591.3295999999998</v>
      </c>
      <c r="S7927">
        <f t="shared" si="495"/>
        <v>0</v>
      </c>
      <c r="T7927">
        <v>1</v>
      </c>
      <c r="U7927" s="13">
        <f>1/COUNTIF(B:B,Orders[[#This Row],[Order ID]])</f>
        <v>0.5</v>
      </c>
      <c r="V7927">
        <f>IF(SUMIF(F:F,Orders[[#This Row],[DW_Customer]],U:U)&gt;1,1,0)</f>
        <v>1</v>
      </c>
    </row>
    <row r="7928" spans="1:22" x14ac:dyDescent="0.35">
      <c r="A7928">
        <v>46025</v>
      </c>
      <c r="B7928" s="1" t="s">
        <v>17941</v>
      </c>
      <c r="C7928" s="2">
        <v>41898</v>
      </c>
      <c r="D7928" s="2">
        <v>41903</v>
      </c>
      <c r="E7928" s="1" t="s">
        <v>24503</v>
      </c>
      <c r="F7928" s="1">
        <v>101087</v>
      </c>
      <c r="G7928" s="15">
        <v>0</v>
      </c>
      <c r="H7928" s="1" t="s">
        <v>24510</v>
      </c>
      <c r="I7928" s="1">
        <v>0</v>
      </c>
      <c r="J7928" s="19">
        <v>70408</v>
      </c>
      <c r="K7928" s="1">
        <v>0</v>
      </c>
      <c r="L7928" s="1">
        <v>5</v>
      </c>
      <c r="M7928" s="1">
        <v>0.2</v>
      </c>
      <c r="N7928" s="1">
        <v>1</v>
      </c>
      <c r="O7928" s="7">
        <f>VLOOKUP(J7928,DIM_Products!A:G,6,FALSE) * L7928 * (1-M7928)</f>
        <v>165.21360000000001</v>
      </c>
      <c r="P7928" s="7">
        <f t="shared" si="492"/>
        <v>165.21360000000001</v>
      </c>
      <c r="Q7928" s="13">
        <f t="shared" si="493"/>
        <v>1</v>
      </c>
      <c r="R7928" s="7">
        <f t="shared" si="494"/>
        <v>165.21360000000001</v>
      </c>
      <c r="S7928">
        <f t="shared" si="495"/>
        <v>5</v>
      </c>
      <c r="T7928">
        <v>0</v>
      </c>
      <c r="U7928" s="13">
        <f>1/COUNTIF(B:B,Orders[[#This Row],[Order ID]])</f>
        <v>1</v>
      </c>
      <c r="V7928">
        <f>IF(SUMIF(F:F,Orders[[#This Row],[DW_Customer]],U:U)&gt;1,1,0)</f>
        <v>1</v>
      </c>
    </row>
    <row r="7929" spans="1:22" x14ac:dyDescent="0.35">
      <c r="A7929">
        <v>39519</v>
      </c>
      <c r="B7929" s="1" t="s">
        <v>13175</v>
      </c>
      <c r="C7929" s="2">
        <v>41788</v>
      </c>
      <c r="D7929" s="2">
        <v>41793</v>
      </c>
      <c r="E7929" s="1" t="s">
        <v>24503</v>
      </c>
      <c r="F7929" s="1">
        <v>100425</v>
      </c>
      <c r="G7929" s="15">
        <v>0</v>
      </c>
      <c r="H7929" s="1" t="s">
        <v>24510</v>
      </c>
      <c r="I7929" s="1">
        <v>0</v>
      </c>
      <c r="J7929" s="19">
        <v>71101</v>
      </c>
      <c r="K7929" s="1">
        <v>0</v>
      </c>
      <c r="L7929" s="1">
        <v>4</v>
      </c>
      <c r="M7929" s="1">
        <v>0.2</v>
      </c>
      <c r="N7929" s="1">
        <v>1</v>
      </c>
      <c r="O7929" s="7">
        <f>VLOOKUP(J7929,DIM_Products!A:G,6,FALSE) * L7929 * (1-M7929)</f>
        <v>320.25599999999997</v>
      </c>
      <c r="P7929" s="7">
        <f t="shared" si="492"/>
        <v>1309.7760000000003</v>
      </c>
      <c r="Q7929" s="13">
        <f t="shared" si="493"/>
        <v>0.24451203869974705</v>
      </c>
      <c r="R7929" s="7">
        <f t="shared" si="494"/>
        <v>320.25599999999997</v>
      </c>
      <c r="S7929">
        <f t="shared" si="495"/>
        <v>5</v>
      </c>
      <c r="T7929">
        <v>1</v>
      </c>
      <c r="U7929" s="13">
        <f>1/COUNTIF(B:B,Orders[[#This Row],[Order ID]])</f>
        <v>0.33333333333333331</v>
      </c>
      <c r="V7929">
        <f>IF(SUMIF(F:F,Orders[[#This Row],[DW_Customer]],U:U)&gt;1,1,0)</f>
        <v>1</v>
      </c>
    </row>
    <row r="7930" spans="1:22" x14ac:dyDescent="0.35">
      <c r="A7930">
        <v>42296</v>
      </c>
      <c r="B7930" s="1" t="s">
        <v>13175</v>
      </c>
      <c r="C7930" s="2">
        <v>41788</v>
      </c>
      <c r="D7930" s="2">
        <v>41793</v>
      </c>
      <c r="E7930" s="1" t="s">
        <v>24503</v>
      </c>
      <c r="F7930" s="1">
        <v>100425</v>
      </c>
      <c r="G7930" s="15">
        <v>0</v>
      </c>
      <c r="H7930" s="1" t="s">
        <v>24510</v>
      </c>
      <c r="I7930" s="1">
        <v>0</v>
      </c>
      <c r="J7930" s="19">
        <v>71428</v>
      </c>
      <c r="K7930" s="1">
        <v>0</v>
      </c>
      <c r="L7930" s="1">
        <v>5</v>
      </c>
      <c r="M7930" s="1">
        <v>0.2</v>
      </c>
      <c r="N7930" s="1">
        <v>1</v>
      </c>
      <c r="O7930" s="7">
        <f>VLOOKUP(J7930,DIM_Products!A:G,6,FALSE) * L7930 * (1-M7930)</f>
        <v>689.2800000000002</v>
      </c>
      <c r="P7930" s="7">
        <f t="shared" si="492"/>
        <v>1309.7760000000003</v>
      </c>
      <c r="Q7930" s="13">
        <f t="shared" si="493"/>
        <v>0.52625792501923996</v>
      </c>
      <c r="R7930" s="7">
        <f t="shared" si="494"/>
        <v>689.2800000000002</v>
      </c>
      <c r="S7930">
        <f t="shared" si="495"/>
        <v>5</v>
      </c>
      <c r="T7930">
        <v>1</v>
      </c>
      <c r="U7930" s="13">
        <f>1/COUNTIF(B:B,Orders[[#This Row],[Order ID]])</f>
        <v>0.33333333333333331</v>
      </c>
      <c r="V7930">
        <f>IF(SUMIF(F:F,Orders[[#This Row],[DW_Customer]],U:U)&gt;1,1,0)</f>
        <v>1</v>
      </c>
    </row>
    <row r="7931" spans="1:22" x14ac:dyDescent="0.35">
      <c r="A7931">
        <v>65789</v>
      </c>
      <c r="B7931" s="1" t="s">
        <v>13175</v>
      </c>
      <c r="C7931" s="2">
        <v>41788</v>
      </c>
      <c r="D7931" s="2">
        <v>41793</v>
      </c>
      <c r="E7931" s="1" t="s">
        <v>24503</v>
      </c>
      <c r="F7931" s="1">
        <v>100425</v>
      </c>
      <c r="G7931" s="15">
        <v>0</v>
      </c>
      <c r="H7931" s="1" t="s">
        <v>24510</v>
      </c>
      <c r="I7931" s="1">
        <v>0</v>
      </c>
      <c r="J7931" s="19">
        <v>70045</v>
      </c>
      <c r="K7931" s="1">
        <v>0</v>
      </c>
      <c r="L7931" s="1">
        <v>3</v>
      </c>
      <c r="M7931" s="1">
        <v>0.2</v>
      </c>
      <c r="N7931" s="1">
        <v>1</v>
      </c>
      <c r="O7931" s="7">
        <f>VLOOKUP(J7931,DIM_Products!A:G,6,FALSE) * L7931 * (1-M7931)</f>
        <v>300.24</v>
      </c>
      <c r="P7931" s="7">
        <f t="shared" si="492"/>
        <v>1309.7760000000003</v>
      </c>
      <c r="Q7931" s="13">
        <f t="shared" si="493"/>
        <v>0.22923003628101291</v>
      </c>
      <c r="R7931" s="7">
        <f t="shared" si="494"/>
        <v>300.24</v>
      </c>
      <c r="S7931">
        <f t="shared" si="495"/>
        <v>5</v>
      </c>
      <c r="T7931">
        <v>1</v>
      </c>
      <c r="U7931" s="13">
        <f>1/COUNTIF(B:B,Orders[[#This Row],[Order ID]])</f>
        <v>0.33333333333333331</v>
      </c>
      <c r="V7931">
        <f>IF(SUMIF(F:F,Orders[[#This Row],[DW_Customer]],U:U)&gt;1,1,0)</f>
        <v>1</v>
      </c>
    </row>
    <row r="7932" spans="1:22" x14ac:dyDescent="0.35">
      <c r="A7932">
        <v>57122</v>
      </c>
      <c r="B7932" s="1" t="s">
        <v>18324</v>
      </c>
      <c r="C7932" s="2">
        <v>41794</v>
      </c>
      <c r="D7932" s="2">
        <v>41798</v>
      </c>
      <c r="E7932" s="1" t="s">
        <v>24503</v>
      </c>
      <c r="F7932" s="1">
        <v>101332</v>
      </c>
      <c r="G7932" s="15">
        <v>1</v>
      </c>
      <c r="H7932" s="1" t="s">
        <v>24510</v>
      </c>
      <c r="I7932" s="1">
        <v>0</v>
      </c>
      <c r="J7932" s="19">
        <v>70459</v>
      </c>
      <c r="K7932" s="1">
        <v>0</v>
      </c>
      <c r="L7932" s="1">
        <v>5</v>
      </c>
      <c r="M7932" s="1">
        <v>0</v>
      </c>
      <c r="N7932" s="1">
        <v>1</v>
      </c>
      <c r="O7932" s="7">
        <f>VLOOKUP(J7932,DIM_Products!A:G,6,FALSE) * L7932 * (1-M7932)</f>
        <v>1859.6549999999997</v>
      </c>
      <c r="P7932" s="7">
        <f t="shared" si="492"/>
        <v>2299.5317999999997</v>
      </c>
      <c r="Q7932" s="13">
        <f t="shared" si="493"/>
        <v>0.80871027745735025</v>
      </c>
      <c r="R7932" s="7">
        <f t="shared" si="494"/>
        <v>1859.6549999999997</v>
      </c>
      <c r="S7932">
        <f t="shared" si="495"/>
        <v>4</v>
      </c>
      <c r="T7932">
        <v>1</v>
      </c>
      <c r="U7932" s="13">
        <f>1/COUNTIF(B:B,Orders[[#This Row],[Order ID]])</f>
        <v>0.33333333333333331</v>
      </c>
      <c r="V7932">
        <f>IF(SUMIF(F:F,Orders[[#This Row],[DW_Customer]],U:U)&gt;1,1,0)</f>
        <v>1</v>
      </c>
    </row>
    <row r="7933" spans="1:22" x14ac:dyDescent="0.35">
      <c r="A7933">
        <v>67180</v>
      </c>
      <c r="B7933" s="1" t="s">
        <v>18324</v>
      </c>
      <c r="C7933" s="2">
        <v>41794</v>
      </c>
      <c r="D7933" s="2">
        <v>41798</v>
      </c>
      <c r="E7933" s="1" t="s">
        <v>24503</v>
      </c>
      <c r="F7933" s="1">
        <v>101332</v>
      </c>
      <c r="G7933" s="15">
        <v>1</v>
      </c>
      <c r="H7933" s="1" t="s">
        <v>24510</v>
      </c>
      <c r="I7933" s="1">
        <v>0</v>
      </c>
      <c r="J7933" s="19">
        <v>70610</v>
      </c>
      <c r="K7933" s="1">
        <v>0</v>
      </c>
      <c r="L7933" s="1">
        <v>2</v>
      </c>
      <c r="M7933" s="1">
        <v>0</v>
      </c>
      <c r="N7933" s="1">
        <v>1</v>
      </c>
      <c r="O7933" s="7">
        <f>VLOOKUP(J7933,DIM_Products!A:G,6,FALSE) * L7933 * (1-M7933)</f>
        <v>415.00799999999992</v>
      </c>
      <c r="P7933" s="7">
        <f t="shared" si="492"/>
        <v>2299.5317999999997</v>
      </c>
      <c r="Q7933" s="13">
        <f t="shared" si="493"/>
        <v>0.18047499930203181</v>
      </c>
      <c r="R7933" s="7">
        <f t="shared" si="494"/>
        <v>415.00799999999992</v>
      </c>
      <c r="S7933">
        <f t="shared" si="495"/>
        <v>4</v>
      </c>
      <c r="T7933">
        <v>1</v>
      </c>
      <c r="U7933" s="13">
        <f>1/COUNTIF(B:B,Orders[[#This Row],[Order ID]])</f>
        <v>0.33333333333333331</v>
      </c>
      <c r="V7933">
        <f>IF(SUMIF(F:F,Orders[[#This Row],[DW_Customer]],U:U)&gt;1,1,0)</f>
        <v>1</v>
      </c>
    </row>
    <row r="7934" spans="1:22" x14ac:dyDescent="0.35">
      <c r="A7934">
        <v>70156</v>
      </c>
      <c r="B7934" s="1" t="s">
        <v>18324</v>
      </c>
      <c r="C7934" s="2">
        <v>41794</v>
      </c>
      <c r="D7934" s="2">
        <v>41798</v>
      </c>
      <c r="E7934" s="1" t="s">
        <v>24503</v>
      </c>
      <c r="F7934" s="1">
        <v>101332</v>
      </c>
      <c r="G7934" s="15">
        <v>1</v>
      </c>
      <c r="H7934" s="1" t="s">
        <v>24510</v>
      </c>
      <c r="I7934" s="1">
        <v>0</v>
      </c>
      <c r="J7934" s="19">
        <v>70353</v>
      </c>
      <c r="K7934" s="1">
        <v>0</v>
      </c>
      <c r="L7934" s="1">
        <v>1</v>
      </c>
      <c r="M7934" s="1">
        <v>0.2</v>
      </c>
      <c r="N7934" s="1">
        <v>1</v>
      </c>
      <c r="O7934" s="7">
        <f>VLOOKUP(J7934,DIM_Products!A:G,6,FALSE) * L7934 * (1-M7934)</f>
        <v>24.8688</v>
      </c>
      <c r="P7934" s="7">
        <f t="shared" si="492"/>
        <v>2299.5317999999997</v>
      </c>
      <c r="Q7934" s="13">
        <f t="shared" si="493"/>
        <v>1.0814723240617939E-2</v>
      </c>
      <c r="R7934" s="7">
        <f t="shared" si="494"/>
        <v>24.8688</v>
      </c>
      <c r="S7934">
        <f t="shared" si="495"/>
        <v>4</v>
      </c>
      <c r="T7934">
        <v>1</v>
      </c>
      <c r="U7934" s="13">
        <f>1/COUNTIF(B:B,Orders[[#This Row],[Order ID]])</f>
        <v>0.33333333333333331</v>
      </c>
      <c r="V7934">
        <f>IF(SUMIF(F:F,Orders[[#This Row],[DW_Customer]],U:U)&gt;1,1,0)</f>
        <v>1</v>
      </c>
    </row>
    <row r="7935" spans="1:22" x14ac:dyDescent="0.35">
      <c r="A7935">
        <v>47782</v>
      </c>
      <c r="B7935" s="1" t="s">
        <v>17960</v>
      </c>
      <c r="C7935" s="2">
        <v>41766</v>
      </c>
      <c r="D7935" s="2">
        <v>41770</v>
      </c>
      <c r="E7935" s="1" t="s">
        <v>24503</v>
      </c>
      <c r="F7935" s="1">
        <v>100515</v>
      </c>
      <c r="G7935" s="15">
        <v>0</v>
      </c>
      <c r="H7935" s="1" t="s">
        <v>24510</v>
      </c>
      <c r="I7935" s="1">
        <v>0</v>
      </c>
      <c r="J7935" s="19">
        <v>70943</v>
      </c>
      <c r="K7935" s="1">
        <v>25</v>
      </c>
      <c r="L7935" s="1">
        <v>4</v>
      </c>
      <c r="M7935" s="1">
        <v>0.2</v>
      </c>
      <c r="N7935" s="1">
        <v>1</v>
      </c>
      <c r="O7935" s="7">
        <f>VLOOKUP(J7935,DIM_Products!A:G,6,FALSE) * L7935 * (1-M7935)</f>
        <v>14.796800000000003</v>
      </c>
      <c r="P7935" s="7">
        <f t="shared" si="492"/>
        <v>14.796800000000003</v>
      </c>
      <c r="Q7935" s="13">
        <f t="shared" si="493"/>
        <v>1</v>
      </c>
      <c r="R7935" s="7">
        <f t="shared" si="494"/>
        <v>39.796800000000005</v>
      </c>
      <c r="S7935">
        <f t="shared" si="495"/>
        <v>4</v>
      </c>
      <c r="T7935">
        <v>1</v>
      </c>
      <c r="U7935" s="13">
        <f>1/COUNTIF(B:B,Orders[[#This Row],[Order ID]])</f>
        <v>1</v>
      </c>
      <c r="V7935">
        <f>IF(SUMIF(F:F,Orders[[#This Row],[DW_Customer]],U:U)&gt;1,1,0)</f>
        <v>1</v>
      </c>
    </row>
    <row r="7936" spans="1:22" x14ac:dyDescent="0.35">
      <c r="A7936">
        <v>37488</v>
      </c>
      <c r="B7936" s="1" t="s">
        <v>9550</v>
      </c>
      <c r="C7936" s="2">
        <v>41680</v>
      </c>
      <c r="D7936" s="2">
        <v>41684</v>
      </c>
      <c r="E7936" s="1" t="s">
        <v>24503</v>
      </c>
      <c r="F7936" s="1">
        <v>100834</v>
      </c>
      <c r="G7936" s="15">
        <v>0</v>
      </c>
      <c r="H7936" s="1" t="s">
        <v>24510</v>
      </c>
      <c r="I7936" s="1">
        <v>0</v>
      </c>
      <c r="J7936" s="19">
        <v>70878</v>
      </c>
      <c r="K7936" s="1">
        <v>0</v>
      </c>
      <c r="L7936" s="1">
        <v>5</v>
      </c>
      <c r="M7936" s="1">
        <v>0</v>
      </c>
      <c r="N7936" s="1">
        <v>1</v>
      </c>
      <c r="O7936" s="7">
        <f>VLOOKUP(J7936,DIM_Products!A:G,6,FALSE) * L7936 * (1-M7936)</f>
        <v>154.9</v>
      </c>
      <c r="P7936" s="7">
        <f t="shared" si="492"/>
        <v>154.9</v>
      </c>
      <c r="Q7936" s="13">
        <f t="shared" si="493"/>
        <v>1</v>
      </c>
      <c r="R7936" s="7">
        <f t="shared" si="494"/>
        <v>154.9</v>
      </c>
      <c r="S7936">
        <f t="shared" si="495"/>
        <v>4</v>
      </c>
      <c r="T7936">
        <v>0</v>
      </c>
      <c r="U7936" s="13">
        <f>1/COUNTIF(B:B,Orders[[#This Row],[Order ID]])</f>
        <v>1</v>
      </c>
      <c r="V7936">
        <f>IF(SUMIF(F:F,Orders[[#This Row],[DW_Customer]],U:U)&gt;1,1,0)</f>
        <v>1</v>
      </c>
    </row>
    <row r="7937" spans="1:22" x14ac:dyDescent="0.35">
      <c r="A7937">
        <v>49444</v>
      </c>
      <c r="B7937" s="1" t="s">
        <v>15882</v>
      </c>
      <c r="C7937" s="2">
        <v>41731</v>
      </c>
      <c r="D7937" s="2">
        <v>41731</v>
      </c>
      <c r="E7937" s="1" t="s">
        <v>26364</v>
      </c>
      <c r="F7937" s="1">
        <v>101454</v>
      </c>
      <c r="G7937" s="15">
        <v>0</v>
      </c>
      <c r="H7937" s="1" t="s">
        <v>24511</v>
      </c>
      <c r="I7937" s="1">
        <v>325</v>
      </c>
      <c r="J7937" s="19">
        <v>70910</v>
      </c>
      <c r="K7937" s="1">
        <v>0</v>
      </c>
      <c r="L7937" s="1">
        <v>6</v>
      </c>
      <c r="M7937" s="1">
        <v>0</v>
      </c>
      <c r="N7937" s="1">
        <v>1</v>
      </c>
      <c r="O7937" s="7">
        <f>VLOOKUP(J7937,DIM_Products!A:G,6,FALSE) * L7937 * (1-M7937)</f>
        <v>294.65999999999997</v>
      </c>
      <c r="P7937" s="7">
        <f t="shared" si="492"/>
        <v>2450.8199999999997</v>
      </c>
      <c r="Q7937" s="13">
        <f t="shared" si="493"/>
        <v>0.12022914779543173</v>
      </c>
      <c r="R7937" s="7">
        <f t="shared" si="494"/>
        <v>294.65999999999997</v>
      </c>
      <c r="S7937">
        <f t="shared" si="495"/>
        <v>0</v>
      </c>
      <c r="T7937">
        <v>1</v>
      </c>
      <c r="U7937" s="13">
        <f>1/COUNTIF(B:B,Orders[[#This Row],[Order ID]])</f>
        <v>0.5</v>
      </c>
      <c r="V7937">
        <f>IF(SUMIF(F:F,Orders[[#This Row],[DW_Customer]],U:U)&gt;1,1,0)</f>
        <v>1</v>
      </c>
    </row>
    <row r="7938" spans="1:22" x14ac:dyDescent="0.35">
      <c r="A7938">
        <v>61279</v>
      </c>
      <c r="B7938" s="1" t="s">
        <v>15882</v>
      </c>
      <c r="C7938" s="2">
        <v>41731</v>
      </c>
      <c r="D7938" s="2">
        <v>41731</v>
      </c>
      <c r="E7938" s="1" t="s">
        <v>26364</v>
      </c>
      <c r="F7938" s="1">
        <v>101454</v>
      </c>
      <c r="G7938" s="15">
        <v>0</v>
      </c>
      <c r="H7938" s="1" t="s">
        <v>24511</v>
      </c>
      <c r="I7938" s="1">
        <v>325</v>
      </c>
      <c r="J7938" s="19">
        <v>70582</v>
      </c>
      <c r="K7938" s="1">
        <v>0</v>
      </c>
      <c r="L7938" s="1">
        <v>5</v>
      </c>
      <c r="M7938" s="1">
        <v>0</v>
      </c>
      <c r="N7938" s="1">
        <v>1</v>
      </c>
      <c r="O7938" s="7">
        <f>VLOOKUP(J7938,DIM_Products!A:G,6,FALSE) * L7938 * (1-M7938)</f>
        <v>2156.16</v>
      </c>
      <c r="P7938" s="7">
        <f t="shared" ref="P7938:P8001" si="496">SUMIF(B:B,B:B,O:O)</f>
        <v>2450.8199999999997</v>
      </c>
      <c r="Q7938" s="13">
        <f t="shared" ref="Q7938:Q8001" si="497">O7938/P7938</f>
        <v>0.8797708522045683</v>
      </c>
      <c r="R7938" s="7">
        <f t="shared" ref="R7938:R8001" si="498">O7938+Q7938*K7938</f>
        <v>2156.16</v>
      </c>
      <c r="S7938">
        <f t="shared" ref="S7938:S8001" si="499">D7938-C7938</f>
        <v>0</v>
      </c>
      <c r="T7938">
        <v>1</v>
      </c>
      <c r="U7938" s="13">
        <f>1/COUNTIF(B:B,Orders[[#This Row],[Order ID]])</f>
        <v>0.5</v>
      </c>
      <c r="V7938">
        <f>IF(SUMIF(F:F,Orders[[#This Row],[DW_Customer]],U:U)&gt;1,1,0)</f>
        <v>1</v>
      </c>
    </row>
    <row r="7939" spans="1:22" x14ac:dyDescent="0.35">
      <c r="A7939">
        <v>31106</v>
      </c>
      <c r="B7939" s="1" t="s">
        <v>5391</v>
      </c>
      <c r="C7939" s="2">
        <v>41934</v>
      </c>
      <c r="D7939" s="2">
        <v>41934</v>
      </c>
      <c r="E7939" s="1" t="s">
        <v>24500</v>
      </c>
      <c r="F7939" s="1">
        <v>100189</v>
      </c>
      <c r="G7939" s="15">
        <v>0</v>
      </c>
      <c r="H7939" s="1" t="s">
        <v>24510</v>
      </c>
      <c r="I7939" s="1">
        <v>0</v>
      </c>
      <c r="J7939" s="19">
        <v>70394</v>
      </c>
      <c r="K7939" s="1">
        <v>0</v>
      </c>
      <c r="L7939" s="1">
        <v>8</v>
      </c>
      <c r="M7939" s="1">
        <v>0</v>
      </c>
      <c r="N7939" s="1">
        <v>1</v>
      </c>
      <c r="O7939" s="7">
        <f>VLOOKUP(J7939,DIM_Products!A:G,6,FALSE) * L7939 * (1-M7939)</f>
        <v>339.36000000000007</v>
      </c>
      <c r="P7939" s="7">
        <f t="shared" si="496"/>
        <v>602.10000000000014</v>
      </c>
      <c r="Q7939" s="13">
        <f t="shared" si="497"/>
        <v>0.56362730443447928</v>
      </c>
      <c r="R7939" s="7">
        <f t="shared" si="498"/>
        <v>339.36000000000007</v>
      </c>
      <c r="S7939">
        <f t="shared" si="499"/>
        <v>0</v>
      </c>
      <c r="T7939">
        <v>0</v>
      </c>
      <c r="U7939" s="13">
        <f>1/COUNTIF(B:B,Orders[[#This Row],[Order ID]])</f>
        <v>0.5</v>
      </c>
      <c r="V7939">
        <f>IF(SUMIF(F:F,Orders[[#This Row],[DW_Customer]],U:U)&gt;1,1,0)</f>
        <v>1</v>
      </c>
    </row>
    <row r="7940" spans="1:22" x14ac:dyDescent="0.35">
      <c r="A7940">
        <v>41679</v>
      </c>
      <c r="B7940" s="1" t="s">
        <v>5391</v>
      </c>
      <c r="C7940" s="2">
        <v>41934</v>
      </c>
      <c r="D7940" s="2">
        <v>41934</v>
      </c>
      <c r="E7940" s="1" t="s">
        <v>24500</v>
      </c>
      <c r="F7940" s="1">
        <v>100189</v>
      </c>
      <c r="G7940" s="15">
        <v>0</v>
      </c>
      <c r="H7940" s="1" t="s">
        <v>24510</v>
      </c>
      <c r="I7940" s="1">
        <v>0</v>
      </c>
      <c r="J7940" s="19">
        <v>71377</v>
      </c>
      <c r="K7940" s="1">
        <v>0</v>
      </c>
      <c r="L7940" s="1">
        <v>1</v>
      </c>
      <c r="M7940" s="1">
        <v>0</v>
      </c>
      <c r="N7940" s="1">
        <v>1</v>
      </c>
      <c r="O7940" s="7">
        <f>VLOOKUP(J7940,DIM_Products!A:G,6,FALSE) * L7940 * (1-M7940)</f>
        <v>262.74</v>
      </c>
      <c r="P7940" s="7">
        <f t="shared" si="496"/>
        <v>602.10000000000014</v>
      </c>
      <c r="Q7940" s="13">
        <f t="shared" si="497"/>
        <v>0.43637269556552061</v>
      </c>
      <c r="R7940" s="7">
        <f t="shared" si="498"/>
        <v>262.74</v>
      </c>
      <c r="S7940">
        <f t="shared" si="499"/>
        <v>0</v>
      </c>
      <c r="T7940">
        <v>0</v>
      </c>
      <c r="U7940" s="13">
        <f>1/COUNTIF(B:B,Orders[[#This Row],[Order ID]])</f>
        <v>0.5</v>
      </c>
      <c r="V7940">
        <f>IF(SUMIF(F:F,Orders[[#This Row],[DW_Customer]],U:U)&gt;1,1,0)</f>
        <v>1</v>
      </c>
    </row>
    <row r="7941" spans="1:22" x14ac:dyDescent="0.35">
      <c r="A7941">
        <v>68092</v>
      </c>
      <c r="B7941" s="1" t="s">
        <v>23148</v>
      </c>
      <c r="C7941" s="2">
        <v>41701</v>
      </c>
      <c r="D7941" s="2">
        <v>41701</v>
      </c>
      <c r="E7941" s="1" t="s">
        <v>26364</v>
      </c>
      <c r="F7941" s="1">
        <v>101445</v>
      </c>
      <c r="G7941" s="15">
        <v>0</v>
      </c>
      <c r="H7941" s="1" t="s">
        <v>24511</v>
      </c>
      <c r="I7941" s="1">
        <v>648</v>
      </c>
      <c r="J7941" s="19">
        <v>70579</v>
      </c>
      <c r="K7941" s="1">
        <v>0</v>
      </c>
      <c r="L7941" s="1">
        <v>7</v>
      </c>
      <c r="M7941" s="1">
        <v>0.8</v>
      </c>
      <c r="N7941" s="1">
        <v>1</v>
      </c>
      <c r="O7941" s="7">
        <f>VLOOKUP(J7941,DIM_Products!A:G,6,FALSE) * L7941 * (1-M7941)</f>
        <v>107.50319999999999</v>
      </c>
      <c r="P7941" s="7">
        <f t="shared" si="496"/>
        <v>353.22480000000007</v>
      </c>
      <c r="Q7941" s="13">
        <f t="shared" si="497"/>
        <v>0.30434782608695643</v>
      </c>
      <c r="R7941" s="7">
        <f t="shared" si="498"/>
        <v>107.50319999999999</v>
      </c>
      <c r="S7941">
        <f t="shared" si="499"/>
        <v>0</v>
      </c>
      <c r="T7941">
        <v>0</v>
      </c>
      <c r="U7941" s="13">
        <f>1/COUNTIF(B:B,Orders[[#This Row],[Order ID]])</f>
        <v>0.5</v>
      </c>
      <c r="V7941">
        <f>IF(SUMIF(F:F,Orders[[#This Row],[DW_Customer]],U:U)&gt;1,1,0)</f>
        <v>1</v>
      </c>
    </row>
    <row r="7942" spans="1:22" x14ac:dyDescent="0.35">
      <c r="A7942">
        <v>69114</v>
      </c>
      <c r="B7942" s="1" t="s">
        <v>23148</v>
      </c>
      <c r="C7942" s="2">
        <v>41701</v>
      </c>
      <c r="D7942" s="2">
        <v>41701</v>
      </c>
      <c r="E7942" s="1" t="s">
        <v>26364</v>
      </c>
      <c r="F7942" s="1">
        <v>101445</v>
      </c>
      <c r="G7942" s="15">
        <v>0</v>
      </c>
      <c r="H7942" s="1" t="s">
        <v>24511</v>
      </c>
      <c r="I7942" s="1">
        <v>648</v>
      </c>
      <c r="J7942" s="19">
        <v>70579</v>
      </c>
      <c r="K7942" s="1">
        <v>0</v>
      </c>
      <c r="L7942" s="1">
        <v>4</v>
      </c>
      <c r="M7942" s="1">
        <v>0.2</v>
      </c>
      <c r="N7942" s="1">
        <v>1</v>
      </c>
      <c r="O7942" s="7">
        <f>VLOOKUP(J7942,DIM_Products!A:G,6,FALSE) * L7942 * (1-M7942)</f>
        <v>245.72160000000005</v>
      </c>
      <c r="P7942" s="7">
        <f t="shared" si="496"/>
        <v>353.22480000000007</v>
      </c>
      <c r="Q7942" s="13">
        <f t="shared" si="497"/>
        <v>0.69565217391304346</v>
      </c>
      <c r="R7942" s="7">
        <f t="shared" si="498"/>
        <v>245.72160000000005</v>
      </c>
      <c r="S7942">
        <f t="shared" si="499"/>
        <v>0</v>
      </c>
      <c r="T7942">
        <v>0</v>
      </c>
      <c r="U7942" s="13">
        <f>1/COUNTIF(B:B,Orders[[#This Row],[Order ID]])</f>
        <v>0.5</v>
      </c>
      <c r="V7942">
        <f>IF(SUMIF(F:F,Orders[[#This Row],[DW_Customer]],U:U)&gt;1,1,0)</f>
        <v>1</v>
      </c>
    </row>
    <row r="7943" spans="1:22" x14ac:dyDescent="0.35">
      <c r="A7943">
        <v>53863</v>
      </c>
      <c r="B7943" s="1" t="s">
        <v>15076</v>
      </c>
      <c r="C7943" s="2">
        <v>41850</v>
      </c>
      <c r="D7943" s="2">
        <v>41853</v>
      </c>
      <c r="E7943" s="1" t="s">
        <v>24501</v>
      </c>
      <c r="F7943" s="1">
        <v>100450</v>
      </c>
      <c r="G7943" s="15">
        <v>0</v>
      </c>
      <c r="H7943" s="1" t="s">
        <v>24510</v>
      </c>
      <c r="I7943" s="1">
        <v>0</v>
      </c>
      <c r="J7943" s="19">
        <v>70444</v>
      </c>
      <c r="K7943" s="1">
        <v>0</v>
      </c>
      <c r="L7943" s="1">
        <v>9</v>
      </c>
      <c r="M7943" s="1">
        <v>0</v>
      </c>
      <c r="N7943" s="1">
        <v>1</v>
      </c>
      <c r="O7943" s="7">
        <f>VLOOKUP(J7943,DIM_Products!A:G,6,FALSE) * L7943 * (1-M7943)</f>
        <v>8313.0299999999988</v>
      </c>
      <c r="P7943" s="7">
        <f t="shared" si="496"/>
        <v>8313.0299999999988</v>
      </c>
      <c r="Q7943" s="13">
        <f t="shared" si="497"/>
        <v>1</v>
      </c>
      <c r="R7943" s="7">
        <f t="shared" si="498"/>
        <v>8313.0299999999988</v>
      </c>
      <c r="S7943">
        <f t="shared" si="499"/>
        <v>3</v>
      </c>
      <c r="T7943">
        <v>0</v>
      </c>
      <c r="U7943" s="13">
        <f>1/COUNTIF(B:B,Orders[[#This Row],[Order ID]])</f>
        <v>1</v>
      </c>
      <c r="V7943">
        <f>IF(SUMIF(F:F,Orders[[#This Row],[DW_Customer]],U:U)&gt;1,1,0)</f>
        <v>1</v>
      </c>
    </row>
    <row r="7944" spans="1:22" x14ac:dyDescent="0.35">
      <c r="A7944">
        <v>62633</v>
      </c>
      <c r="B7944" s="1" t="s">
        <v>21591</v>
      </c>
      <c r="C7944" s="2">
        <v>41886</v>
      </c>
      <c r="D7944" s="2">
        <v>41886</v>
      </c>
      <c r="E7944" s="1" t="s">
        <v>26364</v>
      </c>
      <c r="F7944" s="1">
        <v>101433</v>
      </c>
      <c r="G7944" s="15">
        <v>0</v>
      </c>
      <c r="H7944" s="1" t="s">
        <v>24511</v>
      </c>
      <c r="I7944" s="1">
        <v>852</v>
      </c>
      <c r="J7944" s="19">
        <v>70039</v>
      </c>
      <c r="K7944" s="1">
        <v>0</v>
      </c>
      <c r="L7944" s="1">
        <v>4</v>
      </c>
      <c r="M7944" s="1">
        <v>0.2</v>
      </c>
      <c r="N7944" s="1">
        <v>1</v>
      </c>
      <c r="O7944" s="7">
        <f>VLOOKUP(J7944,DIM_Products!A:G,6,FALSE) * L7944 * (1-M7944)</f>
        <v>935.48799999999994</v>
      </c>
      <c r="P7944" s="7">
        <f t="shared" si="496"/>
        <v>935.48799999999994</v>
      </c>
      <c r="Q7944" s="13">
        <f t="shared" si="497"/>
        <v>1</v>
      </c>
      <c r="R7944" s="7">
        <f t="shared" si="498"/>
        <v>935.48799999999994</v>
      </c>
      <c r="S7944">
        <f t="shared" si="499"/>
        <v>0</v>
      </c>
      <c r="T7944">
        <v>1</v>
      </c>
      <c r="U7944" s="13">
        <f>1/COUNTIF(B:B,Orders[[#This Row],[Order ID]])</f>
        <v>1</v>
      </c>
      <c r="V7944">
        <f>IF(SUMIF(F:F,Orders[[#This Row],[DW_Customer]],U:U)&gt;1,1,0)</f>
        <v>1</v>
      </c>
    </row>
    <row r="7945" spans="1:22" x14ac:dyDescent="0.35">
      <c r="A7945">
        <v>35909</v>
      </c>
      <c r="B7945" s="1" t="s">
        <v>9833</v>
      </c>
      <c r="C7945" s="2">
        <v>41996</v>
      </c>
      <c r="D7945" s="2">
        <v>42000</v>
      </c>
      <c r="E7945" s="1" t="s">
        <v>24503</v>
      </c>
      <c r="F7945" s="1">
        <v>100009</v>
      </c>
      <c r="G7945" s="15">
        <v>0</v>
      </c>
      <c r="H7945" s="1" t="s">
        <v>24510</v>
      </c>
      <c r="I7945" s="1">
        <v>0</v>
      </c>
      <c r="J7945" s="19">
        <v>70175</v>
      </c>
      <c r="K7945" s="1">
        <v>25</v>
      </c>
      <c r="L7945" s="1">
        <v>2</v>
      </c>
      <c r="M7945" s="1">
        <v>0</v>
      </c>
      <c r="N7945" s="1">
        <v>1</v>
      </c>
      <c r="O7945" s="7">
        <f>VLOOKUP(J7945,DIM_Products!A:G,6,FALSE) * L7945 * (1-M7945)</f>
        <v>145.584</v>
      </c>
      <c r="P7945" s="7">
        <f t="shared" si="496"/>
        <v>392.42399999999998</v>
      </c>
      <c r="Q7945" s="13">
        <f t="shared" si="497"/>
        <v>0.37098648400709439</v>
      </c>
      <c r="R7945" s="7">
        <f t="shared" si="498"/>
        <v>154.85866210017736</v>
      </c>
      <c r="S7945">
        <f t="shared" si="499"/>
        <v>4</v>
      </c>
      <c r="T7945">
        <v>0</v>
      </c>
      <c r="U7945" s="13">
        <f>1/COUNTIF(B:B,Orders[[#This Row],[Order ID]])</f>
        <v>0.5</v>
      </c>
      <c r="V7945">
        <f>IF(SUMIF(F:F,Orders[[#This Row],[DW_Customer]],U:U)&gt;1,1,0)</f>
        <v>1</v>
      </c>
    </row>
    <row r="7946" spans="1:22" x14ac:dyDescent="0.35">
      <c r="A7946">
        <v>61309</v>
      </c>
      <c r="B7946" s="1" t="s">
        <v>9833</v>
      </c>
      <c r="C7946" s="2">
        <v>41996</v>
      </c>
      <c r="D7946" s="2">
        <v>42000</v>
      </c>
      <c r="E7946" s="1" t="s">
        <v>24503</v>
      </c>
      <c r="F7946" s="1">
        <v>100009</v>
      </c>
      <c r="G7946" s="15">
        <v>0</v>
      </c>
      <c r="H7946" s="1" t="s">
        <v>24510</v>
      </c>
      <c r="I7946" s="1">
        <v>0</v>
      </c>
      <c r="J7946" s="19">
        <v>70042</v>
      </c>
      <c r="K7946" s="1">
        <v>25</v>
      </c>
      <c r="L7946" s="1">
        <v>2</v>
      </c>
      <c r="M7946" s="1">
        <v>0</v>
      </c>
      <c r="N7946" s="1">
        <v>1</v>
      </c>
      <c r="O7946" s="7">
        <f>VLOOKUP(J7946,DIM_Products!A:G,6,FALSE) * L7946 * (1-M7946)</f>
        <v>246.84</v>
      </c>
      <c r="P7946" s="7">
        <f t="shared" si="496"/>
        <v>392.42399999999998</v>
      </c>
      <c r="Q7946" s="13">
        <f t="shared" si="497"/>
        <v>0.62901351599290567</v>
      </c>
      <c r="R7946" s="7">
        <f t="shared" si="498"/>
        <v>262.56533789982262</v>
      </c>
      <c r="S7946">
        <f t="shared" si="499"/>
        <v>4</v>
      </c>
      <c r="T7946">
        <v>0</v>
      </c>
      <c r="U7946" s="13">
        <f>1/COUNTIF(B:B,Orders[[#This Row],[Order ID]])</f>
        <v>0.5</v>
      </c>
      <c r="V7946">
        <f>IF(SUMIF(F:F,Orders[[#This Row],[DW_Customer]],U:U)&gt;1,1,0)</f>
        <v>1</v>
      </c>
    </row>
    <row r="7947" spans="1:22" x14ac:dyDescent="0.35">
      <c r="A7947">
        <v>62301</v>
      </c>
      <c r="B7947" s="1" t="s">
        <v>24118</v>
      </c>
      <c r="C7947" s="2">
        <v>41898</v>
      </c>
      <c r="D7947" s="2">
        <v>41898</v>
      </c>
      <c r="E7947" s="1" t="s">
        <v>26364</v>
      </c>
      <c r="F7947" s="1">
        <v>100508</v>
      </c>
      <c r="G7947" s="15">
        <v>0</v>
      </c>
      <c r="H7947" s="1" t="s">
        <v>24511</v>
      </c>
      <c r="I7947" s="1">
        <v>918</v>
      </c>
      <c r="J7947" s="19">
        <v>71275</v>
      </c>
      <c r="K7947" s="1">
        <v>0</v>
      </c>
      <c r="L7947" s="1">
        <v>2</v>
      </c>
      <c r="M7947" s="1">
        <v>0.2</v>
      </c>
      <c r="N7947" s="1">
        <v>1</v>
      </c>
      <c r="O7947" s="7">
        <f>VLOOKUP(J7947,DIM_Products!A:G,6,FALSE) * L7947 * (1-M7947)</f>
        <v>151.72793600000003</v>
      </c>
      <c r="P7947" s="7">
        <f t="shared" si="496"/>
        <v>151.72793600000003</v>
      </c>
      <c r="Q7947" s="13">
        <f t="shared" si="497"/>
        <v>1</v>
      </c>
      <c r="R7947" s="7">
        <f t="shared" si="498"/>
        <v>151.72793600000003</v>
      </c>
      <c r="S7947">
        <f t="shared" si="499"/>
        <v>0</v>
      </c>
      <c r="T7947">
        <v>0</v>
      </c>
      <c r="U7947" s="13">
        <f>1/COUNTIF(B:B,Orders[[#This Row],[Order ID]])</f>
        <v>1</v>
      </c>
      <c r="V7947">
        <f>IF(SUMIF(F:F,Orders[[#This Row],[DW_Customer]],U:U)&gt;1,1,0)</f>
        <v>1</v>
      </c>
    </row>
    <row r="7948" spans="1:22" x14ac:dyDescent="0.35">
      <c r="A7948">
        <v>33639</v>
      </c>
      <c r="B7948" s="1" t="s">
        <v>9377</v>
      </c>
      <c r="C7948" s="2">
        <v>41752</v>
      </c>
      <c r="D7948" s="2">
        <v>41752</v>
      </c>
      <c r="E7948" s="1" t="s">
        <v>26364</v>
      </c>
      <c r="F7948" s="1">
        <v>100333</v>
      </c>
      <c r="G7948" s="15">
        <v>0</v>
      </c>
      <c r="H7948" s="1" t="s">
        <v>24511</v>
      </c>
      <c r="I7948" s="1">
        <v>730</v>
      </c>
      <c r="J7948" s="19">
        <v>70954</v>
      </c>
      <c r="K7948" s="1">
        <v>0</v>
      </c>
      <c r="L7948" s="1">
        <v>3</v>
      </c>
      <c r="M7948" s="1">
        <v>0</v>
      </c>
      <c r="N7948" s="1">
        <v>1</v>
      </c>
      <c r="O7948" s="7">
        <f>VLOOKUP(J7948,DIM_Products!A:G,6,FALSE) * L7948 * (1-M7948)</f>
        <v>85.41</v>
      </c>
      <c r="P7948" s="7">
        <f t="shared" si="496"/>
        <v>85.41</v>
      </c>
      <c r="Q7948" s="13">
        <f t="shared" si="497"/>
        <v>1</v>
      </c>
      <c r="R7948" s="7">
        <f t="shared" si="498"/>
        <v>85.41</v>
      </c>
      <c r="S7948">
        <f t="shared" si="499"/>
        <v>0</v>
      </c>
      <c r="T7948">
        <v>1</v>
      </c>
      <c r="U7948" s="13">
        <f>1/COUNTIF(B:B,Orders[[#This Row],[Order ID]])</f>
        <v>1</v>
      </c>
      <c r="V7948">
        <f>IF(SUMIF(F:F,Orders[[#This Row],[DW_Customer]],U:U)&gt;1,1,0)</f>
        <v>1</v>
      </c>
    </row>
    <row r="7949" spans="1:22" x14ac:dyDescent="0.35">
      <c r="A7949">
        <v>39000</v>
      </c>
      <c r="B7949" s="1" t="s">
        <v>12150</v>
      </c>
      <c r="C7949" s="2">
        <v>41919</v>
      </c>
      <c r="D7949" s="2">
        <v>41919</v>
      </c>
      <c r="E7949" s="1" t="s">
        <v>26364</v>
      </c>
      <c r="F7949" s="1">
        <v>100629</v>
      </c>
      <c r="G7949" s="15">
        <v>0</v>
      </c>
      <c r="H7949" s="1" t="s">
        <v>24511</v>
      </c>
      <c r="I7949" s="1">
        <v>595</v>
      </c>
      <c r="J7949" s="19">
        <v>70893</v>
      </c>
      <c r="K7949" s="1">
        <v>0</v>
      </c>
      <c r="L7949" s="1">
        <v>2</v>
      </c>
      <c r="M7949" s="1">
        <v>0.2</v>
      </c>
      <c r="N7949" s="1">
        <v>1</v>
      </c>
      <c r="O7949" s="7">
        <f>VLOOKUP(J7949,DIM_Products!A:G,6,FALSE) * L7949 * (1-M7949)</f>
        <v>17.919999999999998</v>
      </c>
      <c r="P7949" s="7">
        <f t="shared" si="496"/>
        <v>170.59200000000001</v>
      </c>
      <c r="Q7949" s="13">
        <f t="shared" si="497"/>
        <v>0.1050459576064528</v>
      </c>
      <c r="R7949" s="7">
        <f t="shared" si="498"/>
        <v>17.919999999999998</v>
      </c>
      <c r="S7949">
        <f t="shared" si="499"/>
        <v>0</v>
      </c>
      <c r="T7949">
        <v>1</v>
      </c>
      <c r="U7949" s="13">
        <f>1/COUNTIF(B:B,Orders[[#This Row],[Order ID]])</f>
        <v>0.5</v>
      </c>
      <c r="V7949">
        <f>IF(SUMIF(F:F,Orders[[#This Row],[DW_Customer]],U:U)&gt;1,1,0)</f>
        <v>1</v>
      </c>
    </row>
    <row r="7950" spans="1:22" x14ac:dyDescent="0.35">
      <c r="A7950">
        <v>65860</v>
      </c>
      <c r="B7950" s="1" t="s">
        <v>12150</v>
      </c>
      <c r="C7950" s="2">
        <v>41919</v>
      </c>
      <c r="D7950" s="2">
        <v>41919</v>
      </c>
      <c r="E7950" s="1" t="s">
        <v>26364</v>
      </c>
      <c r="F7950" s="1">
        <v>100629</v>
      </c>
      <c r="G7950" s="15">
        <v>0</v>
      </c>
      <c r="H7950" s="1" t="s">
        <v>24511</v>
      </c>
      <c r="I7950" s="1">
        <v>595</v>
      </c>
      <c r="J7950" s="19">
        <v>71555</v>
      </c>
      <c r="K7950" s="1">
        <v>0</v>
      </c>
      <c r="L7950" s="1">
        <v>2</v>
      </c>
      <c r="M7950" s="1">
        <v>0.2</v>
      </c>
      <c r="N7950" s="1">
        <v>1</v>
      </c>
      <c r="O7950" s="7">
        <f>VLOOKUP(J7950,DIM_Products!A:G,6,FALSE) * L7950 * (1-M7950)</f>
        <v>152.67200000000003</v>
      </c>
      <c r="P7950" s="7">
        <f t="shared" si="496"/>
        <v>170.59200000000001</v>
      </c>
      <c r="Q7950" s="13">
        <f t="shared" si="497"/>
        <v>0.89495404239354726</v>
      </c>
      <c r="R7950" s="7">
        <f t="shared" si="498"/>
        <v>152.67200000000003</v>
      </c>
      <c r="S7950">
        <f t="shared" si="499"/>
        <v>0</v>
      </c>
      <c r="T7950">
        <v>1</v>
      </c>
      <c r="U7950" s="13">
        <f>1/COUNTIF(B:B,Orders[[#This Row],[Order ID]])</f>
        <v>0.5</v>
      </c>
      <c r="V7950">
        <f>IF(SUMIF(F:F,Orders[[#This Row],[DW_Customer]],U:U)&gt;1,1,0)</f>
        <v>1</v>
      </c>
    </row>
    <row r="7951" spans="1:22" x14ac:dyDescent="0.35">
      <c r="A7951">
        <v>44973</v>
      </c>
      <c r="B7951" s="1" t="s">
        <v>15569</v>
      </c>
      <c r="C7951" s="2">
        <v>41808</v>
      </c>
      <c r="D7951" s="2">
        <v>41811</v>
      </c>
      <c r="E7951" s="1" t="s">
        <v>24502</v>
      </c>
      <c r="F7951" s="1">
        <v>100537</v>
      </c>
      <c r="G7951" s="15">
        <v>0</v>
      </c>
      <c r="H7951" s="1" t="s">
        <v>24510</v>
      </c>
      <c r="I7951" s="1">
        <v>0</v>
      </c>
      <c r="J7951" s="19">
        <v>70128</v>
      </c>
      <c r="K7951" s="1">
        <v>0</v>
      </c>
      <c r="L7951" s="1">
        <v>3</v>
      </c>
      <c r="M7951" s="1">
        <v>0.2</v>
      </c>
      <c r="N7951" s="1">
        <v>1</v>
      </c>
      <c r="O7951" s="7">
        <f>VLOOKUP(J7951,DIM_Products!A:G,6,FALSE) * L7951 * (1-M7951)</f>
        <v>989.13600000000008</v>
      </c>
      <c r="P7951" s="7">
        <f t="shared" si="496"/>
        <v>989.13600000000008</v>
      </c>
      <c r="Q7951" s="13">
        <f t="shared" si="497"/>
        <v>1</v>
      </c>
      <c r="R7951" s="7">
        <f t="shared" si="498"/>
        <v>989.13600000000008</v>
      </c>
      <c r="S7951">
        <f t="shared" si="499"/>
        <v>3</v>
      </c>
      <c r="T7951">
        <v>1</v>
      </c>
      <c r="U7951" s="13">
        <f>1/COUNTIF(B:B,Orders[[#This Row],[Order ID]])</f>
        <v>1</v>
      </c>
      <c r="V7951">
        <f>IF(SUMIF(F:F,Orders[[#This Row],[DW_Customer]],U:U)&gt;1,1,0)</f>
        <v>1</v>
      </c>
    </row>
    <row r="7952" spans="1:22" x14ac:dyDescent="0.35">
      <c r="A7952">
        <v>44345</v>
      </c>
      <c r="B7952" s="1" t="s">
        <v>16522</v>
      </c>
      <c r="C7952" s="2">
        <v>41753</v>
      </c>
      <c r="D7952" s="2">
        <v>41753</v>
      </c>
      <c r="E7952" s="1" t="s">
        <v>26364</v>
      </c>
      <c r="F7952" s="1">
        <v>101051</v>
      </c>
      <c r="G7952" s="15">
        <v>0</v>
      </c>
      <c r="H7952" s="1" t="s">
        <v>24511</v>
      </c>
      <c r="I7952" s="1">
        <v>747</v>
      </c>
      <c r="J7952" s="19">
        <v>70788</v>
      </c>
      <c r="K7952" s="1">
        <v>0</v>
      </c>
      <c r="L7952" s="1">
        <v>6</v>
      </c>
      <c r="M7952" s="1">
        <v>0</v>
      </c>
      <c r="N7952" s="1">
        <v>1</v>
      </c>
      <c r="O7952" s="7">
        <f>VLOOKUP(J7952,DIM_Products!A:G,6,FALSE) * L7952 * (1-M7952)</f>
        <v>22.5</v>
      </c>
      <c r="P7952" s="7">
        <f t="shared" si="496"/>
        <v>22.5</v>
      </c>
      <c r="Q7952" s="13">
        <f t="shared" si="497"/>
        <v>1</v>
      </c>
      <c r="R7952" s="7">
        <f t="shared" si="498"/>
        <v>22.5</v>
      </c>
      <c r="S7952">
        <f t="shared" si="499"/>
        <v>0</v>
      </c>
      <c r="T7952">
        <v>0</v>
      </c>
      <c r="U7952" s="13">
        <f>1/COUNTIF(B:B,Orders[[#This Row],[Order ID]])</f>
        <v>1</v>
      </c>
      <c r="V7952">
        <f>IF(SUMIF(F:F,Orders[[#This Row],[DW_Customer]],U:U)&gt;1,1,0)</f>
        <v>1</v>
      </c>
    </row>
    <row r="7953" spans="1:22" x14ac:dyDescent="0.35">
      <c r="A7953">
        <v>70312</v>
      </c>
      <c r="B7953" s="1" t="s">
        <v>24405</v>
      </c>
      <c r="C7953" s="2">
        <v>41856</v>
      </c>
      <c r="D7953" s="2">
        <v>41860</v>
      </c>
      <c r="E7953" s="1" t="s">
        <v>24503</v>
      </c>
      <c r="F7953" s="1">
        <v>100693</v>
      </c>
      <c r="G7953" s="15">
        <v>0</v>
      </c>
      <c r="H7953" s="1" t="s">
        <v>24510</v>
      </c>
      <c r="I7953" s="1">
        <v>0</v>
      </c>
      <c r="J7953" s="19">
        <v>70284</v>
      </c>
      <c r="K7953" s="1">
        <v>0</v>
      </c>
      <c r="L7953" s="1">
        <v>3</v>
      </c>
      <c r="M7953" s="1">
        <v>0.8</v>
      </c>
      <c r="N7953" s="1">
        <v>1</v>
      </c>
      <c r="O7953" s="7">
        <f>VLOOKUP(J7953,DIM_Products!A:G,6,FALSE) * L7953 * (1-M7953)</f>
        <v>147.34079999999994</v>
      </c>
      <c r="P7953" s="7">
        <f t="shared" si="496"/>
        <v>147.34079999999994</v>
      </c>
      <c r="Q7953" s="13">
        <f t="shared" si="497"/>
        <v>1</v>
      </c>
      <c r="R7953" s="7">
        <f t="shared" si="498"/>
        <v>147.34079999999994</v>
      </c>
      <c r="S7953">
        <f t="shared" si="499"/>
        <v>4</v>
      </c>
      <c r="T7953">
        <v>0</v>
      </c>
      <c r="U7953" s="13">
        <f>1/COUNTIF(B:B,Orders[[#This Row],[Order ID]])</f>
        <v>1</v>
      </c>
      <c r="V7953">
        <f>IF(SUMIF(F:F,Orders[[#This Row],[DW_Customer]],U:U)&gt;1,1,0)</f>
        <v>1</v>
      </c>
    </row>
    <row r="7954" spans="1:22" x14ac:dyDescent="0.35">
      <c r="A7954">
        <v>63127</v>
      </c>
      <c r="B7954" s="1" t="s">
        <v>23059</v>
      </c>
      <c r="C7954" s="2">
        <v>41963</v>
      </c>
      <c r="D7954" s="2">
        <v>41963</v>
      </c>
      <c r="E7954" s="1" t="s">
        <v>26364</v>
      </c>
      <c r="F7954" s="1">
        <v>101513</v>
      </c>
      <c r="G7954" s="15">
        <v>0</v>
      </c>
      <c r="H7954" s="1" t="s">
        <v>24511</v>
      </c>
      <c r="I7954" s="1">
        <v>972</v>
      </c>
      <c r="J7954" s="19">
        <v>70326</v>
      </c>
      <c r="K7954" s="1">
        <v>0</v>
      </c>
      <c r="L7954" s="1">
        <v>7</v>
      </c>
      <c r="M7954" s="1">
        <v>0</v>
      </c>
      <c r="N7954" s="1">
        <v>1</v>
      </c>
      <c r="O7954" s="7">
        <f>VLOOKUP(J7954,DIM_Products!A:G,6,FALSE) * L7954 * (1-M7954)</f>
        <v>814.17000000000007</v>
      </c>
      <c r="P7954" s="7">
        <f t="shared" si="496"/>
        <v>814.17000000000007</v>
      </c>
      <c r="Q7954" s="13">
        <f t="shared" si="497"/>
        <v>1</v>
      </c>
      <c r="R7954" s="7">
        <f t="shared" si="498"/>
        <v>814.17000000000007</v>
      </c>
      <c r="S7954">
        <f t="shared" si="499"/>
        <v>0</v>
      </c>
      <c r="T7954">
        <v>1</v>
      </c>
      <c r="U7954" s="13">
        <f>1/COUNTIF(B:B,Orders[[#This Row],[Order ID]])</f>
        <v>1</v>
      </c>
      <c r="V7954">
        <f>IF(SUMIF(F:F,Orders[[#This Row],[DW_Customer]],U:U)&gt;1,1,0)</f>
        <v>1</v>
      </c>
    </row>
    <row r="7955" spans="1:22" x14ac:dyDescent="0.35">
      <c r="A7955">
        <v>58012</v>
      </c>
      <c r="B7955" s="1" t="s">
        <v>20688</v>
      </c>
      <c r="C7955" s="2">
        <v>41792</v>
      </c>
      <c r="D7955" s="2">
        <v>41796</v>
      </c>
      <c r="E7955" s="1" t="s">
        <v>24503</v>
      </c>
      <c r="F7955" s="1">
        <v>100478</v>
      </c>
      <c r="G7955" s="15">
        <v>0</v>
      </c>
      <c r="H7955" s="1" t="s">
        <v>24510</v>
      </c>
      <c r="I7955" s="1">
        <v>0</v>
      </c>
      <c r="J7955" s="19">
        <v>71082</v>
      </c>
      <c r="K7955" s="1">
        <v>25</v>
      </c>
      <c r="L7955" s="1">
        <v>5</v>
      </c>
      <c r="M7955" s="1">
        <v>0</v>
      </c>
      <c r="N7955" s="1">
        <v>1</v>
      </c>
      <c r="O7955" s="7">
        <f>VLOOKUP(J7955,DIM_Products!A:G,6,FALSE) * L7955 * (1-M7955)</f>
        <v>192.5</v>
      </c>
      <c r="P7955" s="7">
        <f t="shared" si="496"/>
        <v>192.5</v>
      </c>
      <c r="Q7955" s="13">
        <f t="shared" si="497"/>
        <v>1</v>
      </c>
      <c r="R7955" s="7">
        <f t="shared" si="498"/>
        <v>217.5</v>
      </c>
      <c r="S7955">
        <f t="shared" si="499"/>
        <v>4</v>
      </c>
      <c r="T7955">
        <v>1</v>
      </c>
      <c r="U7955" s="13">
        <f>1/COUNTIF(B:B,Orders[[#This Row],[Order ID]])</f>
        <v>1</v>
      </c>
      <c r="V7955">
        <f>IF(SUMIF(F:F,Orders[[#This Row],[DW_Customer]],U:U)&gt;1,1,0)</f>
        <v>1</v>
      </c>
    </row>
    <row r="7956" spans="1:22" x14ac:dyDescent="0.35">
      <c r="A7956">
        <v>31095</v>
      </c>
      <c r="B7956" s="1" t="s">
        <v>6004</v>
      </c>
      <c r="C7956" s="2">
        <v>41968</v>
      </c>
      <c r="D7956" s="2">
        <v>41968</v>
      </c>
      <c r="E7956" s="1" t="s">
        <v>26364</v>
      </c>
      <c r="F7956" s="1">
        <v>100012</v>
      </c>
      <c r="G7956" s="15">
        <v>0</v>
      </c>
      <c r="H7956" s="1" t="s">
        <v>24511</v>
      </c>
      <c r="I7956" s="1">
        <v>726</v>
      </c>
      <c r="J7956" s="19">
        <v>71038</v>
      </c>
      <c r="K7956" s="1">
        <v>0</v>
      </c>
      <c r="L7956" s="1">
        <v>12</v>
      </c>
      <c r="M7956" s="1">
        <v>0</v>
      </c>
      <c r="N7956" s="1">
        <v>1</v>
      </c>
      <c r="O7956" s="7">
        <f>VLOOKUP(J7956,DIM_Products!A:G,6,FALSE) * L7956 * (1-M7956)</f>
        <v>426.23999999999995</v>
      </c>
      <c r="P7956" s="7">
        <f t="shared" si="496"/>
        <v>554.41499999999996</v>
      </c>
      <c r="Q7956" s="13">
        <f t="shared" si="497"/>
        <v>0.768810367684857</v>
      </c>
      <c r="R7956" s="7">
        <f t="shared" si="498"/>
        <v>426.23999999999995</v>
      </c>
      <c r="S7956">
        <f t="shared" si="499"/>
        <v>0</v>
      </c>
      <c r="T7956">
        <v>0</v>
      </c>
      <c r="U7956" s="13">
        <f>1/COUNTIF(B:B,Orders[[#This Row],[Order ID]])</f>
        <v>0.5</v>
      </c>
      <c r="V7956">
        <f>IF(SUMIF(F:F,Orders[[#This Row],[DW_Customer]],U:U)&gt;1,1,0)</f>
        <v>1</v>
      </c>
    </row>
    <row r="7957" spans="1:22" x14ac:dyDescent="0.35">
      <c r="A7957">
        <v>70534</v>
      </c>
      <c r="B7957" s="1" t="s">
        <v>6004</v>
      </c>
      <c r="C7957" s="2">
        <v>41968</v>
      </c>
      <c r="D7957" s="2">
        <v>41968</v>
      </c>
      <c r="E7957" s="1" t="s">
        <v>26364</v>
      </c>
      <c r="F7957" s="1">
        <v>100012</v>
      </c>
      <c r="G7957" s="15">
        <v>0</v>
      </c>
      <c r="H7957" s="1" t="s">
        <v>24511</v>
      </c>
      <c r="I7957" s="1">
        <v>726</v>
      </c>
      <c r="J7957" s="19">
        <v>71079</v>
      </c>
      <c r="K7957" s="1">
        <v>0</v>
      </c>
      <c r="L7957" s="1">
        <v>1</v>
      </c>
      <c r="M7957" s="1">
        <v>0</v>
      </c>
      <c r="N7957" s="1">
        <v>1</v>
      </c>
      <c r="O7957" s="7">
        <f>VLOOKUP(J7957,DIM_Products!A:G,6,FALSE) * L7957 * (1-M7957)</f>
        <v>128.17499999999998</v>
      </c>
      <c r="P7957" s="7">
        <f t="shared" si="496"/>
        <v>554.41499999999996</v>
      </c>
      <c r="Q7957" s="13">
        <f t="shared" si="497"/>
        <v>0.23118963231514297</v>
      </c>
      <c r="R7957" s="7">
        <f t="shared" si="498"/>
        <v>128.17499999999998</v>
      </c>
      <c r="S7957">
        <f t="shared" si="499"/>
        <v>0</v>
      </c>
      <c r="T7957">
        <v>0</v>
      </c>
      <c r="U7957" s="13">
        <f>1/COUNTIF(B:B,Orders[[#This Row],[Order ID]])</f>
        <v>0.5</v>
      </c>
      <c r="V7957">
        <f>IF(SUMIF(F:F,Orders[[#This Row],[DW_Customer]],U:U)&gt;1,1,0)</f>
        <v>1</v>
      </c>
    </row>
    <row r="7958" spans="1:22" x14ac:dyDescent="0.35">
      <c r="A7958">
        <v>50936</v>
      </c>
      <c r="B7958" s="1" t="s">
        <v>16410</v>
      </c>
      <c r="C7958" s="2">
        <v>42003</v>
      </c>
      <c r="D7958" s="2">
        <v>42010</v>
      </c>
      <c r="E7958" s="1" t="s">
        <v>24503</v>
      </c>
      <c r="F7958" s="1">
        <v>100892</v>
      </c>
      <c r="G7958" s="15">
        <v>0</v>
      </c>
      <c r="H7958" s="1" t="s">
        <v>24510</v>
      </c>
      <c r="I7958" s="1">
        <v>0</v>
      </c>
      <c r="J7958" s="19">
        <v>71004</v>
      </c>
      <c r="K7958" s="1">
        <v>0</v>
      </c>
      <c r="L7958" s="1">
        <v>8</v>
      </c>
      <c r="M7958" s="1">
        <v>0</v>
      </c>
      <c r="N7958" s="1">
        <v>1</v>
      </c>
      <c r="O7958" s="7">
        <f>VLOOKUP(J7958,DIM_Products!A:G,6,FALSE) * L7958 * (1-M7958)</f>
        <v>371.28</v>
      </c>
      <c r="P7958" s="7">
        <f t="shared" si="496"/>
        <v>371.28</v>
      </c>
      <c r="Q7958" s="13">
        <f t="shared" si="497"/>
        <v>1</v>
      </c>
      <c r="R7958" s="7">
        <f t="shared" si="498"/>
        <v>371.28</v>
      </c>
      <c r="S7958">
        <f t="shared" si="499"/>
        <v>7</v>
      </c>
      <c r="T7958">
        <v>1</v>
      </c>
      <c r="U7958" s="13">
        <f>1/COUNTIF(B:B,Orders[[#This Row],[Order ID]])</f>
        <v>1</v>
      </c>
      <c r="V7958">
        <f>IF(SUMIF(F:F,Orders[[#This Row],[DW_Customer]],U:U)&gt;1,1,0)</f>
        <v>1</v>
      </c>
    </row>
    <row r="7959" spans="1:22" x14ac:dyDescent="0.35">
      <c r="A7959">
        <v>63439</v>
      </c>
      <c r="B7959" s="1" t="s">
        <v>22695</v>
      </c>
      <c r="C7959" s="2">
        <v>41964</v>
      </c>
      <c r="D7959" s="2">
        <v>41971</v>
      </c>
      <c r="E7959" s="1" t="s">
        <v>24503</v>
      </c>
      <c r="F7959" s="1">
        <v>100132</v>
      </c>
      <c r="G7959" s="15">
        <v>0</v>
      </c>
      <c r="H7959" s="1" t="s">
        <v>24510</v>
      </c>
      <c r="I7959" s="1">
        <v>0</v>
      </c>
      <c r="J7959" s="19">
        <v>71065</v>
      </c>
      <c r="K7959" s="1">
        <v>0</v>
      </c>
      <c r="L7959" s="1">
        <v>10</v>
      </c>
      <c r="M7959" s="1">
        <v>0</v>
      </c>
      <c r="N7959" s="1">
        <v>1</v>
      </c>
      <c r="O7959" s="7">
        <f>VLOOKUP(J7959,DIM_Products!A:G,6,FALSE) * L7959 * (1-M7959)</f>
        <v>176.4</v>
      </c>
      <c r="P7959" s="7">
        <f t="shared" si="496"/>
        <v>176.4</v>
      </c>
      <c r="Q7959" s="13">
        <f t="shared" si="497"/>
        <v>1</v>
      </c>
      <c r="R7959" s="7">
        <f t="shared" si="498"/>
        <v>176.4</v>
      </c>
      <c r="S7959">
        <f t="shared" si="499"/>
        <v>7</v>
      </c>
      <c r="T7959">
        <v>1</v>
      </c>
      <c r="U7959" s="13">
        <f>1/COUNTIF(B:B,Orders[[#This Row],[Order ID]])</f>
        <v>1</v>
      </c>
      <c r="V7959">
        <f>IF(SUMIF(F:F,Orders[[#This Row],[DW_Customer]],U:U)&gt;1,1,0)</f>
        <v>1</v>
      </c>
    </row>
    <row r="7960" spans="1:22" x14ac:dyDescent="0.35">
      <c r="A7960">
        <v>57780</v>
      </c>
      <c r="B7960" s="1" t="s">
        <v>20313</v>
      </c>
      <c r="C7960" s="2">
        <v>41999</v>
      </c>
      <c r="D7960" s="2">
        <v>41999</v>
      </c>
      <c r="E7960" s="1" t="s">
        <v>26364</v>
      </c>
      <c r="F7960" s="1">
        <v>101447</v>
      </c>
      <c r="G7960" s="15">
        <v>0</v>
      </c>
      <c r="H7960" s="1" t="s">
        <v>24511</v>
      </c>
      <c r="I7960" s="1">
        <v>575</v>
      </c>
      <c r="J7960" s="19">
        <v>70316</v>
      </c>
      <c r="K7960" s="1">
        <v>0</v>
      </c>
      <c r="L7960" s="1">
        <v>2</v>
      </c>
      <c r="M7960" s="1">
        <v>0</v>
      </c>
      <c r="N7960" s="1">
        <v>1</v>
      </c>
      <c r="O7960" s="7">
        <f>VLOOKUP(J7960,DIM_Products!A:G,6,FALSE) * L7960 * (1-M7960)</f>
        <v>47.82</v>
      </c>
      <c r="P7960" s="7">
        <f t="shared" si="496"/>
        <v>47.82</v>
      </c>
      <c r="Q7960" s="13">
        <f t="shared" si="497"/>
        <v>1</v>
      </c>
      <c r="R7960" s="7">
        <f t="shared" si="498"/>
        <v>47.82</v>
      </c>
      <c r="S7960">
        <f t="shared" si="499"/>
        <v>0</v>
      </c>
      <c r="T7960">
        <v>0</v>
      </c>
      <c r="U7960" s="13">
        <f>1/COUNTIF(B:B,Orders[[#This Row],[Order ID]])</f>
        <v>1</v>
      </c>
      <c r="V7960">
        <f>IF(SUMIF(F:F,Orders[[#This Row],[DW_Customer]],U:U)&gt;1,1,0)</f>
        <v>1</v>
      </c>
    </row>
    <row r="7961" spans="1:22" x14ac:dyDescent="0.35">
      <c r="A7961">
        <v>41935</v>
      </c>
      <c r="B7961" s="1" t="s">
        <v>20055</v>
      </c>
      <c r="C7961" s="2">
        <v>41880</v>
      </c>
      <c r="D7961" s="2">
        <v>41880</v>
      </c>
      <c r="E7961" s="1" t="s">
        <v>26364</v>
      </c>
      <c r="F7961" s="1">
        <v>100765</v>
      </c>
      <c r="G7961" s="15">
        <v>0</v>
      </c>
      <c r="H7961" s="1" t="s">
        <v>24511</v>
      </c>
      <c r="I7961" s="1">
        <v>639</v>
      </c>
      <c r="J7961" s="19">
        <v>70859</v>
      </c>
      <c r="K7961" s="1">
        <v>0</v>
      </c>
      <c r="L7961" s="1">
        <v>6</v>
      </c>
      <c r="M7961" s="1">
        <v>0.2</v>
      </c>
      <c r="N7961" s="1">
        <v>1</v>
      </c>
      <c r="O7961" s="7">
        <f>VLOOKUP(J7961,DIM_Products!A:G,6,FALSE) * L7961 * (1-M7961)</f>
        <v>65.184000000000012</v>
      </c>
      <c r="P7961" s="7">
        <f t="shared" si="496"/>
        <v>530.42399999999998</v>
      </c>
      <c r="Q7961" s="13">
        <f t="shared" si="497"/>
        <v>0.12289036695172167</v>
      </c>
      <c r="R7961" s="7">
        <f t="shared" si="498"/>
        <v>65.184000000000012</v>
      </c>
      <c r="S7961">
        <f t="shared" si="499"/>
        <v>0</v>
      </c>
      <c r="T7961">
        <v>0</v>
      </c>
      <c r="U7961" s="13">
        <f>1/COUNTIF(B:B,Orders[[#This Row],[Order ID]])</f>
        <v>0.5</v>
      </c>
      <c r="V7961">
        <f>IF(SUMIF(F:F,Orders[[#This Row],[DW_Customer]],U:U)&gt;1,1,0)</f>
        <v>1</v>
      </c>
    </row>
    <row r="7962" spans="1:22" x14ac:dyDescent="0.35">
      <c r="A7962">
        <v>61885</v>
      </c>
      <c r="B7962" s="1" t="s">
        <v>20055</v>
      </c>
      <c r="C7962" s="2">
        <v>41880</v>
      </c>
      <c r="D7962" s="2">
        <v>41880</v>
      </c>
      <c r="E7962" s="1" t="s">
        <v>26364</v>
      </c>
      <c r="F7962" s="1">
        <v>100765</v>
      </c>
      <c r="G7962" s="15">
        <v>0</v>
      </c>
      <c r="H7962" s="1" t="s">
        <v>24511</v>
      </c>
      <c r="I7962" s="1">
        <v>639</v>
      </c>
      <c r="J7962" s="19">
        <v>70326</v>
      </c>
      <c r="K7962" s="1">
        <v>0</v>
      </c>
      <c r="L7962" s="1">
        <v>5</v>
      </c>
      <c r="M7962" s="1">
        <v>0.2</v>
      </c>
      <c r="N7962" s="1">
        <v>1</v>
      </c>
      <c r="O7962" s="7">
        <f>VLOOKUP(J7962,DIM_Products!A:G,6,FALSE) * L7962 * (1-M7962)</f>
        <v>465.24</v>
      </c>
      <c r="P7962" s="7">
        <f t="shared" si="496"/>
        <v>530.42399999999998</v>
      </c>
      <c r="Q7962" s="13">
        <f t="shared" si="497"/>
        <v>0.87710963304827838</v>
      </c>
      <c r="R7962" s="7">
        <f t="shared" si="498"/>
        <v>465.24</v>
      </c>
      <c r="S7962">
        <f t="shared" si="499"/>
        <v>0</v>
      </c>
      <c r="T7962">
        <v>0</v>
      </c>
      <c r="U7962" s="13">
        <f>1/COUNTIF(B:B,Orders[[#This Row],[Order ID]])</f>
        <v>0.5</v>
      </c>
      <c r="V7962">
        <f>IF(SUMIF(F:F,Orders[[#This Row],[DW_Customer]],U:U)&gt;1,1,0)</f>
        <v>1</v>
      </c>
    </row>
    <row r="7963" spans="1:22" x14ac:dyDescent="0.35">
      <c r="A7963">
        <v>35603</v>
      </c>
      <c r="B7963" s="1" t="s">
        <v>7911</v>
      </c>
      <c r="C7963" s="2">
        <v>41885</v>
      </c>
      <c r="D7963" s="2">
        <v>41889</v>
      </c>
      <c r="E7963" s="1" t="s">
        <v>24503</v>
      </c>
      <c r="F7963" s="1">
        <v>100351</v>
      </c>
      <c r="G7963" s="15">
        <v>0</v>
      </c>
      <c r="H7963" s="1" t="s">
        <v>24510</v>
      </c>
      <c r="I7963" s="1">
        <v>0</v>
      </c>
      <c r="J7963" s="19">
        <v>70208</v>
      </c>
      <c r="K7963" s="1">
        <v>0</v>
      </c>
      <c r="L7963" s="1">
        <v>3</v>
      </c>
      <c r="M7963" s="1">
        <v>0</v>
      </c>
      <c r="N7963" s="1">
        <v>1</v>
      </c>
      <c r="O7963" s="7">
        <f>VLOOKUP(J7963,DIM_Products!A:G,6,FALSE) * L7963 * (1-M7963)</f>
        <v>156.654</v>
      </c>
      <c r="P7963" s="7">
        <f t="shared" si="496"/>
        <v>156.654</v>
      </c>
      <c r="Q7963" s="13">
        <f t="shared" si="497"/>
        <v>1</v>
      </c>
      <c r="R7963" s="7">
        <f t="shared" si="498"/>
        <v>156.654</v>
      </c>
      <c r="S7963">
        <f t="shared" si="499"/>
        <v>4</v>
      </c>
      <c r="T7963">
        <v>1</v>
      </c>
      <c r="U7963" s="13">
        <f>1/COUNTIF(B:B,Orders[[#This Row],[Order ID]])</f>
        <v>1</v>
      </c>
      <c r="V7963">
        <f>IF(SUMIF(F:F,Orders[[#This Row],[DW_Customer]],U:U)&gt;1,1,0)</f>
        <v>1</v>
      </c>
    </row>
    <row r="7964" spans="1:22" x14ac:dyDescent="0.35">
      <c r="A7964">
        <v>33613</v>
      </c>
      <c r="B7964" s="1" t="s">
        <v>8501</v>
      </c>
      <c r="C7964" s="2">
        <v>41852</v>
      </c>
      <c r="D7964" s="2">
        <v>41852</v>
      </c>
      <c r="E7964" s="1" t="s">
        <v>26364</v>
      </c>
      <c r="F7964" s="1">
        <v>100283</v>
      </c>
      <c r="G7964" s="15">
        <v>0</v>
      </c>
      <c r="H7964" s="1" t="s">
        <v>24511</v>
      </c>
      <c r="I7964" s="1">
        <v>551</v>
      </c>
      <c r="J7964" s="19">
        <v>71035</v>
      </c>
      <c r="K7964" s="1">
        <v>0</v>
      </c>
      <c r="L7964" s="1">
        <v>5</v>
      </c>
      <c r="M7964" s="1">
        <v>0</v>
      </c>
      <c r="N7964" s="1">
        <v>1</v>
      </c>
      <c r="O7964" s="7">
        <f>VLOOKUP(J7964,DIM_Products!A:G,6,FALSE) * L7964 * (1-M7964)</f>
        <v>37.1</v>
      </c>
      <c r="P7964" s="7">
        <f t="shared" si="496"/>
        <v>945.74</v>
      </c>
      <c r="Q7964" s="13">
        <f t="shared" si="497"/>
        <v>3.9228540613699327E-2</v>
      </c>
      <c r="R7964" s="7">
        <f t="shared" si="498"/>
        <v>37.1</v>
      </c>
      <c r="S7964">
        <f t="shared" si="499"/>
        <v>0</v>
      </c>
      <c r="T7964">
        <v>0</v>
      </c>
      <c r="U7964" s="13">
        <f>1/COUNTIF(B:B,Orders[[#This Row],[Order ID]])</f>
        <v>0.33333333333333331</v>
      </c>
      <c r="V7964">
        <f>IF(SUMIF(F:F,Orders[[#This Row],[DW_Customer]],U:U)&gt;1,1,0)</f>
        <v>1</v>
      </c>
    </row>
    <row r="7965" spans="1:22" x14ac:dyDescent="0.35">
      <c r="A7965">
        <v>68304</v>
      </c>
      <c r="B7965" s="1" t="s">
        <v>8501</v>
      </c>
      <c r="C7965" s="2">
        <v>41852</v>
      </c>
      <c r="D7965" s="2">
        <v>41852</v>
      </c>
      <c r="E7965" s="1" t="s">
        <v>26364</v>
      </c>
      <c r="F7965" s="1">
        <v>100283</v>
      </c>
      <c r="G7965" s="15">
        <v>0</v>
      </c>
      <c r="H7965" s="1" t="s">
        <v>24511</v>
      </c>
      <c r="I7965" s="1">
        <v>551</v>
      </c>
      <c r="J7965" s="19">
        <v>70005</v>
      </c>
      <c r="K7965" s="1">
        <v>0</v>
      </c>
      <c r="L7965" s="1">
        <v>1</v>
      </c>
      <c r="M7965" s="1">
        <v>0</v>
      </c>
      <c r="N7965" s="1">
        <v>1</v>
      </c>
      <c r="O7965" s="7">
        <f>VLOOKUP(J7965,DIM_Products!A:G,6,FALSE) * L7965 * (1-M7965)</f>
        <v>412.10999999999996</v>
      </c>
      <c r="P7965" s="7">
        <f t="shared" si="496"/>
        <v>945.74</v>
      </c>
      <c r="Q7965" s="13">
        <f t="shared" si="497"/>
        <v>0.43575401273077163</v>
      </c>
      <c r="R7965" s="7">
        <f t="shared" si="498"/>
        <v>412.10999999999996</v>
      </c>
      <c r="S7965">
        <f t="shared" si="499"/>
        <v>0</v>
      </c>
      <c r="T7965">
        <v>0</v>
      </c>
      <c r="U7965" s="13">
        <f>1/COUNTIF(B:B,Orders[[#This Row],[Order ID]])</f>
        <v>0.33333333333333331</v>
      </c>
      <c r="V7965">
        <f>IF(SUMIF(F:F,Orders[[#This Row],[DW_Customer]],U:U)&gt;1,1,0)</f>
        <v>1</v>
      </c>
    </row>
    <row r="7966" spans="1:22" x14ac:dyDescent="0.35">
      <c r="A7966">
        <v>68468</v>
      </c>
      <c r="B7966" s="1" t="s">
        <v>8501</v>
      </c>
      <c r="C7966" s="2">
        <v>41852</v>
      </c>
      <c r="D7966" s="2">
        <v>41852</v>
      </c>
      <c r="E7966" s="1" t="s">
        <v>26364</v>
      </c>
      <c r="F7966" s="1">
        <v>100283</v>
      </c>
      <c r="G7966" s="15">
        <v>0</v>
      </c>
      <c r="H7966" s="1" t="s">
        <v>24511</v>
      </c>
      <c r="I7966" s="1">
        <v>551</v>
      </c>
      <c r="J7966" s="19">
        <v>70167</v>
      </c>
      <c r="K7966" s="1">
        <v>0</v>
      </c>
      <c r="L7966" s="1">
        <v>3</v>
      </c>
      <c r="M7966" s="1">
        <v>0</v>
      </c>
      <c r="N7966" s="1">
        <v>1</v>
      </c>
      <c r="O7966" s="7">
        <f>VLOOKUP(J7966,DIM_Products!A:G,6,FALSE) * L7966 * (1-M7966)</f>
        <v>496.53000000000009</v>
      </c>
      <c r="P7966" s="7">
        <f t="shared" si="496"/>
        <v>945.74</v>
      </c>
      <c r="Q7966" s="13">
        <f t="shared" si="497"/>
        <v>0.52501744665552907</v>
      </c>
      <c r="R7966" s="7">
        <f t="shared" si="498"/>
        <v>496.53000000000009</v>
      </c>
      <c r="S7966">
        <f t="shared" si="499"/>
        <v>0</v>
      </c>
      <c r="T7966">
        <v>0</v>
      </c>
      <c r="U7966" s="13">
        <f>1/COUNTIF(B:B,Orders[[#This Row],[Order ID]])</f>
        <v>0.33333333333333331</v>
      </c>
      <c r="V7966">
        <f>IF(SUMIF(F:F,Orders[[#This Row],[DW_Customer]],U:U)&gt;1,1,0)</f>
        <v>1</v>
      </c>
    </row>
    <row r="7967" spans="1:22" x14ac:dyDescent="0.35">
      <c r="A7967">
        <v>38999</v>
      </c>
      <c r="B7967" s="1" t="s">
        <v>11556</v>
      </c>
      <c r="C7967" s="2">
        <v>41820</v>
      </c>
      <c r="D7967" s="2">
        <v>41825</v>
      </c>
      <c r="E7967" s="1" t="s">
        <v>24503</v>
      </c>
      <c r="F7967" s="1">
        <v>100208</v>
      </c>
      <c r="G7967" s="15">
        <v>0</v>
      </c>
      <c r="H7967" s="1" t="s">
        <v>24510</v>
      </c>
      <c r="I7967" s="1">
        <v>0</v>
      </c>
      <c r="J7967" s="19">
        <v>70448</v>
      </c>
      <c r="K7967" s="1">
        <v>0</v>
      </c>
      <c r="L7967" s="1">
        <v>3</v>
      </c>
      <c r="M7967" s="1">
        <v>0</v>
      </c>
      <c r="N7967" s="1">
        <v>1</v>
      </c>
      <c r="O7967" s="7">
        <f>VLOOKUP(J7967,DIM_Products!A:G,6,FALSE) * L7967 * (1-M7967)</f>
        <v>383.58</v>
      </c>
      <c r="P7967" s="7">
        <f t="shared" si="496"/>
        <v>507.94</v>
      </c>
      <c r="Q7967" s="13">
        <f t="shared" si="497"/>
        <v>0.75516793322045905</v>
      </c>
      <c r="R7967" s="7">
        <f t="shared" si="498"/>
        <v>383.58</v>
      </c>
      <c r="S7967">
        <f t="shared" si="499"/>
        <v>5</v>
      </c>
      <c r="T7967">
        <v>1</v>
      </c>
      <c r="U7967" s="13">
        <f>1/COUNTIF(B:B,Orders[[#This Row],[Order ID]])</f>
        <v>0.5</v>
      </c>
      <c r="V7967">
        <f>IF(SUMIF(F:F,Orders[[#This Row],[DW_Customer]],U:U)&gt;1,1,0)</f>
        <v>1</v>
      </c>
    </row>
    <row r="7968" spans="1:22" x14ac:dyDescent="0.35">
      <c r="A7968">
        <v>58148</v>
      </c>
      <c r="B7968" s="1" t="s">
        <v>11556</v>
      </c>
      <c r="C7968" s="2">
        <v>41820</v>
      </c>
      <c r="D7968" s="2">
        <v>41825</v>
      </c>
      <c r="E7968" s="1" t="s">
        <v>24503</v>
      </c>
      <c r="F7968" s="1">
        <v>100208</v>
      </c>
      <c r="G7968" s="15">
        <v>0</v>
      </c>
      <c r="H7968" s="1" t="s">
        <v>24510</v>
      </c>
      <c r="I7968" s="1">
        <v>0</v>
      </c>
      <c r="J7968" s="19">
        <v>70386</v>
      </c>
      <c r="K7968" s="1">
        <v>0</v>
      </c>
      <c r="L7968" s="1">
        <v>2</v>
      </c>
      <c r="M7968" s="1">
        <v>0</v>
      </c>
      <c r="N7968" s="1">
        <v>1</v>
      </c>
      <c r="O7968" s="7">
        <f>VLOOKUP(J7968,DIM_Products!A:G,6,FALSE) * L7968 * (1-M7968)</f>
        <v>124.36</v>
      </c>
      <c r="P7968" s="7">
        <f t="shared" si="496"/>
        <v>507.94</v>
      </c>
      <c r="Q7968" s="13">
        <f t="shared" si="497"/>
        <v>0.24483206677954089</v>
      </c>
      <c r="R7968" s="7">
        <f t="shared" si="498"/>
        <v>124.36</v>
      </c>
      <c r="S7968">
        <f t="shared" si="499"/>
        <v>5</v>
      </c>
      <c r="T7968">
        <v>1</v>
      </c>
      <c r="U7968" s="13">
        <f>1/COUNTIF(B:B,Orders[[#This Row],[Order ID]])</f>
        <v>0.5</v>
      </c>
      <c r="V7968">
        <f>IF(SUMIF(F:F,Orders[[#This Row],[DW_Customer]],U:U)&gt;1,1,0)</f>
        <v>1</v>
      </c>
    </row>
    <row r="7969" spans="1:22" x14ac:dyDescent="0.35">
      <c r="A7969">
        <v>64184</v>
      </c>
      <c r="B7969" s="1" t="s">
        <v>22222</v>
      </c>
      <c r="C7969" s="2">
        <v>41725</v>
      </c>
      <c r="D7969" s="2">
        <v>41727</v>
      </c>
      <c r="E7969" s="1" t="s">
        <v>24502</v>
      </c>
      <c r="F7969" s="1">
        <v>100501</v>
      </c>
      <c r="G7969" s="15">
        <v>0</v>
      </c>
      <c r="H7969" s="1" t="s">
        <v>24510</v>
      </c>
      <c r="I7969" s="1">
        <v>0</v>
      </c>
      <c r="J7969" s="19">
        <v>70698</v>
      </c>
      <c r="K7969" s="1">
        <v>0</v>
      </c>
      <c r="L7969" s="1">
        <v>1</v>
      </c>
      <c r="M7969" s="1">
        <v>0</v>
      </c>
      <c r="N7969" s="1">
        <v>1</v>
      </c>
      <c r="O7969" s="7">
        <f>VLOOKUP(J7969,DIM_Products!A:G,6,FALSE) * L7969 * (1-M7969)</f>
        <v>32.56</v>
      </c>
      <c r="P7969" s="7">
        <f t="shared" si="496"/>
        <v>32.56</v>
      </c>
      <c r="Q7969" s="13">
        <f t="shared" si="497"/>
        <v>1</v>
      </c>
      <c r="R7969" s="7">
        <f t="shared" si="498"/>
        <v>32.56</v>
      </c>
      <c r="S7969">
        <f t="shared" si="499"/>
        <v>2</v>
      </c>
      <c r="T7969">
        <v>1</v>
      </c>
      <c r="U7969" s="13">
        <f>1/COUNTIF(B:B,Orders[[#This Row],[Order ID]])</f>
        <v>1</v>
      </c>
      <c r="V7969">
        <f>IF(SUMIF(F:F,Orders[[#This Row],[DW_Customer]],U:U)&gt;1,1,0)</f>
        <v>1</v>
      </c>
    </row>
    <row r="7970" spans="1:22" x14ac:dyDescent="0.35">
      <c r="A7970">
        <v>30160</v>
      </c>
      <c r="B7970" s="1" t="s">
        <v>6714</v>
      </c>
      <c r="C7970" s="2">
        <v>41642</v>
      </c>
      <c r="D7970" s="2">
        <v>41642</v>
      </c>
      <c r="E7970" s="1" t="s">
        <v>26364</v>
      </c>
      <c r="F7970" s="1">
        <v>101272</v>
      </c>
      <c r="G7970" s="15">
        <v>0</v>
      </c>
      <c r="H7970" s="1" t="s">
        <v>24511</v>
      </c>
      <c r="I7970" s="1">
        <v>608</v>
      </c>
      <c r="J7970" s="19">
        <v>70152</v>
      </c>
      <c r="K7970" s="1">
        <v>0</v>
      </c>
      <c r="L7970" s="1">
        <v>5</v>
      </c>
      <c r="M7970" s="1">
        <v>0.3</v>
      </c>
      <c r="N7970" s="1">
        <v>1</v>
      </c>
      <c r="O7970" s="7">
        <f>VLOOKUP(J7970,DIM_Products!A:G,6,FALSE) * L7970 * (1-M7970)</f>
        <v>837.34</v>
      </c>
      <c r="P7970" s="7">
        <f t="shared" si="496"/>
        <v>907.01600000000008</v>
      </c>
      <c r="Q7970" s="13">
        <f t="shared" si="497"/>
        <v>0.92318106847067738</v>
      </c>
      <c r="R7970" s="7">
        <f t="shared" si="498"/>
        <v>837.34</v>
      </c>
      <c r="S7970">
        <f t="shared" si="499"/>
        <v>0</v>
      </c>
      <c r="T7970">
        <v>1</v>
      </c>
      <c r="U7970" s="13">
        <f>1/COUNTIF(B:B,Orders[[#This Row],[Order ID]])</f>
        <v>0.25</v>
      </c>
      <c r="V7970">
        <f>IF(SUMIF(F:F,Orders[[#This Row],[DW_Customer]],U:U)&gt;1,1,0)</f>
        <v>1</v>
      </c>
    </row>
    <row r="7971" spans="1:22" x14ac:dyDescent="0.35">
      <c r="A7971">
        <v>37167</v>
      </c>
      <c r="B7971" s="1" t="s">
        <v>6714</v>
      </c>
      <c r="C7971" s="2">
        <v>41642</v>
      </c>
      <c r="D7971" s="2">
        <v>41642</v>
      </c>
      <c r="E7971" s="1" t="s">
        <v>26364</v>
      </c>
      <c r="F7971" s="1">
        <v>101272</v>
      </c>
      <c r="G7971" s="15">
        <v>0</v>
      </c>
      <c r="H7971" s="1" t="s">
        <v>24511</v>
      </c>
      <c r="I7971" s="1">
        <v>608</v>
      </c>
      <c r="J7971" s="19">
        <v>70544</v>
      </c>
      <c r="K7971" s="1">
        <v>0</v>
      </c>
      <c r="L7971" s="1">
        <v>3</v>
      </c>
      <c r="M7971" s="1">
        <v>0.2</v>
      </c>
      <c r="N7971" s="1">
        <v>1</v>
      </c>
      <c r="O7971" s="7">
        <f>VLOOKUP(J7971,DIM_Products!A:G,6,FALSE) * L7971 * (1-M7971)</f>
        <v>32.592000000000006</v>
      </c>
      <c r="P7971" s="7">
        <f t="shared" si="496"/>
        <v>907.01600000000008</v>
      </c>
      <c r="Q7971" s="13">
        <f t="shared" si="497"/>
        <v>3.5933213967559559E-2</v>
      </c>
      <c r="R7971" s="7">
        <f t="shared" si="498"/>
        <v>32.592000000000006</v>
      </c>
      <c r="S7971">
        <f t="shared" si="499"/>
        <v>0</v>
      </c>
      <c r="T7971">
        <v>1</v>
      </c>
      <c r="U7971" s="13">
        <f>1/COUNTIF(B:B,Orders[[#This Row],[Order ID]])</f>
        <v>0.25</v>
      </c>
      <c r="V7971">
        <f>IF(SUMIF(F:F,Orders[[#This Row],[DW_Customer]],U:U)&gt;1,1,0)</f>
        <v>1</v>
      </c>
    </row>
    <row r="7972" spans="1:22" x14ac:dyDescent="0.35">
      <c r="A7972">
        <v>60333</v>
      </c>
      <c r="B7972" s="1" t="s">
        <v>6714</v>
      </c>
      <c r="C7972" s="2">
        <v>41642</v>
      </c>
      <c r="D7972" s="2">
        <v>41642</v>
      </c>
      <c r="E7972" s="1" t="s">
        <v>26364</v>
      </c>
      <c r="F7972" s="1">
        <v>101272</v>
      </c>
      <c r="G7972" s="15">
        <v>0</v>
      </c>
      <c r="H7972" s="1" t="s">
        <v>24511</v>
      </c>
      <c r="I7972" s="1">
        <v>608</v>
      </c>
      <c r="J7972" s="19">
        <v>70999</v>
      </c>
      <c r="K7972" s="1">
        <v>0</v>
      </c>
      <c r="L7972" s="1">
        <v>2</v>
      </c>
      <c r="M7972" s="1">
        <v>0.2</v>
      </c>
      <c r="N7972" s="1">
        <v>1</v>
      </c>
      <c r="O7972" s="7">
        <f>VLOOKUP(J7972,DIM_Products!A:G,6,FALSE) * L7972 * (1-M7972)</f>
        <v>22.240000000000002</v>
      </c>
      <c r="P7972" s="7">
        <f t="shared" si="496"/>
        <v>907.01600000000008</v>
      </c>
      <c r="Q7972" s="13">
        <f t="shared" si="497"/>
        <v>2.4519964366670487E-2</v>
      </c>
      <c r="R7972" s="7">
        <f t="shared" si="498"/>
        <v>22.240000000000002</v>
      </c>
      <c r="S7972">
        <f t="shared" si="499"/>
        <v>0</v>
      </c>
      <c r="T7972">
        <v>1</v>
      </c>
      <c r="U7972" s="13">
        <f>1/COUNTIF(B:B,Orders[[#This Row],[Order ID]])</f>
        <v>0.25</v>
      </c>
      <c r="V7972">
        <f>IF(SUMIF(F:F,Orders[[#This Row],[DW_Customer]],U:U)&gt;1,1,0)</f>
        <v>1</v>
      </c>
    </row>
    <row r="7973" spans="1:22" x14ac:dyDescent="0.35">
      <c r="A7973">
        <v>69695</v>
      </c>
      <c r="B7973" s="1" t="s">
        <v>6714</v>
      </c>
      <c r="C7973" s="2">
        <v>41642</v>
      </c>
      <c r="D7973" s="2">
        <v>41642</v>
      </c>
      <c r="E7973" s="1" t="s">
        <v>26364</v>
      </c>
      <c r="F7973" s="1">
        <v>101272</v>
      </c>
      <c r="G7973" s="15">
        <v>0</v>
      </c>
      <c r="H7973" s="1" t="s">
        <v>24511</v>
      </c>
      <c r="I7973" s="1">
        <v>608</v>
      </c>
      <c r="J7973" s="19">
        <v>71416</v>
      </c>
      <c r="K7973" s="1">
        <v>0</v>
      </c>
      <c r="L7973" s="1">
        <v>2</v>
      </c>
      <c r="M7973" s="1">
        <v>0.8</v>
      </c>
      <c r="N7973" s="1">
        <v>1</v>
      </c>
      <c r="O7973" s="7">
        <f>VLOOKUP(J7973,DIM_Products!A:G,6,FALSE) * L7973 * (1-M7973)</f>
        <v>14.843999999999996</v>
      </c>
      <c r="P7973" s="7">
        <f t="shared" si="496"/>
        <v>907.01600000000008</v>
      </c>
      <c r="Q7973" s="13">
        <f t="shared" si="497"/>
        <v>1.6365753195092474E-2</v>
      </c>
      <c r="R7973" s="7">
        <f t="shared" si="498"/>
        <v>14.843999999999996</v>
      </c>
      <c r="S7973">
        <f t="shared" si="499"/>
        <v>0</v>
      </c>
      <c r="T7973">
        <v>1</v>
      </c>
      <c r="U7973" s="13">
        <f>1/COUNTIF(B:B,Orders[[#This Row],[Order ID]])</f>
        <v>0.25</v>
      </c>
      <c r="V7973">
        <f>IF(SUMIF(F:F,Orders[[#This Row],[DW_Customer]],U:U)&gt;1,1,0)</f>
        <v>1</v>
      </c>
    </row>
    <row r="7974" spans="1:22" x14ac:dyDescent="0.35">
      <c r="A7974">
        <v>41807</v>
      </c>
      <c r="B7974" s="1" t="s">
        <v>14824</v>
      </c>
      <c r="C7974" s="2">
        <v>41892</v>
      </c>
      <c r="D7974" s="2">
        <v>41892</v>
      </c>
      <c r="E7974" s="1" t="s">
        <v>26364</v>
      </c>
      <c r="F7974" s="1">
        <v>101392</v>
      </c>
      <c r="G7974" s="15">
        <v>0</v>
      </c>
      <c r="H7974" s="1" t="s">
        <v>24511</v>
      </c>
      <c r="I7974" s="1">
        <v>28</v>
      </c>
      <c r="J7974" s="19">
        <v>71523</v>
      </c>
      <c r="K7974" s="1">
        <v>0</v>
      </c>
      <c r="L7974" s="1">
        <v>2</v>
      </c>
      <c r="M7974" s="1">
        <v>0.2</v>
      </c>
      <c r="N7974" s="1">
        <v>1</v>
      </c>
      <c r="O7974" s="7">
        <f>VLOOKUP(J7974,DIM_Products!A:G,6,FALSE) * L7974 * (1-M7974)</f>
        <v>268.84800000000001</v>
      </c>
      <c r="P7974" s="7">
        <f t="shared" si="496"/>
        <v>1243.2598400000002</v>
      </c>
      <c r="Q7974" s="13">
        <f t="shared" si="497"/>
        <v>0.2162444175788707</v>
      </c>
      <c r="R7974" s="7">
        <f t="shared" si="498"/>
        <v>268.84800000000001</v>
      </c>
      <c r="S7974">
        <f t="shared" si="499"/>
        <v>0</v>
      </c>
      <c r="T7974">
        <v>1</v>
      </c>
      <c r="U7974" s="13">
        <f>1/COUNTIF(B:B,Orders[[#This Row],[Order ID]])</f>
        <v>0.25</v>
      </c>
      <c r="V7974">
        <f>IF(SUMIF(F:F,Orders[[#This Row],[DW_Customer]],U:U)&gt;1,1,0)</f>
        <v>1</v>
      </c>
    </row>
    <row r="7975" spans="1:22" x14ac:dyDescent="0.35">
      <c r="A7975">
        <v>46026</v>
      </c>
      <c r="B7975" s="1" t="s">
        <v>14824</v>
      </c>
      <c r="C7975" s="2">
        <v>41892</v>
      </c>
      <c r="D7975" s="2">
        <v>41892</v>
      </c>
      <c r="E7975" s="1" t="s">
        <v>26364</v>
      </c>
      <c r="F7975" s="1">
        <v>101392</v>
      </c>
      <c r="G7975" s="15">
        <v>0</v>
      </c>
      <c r="H7975" s="1" t="s">
        <v>24511</v>
      </c>
      <c r="I7975" s="1">
        <v>28</v>
      </c>
      <c r="J7975" s="19">
        <v>71251</v>
      </c>
      <c r="K7975" s="1">
        <v>0</v>
      </c>
      <c r="L7975" s="1">
        <v>4</v>
      </c>
      <c r="M7975" s="1">
        <v>0.2</v>
      </c>
      <c r="N7975" s="1">
        <v>1</v>
      </c>
      <c r="O7975" s="7">
        <f>VLOOKUP(J7975,DIM_Products!A:G,6,FALSE) * L7975 * (1-M7975)</f>
        <v>809.25824</v>
      </c>
      <c r="P7975" s="7">
        <f t="shared" si="496"/>
        <v>1243.2598400000002</v>
      </c>
      <c r="Q7975" s="13">
        <f t="shared" si="497"/>
        <v>0.65091641663580146</v>
      </c>
      <c r="R7975" s="7">
        <f t="shared" si="498"/>
        <v>809.25824</v>
      </c>
      <c r="S7975">
        <f t="shared" si="499"/>
        <v>0</v>
      </c>
      <c r="T7975">
        <v>1</v>
      </c>
      <c r="U7975" s="13">
        <f>1/COUNTIF(B:B,Orders[[#This Row],[Order ID]])</f>
        <v>0.25</v>
      </c>
      <c r="V7975">
        <f>IF(SUMIF(F:F,Orders[[#This Row],[DW_Customer]],U:U)&gt;1,1,0)</f>
        <v>1</v>
      </c>
    </row>
    <row r="7976" spans="1:22" x14ac:dyDescent="0.35">
      <c r="A7976">
        <v>66310</v>
      </c>
      <c r="B7976" s="1" t="s">
        <v>14824</v>
      </c>
      <c r="C7976" s="2">
        <v>41892</v>
      </c>
      <c r="D7976" s="2">
        <v>41892</v>
      </c>
      <c r="E7976" s="1" t="s">
        <v>26364</v>
      </c>
      <c r="F7976" s="1">
        <v>101392</v>
      </c>
      <c r="G7976" s="15">
        <v>0</v>
      </c>
      <c r="H7976" s="1" t="s">
        <v>24511</v>
      </c>
      <c r="I7976" s="1">
        <v>28</v>
      </c>
      <c r="J7976" s="19">
        <v>71084</v>
      </c>
      <c r="K7976" s="1">
        <v>0</v>
      </c>
      <c r="L7976" s="1">
        <v>3</v>
      </c>
      <c r="M7976" s="1">
        <v>0.2</v>
      </c>
      <c r="N7976" s="1">
        <v>1</v>
      </c>
      <c r="O7976" s="7">
        <f>VLOOKUP(J7976,DIM_Products!A:G,6,FALSE) * L7976 * (1-M7976)</f>
        <v>117.6336</v>
      </c>
      <c r="P7976" s="7">
        <f t="shared" si="496"/>
        <v>1243.2598400000002</v>
      </c>
      <c r="Q7976" s="13">
        <f t="shared" si="497"/>
        <v>9.4617067338071487E-2</v>
      </c>
      <c r="R7976" s="7">
        <f t="shared" si="498"/>
        <v>117.6336</v>
      </c>
      <c r="S7976">
        <f t="shared" si="499"/>
        <v>0</v>
      </c>
      <c r="T7976">
        <v>1</v>
      </c>
      <c r="U7976" s="13">
        <f>1/COUNTIF(B:B,Orders[[#This Row],[Order ID]])</f>
        <v>0.25</v>
      </c>
      <c r="V7976">
        <f>IF(SUMIF(F:F,Orders[[#This Row],[DW_Customer]],U:U)&gt;1,1,0)</f>
        <v>1</v>
      </c>
    </row>
    <row r="7977" spans="1:22" x14ac:dyDescent="0.35">
      <c r="A7977">
        <v>68455</v>
      </c>
      <c r="B7977" s="1" t="s">
        <v>14824</v>
      </c>
      <c r="C7977" s="2">
        <v>41892</v>
      </c>
      <c r="D7977" s="2">
        <v>41892</v>
      </c>
      <c r="E7977" s="1" t="s">
        <v>26364</v>
      </c>
      <c r="F7977" s="1">
        <v>101392</v>
      </c>
      <c r="G7977" s="15">
        <v>0</v>
      </c>
      <c r="H7977" s="1" t="s">
        <v>24511</v>
      </c>
      <c r="I7977" s="1">
        <v>28</v>
      </c>
      <c r="J7977" s="19">
        <v>70664</v>
      </c>
      <c r="K7977" s="1">
        <v>0</v>
      </c>
      <c r="L7977" s="1">
        <v>3</v>
      </c>
      <c r="M7977" s="1">
        <v>0.2</v>
      </c>
      <c r="N7977" s="1">
        <v>1</v>
      </c>
      <c r="O7977" s="7">
        <f>VLOOKUP(J7977,DIM_Products!A:G,6,FALSE) * L7977 * (1-M7977)</f>
        <v>47.519999999999996</v>
      </c>
      <c r="P7977" s="7">
        <f t="shared" si="496"/>
        <v>1243.2598400000002</v>
      </c>
      <c r="Q7977" s="13">
        <f t="shared" si="497"/>
        <v>3.82220984472562E-2</v>
      </c>
      <c r="R7977" s="7">
        <f t="shared" si="498"/>
        <v>47.519999999999996</v>
      </c>
      <c r="S7977">
        <f t="shared" si="499"/>
        <v>0</v>
      </c>
      <c r="T7977">
        <v>1</v>
      </c>
      <c r="U7977" s="13">
        <f>1/COUNTIF(B:B,Orders[[#This Row],[Order ID]])</f>
        <v>0.25</v>
      </c>
      <c r="V7977">
        <f>IF(SUMIF(F:F,Orders[[#This Row],[DW_Customer]],U:U)&gt;1,1,0)</f>
        <v>1</v>
      </c>
    </row>
    <row r="7978" spans="1:22" x14ac:dyDescent="0.35">
      <c r="A7978">
        <v>33730</v>
      </c>
      <c r="B7978" s="1" t="s">
        <v>13855</v>
      </c>
      <c r="C7978" s="2">
        <v>41933</v>
      </c>
      <c r="D7978" s="2">
        <v>41933</v>
      </c>
      <c r="E7978" s="1" t="s">
        <v>26364</v>
      </c>
      <c r="F7978" s="1">
        <v>100355</v>
      </c>
      <c r="G7978" s="15">
        <v>0</v>
      </c>
      <c r="H7978" s="1" t="s">
        <v>24511</v>
      </c>
      <c r="I7978" s="1">
        <v>518</v>
      </c>
      <c r="J7978" s="19">
        <v>71263</v>
      </c>
      <c r="K7978" s="1">
        <v>0</v>
      </c>
      <c r="L7978" s="1">
        <v>2</v>
      </c>
      <c r="M7978" s="1">
        <v>0.2</v>
      </c>
      <c r="N7978" s="1">
        <v>1</v>
      </c>
      <c r="O7978" s="7">
        <f>VLOOKUP(J7978,DIM_Products!A:G,6,FALSE) * L7978 * (1-M7978)</f>
        <v>458.09280000000001</v>
      </c>
      <c r="P7978" s="7">
        <f t="shared" si="496"/>
        <v>468.60480000000001</v>
      </c>
      <c r="Q7978" s="13">
        <f t="shared" si="497"/>
        <v>0.9775674512937127</v>
      </c>
      <c r="R7978" s="7">
        <f t="shared" si="498"/>
        <v>458.09280000000001</v>
      </c>
      <c r="S7978">
        <f t="shared" si="499"/>
        <v>0</v>
      </c>
      <c r="T7978">
        <v>0</v>
      </c>
      <c r="U7978" s="13">
        <f>1/COUNTIF(B:B,Orders[[#This Row],[Order ID]])</f>
        <v>0.5</v>
      </c>
      <c r="V7978">
        <f>IF(SUMIF(F:F,Orders[[#This Row],[DW_Customer]],U:U)&gt;1,1,0)</f>
        <v>1</v>
      </c>
    </row>
    <row r="7979" spans="1:22" x14ac:dyDescent="0.35">
      <c r="A7979">
        <v>41041</v>
      </c>
      <c r="B7979" s="1" t="s">
        <v>13855</v>
      </c>
      <c r="C7979" s="2">
        <v>41933</v>
      </c>
      <c r="D7979" s="2">
        <v>41933</v>
      </c>
      <c r="E7979" s="1" t="s">
        <v>26364</v>
      </c>
      <c r="F7979" s="1">
        <v>100355</v>
      </c>
      <c r="G7979" s="15">
        <v>0</v>
      </c>
      <c r="H7979" s="1" t="s">
        <v>24511</v>
      </c>
      <c r="I7979" s="1">
        <v>518</v>
      </c>
      <c r="J7979" s="19">
        <v>71561</v>
      </c>
      <c r="K7979" s="1">
        <v>0</v>
      </c>
      <c r="L7979" s="1">
        <v>2</v>
      </c>
      <c r="M7979" s="1">
        <v>0.4</v>
      </c>
      <c r="N7979" s="1">
        <v>1</v>
      </c>
      <c r="O7979" s="7">
        <f>VLOOKUP(J7979,DIM_Products!A:G,6,FALSE) * L7979 * (1-M7979)</f>
        <v>10.511999999999999</v>
      </c>
      <c r="P7979" s="7">
        <f t="shared" si="496"/>
        <v>468.60480000000001</v>
      </c>
      <c r="Q7979" s="13">
        <f t="shared" si="497"/>
        <v>2.2432548706287254E-2</v>
      </c>
      <c r="R7979" s="7">
        <f t="shared" si="498"/>
        <v>10.511999999999999</v>
      </c>
      <c r="S7979">
        <f t="shared" si="499"/>
        <v>0</v>
      </c>
      <c r="T7979">
        <v>0</v>
      </c>
      <c r="U7979" s="13">
        <f>1/COUNTIF(B:B,Orders[[#This Row],[Order ID]])</f>
        <v>0.5</v>
      </c>
      <c r="V7979">
        <f>IF(SUMIF(F:F,Orders[[#This Row],[DW_Customer]],U:U)&gt;1,1,0)</f>
        <v>1</v>
      </c>
    </row>
    <row r="7980" spans="1:22" x14ac:dyDescent="0.35">
      <c r="A7980">
        <v>33339</v>
      </c>
      <c r="B7980" s="1" t="s">
        <v>6349</v>
      </c>
      <c r="C7980" s="2">
        <v>41710</v>
      </c>
      <c r="D7980" s="2">
        <v>41710</v>
      </c>
      <c r="E7980" s="1" t="s">
        <v>26364</v>
      </c>
      <c r="F7980" s="1">
        <v>100442</v>
      </c>
      <c r="G7980" s="15">
        <v>0</v>
      </c>
      <c r="H7980" s="1" t="s">
        <v>24511</v>
      </c>
      <c r="I7980" s="1">
        <v>61</v>
      </c>
      <c r="J7980" s="19">
        <v>70782</v>
      </c>
      <c r="K7980" s="1">
        <v>0</v>
      </c>
      <c r="L7980" s="1">
        <v>4</v>
      </c>
      <c r="M7980" s="1">
        <v>0</v>
      </c>
      <c r="N7980" s="1">
        <v>1</v>
      </c>
      <c r="O7980" s="7">
        <f>VLOOKUP(J7980,DIM_Products!A:G,6,FALSE) * L7980 * (1-M7980)</f>
        <v>37.08</v>
      </c>
      <c r="P7980" s="7">
        <f t="shared" si="496"/>
        <v>37.08</v>
      </c>
      <c r="Q7980" s="13">
        <f t="shared" si="497"/>
        <v>1</v>
      </c>
      <c r="R7980" s="7">
        <f t="shared" si="498"/>
        <v>37.08</v>
      </c>
      <c r="S7980">
        <f t="shared" si="499"/>
        <v>0</v>
      </c>
      <c r="T7980">
        <v>1</v>
      </c>
      <c r="U7980" s="13">
        <f>1/COUNTIF(B:B,Orders[[#This Row],[Order ID]])</f>
        <v>1</v>
      </c>
      <c r="V7980">
        <f>IF(SUMIF(F:F,Orders[[#This Row],[DW_Customer]],U:U)&gt;1,1,0)</f>
        <v>1</v>
      </c>
    </row>
    <row r="7981" spans="1:22" x14ac:dyDescent="0.35">
      <c r="A7981">
        <v>46262</v>
      </c>
      <c r="B7981" s="1" t="s">
        <v>12396</v>
      </c>
      <c r="C7981" s="2">
        <v>41988</v>
      </c>
      <c r="D7981" s="2">
        <v>41988</v>
      </c>
      <c r="E7981" s="1" t="s">
        <v>26364</v>
      </c>
      <c r="F7981" s="1">
        <v>100114</v>
      </c>
      <c r="G7981" s="15">
        <v>0</v>
      </c>
      <c r="H7981" s="1" t="s">
        <v>24511</v>
      </c>
      <c r="I7981" s="1">
        <v>307</v>
      </c>
      <c r="J7981" s="19">
        <v>70790</v>
      </c>
      <c r="K7981" s="1">
        <v>0</v>
      </c>
      <c r="L7981" s="1">
        <v>4</v>
      </c>
      <c r="M7981" s="1">
        <v>0</v>
      </c>
      <c r="N7981" s="1">
        <v>1</v>
      </c>
      <c r="O7981" s="7">
        <f>VLOOKUP(J7981,DIM_Products!A:G,6,FALSE) * L7981 * (1-M7981)</f>
        <v>51.599999999999994</v>
      </c>
      <c r="P7981" s="7">
        <f t="shared" si="496"/>
        <v>76.449999999999989</v>
      </c>
      <c r="Q7981" s="13">
        <f t="shared" si="497"/>
        <v>0.67495094833224334</v>
      </c>
      <c r="R7981" s="7">
        <f t="shared" si="498"/>
        <v>51.599999999999994</v>
      </c>
      <c r="S7981">
        <f t="shared" si="499"/>
        <v>0</v>
      </c>
      <c r="T7981">
        <v>1</v>
      </c>
      <c r="U7981" s="13">
        <f>1/COUNTIF(B:B,Orders[[#This Row],[Order ID]])</f>
        <v>0.5</v>
      </c>
      <c r="V7981">
        <f>IF(SUMIF(F:F,Orders[[#This Row],[DW_Customer]],U:U)&gt;1,1,0)</f>
        <v>1</v>
      </c>
    </row>
    <row r="7982" spans="1:22" x14ac:dyDescent="0.35">
      <c r="A7982">
        <v>57123</v>
      </c>
      <c r="B7982" s="1" t="s">
        <v>12396</v>
      </c>
      <c r="C7982" s="2">
        <v>41988</v>
      </c>
      <c r="D7982" s="2">
        <v>41988</v>
      </c>
      <c r="E7982" s="1" t="s">
        <v>26364</v>
      </c>
      <c r="F7982" s="1">
        <v>100114</v>
      </c>
      <c r="G7982" s="15">
        <v>0</v>
      </c>
      <c r="H7982" s="1" t="s">
        <v>24511</v>
      </c>
      <c r="I7982" s="1">
        <v>307</v>
      </c>
      <c r="J7982" s="19">
        <v>70346</v>
      </c>
      <c r="K7982" s="1">
        <v>0</v>
      </c>
      <c r="L7982" s="1">
        <v>5</v>
      </c>
      <c r="M7982" s="1">
        <v>0</v>
      </c>
      <c r="N7982" s="1">
        <v>1</v>
      </c>
      <c r="O7982" s="7">
        <f>VLOOKUP(J7982,DIM_Products!A:G,6,FALSE) * L7982 * (1-M7982)</f>
        <v>24.849999999999998</v>
      </c>
      <c r="P7982" s="7">
        <f t="shared" si="496"/>
        <v>76.449999999999989</v>
      </c>
      <c r="Q7982" s="13">
        <f t="shared" si="497"/>
        <v>0.32504905166775672</v>
      </c>
      <c r="R7982" s="7">
        <f t="shared" si="498"/>
        <v>24.849999999999998</v>
      </c>
      <c r="S7982">
        <f t="shared" si="499"/>
        <v>0</v>
      </c>
      <c r="T7982">
        <v>1</v>
      </c>
      <c r="U7982" s="13">
        <f>1/COUNTIF(B:B,Orders[[#This Row],[Order ID]])</f>
        <v>0.5</v>
      </c>
      <c r="V7982">
        <f>IF(SUMIF(F:F,Orders[[#This Row],[DW_Customer]],U:U)&gt;1,1,0)</f>
        <v>1</v>
      </c>
    </row>
    <row r="7983" spans="1:22" x14ac:dyDescent="0.35">
      <c r="A7983">
        <v>35537</v>
      </c>
      <c r="B7983" s="1" t="s">
        <v>12693</v>
      </c>
      <c r="C7983" s="2">
        <v>41708</v>
      </c>
      <c r="D7983" s="2">
        <v>41708</v>
      </c>
      <c r="E7983" s="1" t="s">
        <v>26364</v>
      </c>
      <c r="F7983" s="1">
        <v>100450</v>
      </c>
      <c r="G7983" s="15">
        <v>0</v>
      </c>
      <c r="H7983" s="1" t="s">
        <v>24511</v>
      </c>
      <c r="I7983" s="1">
        <v>693</v>
      </c>
      <c r="J7983" s="19">
        <v>70264</v>
      </c>
      <c r="K7983" s="1">
        <v>0</v>
      </c>
      <c r="L7983" s="1">
        <v>2</v>
      </c>
      <c r="M7983" s="1">
        <v>0.2</v>
      </c>
      <c r="N7983" s="1">
        <v>1</v>
      </c>
      <c r="O7983" s="7">
        <f>VLOOKUP(J7983,DIM_Products!A:G,6,FALSE) * L7983 * (1-M7983)</f>
        <v>30.489600000000003</v>
      </c>
      <c r="P7983" s="7">
        <f t="shared" si="496"/>
        <v>67.729600000000005</v>
      </c>
      <c r="Q7983" s="13">
        <f t="shared" si="497"/>
        <v>0.45016654461269517</v>
      </c>
      <c r="R7983" s="7">
        <f t="shared" si="498"/>
        <v>30.489600000000003</v>
      </c>
      <c r="S7983">
        <f t="shared" si="499"/>
        <v>0</v>
      </c>
      <c r="T7983">
        <v>0</v>
      </c>
      <c r="U7983" s="13">
        <f>1/COUNTIF(B:B,Orders[[#This Row],[Order ID]])</f>
        <v>0.5</v>
      </c>
      <c r="V7983">
        <f>IF(SUMIF(F:F,Orders[[#This Row],[DW_Customer]],U:U)&gt;1,1,0)</f>
        <v>1</v>
      </c>
    </row>
    <row r="7984" spans="1:22" x14ac:dyDescent="0.35">
      <c r="A7984">
        <v>60560</v>
      </c>
      <c r="B7984" s="1" t="s">
        <v>12693</v>
      </c>
      <c r="C7984" s="2">
        <v>41708</v>
      </c>
      <c r="D7984" s="2">
        <v>41708</v>
      </c>
      <c r="E7984" s="1" t="s">
        <v>26364</v>
      </c>
      <c r="F7984" s="1">
        <v>100450</v>
      </c>
      <c r="G7984" s="15">
        <v>0</v>
      </c>
      <c r="H7984" s="1" t="s">
        <v>24511</v>
      </c>
      <c r="I7984" s="1">
        <v>693</v>
      </c>
      <c r="J7984" s="19">
        <v>70964</v>
      </c>
      <c r="K7984" s="1">
        <v>0</v>
      </c>
      <c r="L7984" s="1">
        <v>5</v>
      </c>
      <c r="M7984" s="1">
        <v>0.2</v>
      </c>
      <c r="N7984" s="1">
        <v>1</v>
      </c>
      <c r="O7984" s="7">
        <f>VLOOKUP(J7984,DIM_Products!A:G,6,FALSE) * L7984 * (1-M7984)</f>
        <v>37.24</v>
      </c>
      <c r="P7984" s="7">
        <f t="shared" si="496"/>
        <v>67.729600000000005</v>
      </c>
      <c r="Q7984" s="13">
        <f t="shared" si="497"/>
        <v>0.54983345538730477</v>
      </c>
      <c r="R7984" s="7">
        <f t="shared" si="498"/>
        <v>37.24</v>
      </c>
      <c r="S7984">
        <f t="shared" si="499"/>
        <v>0</v>
      </c>
      <c r="T7984">
        <v>0</v>
      </c>
      <c r="U7984" s="13">
        <f>1/COUNTIF(B:B,Orders[[#This Row],[Order ID]])</f>
        <v>0.5</v>
      </c>
      <c r="V7984">
        <f>IF(SUMIF(F:F,Orders[[#This Row],[DW_Customer]],U:U)&gt;1,1,0)</f>
        <v>1</v>
      </c>
    </row>
    <row r="7985" spans="1:22" x14ac:dyDescent="0.35">
      <c r="A7985">
        <v>34031</v>
      </c>
      <c r="B7985" s="1" t="s">
        <v>8178</v>
      </c>
      <c r="C7985" s="2">
        <v>41892</v>
      </c>
      <c r="D7985" s="2">
        <v>41898</v>
      </c>
      <c r="E7985" s="1" t="s">
        <v>24503</v>
      </c>
      <c r="F7985" s="1">
        <v>101356</v>
      </c>
      <c r="G7985" s="15">
        <v>0</v>
      </c>
      <c r="H7985" s="1" t="s">
        <v>24510</v>
      </c>
      <c r="I7985" s="1">
        <v>0</v>
      </c>
      <c r="J7985" s="19">
        <v>70263</v>
      </c>
      <c r="K7985" s="1">
        <v>0</v>
      </c>
      <c r="L7985" s="1">
        <v>7</v>
      </c>
      <c r="M7985" s="1">
        <v>0</v>
      </c>
      <c r="N7985" s="1">
        <v>1</v>
      </c>
      <c r="O7985" s="7">
        <f>VLOOKUP(J7985,DIM_Products!A:G,6,FALSE) * L7985 * (1-M7985)</f>
        <v>401.73</v>
      </c>
      <c r="P7985" s="7">
        <f t="shared" si="496"/>
        <v>481.38</v>
      </c>
      <c r="Q7985" s="13">
        <f t="shared" si="497"/>
        <v>0.83453820266733147</v>
      </c>
      <c r="R7985" s="7">
        <f t="shared" si="498"/>
        <v>401.73</v>
      </c>
      <c r="S7985">
        <f t="shared" si="499"/>
        <v>6</v>
      </c>
      <c r="T7985">
        <v>1</v>
      </c>
      <c r="U7985" s="13">
        <f>1/COUNTIF(B:B,Orders[[#This Row],[Order ID]])</f>
        <v>0.5</v>
      </c>
      <c r="V7985">
        <f>IF(SUMIF(F:F,Orders[[#This Row],[DW_Customer]],U:U)&gt;1,1,0)</f>
        <v>1</v>
      </c>
    </row>
    <row r="7986" spans="1:22" x14ac:dyDescent="0.35">
      <c r="A7986">
        <v>57024</v>
      </c>
      <c r="B7986" s="1" t="s">
        <v>8178</v>
      </c>
      <c r="C7986" s="2">
        <v>41892</v>
      </c>
      <c r="D7986" s="2">
        <v>41898</v>
      </c>
      <c r="E7986" s="1" t="s">
        <v>24503</v>
      </c>
      <c r="F7986" s="1">
        <v>101356</v>
      </c>
      <c r="G7986" s="15">
        <v>0</v>
      </c>
      <c r="H7986" s="1" t="s">
        <v>24510</v>
      </c>
      <c r="I7986" s="1">
        <v>0</v>
      </c>
      <c r="J7986" s="19">
        <v>70913</v>
      </c>
      <c r="K7986" s="1">
        <v>0</v>
      </c>
      <c r="L7986" s="1">
        <v>5</v>
      </c>
      <c r="M7986" s="1">
        <v>0</v>
      </c>
      <c r="N7986" s="1">
        <v>1</v>
      </c>
      <c r="O7986" s="7">
        <f>VLOOKUP(J7986,DIM_Products!A:G,6,FALSE) * L7986 * (1-M7986)</f>
        <v>79.649999999999991</v>
      </c>
      <c r="P7986" s="7">
        <f t="shared" si="496"/>
        <v>481.38</v>
      </c>
      <c r="Q7986" s="13">
        <f t="shared" si="497"/>
        <v>0.16546179733266855</v>
      </c>
      <c r="R7986" s="7">
        <f t="shared" si="498"/>
        <v>79.649999999999991</v>
      </c>
      <c r="S7986">
        <f t="shared" si="499"/>
        <v>6</v>
      </c>
      <c r="T7986">
        <v>1</v>
      </c>
      <c r="U7986" s="13">
        <f>1/COUNTIF(B:B,Orders[[#This Row],[Order ID]])</f>
        <v>0.5</v>
      </c>
      <c r="V7986">
        <f>IF(SUMIF(F:F,Orders[[#This Row],[DW_Customer]],U:U)&gt;1,1,0)</f>
        <v>1</v>
      </c>
    </row>
    <row r="7987" spans="1:22" x14ac:dyDescent="0.35">
      <c r="A7987">
        <v>48718</v>
      </c>
      <c r="B7987" s="1" t="s">
        <v>13204</v>
      </c>
      <c r="C7987" s="2">
        <v>41893</v>
      </c>
      <c r="D7987" s="2">
        <v>41896</v>
      </c>
      <c r="E7987" s="1" t="s">
        <v>24502</v>
      </c>
      <c r="F7987" s="1">
        <v>100201</v>
      </c>
      <c r="G7987" s="15">
        <v>0</v>
      </c>
      <c r="H7987" s="1" t="s">
        <v>24510</v>
      </c>
      <c r="I7987" s="1">
        <v>0</v>
      </c>
      <c r="J7987" s="19">
        <v>71564</v>
      </c>
      <c r="K7987" s="1">
        <v>15</v>
      </c>
      <c r="L7987" s="1">
        <v>3</v>
      </c>
      <c r="M7987" s="1">
        <v>0.2</v>
      </c>
      <c r="N7987" s="1">
        <v>1</v>
      </c>
      <c r="O7987" s="7">
        <f>VLOOKUP(J7987,DIM_Products!A:G,6,FALSE) * L7987 * (1-M7987)</f>
        <v>95.774399999999986</v>
      </c>
      <c r="P7987" s="7">
        <f t="shared" si="496"/>
        <v>95.774399999999986</v>
      </c>
      <c r="Q7987" s="13">
        <f t="shared" si="497"/>
        <v>1</v>
      </c>
      <c r="R7987" s="7">
        <f t="shared" si="498"/>
        <v>110.77439999999999</v>
      </c>
      <c r="S7987">
        <f t="shared" si="499"/>
        <v>3</v>
      </c>
      <c r="T7987">
        <v>1</v>
      </c>
      <c r="U7987" s="13">
        <f>1/COUNTIF(B:B,Orders[[#This Row],[Order ID]])</f>
        <v>1</v>
      </c>
      <c r="V7987">
        <f>IF(SUMIF(F:F,Orders[[#This Row],[DW_Customer]],U:U)&gt;1,1,0)</f>
        <v>1</v>
      </c>
    </row>
    <row r="7988" spans="1:22" x14ac:dyDescent="0.35">
      <c r="A7988">
        <v>36309</v>
      </c>
      <c r="B7988" s="1" t="s">
        <v>16359</v>
      </c>
      <c r="C7988" s="2">
        <v>41887</v>
      </c>
      <c r="D7988" s="2">
        <v>41891</v>
      </c>
      <c r="E7988" s="1" t="s">
        <v>24503</v>
      </c>
      <c r="F7988" s="1">
        <v>100672</v>
      </c>
      <c r="G7988" s="15">
        <v>0</v>
      </c>
      <c r="H7988" s="1" t="s">
        <v>24510</v>
      </c>
      <c r="I7988" s="1">
        <v>0</v>
      </c>
      <c r="J7988" s="19">
        <v>71377</v>
      </c>
      <c r="K7988" s="1">
        <v>0</v>
      </c>
      <c r="L7988" s="1">
        <v>2</v>
      </c>
      <c r="M7988" s="1">
        <v>0</v>
      </c>
      <c r="N7988" s="1">
        <v>1</v>
      </c>
      <c r="O7988" s="7">
        <f>VLOOKUP(J7988,DIM_Products!A:G,6,FALSE) * L7988 * (1-M7988)</f>
        <v>525.48</v>
      </c>
      <c r="P7988" s="7">
        <f t="shared" si="496"/>
        <v>525.48</v>
      </c>
      <c r="Q7988" s="13">
        <f t="shared" si="497"/>
        <v>1</v>
      </c>
      <c r="R7988" s="7">
        <f t="shared" si="498"/>
        <v>525.48</v>
      </c>
      <c r="S7988">
        <f t="shared" si="499"/>
        <v>4</v>
      </c>
      <c r="T7988">
        <v>1</v>
      </c>
      <c r="U7988" s="13">
        <f>1/COUNTIF(B:B,Orders[[#This Row],[Order ID]])</f>
        <v>1</v>
      </c>
      <c r="V7988">
        <f>IF(SUMIF(F:F,Orders[[#This Row],[DW_Customer]],U:U)&gt;1,1,0)</f>
        <v>1</v>
      </c>
    </row>
    <row r="7989" spans="1:22" x14ac:dyDescent="0.35">
      <c r="A7989">
        <v>43626</v>
      </c>
      <c r="B7989" s="1" t="s">
        <v>11994</v>
      </c>
      <c r="C7989" s="2">
        <v>41913</v>
      </c>
      <c r="D7989" s="2">
        <v>41913</v>
      </c>
      <c r="E7989" s="1" t="s">
        <v>26364</v>
      </c>
      <c r="F7989" s="1">
        <v>101337</v>
      </c>
      <c r="G7989" s="15">
        <v>1</v>
      </c>
      <c r="H7989" s="1" t="s">
        <v>24511</v>
      </c>
      <c r="I7989" s="1">
        <v>115</v>
      </c>
      <c r="J7989" s="19">
        <v>71177</v>
      </c>
      <c r="K7989" s="1">
        <v>0</v>
      </c>
      <c r="L7989" s="1">
        <v>3</v>
      </c>
      <c r="M7989" s="1">
        <v>0</v>
      </c>
      <c r="N7989" s="1">
        <v>1</v>
      </c>
      <c r="O7989" s="7">
        <f>VLOOKUP(J7989,DIM_Products!A:G,6,FALSE) * L7989 * (1-M7989)</f>
        <v>81.63</v>
      </c>
      <c r="P7989" s="7">
        <f t="shared" si="496"/>
        <v>213.68600000000001</v>
      </c>
      <c r="Q7989" s="13">
        <f t="shared" si="497"/>
        <v>0.3820091161798152</v>
      </c>
      <c r="R7989" s="7">
        <f t="shared" si="498"/>
        <v>81.63</v>
      </c>
      <c r="S7989">
        <f t="shared" si="499"/>
        <v>0</v>
      </c>
      <c r="T7989">
        <v>0</v>
      </c>
      <c r="U7989" s="13">
        <f>1/COUNTIF(B:B,Orders[[#This Row],[Order ID]])</f>
        <v>0.33333333333333331</v>
      </c>
      <c r="V7989">
        <f>IF(SUMIF(F:F,Orders[[#This Row],[DW_Customer]],U:U)&gt;1,1,0)</f>
        <v>1</v>
      </c>
    </row>
    <row r="7990" spans="1:22" x14ac:dyDescent="0.35">
      <c r="A7990">
        <v>67271</v>
      </c>
      <c r="B7990" s="1" t="s">
        <v>11994</v>
      </c>
      <c r="C7990" s="2">
        <v>41913</v>
      </c>
      <c r="D7990" s="2">
        <v>41913</v>
      </c>
      <c r="E7990" s="1" t="s">
        <v>26364</v>
      </c>
      <c r="F7990" s="1">
        <v>101337</v>
      </c>
      <c r="G7990" s="15">
        <v>1</v>
      </c>
      <c r="H7990" s="1" t="s">
        <v>24511</v>
      </c>
      <c r="I7990" s="1">
        <v>115</v>
      </c>
      <c r="J7990" s="19">
        <v>70878</v>
      </c>
      <c r="K7990" s="1">
        <v>0</v>
      </c>
      <c r="L7990" s="1">
        <v>2</v>
      </c>
      <c r="M7990" s="1">
        <v>0</v>
      </c>
      <c r="N7990" s="1">
        <v>1</v>
      </c>
      <c r="O7990" s="7">
        <f>VLOOKUP(J7990,DIM_Products!A:G,6,FALSE) * L7990 * (1-M7990)</f>
        <v>61.96</v>
      </c>
      <c r="P7990" s="7">
        <f t="shared" si="496"/>
        <v>213.68600000000001</v>
      </c>
      <c r="Q7990" s="13">
        <f t="shared" si="497"/>
        <v>0.28995816291193621</v>
      </c>
      <c r="R7990" s="7">
        <f t="shared" si="498"/>
        <v>61.96</v>
      </c>
      <c r="S7990">
        <f t="shared" si="499"/>
        <v>0</v>
      </c>
      <c r="T7990">
        <v>0</v>
      </c>
      <c r="U7990" s="13">
        <f>1/COUNTIF(B:B,Orders[[#This Row],[Order ID]])</f>
        <v>0.33333333333333331</v>
      </c>
      <c r="V7990">
        <f>IF(SUMIF(F:F,Orders[[#This Row],[DW_Customer]],U:U)&gt;1,1,0)</f>
        <v>1</v>
      </c>
    </row>
    <row r="7991" spans="1:22" x14ac:dyDescent="0.35">
      <c r="A7991">
        <v>70157</v>
      </c>
      <c r="B7991" s="1" t="s">
        <v>11994</v>
      </c>
      <c r="C7991" s="2">
        <v>41913</v>
      </c>
      <c r="D7991" s="2">
        <v>41913</v>
      </c>
      <c r="E7991" s="1" t="s">
        <v>26364</v>
      </c>
      <c r="F7991" s="1">
        <v>101337</v>
      </c>
      <c r="G7991" s="15">
        <v>1</v>
      </c>
      <c r="H7991" s="1" t="s">
        <v>24511</v>
      </c>
      <c r="I7991" s="1">
        <v>115</v>
      </c>
      <c r="J7991" s="19">
        <v>70164</v>
      </c>
      <c r="K7991" s="1">
        <v>0</v>
      </c>
      <c r="L7991" s="1">
        <v>1</v>
      </c>
      <c r="M7991" s="1">
        <v>0</v>
      </c>
      <c r="N7991" s="1">
        <v>1</v>
      </c>
      <c r="O7991" s="7">
        <f>VLOOKUP(J7991,DIM_Products!A:G,6,FALSE) * L7991 * (1-M7991)</f>
        <v>70.096000000000004</v>
      </c>
      <c r="P7991" s="7">
        <f t="shared" si="496"/>
        <v>213.68600000000001</v>
      </c>
      <c r="Q7991" s="13">
        <f t="shared" si="497"/>
        <v>0.32803272090824853</v>
      </c>
      <c r="R7991" s="7">
        <f t="shared" si="498"/>
        <v>70.096000000000004</v>
      </c>
      <c r="S7991">
        <f t="shared" si="499"/>
        <v>0</v>
      </c>
      <c r="T7991">
        <v>0</v>
      </c>
      <c r="U7991" s="13">
        <f>1/COUNTIF(B:B,Orders[[#This Row],[Order ID]])</f>
        <v>0.33333333333333331</v>
      </c>
      <c r="V7991">
        <f>IF(SUMIF(F:F,Orders[[#This Row],[DW_Customer]],U:U)&gt;1,1,0)</f>
        <v>1</v>
      </c>
    </row>
    <row r="7992" spans="1:22" x14ac:dyDescent="0.35">
      <c r="A7992">
        <v>67458</v>
      </c>
      <c r="B7992" s="1" t="s">
        <v>24129</v>
      </c>
      <c r="C7992" s="2">
        <v>41978</v>
      </c>
      <c r="D7992" s="2">
        <v>41978</v>
      </c>
      <c r="E7992" s="1" t="s">
        <v>26364</v>
      </c>
      <c r="F7992" s="1">
        <v>100277</v>
      </c>
      <c r="G7992" s="15">
        <v>0</v>
      </c>
      <c r="H7992" s="1" t="s">
        <v>24511</v>
      </c>
      <c r="I7992" s="1">
        <v>956</v>
      </c>
      <c r="J7992" s="19">
        <v>70762</v>
      </c>
      <c r="K7992" s="1">
        <v>0</v>
      </c>
      <c r="L7992" s="1">
        <v>3</v>
      </c>
      <c r="M7992" s="1">
        <v>0.2</v>
      </c>
      <c r="N7992" s="1">
        <v>1</v>
      </c>
      <c r="O7992" s="7">
        <f>VLOOKUP(J7992,DIM_Products!A:G,6,FALSE) * L7992 * (1-M7992)</f>
        <v>30.959999999999997</v>
      </c>
      <c r="P7992" s="7">
        <f t="shared" si="496"/>
        <v>30.959999999999997</v>
      </c>
      <c r="Q7992" s="13">
        <f t="shared" si="497"/>
        <v>1</v>
      </c>
      <c r="R7992" s="7">
        <f t="shared" si="498"/>
        <v>30.959999999999997</v>
      </c>
      <c r="S7992">
        <f t="shared" si="499"/>
        <v>0</v>
      </c>
      <c r="T7992">
        <v>1</v>
      </c>
      <c r="U7992" s="13">
        <f>1/COUNTIF(B:B,Orders[[#This Row],[Order ID]])</f>
        <v>1</v>
      </c>
      <c r="V7992">
        <f>IF(SUMIF(F:F,Orders[[#This Row],[DW_Customer]],U:U)&gt;1,1,0)</f>
        <v>1</v>
      </c>
    </row>
    <row r="7993" spans="1:22" x14ac:dyDescent="0.35">
      <c r="A7993">
        <v>56099</v>
      </c>
      <c r="B7993" s="1" t="s">
        <v>18303</v>
      </c>
      <c r="C7993" s="2">
        <v>41915</v>
      </c>
      <c r="D7993" s="2">
        <v>41919</v>
      </c>
      <c r="E7993" s="1" t="s">
        <v>24503</v>
      </c>
      <c r="F7993" s="1">
        <v>100383</v>
      </c>
      <c r="G7993" s="15">
        <v>0</v>
      </c>
      <c r="H7993" s="1" t="s">
        <v>24510</v>
      </c>
      <c r="I7993" s="1">
        <v>0</v>
      </c>
      <c r="J7993" s="19">
        <v>70919</v>
      </c>
      <c r="K7993" s="1">
        <v>0</v>
      </c>
      <c r="L7993" s="1">
        <v>4</v>
      </c>
      <c r="M7993" s="1">
        <v>0</v>
      </c>
      <c r="N7993" s="1">
        <v>1</v>
      </c>
      <c r="O7993" s="7">
        <f>VLOOKUP(J7993,DIM_Products!A:G,6,FALSE) * L7993 * (1-M7993)</f>
        <v>100.80000000000003</v>
      </c>
      <c r="P7993" s="7">
        <f t="shared" si="496"/>
        <v>100.80000000000003</v>
      </c>
      <c r="Q7993" s="13">
        <f t="shared" si="497"/>
        <v>1</v>
      </c>
      <c r="R7993" s="7">
        <f t="shared" si="498"/>
        <v>100.80000000000003</v>
      </c>
      <c r="S7993">
        <f t="shared" si="499"/>
        <v>4</v>
      </c>
      <c r="T7993">
        <v>0</v>
      </c>
      <c r="U7993" s="13">
        <f>1/COUNTIF(B:B,Orders[[#This Row],[Order ID]])</f>
        <v>1</v>
      </c>
      <c r="V7993">
        <f>IF(SUMIF(F:F,Orders[[#This Row],[DW_Customer]],U:U)&gt;1,1,0)</f>
        <v>1</v>
      </c>
    </row>
    <row r="7994" spans="1:22" x14ac:dyDescent="0.35">
      <c r="A7994">
        <v>52289</v>
      </c>
      <c r="B7994" s="1" t="s">
        <v>19096</v>
      </c>
      <c r="C7994" s="2">
        <v>41897</v>
      </c>
      <c r="D7994" s="2">
        <v>41897</v>
      </c>
      <c r="E7994" s="1" t="s">
        <v>24500</v>
      </c>
      <c r="F7994" s="1">
        <v>100812</v>
      </c>
      <c r="G7994" s="15">
        <v>0</v>
      </c>
      <c r="H7994" s="1" t="s">
        <v>24510</v>
      </c>
      <c r="I7994" s="1">
        <v>0</v>
      </c>
      <c r="J7994" s="19">
        <v>71074</v>
      </c>
      <c r="K7994" s="1">
        <v>0</v>
      </c>
      <c r="L7994" s="1">
        <v>3</v>
      </c>
      <c r="M7994" s="1">
        <v>0</v>
      </c>
      <c r="N7994" s="1">
        <v>1</v>
      </c>
      <c r="O7994" s="7">
        <f>VLOOKUP(J7994,DIM_Products!A:G,6,FALSE) * L7994 * (1-M7994)</f>
        <v>62.910000000000011</v>
      </c>
      <c r="P7994" s="7">
        <f t="shared" si="496"/>
        <v>62.910000000000011</v>
      </c>
      <c r="Q7994" s="13">
        <f t="shared" si="497"/>
        <v>1</v>
      </c>
      <c r="R7994" s="7">
        <f t="shared" si="498"/>
        <v>62.910000000000011</v>
      </c>
      <c r="S7994">
        <f t="shared" si="499"/>
        <v>0</v>
      </c>
      <c r="T7994">
        <v>0</v>
      </c>
      <c r="U7994" s="13">
        <f>1/COUNTIF(B:B,Orders[[#This Row],[Order ID]])</f>
        <v>1</v>
      </c>
      <c r="V7994">
        <f>IF(SUMIF(F:F,Orders[[#This Row],[DW_Customer]],U:U)&gt;1,1,0)</f>
        <v>1</v>
      </c>
    </row>
    <row r="7995" spans="1:22" x14ac:dyDescent="0.35">
      <c r="A7995">
        <v>62425</v>
      </c>
      <c r="B7995" s="1" t="s">
        <v>21133</v>
      </c>
      <c r="C7995" s="2">
        <v>41704</v>
      </c>
      <c r="D7995" s="2">
        <v>41704</v>
      </c>
      <c r="E7995" s="1" t="s">
        <v>26364</v>
      </c>
      <c r="F7995" s="1">
        <v>100944</v>
      </c>
      <c r="G7995" s="15">
        <v>0</v>
      </c>
      <c r="H7995" s="1" t="s">
        <v>24511</v>
      </c>
      <c r="I7995" s="1">
        <v>677</v>
      </c>
      <c r="J7995" s="19">
        <v>70441</v>
      </c>
      <c r="K7995" s="1">
        <v>0</v>
      </c>
      <c r="L7995" s="1">
        <v>2</v>
      </c>
      <c r="M7995" s="1">
        <v>0</v>
      </c>
      <c r="N7995" s="1">
        <v>1</v>
      </c>
      <c r="O7995" s="7">
        <f>VLOOKUP(J7995,DIM_Products!A:G,6,FALSE) * L7995 * (1-M7995)</f>
        <v>1715.1599999999999</v>
      </c>
      <c r="P7995" s="7">
        <f t="shared" si="496"/>
        <v>1715.1599999999999</v>
      </c>
      <c r="Q7995" s="13">
        <f t="shared" si="497"/>
        <v>1</v>
      </c>
      <c r="R7995" s="7">
        <f t="shared" si="498"/>
        <v>1715.1599999999999</v>
      </c>
      <c r="S7995">
        <f t="shared" si="499"/>
        <v>0</v>
      </c>
      <c r="T7995">
        <v>1</v>
      </c>
      <c r="U7995" s="13">
        <f>1/COUNTIF(B:B,Orders[[#This Row],[Order ID]])</f>
        <v>1</v>
      </c>
      <c r="V7995">
        <f>IF(SUMIF(F:F,Orders[[#This Row],[DW_Customer]],U:U)&gt;1,1,0)</f>
        <v>1</v>
      </c>
    </row>
    <row r="7996" spans="1:22" x14ac:dyDescent="0.35">
      <c r="A7996">
        <v>31800</v>
      </c>
      <c r="B7996" s="1" t="s">
        <v>6284</v>
      </c>
      <c r="C7996" s="2">
        <v>41948</v>
      </c>
      <c r="D7996" s="2">
        <v>41948</v>
      </c>
      <c r="E7996" s="1" t="s">
        <v>26364</v>
      </c>
      <c r="F7996" s="1">
        <v>100252</v>
      </c>
      <c r="G7996" s="15">
        <v>0</v>
      </c>
      <c r="H7996" s="1" t="s">
        <v>24511</v>
      </c>
      <c r="I7996" s="1">
        <v>956</v>
      </c>
      <c r="J7996" s="19">
        <v>70258</v>
      </c>
      <c r="K7996" s="1">
        <v>0</v>
      </c>
      <c r="L7996" s="1">
        <v>5</v>
      </c>
      <c r="M7996" s="1">
        <v>0.2</v>
      </c>
      <c r="N7996" s="1">
        <v>1</v>
      </c>
      <c r="O7996" s="7">
        <f>VLOOKUP(J7996,DIM_Products!A:G,6,FALSE) * L7996 * (1-M7996)</f>
        <v>178.20000000000005</v>
      </c>
      <c r="P7996" s="7">
        <f t="shared" si="496"/>
        <v>391.428</v>
      </c>
      <c r="Q7996" s="13">
        <f t="shared" si="497"/>
        <v>0.45525613906005713</v>
      </c>
      <c r="R7996" s="7">
        <f t="shared" si="498"/>
        <v>178.20000000000005</v>
      </c>
      <c r="S7996">
        <f t="shared" si="499"/>
        <v>0</v>
      </c>
      <c r="T7996">
        <v>0</v>
      </c>
      <c r="U7996" s="13">
        <f>1/COUNTIF(B:B,Orders[[#This Row],[Order ID]])</f>
        <v>0.5</v>
      </c>
      <c r="V7996">
        <f>IF(SUMIF(F:F,Orders[[#This Row],[DW_Customer]],U:U)&gt;1,1,0)</f>
        <v>1</v>
      </c>
    </row>
    <row r="7997" spans="1:22" x14ac:dyDescent="0.35">
      <c r="A7997">
        <v>34993</v>
      </c>
      <c r="B7997" s="1" t="s">
        <v>6284</v>
      </c>
      <c r="C7997" s="2">
        <v>41948</v>
      </c>
      <c r="D7997" s="2">
        <v>41948</v>
      </c>
      <c r="E7997" s="1" t="s">
        <v>26364</v>
      </c>
      <c r="F7997" s="1">
        <v>100252</v>
      </c>
      <c r="G7997" s="15">
        <v>0</v>
      </c>
      <c r="H7997" s="1" t="s">
        <v>24511</v>
      </c>
      <c r="I7997" s="1">
        <v>956</v>
      </c>
      <c r="J7997" s="19">
        <v>70230</v>
      </c>
      <c r="K7997" s="1">
        <v>0</v>
      </c>
      <c r="L7997" s="1">
        <v>3</v>
      </c>
      <c r="M7997" s="1">
        <v>0.4</v>
      </c>
      <c r="N7997" s="1">
        <v>1</v>
      </c>
      <c r="O7997" s="7">
        <f>VLOOKUP(J7997,DIM_Products!A:G,6,FALSE) * L7997 * (1-M7997)</f>
        <v>213.22799999999998</v>
      </c>
      <c r="P7997" s="7">
        <f t="shared" si="496"/>
        <v>391.428</v>
      </c>
      <c r="Q7997" s="13">
        <f t="shared" si="497"/>
        <v>0.54474386093994298</v>
      </c>
      <c r="R7997" s="7">
        <f t="shared" si="498"/>
        <v>213.22799999999998</v>
      </c>
      <c r="S7997">
        <f t="shared" si="499"/>
        <v>0</v>
      </c>
      <c r="T7997">
        <v>0</v>
      </c>
      <c r="U7997" s="13">
        <f>1/COUNTIF(B:B,Orders[[#This Row],[Order ID]])</f>
        <v>0.5</v>
      </c>
      <c r="V7997">
        <f>IF(SUMIF(F:F,Orders[[#This Row],[DW_Customer]],U:U)&gt;1,1,0)</f>
        <v>1</v>
      </c>
    </row>
    <row r="7998" spans="1:22" x14ac:dyDescent="0.35">
      <c r="A7998">
        <v>54946</v>
      </c>
      <c r="B7998" s="1" t="s">
        <v>17269</v>
      </c>
      <c r="C7998" s="2">
        <v>41976</v>
      </c>
      <c r="D7998" s="2">
        <v>41976</v>
      </c>
      <c r="E7998" s="1" t="s">
        <v>24500</v>
      </c>
      <c r="F7998" s="1">
        <v>101238</v>
      </c>
      <c r="G7998" s="15">
        <v>0</v>
      </c>
      <c r="H7998" s="1" t="s">
        <v>24510</v>
      </c>
      <c r="I7998" s="1">
        <v>0</v>
      </c>
      <c r="J7998" s="19">
        <v>70001</v>
      </c>
      <c r="K7998" s="1">
        <v>0</v>
      </c>
      <c r="L7998" s="1">
        <v>6</v>
      </c>
      <c r="M7998" s="1">
        <v>0.7</v>
      </c>
      <c r="N7998" s="1">
        <v>1</v>
      </c>
      <c r="O7998" s="7">
        <f>VLOOKUP(J7998,DIM_Products!A:G,6,FALSE) * L7998 * (1-M7998)</f>
        <v>418.6404</v>
      </c>
      <c r="P7998" s="7">
        <f t="shared" si="496"/>
        <v>418.6404</v>
      </c>
      <c r="Q7998" s="13">
        <f t="shared" si="497"/>
        <v>1</v>
      </c>
      <c r="R7998" s="7">
        <f t="shared" si="498"/>
        <v>418.6404</v>
      </c>
      <c r="S7998">
        <f t="shared" si="499"/>
        <v>0</v>
      </c>
      <c r="T7998">
        <v>0</v>
      </c>
      <c r="U7998" s="13">
        <f>1/COUNTIF(B:B,Orders[[#This Row],[Order ID]])</f>
        <v>1</v>
      </c>
      <c r="V7998">
        <f>IF(SUMIF(F:F,Orders[[#This Row],[DW_Customer]],U:U)&gt;1,1,0)</f>
        <v>1</v>
      </c>
    </row>
    <row r="7999" spans="1:22" x14ac:dyDescent="0.35">
      <c r="A7999">
        <v>54812</v>
      </c>
      <c r="B7999" s="1" t="s">
        <v>20756</v>
      </c>
      <c r="C7999" s="2">
        <v>41762</v>
      </c>
      <c r="D7999" s="2">
        <v>41766</v>
      </c>
      <c r="E7999" s="1" t="s">
        <v>24503</v>
      </c>
      <c r="F7999" s="1">
        <v>101298</v>
      </c>
      <c r="G7999" s="15">
        <v>0</v>
      </c>
      <c r="H7999" s="1" t="s">
        <v>24510</v>
      </c>
      <c r="I7999" s="1">
        <v>0</v>
      </c>
      <c r="J7999" s="19">
        <v>70195</v>
      </c>
      <c r="K7999" s="1">
        <v>15</v>
      </c>
      <c r="L7999" s="1">
        <v>3</v>
      </c>
      <c r="M7999" s="1">
        <v>0</v>
      </c>
      <c r="N7999" s="1">
        <v>1</v>
      </c>
      <c r="O7999" s="7">
        <f>VLOOKUP(J7999,DIM_Products!A:G,6,FALSE) * L7999 * (1-M7999)</f>
        <v>183.78900000000002</v>
      </c>
      <c r="P7999" s="7">
        <f t="shared" si="496"/>
        <v>539.43900000000019</v>
      </c>
      <c r="Q7999" s="13">
        <f t="shared" si="497"/>
        <v>0.34070395355174532</v>
      </c>
      <c r="R7999" s="7">
        <f t="shared" si="498"/>
        <v>188.89955930327619</v>
      </c>
      <c r="S7999">
        <f t="shared" si="499"/>
        <v>4</v>
      </c>
      <c r="T7999">
        <v>0</v>
      </c>
      <c r="U7999" s="13">
        <f>1/COUNTIF(B:B,Orders[[#This Row],[Order ID]])</f>
        <v>0.33333333333333331</v>
      </c>
      <c r="V7999">
        <f>IF(SUMIF(F:F,Orders[[#This Row],[DW_Customer]],U:U)&gt;1,1,0)</f>
        <v>1</v>
      </c>
    </row>
    <row r="8000" spans="1:22" x14ac:dyDescent="0.35">
      <c r="A8000">
        <v>58397</v>
      </c>
      <c r="B8000" s="1" t="s">
        <v>20756</v>
      </c>
      <c r="C8000" s="2">
        <v>41762</v>
      </c>
      <c r="D8000" s="2">
        <v>41766</v>
      </c>
      <c r="E8000" s="1" t="s">
        <v>24503</v>
      </c>
      <c r="F8000" s="1">
        <v>101298</v>
      </c>
      <c r="G8000" s="15">
        <v>0</v>
      </c>
      <c r="H8000" s="1" t="s">
        <v>24510</v>
      </c>
      <c r="I8000" s="1">
        <v>0</v>
      </c>
      <c r="J8000" s="19">
        <v>70627</v>
      </c>
      <c r="K8000" s="1">
        <v>15</v>
      </c>
      <c r="L8000" s="1">
        <v>5</v>
      </c>
      <c r="M8000" s="1">
        <v>0</v>
      </c>
      <c r="N8000" s="1">
        <v>1</v>
      </c>
      <c r="O8000" s="7">
        <f>VLOOKUP(J8000,DIM_Products!A:G,6,FALSE) * L8000 * (1-M8000)</f>
        <v>232.2000000000001</v>
      </c>
      <c r="P8000" s="7">
        <f t="shared" si="496"/>
        <v>539.43900000000019</v>
      </c>
      <c r="Q8000" s="13">
        <f t="shared" si="497"/>
        <v>0.43044718679961963</v>
      </c>
      <c r="R8000" s="7">
        <f t="shared" si="498"/>
        <v>238.6567078019944</v>
      </c>
      <c r="S8000">
        <f t="shared" si="499"/>
        <v>4</v>
      </c>
      <c r="T8000">
        <v>0</v>
      </c>
      <c r="U8000" s="13">
        <f>1/COUNTIF(B:B,Orders[[#This Row],[Order ID]])</f>
        <v>0.33333333333333331</v>
      </c>
      <c r="V8000">
        <f>IF(SUMIF(F:F,Orders[[#This Row],[DW_Customer]],U:U)&gt;1,1,0)</f>
        <v>1</v>
      </c>
    </row>
    <row r="8001" spans="1:22" x14ac:dyDescent="0.35">
      <c r="A8001">
        <v>64833</v>
      </c>
      <c r="B8001" s="1" t="s">
        <v>20756</v>
      </c>
      <c r="C8001" s="2">
        <v>41762</v>
      </c>
      <c r="D8001" s="2">
        <v>41766</v>
      </c>
      <c r="E8001" s="1" t="s">
        <v>24503</v>
      </c>
      <c r="F8001" s="1">
        <v>101298</v>
      </c>
      <c r="G8001" s="15">
        <v>0</v>
      </c>
      <c r="H8001" s="1" t="s">
        <v>24510</v>
      </c>
      <c r="I8001" s="1">
        <v>0</v>
      </c>
      <c r="J8001" s="19">
        <v>70646</v>
      </c>
      <c r="K8001" s="1">
        <v>15</v>
      </c>
      <c r="L8001" s="1">
        <v>5</v>
      </c>
      <c r="M8001" s="1">
        <v>0</v>
      </c>
      <c r="N8001" s="1">
        <v>1</v>
      </c>
      <c r="O8001" s="7">
        <f>VLOOKUP(J8001,DIM_Products!A:G,6,FALSE) * L8001 * (1-M8001)</f>
        <v>123.45</v>
      </c>
      <c r="P8001" s="7">
        <f t="shared" si="496"/>
        <v>539.43900000000019</v>
      </c>
      <c r="Q8001" s="13">
        <f t="shared" si="497"/>
        <v>0.22884885964863488</v>
      </c>
      <c r="R8001" s="7">
        <f t="shared" si="498"/>
        <v>126.88273289472953</v>
      </c>
      <c r="S8001">
        <f t="shared" si="499"/>
        <v>4</v>
      </c>
      <c r="T8001">
        <v>0</v>
      </c>
      <c r="U8001" s="13">
        <f>1/COUNTIF(B:B,Orders[[#This Row],[Order ID]])</f>
        <v>0.33333333333333331</v>
      </c>
      <c r="V8001">
        <f>IF(SUMIF(F:F,Orders[[#This Row],[DW_Customer]],U:U)&gt;1,1,0)</f>
        <v>1</v>
      </c>
    </row>
    <row r="8002" spans="1:22" x14ac:dyDescent="0.35">
      <c r="A8002">
        <v>49061</v>
      </c>
      <c r="B8002" s="1" t="s">
        <v>16241</v>
      </c>
      <c r="C8002" s="2">
        <v>41731</v>
      </c>
      <c r="D8002" s="2">
        <v>41735</v>
      </c>
      <c r="E8002" s="1" t="s">
        <v>24503</v>
      </c>
      <c r="F8002" s="1">
        <v>101554</v>
      </c>
      <c r="G8002" s="15">
        <v>0</v>
      </c>
      <c r="H8002" s="1" t="s">
        <v>24510</v>
      </c>
      <c r="I8002" s="1">
        <v>0</v>
      </c>
      <c r="J8002" s="19">
        <v>70911</v>
      </c>
      <c r="K8002" s="1">
        <v>0</v>
      </c>
      <c r="L8002" s="1">
        <v>13</v>
      </c>
      <c r="M8002" s="1">
        <v>0.2</v>
      </c>
      <c r="N8002" s="1">
        <v>1</v>
      </c>
      <c r="O8002" s="7">
        <f>VLOOKUP(J8002,DIM_Products!A:G,6,FALSE) * L8002 * (1-M8002)</f>
        <v>70.096000000000004</v>
      </c>
      <c r="P8002" s="7">
        <f t="shared" ref="P8002:P8065" si="500">SUMIF(B:B,B:B,O:O)</f>
        <v>79.192000000000007</v>
      </c>
      <c r="Q8002" s="13">
        <f t="shared" ref="Q8002:Q8065" si="501">O8002/P8002</f>
        <v>0.88513991312253759</v>
      </c>
      <c r="R8002" s="7">
        <f t="shared" ref="R8002:R8065" si="502">O8002+Q8002*K8002</f>
        <v>70.096000000000004</v>
      </c>
      <c r="S8002">
        <f t="shared" ref="S8002:S8065" si="503">D8002-C8002</f>
        <v>4</v>
      </c>
      <c r="T8002">
        <v>1</v>
      </c>
      <c r="U8002" s="13">
        <f>1/COUNTIF(B:B,Orders[[#This Row],[Order ID]])</f>
        <v>0.5</v>
      </c>
      <c r="V8002">
        <f>IF(SUMIF(F:F,Orders[[#This Row],[DW_Customer]],U:U)&gt;1,1,0)</f>
        <v>1</v>
      </c>
    </row>
    <row r="8003" spans="1:22" x14ac:dyDescent="0.35">
      <c r="A8003">
        <v>69559</v>
      </c>
      <c r="B8003" s="1" t="s">
        <v>16241</v>
      </c>
      <c r="C8003" s="2">
        <v>41731</v>
      </c>
      <c r="D8003" s="2">
        <v>41735</v>
      </c>
      <c r="E8003" s="1" t="s">
        <v>24503</v>
      </c>
      <c r="F8003" s="1">
        <v>101554</v>
      </c>
      <c r="G8003" s="15">
        <v>0</v>
      </c>
      <c r="H8003" s="1" t="s">
        <v>24510</v>
      </c>
      <c r="I8003" s="1">
        <v>0</v>
      </c>
      <c r="J8003" s="19">
        <v>70765</v>
      </c>
      <c r="K8003" s="1">
        <v>0</v>
      </c>
      <c r="L8003" s="1">
        <v>2</v>
      </c>
      <c r="M8003" s="1">
        <v>0</v>
      </c>
      <c r="N8003" s="1">
        <v>1</v>
      </c>
      <c r="O8003" s="7">
        <f>VLOOKUP(J8003,DIM_Products!A:G,6,FALSE) * L8003 * (1-M8003)</f>
        <v>9.0960000000000019</v>
      </c>
      <c r="P8003" s="7">
        <f t="shared" si="500"/>
        <v>79.192000000000007</v>
      </c>
      <c r="Q8003" s="13">
        <f t="shared" si="501"/>
        <v>0.11486008687746238</v>
      </c>
      <c r="R8003" s="7">
        <f t="shared" si="502"/>
        <v>9.0960000000000019</v>
      </c>
      <c r="S8003">
        <f t="shared" si="503"/>
        <v>4</v>
      </c>
      <c r="T8003">
        <v>1</v>
      </c>
      <c r="U8003" s="13">
        <f>1/COUNTIF(B:B,Orders[[#This Row],[Order ID]])</f>
        <v>0.5</v>
      </c>
      <c r="V8003">
        <f>IF(SUMIF(F:F,Orders[[#This Row],[DW_Customer]],U:U)&gt;1,1,0)</f>
        <v>1</v>
      </c>
    </row>
    <row r="8004" spans="1:22" x14ac:dyDescent="0.35">
      <c r="A8004">
        <v>32032</v>
      </c>
      <c r="B8004" s="1" t="s">
        <v>6469</v>
      </c>
      <c r="C8004" s="2">
        <v>41998</v>
      </c>
      <c r="D8004" s="2">
        <v>41998</v>
      </c>
      <c r="E8004" s="1" t="s">
        <v>26364</v>
      </c>
      <c r="F8004" s="1">
        <v>101413</v>
      </c>
      <c r="G8004" s="15">
        <v>0</v>
      </c>
      <c r="H8004" s="1" t="s">
        <v>24511</v>
      </c>
      <c r="I8004" s="1">
        <v>550</v>
      </c>
      <c r="J8004" s="19">
        <v>71234</v>
      </c>
      <c r="K8004" s="1">
        <v>0</v>
      </c>
      <c r="L8004" s="1">
        <v>6</v>
      </c>
      <c r="M8004" s="1">
        <v>0</v>
      </c>
      <c r="N8004" s="1">
        <v>1</v>
      </c>
      <c r="O8004" s="7">
        <f>VLOOKUP(J8004,DIM_Products!A:G,6,FALSE) * L8004 * (1-M8004)</f>
        <v>1581.48</v>
      </c>
      <c r="P8004" s="7">
        <f t="shared" si="500"/>
        <v>1581.48</v>
      </c>
      <c r="Q8004" s="13">
        <f t="shared" si="501"/>
        <v>1</v>
      </c>
      <c r="R8004" s="7">
        <f t="shared" si="502"/>
        <v>1581.48</v>
      </c>
      <c r="S8004">
        <f t="shared" si="503"/>
        <v>0</v>
      </c>
      <c r="T8004">
        <v>1</v>
      </c>
      <c r="U8004" s="13">
        <f>1/COUNTIF(B:B,Orders[[#This Row],[Order ID]])</f>
        <v>1</v>
      </c>
      <c r="V8004">
        <f>IF(SUMIF(F:F,Orders[[#This Row],[DW_Customer]],U:U)&gt;1,1,0)</f>
        <v>1</v>
      </c>
    </row>
    <row r="8005" spans="1:22" x14ac:dyDescent="0.35">
      <c r="A8005">
        <v>70465</v>
      </c>
      <c r="B8005" s="1" t="s">
        <v>24449</v>
      </c>
      <c r="C8005" s="2">
        <v>41983</v>
      </c>
      <c r="D8005" s="2">
        <v>41983</v>
      </c>
      <c r="E8005" s="1" t="s">
        <v>26364</v>
      </c>
      <c r="F8005" s="1">
        <v>101169</v>
      </c>
      <c r="G8005" s="15">
        <v>0</v>
      </c>
      <c r="H8005" s="1" t="s">
        <v>24511</v>
      </c>
      <c r="I8005" s="1">
        <v>612</v>
      </c>
      <c r="J8005" s="19">
        <v>70731</v>
      </c>
      <c r="K8005" s="1">
        <v>0</v>
      </c>
      <c r="L8005" s="1">
        <v>1</v>
      </c>
      <c r="M8005" s="1">
        <v>0.2</v>
      </c>
      <c r="N8005" s="1">
        <v>1</v>
      </c>
      <c r="O8005" s="7">
        <f>VLOOKUP(J8005,DIM_Products!A:G,6,FALSE) * L8005 * (1-M8005)</f>
        <v>18.84</v>
      </c>
      <c r="P8005" s="7">
        <f t="shared" si="500"/>
        <v>18.84</v>
      </c>
      <c r="Q8005" s="13">
        <f t="shared" si="501"/>
        <v>1</v>
      </c>
      <c r="R8005" s="7">
        <f t="shared" si="502"/>
        <v>18.84</v>
      </c>
      <c r="S8005">
        <f t="shared" si="503"/>
        <v>0</v>
      </c>
      <c r="T8005">
        <v>0</v>
      </c>
      <c r="U8005" s="13">
        <f>1/COUNTIF(B:B,Orders[[#This Row],[Order ID]])</f>
        <v>1</v>
      </c>
      <c r="V8005">
        <f>IF(SUMIF(F:F,Orders[[#This Row],[DW_Customer]],U:U)&gt;1,1,0)</f>
        <v>1</v>
      </c>
    </row>
    <row r="8006" spans="1:22" x14ac:dyDescent="0.35">
      <c r="A8006">
        <v>64319</v>
      </c>
      <c r="B8006" s="1" t="s">
        <v>21476</v>
      </c>
      <c r="C8006" s="2">
        <v>41901</v>
      </c>
      <c r="D8006" s="2">
        <v>41908</v>
      </c>
      <c r="E8006" s="1" t="s">
        <v>24503</v>
      </c>
      <c r="F8006" s="1">
        <v>100029</v>
      </c>
      <c r="G8006" s="15">
        <v>0</v>
      </c>
      <c r="H8006" s="1" t="s">
        <v>24510</v>
      </c>
      <c r="I8006" s="1">
        <v>0</v>
      </c>
      <c r="J8006" s="19">
        <v>71032</v>
      </c>
      <c r="K8006" s="1">
        <v>0</v>
      </c>
      <c r="L8006" s="1">
        <v>3</v>
      </c>
      <c r="M8006" s="1">
        <v>0</v>
      </c>
      <c r="N8006" s="1">
        <v>1</v>
      </c>
      <c r="O8006" s="7">
        <f>VLOOKUP(J8006,DIM_Products!A:G,6,FALSE) * L8006 * (1-M8006)</f>
        <v>33.795000000000002</v>
      </c>
      <c r="P8006" s="7">
        <f t="shared" si="500"/>
        <v>780.03499999999985</v>
      </c>
      <c r="Q8006" s="13">
        <f t="shared" si="501"/>
        <v>4.3324979007352243E-2</v>
      </c>
      <c r="R8006" s="7">
        <f t="shared" si="502"/>
        <v>33.795000000000002</v>
      </c>
      <c r="S8006">
        <f t="shared" si="503"/>
        <v>7</v>
      </c>
      <c r="T8006">
        <v>1</v>
      </c>
      <c r="U8006" s="13">
        <f>1/COUNTIF(B:B,Orders[[#This Row],[Order ID]])</f>
        <v>0.5</v>
      </c>
      <c r="V8006">
        <f>IF(SUMIF(F:F,Orders[[#This Row],[DW_Customer]],U:U)&gt;1,1,0)</f>
        <v>1</v>
      </c>
    </row>
    <row r="8007" spans="1:22" x14ac:dyDescent="0.35">
      <c r="A8007">
        <v>68830</v>
      </c>
      <c r="B8007" s="1" t="s">
        <v>21476</v>
      </c>
      <c r="C8007" s="2">
        <v>41901</v>
      </c>
      <c r="D8007" s="2">
        <v>41908</v>
      </c>
      <c r="E8007" s="1" t="s">
        <v>24503</v>
      </c>
      <c r="F8007" s="1">
        <v>100029</v>
      </c>
      <c r="G8007" s="15">
        <v>0</v>
      </c>
      <c r="H8007" s="1" t="s">
        <v>24510</v>
      </c>
      <c r="I8007" s="1">
        <v>0</v>
      </c>
      <c r="J8007" s="19">
        <v>70602</v>
      </c>
      <c r="K8007" s="1">
        <v>0</v>
      </c>
      <c r="L8007" s="1">
        <v>2</v>
      </c>
      <c r="M8007" s="1">
        <v>0</v>
      </c>
      <c r="N8007" s="1">
        <v>1</v>
      </c>
      <c r="O8007" s="7">
        <f>VLOOKUP(J8007,DIM_Products!A:G,6,FALSE) * L8007 * (1-M8007)</f>
        <v>746.2399999999999</v>
      </c>
      <c r="P8007" s="7">
        <f t="shared" si="500"/>
        <v>780.03499999999985</v>
      </c>
      <c r="Q8007" s="13">
        <f t="shared" si="501"/>
        <v>0.95667502099264778</v>
      </c>
      <c r="R8007" s="7">
        <f t="shared" si="502"/>
        <v>746.2399999999999</v>
      </c>
      <c r="S8007">
        <f t="shared" si="503"/>
        <v>7</v>
      </c>
      <c r="T8007">
        <v>1</v>
      </c>
      <c r="U8007" s="13">
        <f>1/COUNTIF(B:B,Orders[[#This Row],[Order ID]])</f>
        <v>0.5</v>
      </c>
      <c r="V8007">
        <f>IF(SUMIF(F:F,Orders[[#This Row],[DW_Customer]],U:U)&gt;1,1,0)</f>
        <v>1</v>
      </c>
    </row>
    <row r="8008" spans="1:22" x14ac:dyDescent="0.35">
      <c r="A8008">
        <v>51593</v>
      </c>
      <c r="B8008" s="1" t="s">
        <v>17677</v>
      </c>
      <c r="C8008" s="2">
        <v>41912</v>
      </c>
      <c r="D8008" s="2">
        <v>41916</v>
      </c>
      <c r="E8008" s="1" t="s">
        <v>24503</v>
      </c>
      <c r="F8008" s="1">
        <v>100207</v>
      </c>
      <c r="G8008" s="15">
        <v>0</v>
      </c>
      <c r="H8008" s="1" t="s">
        <v>24510</v>
      </c>
      <c r="I8008" s="1">
        <v>0</v>
      </c>
      <c r="J8008" s="19">
        <v>71443</v>
      </c>
      <c r="K8008" s="1">
        <v>25</v>
      </c>
      <c r="L8008" s="1">
        <v>2</v>
      </c>
      <c r="M8008" s="1">
        <v>0.2</v>
      </c>
      <c r="N8008" s="1">
        <v>1</v>
      </c>
      <c r="O8008" s="7">
        <f>VLOOKUP(J8008,DIM_Products!A:G,6,FALSE) * L8008 * (1-M8008)</f>
        <v>197.42400000000004</v>
      </c>
      <c r="P8008" s="7">
        <f t="shared" si="500"/>
        <v>197.42400000000004</v>
      </c>
      <c r="Q8008" s="13">
        <f t="shared" si="501"/>
        <v>1</v>
      </c>
      <c r="R8008" s="7">
        <f t="shared" si="502"/>
        <v>222.42400000000004</v>
      </c>
      <c r="S8008">
        <f t="shared" si="503"/>
        <v>4</v>
      </c>
      <c r="T8008">
        <v>0</v>
      </c>
      <c r="U8008" s="13">
        <f>1/COUNTIF(B:B,Orders[[#This Row],[Order ID]])</f>
        <v>1</v>
      </c>
      <c r="V8008">
        <f>IF(SUMIF(F:F,Orders[[#This Row],[DW_Customer]],U:U)&gt;1,1,0)</f>
        <v>1</v>
      </c>
    </row>
    <row r="8009" spans="1:22" x14ac:dyDescent="0.35">
      <c r="A8009">
        <v>59036</v>
      </c>
      <c r="B8009" s="1" t="s">
        <v>21038</v>
      </c>
      <c r="C8009" s="2">
        <v>41717</v>
      </c>
      <c r="D8009" s="2">
        <v>41722</v>
      </c>
      <c r="E8009" s="1" t="s">
        <v>24503</v>
      </c>
      <c r="F8009" s="1">
        <v>100329</v>
      </c>
      <c r="G8009" s="15">
        <v>0</v>
      </c>
      <c r="H8009" s="1" t="s">
        <v>24510</v>
      </c>
      <c r="I8009" s="1">
        <v>0</v>
      </c>
      <c r="J8009" s="19">
        <v>71416</v>
      </c>
      <c r="K8009" s="1">
        <v>0</v>
      </c>
      <c r="L8009" s="1">
        <v>4</v>
      </c>
      <c r="M8009" s="1">
        <v>0</v>
      </c>
      <c r="N8009" s="1">
        <v>1</v>
      </c>
      <c r="O8009" s="7">
        <f>VLOOKUP(J8009,DIM_Products!A:G,6,FALSE) * L8009 * (1-M8009)</f>
        <v>148.44</v>
      </c>
      <c r="P8009" s="7">
        <f t="shared" si="500"/>
        <v>148.44</v>
      </c>
      <c r="Q8009" s="13">
        <f t="shared" si="501"/>
        <v>1</v>
      </c>
      <c r="R8009" s="7">
        <f t="shared" si="502"/>
        <v>148.44</v>
      </c>
      <c r="S8009">
        <f t="shared" si="503"/>
        <v>5</v>
      </c>
      <c r="T8009">
        <v>1</v>
      </c>
      <c r="U8009" s="13">
        <f>1/COUNTIF(B:B,Orders[[#This Row],[Order ID]])</f>
        <v>1</v>
      </c>
      <c r="V8009">
        <f>IF(SUMIF(F:F,Orders[[#This Row],[DW_Customer]],U:U)&gt;1,1,0)</f>
        <v>1</v>
      </c>
    </row>
    <row r="8010" spans="1:22" x14ac:dyDescent="0.35">
      <c r="A8010">
        <v>66258</v>
      </c>
      <c r="B8010" s="1" t="s">
        <v>23494</v>
      </c>
      <c r="C8010" s="2">
        <v>41934</v>
      </c>
      <c r="D8010" s="2">
        <v>41939</v>
      </c>
      <c r="E8010" s="1" t="s">
        <v>24503</v>
      </c>
      <c r="F8010" s="1">
        <v>100262</v>
      </c>
      <c r="G8010" s="15">
        <v>0</v>
      </c>
      <c r="H8010" s="1" t="s">
        <v>24510</v>
      </c>
      <c r="I8010" s="1">
        <v>0</v>
      </c>
      <c r="J8010" s="19">
        <v>70687</v>
      </c>
      <c r="K8010" s="1">
        <v>0</v>
      </c>
      <c r="L8010" s="1">
        <v>4</v>
      </c>
      <c r="M8010" s="1">
        <v>0.2</v>
      </c>
      <c r="N8010" s="1">
        <v>1</v>
      </c>
      <c r="O8010" s="7">
        <f>VLOOKUP(J8010,DIM_Products!A:G,6,FALSE) * L8010 * (1-M8010)</f>
        <v>107.136</v>
      </c>
      <c r="P8010" s="7">
        <f t="shared" si="500"/>
        <v>107.136</v>
      </c>
      <c r="Q8010" s="13">
        <f t="shared" si="501"/>
        <v>1</v>
      </c>
      <c r="R8010" s="7">
        <f t="shared" si="502"/>
        <v>107.136</v>
      </c>
      <c r="S8010">
        <f t="shared" si="503"/>
        <v>5</v>
      </c>
      <c r="T8010">
        <v>0</v>
      </c>
      <c r="U8010" s="13">
        <f>1/COUNTIF(B:B,Orders[[#This Row],[Order ID]])</f>
        <v>1</v>
      </c>
      <c r="V8010">
        <f>IF(SUMIF(F:F,Orders[[#This Row],[DW_Customer]],U:U)&gt;1,1,0)</f>
        <v>1</v>
      </c>
    </row>
    <row r="8011" spans="1:22" x14ac:dyDescent="0.35">
      <c r="A8011">
        <v>46179</v>
      </c>
      <c r="B8011" s="1" t="s">
        <v>14255</v>
      </c>
      <c r="C8011" s="2">
        <v>41982</v>
      </c>
      <c r="D8011" s="2">
        <v>41982</v>
      </c>
      <c r="E8011" s="1" t="s">
        <v>26364</v>
      </c>
      <c r="F8011" s="1">
        <v>100242</v>
      </c>
      <c r="G8011" s="15">
        <v>0</v>
      </c>
      <c r="H8011" s="1" t="s">
        <v>24511</v>
      </c>
      <c r="I8011" s="1">
        <v>955</v>
      </c>
      <c r="J8011" s="19">
        <v>70153</v>
      </c>
      <c r="K8011" s="1">
        <v>0</v>
      </c>
      <c r="L8011" s="1">
        <v>2</v>
      </c>
      <c r="M8011" s="1">
        <v>0</v>
      </c>
      <c r="N8011" s="1">
        <v>1</v>
      </c>
      <c r="O8011" s="7">
        <f>VLOOKUP(J8011,DIM_Products!A:G,6,FALSE) * L8011 * (1-M8011)</f>
        <v>94.08</v>
      </c>
      <c r="P8011" s="7">
        <f t="shared" si="500"/>
        <v>2232.2009999999991</v>
      </c>
      <c r="Q8011" s="13">
        <f t="shared" si="501"/>
        <v>4.2146742161660186E-2</v>
      </c>
      <c r="R8011" s="7">
        <f t="shared" si="502"/>
        <v>94.08</v>
      </c>
      <c r="S8011">
        <f t="shared" si="503"/>
        <v>0</v>
      </c>
      <c r="T8011">
        <v>0</v>
      </c>
      <c r="U8011" s="13">
        <f>1/COUNTIF(B:B,Orders[[#This Row],[Order ID]])</f>
        <v>0.33333333333333331</v>
      </c>
      <c r="V8011">
        <f>IF(SUMIF(F:F,Orders[[#This Row],[DW_Customer]],U:U)&gt;1,1,0)</f>
        <v>1</v>
      </c>
    </row>
    <row r="8012" spans="1:22" x14ac:dyDescent="0.35">
      <c r="A8012">
        <v>53864</v>
      </c>
      <c r="B8012" s="1" t="s">
        <v>14255</v>
      </c>
      <c r="C8012" s="2">
        <v>41982</v>
      </c>
      <c r="D8012" s="2">
        <v>41982</v>
      </c>
      <c r="E8012" s="1" t="s">
        <v>26364</v>
      </c>
      <c r="F8012" s="1">
        <v>100242</v>
      </c>
      <c r="G8012" s="15">
        <v>0</v>
      </c>
      <c r="H8012" s="1" t="s">
        <v>24511</v>
      </c>
      <c r="I8012" s="1">
        <v>955</v>
      </c>
      <c r="J8012" s="19">
        <v>70456</v>
      </c>
      <c r="K8012" s="1">
        <v>0</v>
      </c>
      <c r="L8012" s="1">
        <v>9</v>
      </c>
      <c r="M8012" s="1">
        <v>0</v>
      </c>
      <c r="N8012" s="1">
        <v>1</v>
      </c>
      <c r="O8012" s="7">
        <f>VLOOKUP(J8012,DIM_Products!A:G,6,FALSE) * L8012 * (1-M8012)</f>
        <v>2124.1709999999994</v>
      </c>
      <c r="P8012" s="7">
        <f t="shared" si="500"/>
        <v>2232.2009999999991</v>
      </c>
      <c r="Q8012" s="13">
        <f t="shared" si="501"/>
        <v>0.95160382062368054</v>
      </c>
      <c r="R8012" s="7">
        <f t="shared" si="502"/>
        <v>2124.1709999999994</v>
      </c>
      <c r="S8012">
        <f t="shared" si="503"/>
        <v>0</v>
      </c>
      <c r="T8012">
        <v>0</v>
      </c>
      <c r="U8012" s="13">
        <f>1/COUNTIF(B:B,Orders[[#This Row],[Order ID]])</f>
        <v>0.33333333333333331</v>
      </c>
      <c r="V8012">
        <f>IF(SUMIF(F:F,Orders[[#This Row],[DW_Customer]],U:U)&gt;1,1,0)</f>
        <v>1</v>
      </c>
    </row>
    <row r="8013" spans="1:22" x14ac:dyDescent="0.35">
      <c r="A8013">
        <v>60879</v>
      </c>
      <c r="B8013" s="1" t="s">
        <v>14255</v>
      </c>
      <c r="C8013" s="2">
        <v>41982</v>
      </c>
      <c r="D8013" s="2">
        <v>41982</v>
      </c>
      <c r="E8013" s="1" t="s">
        <v>26364</v>
      </c>
      <c r="F8013" s="1">
        <v>100242</v>
      </c>
      <c r="G8013" s="15">
        <v>0</v>
      </c>
      <c r="H8013" s="1" t="s">
        <v>24511</v>
      </c>
      <c r="I8013" s="1">
        <v>955</v>
      </c>
      <c r="J8013" s="19">
        <v>70841</v>
      </c>
      <c r="K8013" s="1">
        <v>0</v>
      </c>
      <c r="L8013" s="1">
        <v>3</v>
      </c>
      <c r="M8013" s="1">
        <v>0</v>
      </c>
      <c r="N8013" s="1">
        <v>1</v>
      </c>
      <c r="O8013" s="7">
        <f>VLOOKUP(J8013,DIM_Products!A:G,6,FALSE) * L8013 * (1-M8013)</f>
        <v>13.950000000000001</v>
      </c>
      <c r="P8013" s="7">
        <f t="shared" si="500"/>
        <v>2232.2009999999991</v>
      </c>
      <c r="Q8013" s="13">
        <f t="shared" si="501"/>
        <v>6.2494372146594352E-3</v>
      </c>
      <c r="R8013" s="7">
        <f t="shared" si="502"/>
        <v>13.950000000000001</v>
      </c>
      <c r="S8013">
        <f t="shared" si="503"/>
        <v>0</v>
      </c>
      <c r="T8013">
        <v>0</v>
      </c>
      <c r="U8013" s="13">
        <f>1/COUNTIF(B:B,Orders[[#This Row],[Order ID]])</f>
        <v>0.33333333333333331</v>
      </c>
      <c r="V8013">
        <f>IF(SUMIF(F:F,Orders[[#This Row],[DW_Customer]],U:U)&gt;1,1,0)</f>
        <v>1</v>
      </c>
    </row>
    <row r="8014" spans="1:22" x14ac:dyDescent="0.35">
      <c r="A8014">
        <v>48149</v>
      </c>
      <c r="B8014" s="1" t="s">
        <v>21256</v>
      </c>
      <c r="C8014" s="2">
        <v>41947</v>
      </c>
      <c r="D8014" s="2">
        <v>41947</v>
      </c>
      <c r="E8014" s="1" t="s">
        <v>26364</v>
      </c>
      <c r="F8014" s="1">
        <v>101217</v>
      </c>
      <c r="G8014" s="15">
        <v>0</v>
      </c>
      <c r="H8014" s="1" t="s">
        <v>24511</v>
      </c>
      <c r="I8014" s="1">
        <v>810</v>
      </c>
      <c r="J8014" s="19">
        <v>71036</v>
      </c>
      <c r="K8014" s="1">
        <v>0</v>
      </c>
      <c r="L8014" s="1">
        <v>6</v>
      </c>
      <c r="M8014" s="1">
        <v>0</v>
      </c>
      <c r="N8014" s="1">
        <v>1</v>
      </c>
      <c r="O8014" s="7">
        <f>VLOOKUP(J8014,DIM_Products!A:G,6,FALSE) * L8014 * (1-M8014)</f>
        <v>205.5744</v>
      </c>
      <c r="P8014" s="7">
        <f t="shared" si="500"/>
        <v>205.5744</v>
      </c>
      <c r="Q8014" s="13">
        <f t="shared" si="501"/>
        <v>1</v>
      </c>
      <c r="R8014" s="7">
        <f t="shared" si="502"/>
        <v>205.5744</v>
      </c>
      <c r="S8014">
        <f t="shared" si="503"/>
        <v>0</v>
      </c>
      <c r="T8014">
        <v>1</v>
      </c>
      <c r="U8014" s="13">
        <f>1/COUNTIF(B:B,Orders[[#This Row],[Order ID]])</f>
        <v>1</v>
      </c>
      <c r="V8014">
        <f>IF(SUMIF(F:F,Orders[[#This Row],[DW_Customer]],U:U)&gt;1,1,0)</f>
        <v>1</v>
      </c>
    </row>
    <row r="8015" spans="1:22" x14ac:dyDescent="0.35">
      <c r="A8015">
        <v>58014</v>
      </c>
      <c r="B8015" s="1" t="s">
        <v>20653</v>
      </c>
      <c r="C8015" s="2">
        <v>41998</v>
      </c>
      <c r="D8015" s="2">
        <v>41998</v>
      </c>
      <c r="E8015" s="1" t="s">
        <v>26364</v>
      </c>
      <c r="F8015" s="1">
        <v>100231</v>
      </c>
      <c r="G8015" s="15">
        <v>0</v>
      </c>
      <c r="H8015" s="1" t="s">
        <v>24511</v>
      </c>
      <c r="I8015" s="1">
        <v>54</v>
      </c>
      <c r="J8015" s="19">
        <v>71129</v>
      </c>
      <c r="K8015" s="1">
        <v>0</v>
      </c>
      <c r="L8015" s="1">
        <v>3</v>
      </c>
      <c r="M8015" s="1">
        <v>0</v>
      </c>
      <c r="N8015" s="1">
        <v>1</v>
      </c>
      <c r="O8015" s="7">
        <f>VLOOKUP(J8015,DIM_Products!A:G,6,FALSE) * L8015 * (1-M8015)</f>
        <v>519.66</v>
      </c>
      <c r="P8015" s="7">
        <f t="shared" si="500"/>
        <v>4795.4099999999989</v>
      </c>
      <c r="Q8015" s="13">
        <f t="shared" si="501"/>
        <v>0.10836612510713371</v>
      </c>
      <c r="R8015" s="7">
        <f t="shared" si="502"/>
        <v>519.66</v>
      </c>
      <c r="S8015">
        <f t="shared" si="503"/>
        <v>0</v>
      </c>
      <c r="T8015">
        <v>1</v>
      </c>
      <c r="U8015" s="13">
        <f>1/COUNTIF(B:B,Orders[[#This Row],[Order ID]])</f>
        <v>0.5</v>
      </c>
      <c r="V8015">
        <f>IF(SUMIF(F:F,Orders[[#This Row],[DW_Customer]],U:U)&gt;1,1,0)</f>
        <v>1</v>
      </c>
    </row>
    <row r="8016" spans="1:22" x14ac:dyDescent="0.35">
      <c r="A8016">
        <v>67056</v>
      </c>
      <c r="B8016" s="1" t="s">
        <v>20653</v>
      </c>
      <c r="C8016" s="2">
        <v>41998</v>
      </c>
      <c r="D8016" s="2">
        <v>41998</v>
      </c>
      <c r="E8016" s="1" t="s">
        <v>26364</v>
      </c>
      <c r="F8016" s="1">
        <v>100231</v>
      </c>
      <c r="G8016" s="15">
        <v>0</v>
      </c>
      <c r="H8016" s="1" t="s">
        <v>24511</v>
      </c>
      <c r="I8016" s="1">
        <v>54</v>
      </c>
      <c r="J8016" s="19">
        <v>70440</v>
      </c>
      <c r="K8016" s="1">
        <v>0</v>
      </c>
      <c r="L8016" s="1">
        <v>5</v>
      </c>
      <c r="M8016" s="1">
        <v>0</v>
      </c>
      <c r="N8016" s="1">
        <v>1</v>
      </c>
      <c r="O8016" s="7">
        <f>VLOOKUP(J8016,DIM_Products!A:G,6,FALSE) * L8016 * (1-M8016)</f>
        <v>4275.7499999999991</v>
      </c>
      <c r="P8016" s="7">
        <f t="shared" si="500"/>
        <v>4795.4099999999989</v>
      </c>
      <c r="Q8016" s="13">
        <f t="shared" si="501"/>
        <v>0.89163387489286627</v>
      </c>
      <c r="R8016" s="7">
        <f t="shared" si="502"/>
        <v>4275.7499999999991</v>
      </c>
      <c r="S8016">
        <f t="shared" si="503"/>
        <v>0</v>
      </c>
      <c r="T8016">
        <v>1</v>
      </c>
      <c r="U8016" s="13">
        <f>1/COUNTIF(B:B,Orders[[#This Row],[Order ID]])</f>
        <v>0.5</v>
      </c>
      <c r="V8016">
        <f>IF(SUMIF(F:F,Orders[[#This Row],[DW_Customer]],U:U)&gt;1,1,0)</f>
        <v>1</v>
      </c>
    </row>
    <row r="8017" spans="1:22" x14ac:dyDescent="0.35">
      <c r="A8017">
        <v>34432</v>
      </c>
      <c r="B8017" s="1" t="s">
        <v>8232</v>
      </c>
      <c r="C8017" s="2">
        <v>41920</v>
      </c>
      <c r="D8017" s="2">
        <v>41920</v>
      </c>
      <c r="E8017" s="1" t="s">
        <v>26364</v>
      </c>
      <c r="F8017" s="1">
        <v>100753</v>
      </c>
      <c r="G8017" s="15">
        <v>0</v>
      </c>
      <c r="H8017" s="1" t="s">
        <v>24511</v>
      </c>
      <c r="I8017" s="1">
        <v>219</v>
      </c>
      <c r="J8017" s="19">
        <v>70572</v>
      </c>
      <c r="K8017" s="1">
        <v>0</v>
      </c>
      <c r="L8017" s="1">
        <v>4</v>
      </c>
      <c r="M8017" s="1">
        <v>0.2</v>
      </c>
      <c r="N8017" s="1">
        <v>1</v>
      </c>
      <c r="O8017" s="7">
        <f>VLOOKUP(J8017,DIM_Products!A:G,6,FALSE) * L8017 * (1-M8017)</f>
        <v>243.04320000000007</v>
      </c>
      <c r="P8017" s="7">
        <f t="shared" si="500"/>
        <v>1142.7808200000002</v>
      </c>
      <c r="Q8017" s="13">
        <f t="shared" si="501"/>
        <v>0.21267700310195969</v>
      </c>
      <c r="R8017" s="7">
        <f t="shared" si="502"/>
        <v>243.04320000000007</v>
      </c>
      <c r="S8017">
        <f t="shared" si="503"/>
        <v>0</v>
      </c>
      <c r="T8017">
        <v>1</v>
      </c>
      <c r="U8017" s="13">
        <f>1/COUNTIF(B:B,Orders[[#This Row],[Order ID]])</f>
        <v>0.2</v>
      </c>
      <c r="V8017">
        <f>IF(SUMIF(F:F,Orders[[#This Row],[DW_Customer]],U:U)&gt;1,1,0)</f>
        <v>1</v>
      </c>
    </row>
    <row r="8018" spans="1:22" x14ac:dyDescent="0.35">
      <c r="A8018">
        <v>41224</v>
      </c>
      <c r="B8018" s="1" t="s">
        <v>8232</v>
      </c>
      <c r="C8018" s="2">
        <v>41920</v>
      </c>
      <c r="D8018" s="2">
        <v>41920</v>
      </c>
      <c r="E8018" s="1" t="s">
        <v>26364</v>
      </c>
      <c r="F8018" s="1">
        <v>100753</v>
      </c>
      <c r="G8018" s="15">
        <v>0</v>
      </c>
      <c r="H8018" s="1" t="s">
        <v>24511</v>
      </c>
      <c r="I8018" s="1">
        <v>219</v>
      </c>
      <c r="J8018" s="19">
        <v>71093</v>
      </c>
      <c r="K8018" s="1">
        <v>0</v>
      </c>
      <c r="L8018" s="1">
        <v>2</v>
      </c>
      <c r="M8018" s="1">
        <v>0.2</v>
      </c>
      <c r="N8018" s="1">
        <v>1</v>
      </c>
      <c r="O8018" s="7">
        <f>VLOOKUP(J8018,DIM_Products!A:G,6,FALSE) * L8018 * (1-M8018)</f>
        <v>176.35199999999998</v>
      </c>
      <c r="P8018" s="7">
        <f t="shared" si="500"/>
        <v>1142.7808200000002</v>
      </c>
      <c r="Q8018" s="13">
        <f t="shared" si="501"/>
        <v>0.15431830576225453</v>
      </c>
      <c r="R8018" s="7">
        <f t="shared" si="502"/>
        <v>176.35199999999998</v>
      </c>
      <c r="S8018">
        <f t="shared" si="503"/>
        <v>0</v>
      </c>
      <c r="T8018">
        <v>1</v>
      </c>
      <c r="U8018" s="13">
        <f>1/COUNTIF(B:B,Orders[[#This Row],[Order ID]])</f>
        <v>0.2</v>
      </c>
      <c r="V8018">
        <f>IF(SUMIF(F:F,Orders[[#This Row],[DW_Customer]],U:U)&gt;1,1,0)</f>
        <v>1</v>
      </c>
    </row>
    <row r="8019" spans="1:22" x14ac:dyDescent="0.35">
      <c r="A8019">
        <v>49608</v>
      </c>
      <c r="B8019" s="1" t="s">
        <v>8232</v>
      </c>
      <c r="C8019" s="2">
        <v>41920</v>
      </c>
      <c r="D8019" s="2">
        <v>41920</v>
      </c>
      <c r="E8019" s="1" t="s">
        <v>26364</v>
      </c>
      <c r="F8019" s="1">
        <v>100753</v>
      </c>
      <c r="G8019" s="15">
        <v>0</v>
      </c>
      <c r="H8019" s="1" t="s">
        <v>24511</v>
      </c>
      <c r="I8019" s="1">
        <v>219</v>
      </c>
      <c r="J8019" s="19">
        <v>70601</v>
      </c>
      <c r="K8019" s="1">
        <v>0</v>
      </c>
      <c r="L8019" s="1">
        <v>3</v>
      </c>
      <c r="M8019" s="1">
        <v>0.4</v>
      </c>
      <c r="N8019" s="1">
        <v>1</v>
      </c>
      <c r="O8019" s="7">
        <f>VLOOKUP(J8019,DIM_Products!A:G,6,FALSE) * L8019 * (1-M8019)</f>
        <v>99.648899999999983</v>
      </c>
      <c r="P8019" s="7">
        <f t="shared" si="500"/>
        <v>1142.7808200000002</v>
      </c>
      <c r="Q8019" s="13">
        <f t="shared" si="501"/>
        <v>8.7198610841228472E-2</v>
      </c>
      <c r="R8019" s="7">
        <f t="shared" si="502"/>
        <v>99.648899999999983</v>
      </c>
      <c r="S8019">
        <f t="shared" si="503"/>
        <v>0</v>
      </c>
      <c r="T8019">
        <v>1</v>
      </c>
      <c r="U8019" s="13">
        <f>1/COUNTIF(B:B,Orders[[#This Row],[Order ID]])</f>
        <v>0.2</v>
      </c>
      <c r="V8019">
        <f>IF(SUMIF(F:F,Orders[[#This Row],[DW_Customer]],U:U)&gt;1,1,0)</f>
        <v>1</v>
      </c>
    </row>
    <row r="8020" spans="1:22" x14ac:dyDescent="0.35">
      <c r="A8020">
        <v>55793</v>
      </c>
      <c r="B8020" s="1" t="s">
        <v>8232</v>
      </c>
      <c r="C8020" s="2">
        <v>41920</v>
      </c>
      <c r="D8020" s="2">
        <v>41920</v>
      </c>
      <c r="E8020" s="1" t="s">
        <v>26364</v>
      </c>
      <c r="F8020" s="1">
        <v>100753</v>
      </c>
      <c r="G8020" s="15">
        <v>0</v>
      </c>
      <c r="H8020" s="1" t="s">
        <v>24511</v>
      </c>
      <c r="I8020" s="1">
        <v>219</v>
      </c>
      <c r="J8020" s="19">
        <v>70059</v>
      </c>
      <c r="K8020" s="1">
        <v>0</v>
      </c>
      <c r="L8020" s="1">
        <v>6</v>
      </c>
      <c r="M8020" s="1">
        <v>0.7</v>
      </c>
      <c r="N8020" s="1">
        <v>1</v>
      </c>
      <c r="O8020" s="7">
        <f>VLOOKUP(J8020,DIM_Products!A:G,6,FALSE) * L8020 * (1-M8020)</f>
        <v>225.61200000000002</v>
      </c>
      <c r="P8020" s="7">
        <f t="shared" si="500"/>
        <v>1142.7808200000002</v>
      </c>
      <c r="Q8020" s="13">
        <f t="shared" si="501"/>
        <v>0.19742368444720659</v>
      </c>
      <c r="R8020" s="7">
        <f t="shared" si="502"/>
        <v>225.61200000000002</v>
      </c>
      <c r="S8020">
        <f t="shared" si="503"/>
        <v>0</v>
      </c>
      <c r="T8020">
        <v>1</v>
      </c>
      <c r="U8020" s="13">
        <f>1/COUNTIF(B:B,Orders[[#This Row],[Order ID]])</f>
        <v>0.2</v>
      </c>
      <c r="V8020">
        <f>IF(SUMIF(F:F,Orders[[#This Row],[DW_Customer]],U:U)&gt;1,1,0)</f>
        <v>1</v>
      </c>
    </row>
    <row r="8021" spans="1:22" x14ac:dyDescent="0.35">
      <c r="A8021">
        <v>65914</v>
      </c>
      <c r="B8021" s="1" t="s">
        <v>8232</v>
      </c>
      <c r="C8021" s="2">
        <v>41920</v>
      </c>
      <c r="D8021" s="2">
        <v>41920</v>
      </c>
      <c r="E8021" s="1" t="s">
        <v>26364</v>
      </c>
      <c r="F8021" s="1">
        <v>100753</v>
      </c>
      <c r="G8021" s="15">
        <v>0</v>
      </c>
      <c r="H8021" s="1" t="s">
        <v>24511</v>
      </c>
      <c r="I8021" s="1">
        <v>219</v>
      </c>
      <c r="J8021" s="19">
        <v>71290</v>
      </c>
      <c r="K8021" s="1">
        <v>0</v>
      </c>
      <c r="L8021" s="1">
        <v>3</v>
      </c>
      <c r="M8021" s="1">
        <v>0.2</v>
      </c>
      <c r="N8021" s="1">
        <v>1</v>
      </c>
      <c r="O8021" s="7">
        <f>VLOOKUP(J8021,DIM_Products!A:G,6,FALSE) * L8021 * (1-M8021)</f>
        <v>398.12472000000002</v>
      </c>
      <c r="P8021" s="7">
        <f t="shared" si="500"/>
        <v>1142.7808200000002</v>
      </c>
      <c r="Q8021" s="13">
        <f t="shared" si="501"/>
        <v>0.34838239584735065</v>
      </c>
      <c r="R8021" s="7">
        <f t="shared" si="502"/>
        <v>398.12472000000002</v>
      </c>
      <c r="S8021">
        <f t="shared" si="503"/>
        <v>0</v>
      </c>
      <c r="T8021">
        <v>1</v>
      </c>
      <c r="U8021" s="13">
        <f>1/COUNTIF(B:B,Orders[[#This Row],[Order ID]])</f>
        <v>0.2</v>
      </c>
      <c r="V8021">
        <f>IF(SUMIF(F:F,Orders[[#This Row],[DW_Customer]],U:U)&gt;1,1,0)</f>
        <v>1</v>
      </c>
    </row>
    <row r="8022" spans="1:22" x14ac:dyDescent="0.35">
      <c r="A8022">
        <v>36000</v>
      </c>
      <c r="B8022" s="1" t="s">
        <v>5893</v>
      </c>
      <c r="C8022" s="2">
        <v>41907</v>
      </c>
      <c r="D8022" s="2">
        <v>41909</v>
      </c>
      <c r="E8022" s="1" t="s">
        <v>24502</v>
      </c>
      <c r="F8022" s="1">
        <v>101272</v>
      </c>
      <c r="G8022" s="15">
        <v>0</v>
      </c>
      <c r="H8022" s="1" t="s">
        <v>24510</v>
      </c>
      <c r="I8022" s="1">
        <v>0</v>
      </c>
      <c r="J8022" s="19">
        <v>70367</v>
      </c>
      <c r="K8022" s="1">
        <v>30</v>
      </c>
      <c r="L8022" s="1">
        <v>2</v>
      </c>
      <c r="M8022" s="1">
        <v>0.3</v>
      </c>
      <c r="N8022" s="1">
        <v>1</v>
      </c>
      <c r="O8022" s="7">
        <f>VLOOKUP(J8022,DIM_Products!A:G,6,FALSE) * L8022 * (1-M8022)</f>
        <v>45.471999999999994</v>
      </c>
      <c r="P8022" s="7">
        <f t="shared" si="500"/>
        <v>813.06400000000008</v>
      </c>
      <c r="Q8022" s="13">
        <f t="shared" si="501"/>
        <v>5.592671671602726E-2</v>
      </c>
      <c r="R8022" s="7">
        <f t="shared" si="502"/>
        <v>47.149801501480809</v>
      </c>
      <c r="S8022">
        <f t="shared" si="503"/>
        <v>2</v>
      </c>
      <c r="T8022">
        <v>0</v>
      </c>
      <c r="U8022" s="13">
        <f>1/COUNTIF(B:B,Orders[[#This Row],[Order ID]])</f>
        <v>0.5</v>
      </c>
      <c r="V8022">
        <f>IF(SUMIF(F:F,Orders[[#This Row],[DW_Customer]],U:U)&gt;1,1,0)</f>
        <v>1</v>
      </c>
    </row>
    <row r="8023" spans="1:22" x14ac:dyDescent="0.35">
      <c r="A8023">
        <v>54849</v>
      </c>
      <c r="B8023" s="1" t="s">
        <v>5893</v>
      </c>
      <c r="C8023" s="2">
        <v>41907</v>
      </c>
      <c r="D8023" s="2">
        <v>41909</v>
      </c>
      <c r="E8023" s="1" t="s">
        <v>24502</v>
      </c>
      <c r="F8023" s="1">
        <v>101272</v>
      </c>
      <c r="G8023" s="15">
        <v>0</v>
      </c>
      <c r="H8023" s="1" t="s">
        <v>24510</v>
      </c>
      <c r="I8023" s="1">
        <v>0</v>
      </c>
      <c r="J8023" s="19">
        <v>71297</v>
      </c>
      <c r="K8023" s="1">
        <v>30</v>
      </c>
      <c r="L8023" s="1">
        <v>3</v>
      </c>
      <c r="M8023" s="1">
        <v>0.2</v>
      </c>
      <c r="N8023" s="1">
        <v>1</v>
      </c>
      <c r="O8023" s="7">
        <f>VLOOKUP(J8023,DIM_Products!A:G,6,FALSE) * L8023 * (1-M8023)</f>
        <v>767.5920000000001</v>
      </c>
      <c r="P8023" s="7">
        <f t="shared" si="500"/>
        <v>813.06400000000008</v>
      </c>
      <c r="Q8023" s="13">
        <f t="shared" si="501"/>
        <v>0.94407328328397278</v>
      </c>
      <c r="R8023" s="7">
        <f t="shared" si="502"/>
        <v>795.91419849851923</v>
      </c>
      <c r="S8023">
        <f t="shared" si="503"/>
        <v>2</v>
      </c>
      <c r="T8023">
        <v>0</v>
      </c>
      <c r="U8023" s="13">
        <f>1/COUNTIF(B:B,Orders[[#This Row],[Order ID]])</f>
        <v>0.5</v>
      </c>
      <c r="V8023">
        <f>IF(SUMIF(F:F,Orders[[#This Row],[DW_Customer]],U:U)&gt;1,1,0)</f>
        <v>1</v>
      </c>
    </row>
    <row r="8024" spans="1:22" x14ac:dyDescent="0.35">
      <c r="A8024">
        <v>30814</v>
      </c>
      <c r="B8024" s="1" t="s">
        <v>6209</v>
      </c>
      <c r="C8024" s="2">
        <v>41984</v>
      </c>
      <c r="D8024" s="2">
        <v>41984</v>
      </c>
      <c r="E8024" s="1" t="s">
        <v>26364</v>
      </c>
      <c r="F8024" s="1">
        <v>100171</v>
      </c>
      <c r="G8024" s="15">
        <v>0</v>
      </c>
      <c r="H8024" s="1" t="s">
        <v>24511</v>
      </c>
      <c r="I8024" s="1">
        <v>53</v>
      </c>
      <c r="J8024" s="19">
        <v>70025</v>
      </c>
      <c r="K8024" s="1">
        <v>0</v>
      </c>
      <c r="L8024" s="1">
        <v>4</v>
      </c>
      <c r="M8024" s="1">
        <v>0</v>
      </c>
      <c r="N8024" s="1">
        <v>1</v>
      </c>
      <c r="O8024" s="7">
        <f>VLOOKUP(J8024,DIM_Products!A:G,6,FALSE) * L8024 * (1-M8024)</f>
        <v>731.34</v>
      </c>
      <c r="P8024" s="7">
        <f t="shared" si="500"/>
        <v>731.34</v>
      </c>
      <c r="Q8024" s="13">
        <f t="shared" si="501"/>
        <v>1</v>
      </c>
      <c r="R8024" s="7">
        <f t="shared" si="502"/>
        <v>731.34</v>
      </c>
      <c r="S8024">
        <f t="shared" si="503"/>
        <v>0</v>
      </c>
      <c r="T8024">
        <v>1</v>
      </c>
      <c r="U8024" s="13">
        <f>1/COUNTIF(B:B,Orders[[#This Row],[Order ID]])</f>
        <v>1</v>
      </c>
      <c r="V8024">
        <f>IF(SUMIF(F:F,Orders[[#This Row],[DW_Customer]],U:U)&gt;1,1,0)</f>
        <v>1</v>
      </c>
    </row>
    <row r="8025" spans="1:22" x14ac:dyDescent="0.35">
      <c r="A8025">
        <v>38892</v>
      </c>
      <c r="B8025" s="1" t="s">
        <v>9680</v>
      </c>
      <c r="C8025" s="2">
        <v>41803</v>
      </c>
      <c r="D8025" s="2">
        <v>41810</v>
      </c>
      <c r="E8025" s="1" t="s">
        <v>24503</v>
      </c>
      <c r="F8025" s="1">
        <v>100066</v>
      </c>
      <c r="G8025" s="15">
        <v>0</v>
      </c>
      <c r="H8025" s="1" t="s">
        <v>24510</v>
      </c>
      <c r="I8025" s="1">
        <v>0</v>
      </c>
      <c r="J8025" s="19">
        <v>70914</v>
      </c>
      <c r="K8025" s="1">
        <v>30</v>
      </c>
      <c r="L8025" s="1">
        <v>3</v>
      </c>
      <c r="M8025" s="1">
        <v>0</v>
      </c>
      <c r="N8025" s="1">
        <v>1</v>
      </c>
      <c r="O8025" s="7">
        <f>VLOOKUP(J8025,DIM_Products!A:G,6,FALSE) * L8025 * (1-M8025)</f>
        <v>14.940000000000001</v>
      </c>
      <c r="P8025" s="7">
        <f t="shared" si="500"/>
        <v>264.65999999999997</v>
      </c>
      <c r="Q8025" s="13">
        <f t="shared" si="501"/>
        <v>5.644978462933576E-2</v>
      </c>
      <c r="R8025" s="7">
        <f t="shared" si="502"/>
        <v>16.633493538880074</v>
      </c>
      <c r="S8025">
        <f t="shared" si="503"/>
        <v>7</v>
      </c>
      <c r="T8025">
        <v>1</v>
      </c>
      <c r="U8025" s="13">
        <f>1/COUNTIF(B:B,Orders[[#This Row],[Order ID]])</f>
        <v>0.5</v>
      </c>
      <c r="V8025">
        <f>IF(SUMIF(F:F,Orders[[#This Row],[DW_Customer]],U:U)&gt;1,1,0)</f>
        <v>1</v>
      </c>
    </row>
    <row r="8026" spans="1:22" x14ac:dyDescent="0.35">
      <c r="A8026">
        <v>48882</v>
      </c>
      <c r="B8026" s="1" t="s">
        <v>9680</v>
      </c>
      <c r="C8026" s="2">
        <v>41803</v>
      </c>
      <c r="D8026" s="2">
        <v>41810</v>
      </c>
      <c r="E8026" s="1" t="s">
        <v>24503</v>
      </c>
      <c r="F8026" s="1">
        <v>100066</v>
      </c>
      <c r="G8026" s="15">
        <v>0</v>
      </c>
      <c r="H8026" s="1" t="s">
        <v>24510</v>
      </c>
      <c r="I8026" s="1">
        <v>0</v>
      </c>
      <c r="J8026" s="19">
        <v>70083</v>
      </c>
      <c r="K8026" s="1">
        <v>30</v>
      </c>
      <c r="L8026" s="1">
        <v>3</v>
      </c>
      <c r="M8026" s="1">
        <v>0</v>
      </c>
      <c r="N8026" s="1">
        <v>1</v>
      </c>
      <c r="O8026" s="7">
        <f>VLOOKUP(J8026,DIM_Products!A:G,6,FALSE) * L8026 * (1-M8026)</f>
        <v>249.71999999999997</v>
      </c>
      <c r="P8026" s="7">
        <f t="shared" si="500"/>
        <v>264.65999999999997</v>
      </c>
      <c r="Q8026" s="13">
        <f t="shared" si="501"/>
        <v>0.9435502153706643</v>
      </c>
      <c r="R8026" s="7">
        <f t="shared" si="502"/>
        <v>278.02650646111988</v>
      </c>
      <c r="S8026">
        <f t="shared" si="503"/>
        <v>7</v>
      </c>
      <c r="T8026">
        <v>1</v>
      </c>
      <c r="U8026" s="13">
        <f>1/COUNTIF(B:B,Orders[[#This Row],[Order ID]])</f>
        <v>0.5</v>
      </c>
      <c r="V8026">
        <f>IF(SUMIF(F:F,Orders[[#This Row],[DW_Customer]],U:U)&gt;1,1,0)</f>
        <v>1</v>
      </c>
    </row>
    <row r="8027" spans="1:22" x14ac:dyDescent="0.35">
      <c r="A8027">
        <v>53340</v>
      </c>
      <c r="B8027" s="1" t="s">
        <v>21752</v>
      </c>
      <c r="C8027" s="2">
        <v>41705</v>
      </c>
      <c r="D8027" s="2">
        <v>41705</v>
      </c>
      <c r="E8027" s="1" t="s">
        <v>26364</v>
      </c>
      <c r="F8027" s="1">
        <v>100848</v>
      </c>
      <c r="G8027" s="15">
        <v>0</v>
      </c>
      <c r="H8027" s="1" t="s">
        <v>24511</v>
      </c>
      <c r="I8027" s="1">
        <v>329</v>
      </c>
      <c r="J8027" s="19">
        <v>70982</v>
      </c>
      <c r="K8027" s="1">
        <v>0</v>
      </c>
      <c r="L8027" s="1">
        <v>4</v>
      </c>
      <c r="M8027" s="1">
        <v>0.2</v>
      </c>
      <c r="N8027" s="1">
        <v>1</v>
      </c>
      <c r="O8027" s="7">
        <f>VLOOKUP(J8027,DIM_Products!A:G,6,FALSE) * L8027 * (1-M8027)</f>
        <v>122.01600000000002</v>
      </c>
      <c r="P8027" s="7">
        <f t="shared" si="500"/>
        <v>133.88800000000003</v>
      </c>
      <c r="Q8027" s="13">
        <f t="shared" si="501"/>
        <v>0.91132887189292533</v>
      </c>
      <c r="R8027" s="7">
        <f t="shared" si="502"/>
        <v>122.01600000000002</v>
      </c>
      <c r="S8027">
        <f t="shared" si="503"/>
        <v>0</v>
      </c>
      <c r="T8027">
        <v>0</v>
      </c>
      <c r="U8027" s="13">
        <f>1/COUNTIF(B:B,Orders[[#This Row],[Order ID]])</f>
        <v>0.5</v>
      </c>
      <c r="V8027">
        <f>IF(SUMIF(F:F,Orders[[#This Row],[DW_Customer]],U:U)&gt;1,1,0)</f>
        <v>1</v>
      </c>
    </row>
    <row r="8028" spans="1:22" x14ac:dyDescent="0.35">
      <c r="A8028">
        <v>65416</v>
      </c>
      <c r="B8028" s="1" t="s">
        <v>21752</v>
      </c>
      <c r="C8028" s="2">
        <v>41705</v>
      </c>
      <c r="D8028" s="2">
        <v>41705</v>
      </c>
      <c r="E8028" s="1" t="s">
        <v>26364</v>
      </c>
      <c r="F8028" s="1">
        <v>100848</v>
      </c>
      <c r="G8028" s="15">
        <v>0</v>
      </c>
      <c r="H8028" s="1" t="s">
        <v>24511</v>
      </c>
      <c r="I8028" s="1">
        <v>329</v>
      </c>
      <c r="J8028" s="19">
        <v>71035</v>
      </c>
      <c r="K8028" s="1">
        <v>0</v>
      </c>
      <c r="L8028" s="1">
        <v>2</v>
      </c>
      <c r="M8028" s="1">
        <v>0.2</v>
      </c>
      <c r="N8028" s="1">
        <v>1</v>
      </c>
      <c r="O8028" s="7">
        <f>VLOOKUP(J8028,DIM_Products!A:G,6,FALSE) * L8028 * (1-M8028)</f>
        <v>11.872</v>
      </c>
      <c r="P8028" s="7">
        <f t="shared" si="500"/>
        <v>133.88800000000003</v>
      </c>
      <c r="Q8028" s="13">
        <f t="shared" si="501"/>
        <v>8.8671128107074546E-2</v>
      </c>
      <c r="R8028" s="7">
        <f t="shared" si="502"/>
        <v>11.872</v>
      </c>
      <c r="S8028">
        <f t="shared" si="503"/>
        <v>0</v>
      </c>
      <c r="T8028">
        <v>0</v>
      </c>
      <c r="U8028" s="13">
        <f>1/COUNTIF(B:B,Orders[[#This Row],[Order ID]])</f>
        <v>0.5</v>
      </c>
      <c r="V8028">
        <f>IF(SUMIF(F:F,Orders[[#This Row],[DW_Customer]],U:U)&gt;1,1,0)</f>
        <v>1</v>
      </c>
    </row>
    <row r="8029" spans="1:22" x14ac:dyDescent="0.35">
      <c r="A8029">
        <v>47772</v>
      </c>
      <c r="B8029" s="1" t="s">
        <v>18199</v>
      </c>
      <c r="C8029" s="2">
        <v>41977</v>
      </c>
      <c r="D8029" s="2">
        <v>41977</v>
      </c>
      <c r="E8029" s="1" t="s">
        <v>26364</v>
      </c>
      <c r="F8029" s="1">
        <v>100015</v>
      </c>
      <c r="G8029" s="15">
        <v>0</v>
      </c>
      <c r="H8029" s="1" t="s">
        <v>24511</v>
      </c>
      <c r="I8029" s="1">
        <v>21</v>
      </c>
      <c r="J8029" s="19">
        <v>71258</v>
      </c>
      <c r="K8029" s="1">
        <v>0</v>
      </c>
      <c r="L8029" s="1">
        <v>1</v>
      </c>
      <c r="M8029" s="1">
        <v>0</v>
      </c>
      <c r="N8029" s="1">
        <v>1</v>
      </c>
      <c r="O8029" s="7">
        <f>VLOOKUP(J8029,DIM_Products!A:G,6,FALSE) * L8029 * (1-M8029)</f>
        <v>150.12</v>
      </c>
      <c r="P8029" s="7">
        <f t="shared" si="500"/>
        <v>726.0139999999999</v>
      </c>
      <c r="Q8029" s="13">
        <f t="shared" si="501"/>
        <v>0.20677287214847101</v>
      </c>
      <c r="R8029" s="7">
        <f t="shared" si="502"/>
        <v>150.12</v>
      </c>
      <c r="S8029">
        <f t="shared" si="503"/>
        <v>0</v>
      </c>
      <c r="T8029">
        <v>0</v>
      </c>
      <c r="U8029" s="13">
        <f>1/COUNTIF(B:B,Orders[[#This Row],[Order ID]])</f>
        <v>0.25</v>
      </c>
      <c r="V8029">
        <f>IF(SUMIF(F:F,Orders[[#This Row],[DW_Customer]],U:U)&gt;1,1,0)</f>
        <v>1</v>
      </c>
    </row>
    <row r="8030" spans="1:22" x14ac:dyDescent="0.35">
      <c r="A8030">
        <v>52796</v>
      </c>
      <c r="B8030" s="1" t="s">
        <v>18199</v>
      </c>
      <c r="C8030" s="2">
        <v>41977</v>
      </c>
      <c r="D8030" s="2">
        <v>41977</v>
      </c>
      <c r="E8030" s="1" t="s">
        <v>26364</v>
      </c>
      <c r="F8030" s="1">
        <v>100015</v>
      </c>
      <c r="G8030" s="15">
        <v>0</v>
      </c>
      <c r="H8030" s="1" t="s">
        <v>24511</v>
      </c>
      <c r="I8030" s="1">
        <v>21</v>
      </c>
      <c r="J8030" s="19">
        <v>70833</v>
      </c>
      <c r="K8030" s="1">
        <v>0</v>
      </c>
      <c r="L8030" s="1">
        <v>5</v>
      </c>
      <c r="M8030" s="1">
        <v>0.2</v>
      </c>
      <c r="N8030" s="1">
        <v>1</v>
      </c>
      <c r="O8030" s="7">
        <f>VLOOKUP(J8030,DIM_Products!A:G,6,FALSE) * L8030 * (1-M8030)</f>
        <v>16.52</v>
      </c>
      <c r="P8030" s="7">
        <f t="shared" si="500"/>
        <v>726.0139999999999</v>
      </c>
      <c r="Q8030" s="13">
        <f t="shared" si="501"/>
        <v>2.2754382146900752E-2</v>
      </c>
      <c r="R8030" s="7">
        <f t="shared" si="502"/>
        <v>16.52</v>
      </c>
      <c r="S8030">
        <f t="shared" si="503"/>
        <v>0</v>
      </c>
      <c r="T8030">
        <v>0</v>
      </c>
      <c r="U8030" s="13">
        <f>1/COUNTIF(B:B,Orders[[#This Row],[Order ID]])</f>
        <v>0.25</v>
      </c>
      <c r="V8030">
        <f>IF(SUMIF(F:F,Orders[[#This Row],[DW_Customer]],U:U)&gt;1,1,0)</f>
        <v>1</v>
      </c>
    </row>
    <row r="8031" spans="1:22" x14ac:dyDescent="0.35">
      <c r="A8031">
        <v>67285</v>
      </c>
      <c r="B8031" s="1" t="s">
        <v>18199</v>
      </c>
      <c r="C8031" s="2">
        <v>41977</v>
      </c>
      <c r="D8031" s="2">
        <v>41977</v>
      </c>
      <c r="E8031" s="1" t="s">
        <v>26364</v>
      </c>
      <c r="F8031" s="1">
        <v>100015</v>
      </c>
      <c r="G8031" s="15">
        <v>0</v>
      </c>
      <c r="H8031" s="1" t="s">
        <v>24511</v>
      </c>
      <c r="I8031" s="1">
        <v>21</v>
      </c>
      <c r="J8031" s="19">
        <v>70437</v>
      </c>
      <c r="K8031" s="1">
        <v>0</v>
      </c>
      <c r="L8031" s="1">
        <v>2</v>
      </c>
      <c r="M8031" s="1">
        <v>0.2</v>
      </c>
      <c r="N8031" s="1">
        <v>1</v>
      </c>
      <c r="O8031" s="7">
        <f>VLOOKUP(J8031,DIM_Products!A:G,6,FALSE) * L8031 * (1-M8031)</f>
        <v>535.82399999999996</v>
      </c>
      <c r="P8031" s="7">
        <f t="shared" si="500"/>
        <v>726.0139999999999</v>
      </c>
      <c r="Q8031" s="13">
        <f t="shared" si="501"/>
        <v>0.73803535469013004</v>
      </c>
      <c r="R8031" s="7">
        <f t="shared" si="502"/>
        <v>535.82399999999996</v>
      </c>
      <c r="S8031">
        <f t="shared" si="503"/>
        <v>0</v>
      </c>
      <c r="T8031">
        <v>0</v>
      </c>
      <c r="U8031" s="13">
        <f>1/COUNTIF(B:B,Orders[[#This Row],[Order ID]])</f>
        <v>0.25</v>
      </c>
      <c r="V8031">
        <f>IF(SUMIF(F:F,Orders[[#This Row],[DW_Customer]],U:U)&gt;1,1,0)</f>
        <v>1</v>
      </c>
    </row>
    <row r="8032" spans="1:22" x14ac:dyDescent="0.35">
      <c r="A8032">
        <v>70352</v>
      </c>
      <c r="B8032" s="1" t="s">
        <v>18199</v>
      </c>
      <c r="C8032" s="2">
        <v>41977</v>
      </c>
      <c r="D8032" s="2">
        <v>41977</v>
      </c>
      <c r="E8032" s="1" t="s">
        <v>26364</v>
      </c>
      <c r="F8032" s="1">
        <v>100015</v>
      </c>
      <c r="G8032" s="15">
        <v>0</v>
      </c>
      <c r="H8032" s="1" t="s">
        <v>24511</v>
      </c>
      <c r="I8032" s="1">
        <v>21</v>
      </c>
      <c r="J8032" s="19">
        <v>70731</v>
      </c>
      <c r="K8032" s="1">
        <v>0</v>
      </c>
      <c r="L8032" s="1">
        <v>1</v>
      </c>
      <c r="M8032" s="1">
        <v>0</v>
      </c>
      <c r="N8032" s="1">
        <v>1</v>
      </c>
      <c r="O8032" s="7">
        <f>VLOOKUP(J8032,DIM_Products!A:G,6,FALSE) * L8032 * (1-M8032)</f>
        <v>23.549999999999997</v>
      </c>
      <c r="P8032" s="7">
        <f t="shared" si="500"/>
        <v>726.0139999999999</v>
      </c>
      <c r="Q8032" s="13">
        <f t="shared" si="501"/>
        <v>3.2437391014498343E-2</v>
      </c>
      <c r="R8032" s="7">
        <f t="shared" si="502"/>
        <v>23.549999999999997</v>
      </c>
      <c r="S8032">
        <f t="shared" si="503"/>
        <v>0</v>
      </c>
      <c r="T8032">
        <v>0</v>
      </c>
      <c r="U8032" s="13">
        <f>1/COUNTIF(B:B,Orders[[#This Row],[Order ID]])</f>
        <v>0.25</v>
      </c>
      <c r="V8032">
        <f>IF(SUMIF(F:F,Orders[[#This Row],[DW_Customer]],U:U)&gt;1,1,0)</f>
        <v>1</v>
      </c>
    </row>
    <row r="8033" spans="1:22" x14ac:dyDescent="0.35">
      <c r="A8033">
        <v>41378</v>
      </c>
      <c r="B8033" s="1" t="s">
        <v>12205</v>
      </c>
      <c r="C8033" s="2">
        <v>41817</v>
      </c>
      <c r="D8033" s="2">
        <v>41822</v>
      </c>
      <c r="E8033" s="1" t="s">
        <v>24503</v>
      </c>
      <c r="F8033" s="1">
        <v>100207</v>
      </c>
      <c r="G8033" s="15">
        <v>0</v>
      </c>
      <c r="H8033" s="1" t="s">
        <v>24510</v>
      </c>
      <c r="I8033" s="1">
        <v>0</v>
      </c>
      <c r="J8033" s="19">
        <v>70189</v>
      </c>
      <c r="K8033" s="1">
        <v>0</v>
      </c>
      <c r="L8033" s="1">
        <v>3</v>
      </c>
      <c r="M8033" s="1">
        <v>0.2</v>
      </c>
      <c r="N8033" s="1">
        <v>1</v>
      </c>
      <c r="O8033" s="7">
        <f>VLOOKUP(J8033,DIM_Products!A:G,6,FALSE) * L8033 * (1-M8033)</f>
        <v>82.022400000000005</v>
      </c>
      <c r="P8033" s="7">
        <f t="shared" si="500"/>
        <v>573.92639999999994</v>
      </c>
      <c r="Q8033" s="13">
        <f t="shared" si="501"/>
        <v>0.14291449217181856</v>
      </c>
      <c r="R8033" s="7">
        <f t="shared" si="502"/>
        <v>82.022400000000005</v>
      </c>
      <c r="S8033">
        <f t="shared" si="503"/>
        <v>5</v>
      </c>
      <c r="T8033">
        <v>0</v>
      </c>
      <c r="U8033" s="13">
        <f>1/COUNTIF(B:B,Orders[[#This Row],[Order ID]])</f>
        <v>0.5</v>
      </c>
      <c r="V8033">
        <f>IF(SUMIF(F:F,Orders[[#This Row],[DW_Customer]],U:U)&gt;1,1,0)</f>
        <v>1</v>
      </c>
    </row>
    <row r="8034" spans="1:22" x14ac:dyDescent="0.35">
      <c r="A8034">
        <v>66425</v>
      </c>
      <c r="B8034" s="1" t="s">
        <v>12205</v>
      </c>
      <c r="C8034" s="2">
        <v>41817</v>
      </c>
      <c r="D8034" s="2">
        <v>41822</v>
      </c>
      <c r="E8034" s="1" t="s">
        <v>24503</v>
      </c>
      <c r="F8034" s="1">
        <v>100207</v>
      </c>
      <c r="G8034" s="15">
        <v>0</v>
      </c>
      <c r="H8034" s="1" t="s">
        <v>24510</v>
      </c>
      <c r="I8034" s="1">
        <v>0</v>
      </c>
      <c r="J8034" s="19">
        <v>71128</v>
      </c>
      <c r="K8034" s="1">
        <v>0</v>
      </c>
      <c r="L8034" s="1">
        <v>6</v>
      </c>
      <c r="M8034" s="1">
        <v>0.2</v>
      </c>
      <c r="N8034" s="1">
        <v>1</v>
      </c>
      <c r="O8034" s="7">
        <f>VLOOKUP(J8034,DIM_Products!A:G,6,FALSE) * L8034 * (1-M8034)</f>
        <v>491.90399999999994</v>
      </c>
      <c r="P8034" s="7">
        <f t="shared" si="500"/>
        <v>573.92639999999994</v>
      </c>
      <c r="Q8034" s="13">
        <f t="shared" si="501"/>
        <v>0.85708550782818138</v>
      </c>
      <c r="R8034" s="7">
        <f t="shared" si="502"/>
        <v>491.90399999999994</v>
      </c>
      <c r="S8034">
        <f t="shared" si="503"/>
        <v>5</v>
      </c>
      <c r="T8034">
        <v>0</v>
      </c>
      <c r="U8034" s="13">
        <f>1/COUNTIF(B:B,Orders[[#This Row],[Order ID]])</f>
        <v>0.5</v>
      </c>
      <c r="V8034">
        <f>IF(SUMIF(F:F,Orders[[#This Row],[DW_Customer]],U:U)&gt;1,1,0)</f>
        <v>1</v>
      </c>
    </row>
    <row r="8035" spans="1:22" x14ac:dyDescent="0.35">
      <c r="A8035">
        <v>34262</v>
      </c>
      <c r="B8035" s="1" t="s">
        <v>9086</v>
      </c>
      <c r="C8035" s="2">
        <v>41984</v>
      </c>
      <c r="D8035" s="2">
        <v>41984</v>
      </c>
      <c r="E8035" s="1" t="s">
        <v>26364</v>
      </c>
      <c r="F8035" s="1">
        <v>100979</v>
      </c>
      <c r="G8035" s="15">
        <v>0</v>
      </c>
      <c r="H8035" s="1" t="s">
        <v>24511</v>
      </c>
      <c r="I8035" s="1">
        <v>574</v>
      </c>
      <c r="J8035" s="19">
        <v>70435</v>
      </c>
      <c r="K8035" s="1">
        <v>0</v>
      </c>
      <c r="L8035" s="1">
        <v>3</v>
      </c>
      <c r="M8035" s="1">
        <v>0</v>
      </c>
      <c r="N8035" s="1">
        <v>1</v>
      </c>
      <c r="O8035" s="7">
        <f>VLOOKUP(J8035,DIM_Products!A:G,6,FALSE) * L8035 * (1-M8035)</f>
        <v>2768.85</v>
      </c>
      <c r="P8035" s="7">
        <f t="shared" si="500"/>
        <v>10957.649999999998</v>
      </c>
      <c r="Q8035" s="13">
        <f t="shared" si="501"/>
        <v>0.25268647930897598</v>
      </c>
      <c r="R8035" s="7">
        <f t="shared" si="502"/>
        <v>2768.85</v>
      </c>
      <c r="S8035">
        <f t="shared" si="503"/>
        <v>0</v>
      </c>
      <c r="T8035">
        <v>1</v>
      </c>
      <c r="U8035" s="13">
        <f>1/COUNTIF(B:B,Orders[[#This Row],[Order ID]])</f>
        <v>0.33333333333333331</v>
      </c>
      <c r="V8035">
        <f>IF(SUMIF(F:F,Orders[[#This Row],[DW_Customer]],U:U)&gt;1,1,0)</f>
        <v>1</v>
      </c>
    </row>
    <row r="8036" spans="1:22" x14ac:dyDescent="0.35">
      <c r="A8036">
        <v>56843</v>
      </c>
      <c r="B8036" s="1" t="s">
        <v>9086</v>
      </c>
      <c r="C8036" s="2">
        <v>41984</v>
      </c>
      <c r="D8036" s="2">
        <v>41984</v>
      </c>
      <c r="E8036" s="1" t="s">
        <v>26364</v>
      </c>
      <c r="F8036" s="1">
        <v>100979</v>
      </c>
      <c r="G8036" s="15">
        <v>0</v>
      </c>
      <c r="H8036" s="1" t="s">
        <v>24511</v>
      </c>
      <c r="I8036" s="1">
        <v>574</v>
      </c>
      <c r="J8036" s="19">
        <v>70502</v>
      </c>
      <c r="K8036" s="1">
        <v>0</v>
      </c>
      <c r="L8036" s="1">
        <v>8</v>
      </c>
      <c r="M8036" s="1">
        <v>0</v>
      </c>
      <c r="N8036" s="1">
        <v>1</v>
      </c>
      <c r="O8036" s="7">
        <f>VLOOKUP(J8036,DIM_Products!A:G,6,FALSE) * L8036 * (1-M8036)</f>
        <v>7268.3999999999987</v>
      </c>
      <c r="P8036" s="7">
        <f t="shared" si="500"/>
        <v>10957.649999999998</v>
      </c>
      <c r="Q8036" s="13">
        <f t="shared" si="501"/>
        <v>0.66331740838592212</v>
      </c>
      <c r="R8036" s="7">
        <f t="shared" si="502"/>
        <v>7268.3999999999987</v>
      </c>
      <c r="S8036">
        <f t="shared" si="503"/>
        <v>0</v>
      </c>
      <c r="T8036">
        <v>1</v>
      </c>
      <c r="U8036" s="13">
        <f>1/COUNTIF(B:B,Orders[[#This Row],[Order ID]])</f>
        <v>0.33333333333333331</v>
      </c>
      <c r="V8036">
        <f>IF(SUMIF(F:F,Orders[[#This Row],[DW_Customer]],U:U)&gt;1,1,0)</f>
        <v>1</v>
      </c>
    </row>
    <row r="8037" spans="1:22" x14ac:dyDescent="0.35">
      <c r="A8037">
        <v>60463</v>
      </c>
      <c r="B8037" s="1" t="s">
        <v>9086</v>
      </c>
      <c r="C8037" s="2">
        <v>41984</v>
      </c>
      <c r="D8037" s="2">
        <v>41984</v>
      </c>
      <c r="E8037" s="1" t="s">
        <v>26364</v>
      </c>
      <c r="F8037" s="1">
        <v>100979</v>
      </c>
      <c r="G8037" s="15">
        <v>0</v>
      </c>
      <c r="H8037" s="1" t="s">
        <v>24511</v>
      </c>
      <c r="I8037" s="1">
        <v>574</v>
      </c>
      <c r="J8037" s="19">
        <v>70283</v>
      </c>
      <c r="K8037" s="1">
        <v>0</v>
      </c>
      <c r="L8037" s="1">
        <v>3</v>
      </c>
      <c r="M8037" s="1">
        <v>0</v>
      </c>
      <c r="N8037" s="1">
        <v>1</v>
      </c>
      <c r="O8037" s="7">
        <f>VLOOKUP(J8037,DIM_Products!A:G,6,FALSE) * L8037 * (1-M8037)</f>
        <v>920.39999999999964</v>
      </c>
      <c r="P8037" s="7">
        <f t="shared" si="500"/>
        <v>10957.649999999998</v>
      </c>
      <c r="Q8037" s="13">
        <f t="shared" si="501"/>
        <v>8.39961123051019E-2</v>
      </c>
      <c r="R8037" s="7">
        <f t="shared" si="502"/>
        <v>920.39999999999964</v>
      </c>
      <c r="S8037">
        <f t="shared" si="503"/>
        <v>0</v>
      </c>
      <c r="T8037">
        <v>1</v>
      </c>
      <c r="U8037" s="13">
        <f>1/COUNTIF(B:B,Orders[[#This Row],[Order ID]])</f>
        <v>0.33333333333333331</v>
      </c>
      <c r="V8037">
        <f>IF(SUMIF(F:F,Orders[[#This Row],[DW_Customer]],U:U)&gt;1,1,0)</f>
        <v>1</v>
      </c>
    </row>
    <row r="8038" spans="1:22" x14ac:dyDescent="0.35">
      <c r="A8038">
        <v>35553</v>
      </c>
      <c r="B8038" s="1" t="s">
        <v>11868</v>
      </c>
      <c r="C8038" s="2">
        <v>41890</v>
      </c>
      <c r="D8038" s="2">
        <v>41890</v>
      </c>
      <c r="E8038" s="1" t="s">
        <v>26364</v>
      </c>
      <c r="F8038" s="1">
        <v>100839</v>
      </c>
      <c r="G8038" s="15">
        <v>0</v>
      </c>
      <c r="H8038" s="1" t="s">
        <v>24511</v>
      </c>
      <c r="I8038" s="1">
        <v>403</v>
      </c>
      <c r="J8038" s="19">
        <v>70729</v>
      </c>
      <c r="K8038" s="1">
        <v>0</v>
      </c>
      <c r="L8038" s="1">
        <v>8</v>
      </c>
      <c r="M8038" s="1">
        <v>0</v>
      </c>
      <c r="N8038" s="1">
        <v>1</v>
      </c>
      <c r="O8038" s="7">
        <f>VLOOKUP(J8038,DIM_Products!A:G,6,FALSE) * L8038 * (1-M8038)</f>
        <v>150.55999999999997</v>
      </c>
      <c r="P8038" s="7">
        <f t="shared" si="500"/>
        <v>150.55999999999997</v>
      </c>
      <c r="Q8038" s="13">
        <f t="shared" si="501"/>
        <v>1</v>
      </c>
      <c r="R8038" s="7">
        <f t="shared" si="502"/>
        <v>150.55999999999997</v>
      </c>
      <c r="S8038">
        <f t="shared" si="503"/>
        <v>0</v>
      </c>
      <c r="T8038">
        <v>0</v>
      </c>
      <c r="U8038" s="13">
        <f>1/COUNTIF(B:B,Orders[[#This Row],[Order ID]])</f>
        <v>1</v>
      </c>
      <c r="V8038">
        <f>IF(SUMIF(F:F,Orders[[#This Row],[DW_Customer]],U:U)&gt;1,1,0)</f>
        <v>1</v>
      </c>
    </row>
    <row r="8039" spans="1:22" x14ac:dyDescent="0.35">
      <c r="A8039">
        <v>44408</v>
      </c>
      <c r="B8039" s="1" t="s">
        <v>22596</v>
      </c>
      <c r="C8039" s="2">
        <v>41955</v>
      </c>
      <c r="D8039" s="2">
        <v>41959</v>
      </c>
      <c r="E8039" s="1" t="s">
        <v>24501</v>
      </c>
      <c r="F8039" s="1">
        <v>100105</v>
      </c>
      <c r="G8039" s="15">
        <v>0</v>
      </c>
      <c r="H8039" s="1" t="s">
        <v>24510</v>
      </c>
      <c r="I8039" s="1">
        <v>0</v>
      </c>
      <c r="J8039" s="19">
        <v>71536</v>
      </c>
      <c r="K8039" s="1">
        <v>0</v>
      </c>
      <c r="L8039" s="1">
        <v>4</v>
      </c>
      <c r="M8039" s="1">
        <v>0</v>
      </c>
      <c r="N8039" s="1">
        <v>1</v>
      </c>
      <c r="O8039" s="7">
        <f>VLOOKUP(J8039,DIM_Products!A:G,6,FALSE) * L8039 * (1-M8039)</f>
        <v>248.57399999999996</v>
      </c>
      <c r="P8039" s="7">
        <f t="shared" si="500"/>
        <v>248.57399999999996</v>
      </c>
      <c r="Q8039" s="13">
        <f t="shared" si="501"/>
        <v>1</v>
      </c>
      <c r="R8039" s="7">
        <f t="shared" si="502"/>
        <v>248.57399999999996</v>
      </c>
      <c r="S8039">
        <f t="shared" si="503"/>
        <v>4</v>
      </c>
      <c r="T8039">
        <v>0</v>
      </c>
      <c r="U8039" s="13">
        <f>1/COUNTIF(B:B,Orders[[#This Row],[Order ID]])</f>
        <v>1</v>
      </c>
      <c r="V8039">
        <f>IF(SUMIF(F:F,Orders[[#This Row],[DW_Customer]],U:U)&gt;1,1,0)</f>
        <v>1</v>
      </c>
    </row>
    <row r="8040" spans="1:22" x14ac:dyDescent="0.35">
      <c r="A8040">
        <v>67729</v>
      </c>
      <c r="B8040" s="1" t="s">
        <v>23974</v>
      </c>
      <c r="C8040" s="2">
        <v>41967</v>
      </c>
      <c r="D8040" s="2">
        <v>41971</v>
      </c>
      <c r="E8040" s="1" t="s">
        <v>24503</v>
      </c>
      <c r="F8040" s="1">
        <v>101353</v>
      </c>
      <c r="G8040" s="15">
        <v>0</v>
      </c>
      <c r="H8040" s="1" t="s">
        <v>24510</v>
      </c>
      <c r="I8040" s="1">
        <v>0</v>
      </c>
      <c r="J8040" s="19">
        <v>70332</v>
      </c>
      <c r="K8040" s="1">
        <v>0</v>
      </c>
      <c r="L8040" s="1">
        <v>2</v>
      </c>
      <c r="M8040" s="1">
        <v>0.2</v>
      </c>
      <c r="N8040" s="1">
        <v>1</v>
      </c>
      <c r="O8040" s="7">
        <f>VLOOKUP(J8040,DIM_Products!A:G,6,FALSE) * L8040 * (1-M8040)</f>
        <v>16.128000000000004</v>
      </c>
      <c r="P8040" s="7">
        <f t="shared" si="500"/>
        <v>16.128000000000004</v>
      </c>
      <c r="Q8040" s="13">
        <f t="shared" si="501"/>
        <v>1</v>
      </c>
      <c r="R8040" s="7">
        <f t="shared" si="502"/>
        <v>16.128000000000004</v>
      </c>
      <c r="S8040">
        <f t="shared" si="503"/>
        <v>4</v>
      </c>
      <c r="T8040">
        <v>1</v>
      </c>
      <c r="U8040" s="13">
        <f>1/COUNTIF(B:B,Orders[[#This Row],[Order ID]])</f>
        <v>1</v>
      </c>
      <c r="V8040">
        <f>IF(SUMIF(F:F,Orders[[#This Row],[DW_Customer]],U:U)&gt;1,1,0)</f>
        <v>1</v>
      </c>
    </row>
    <row r="8041" spans="1:22" x14ac:dyDescent="0.35">
      <c r="A8041">
        <v>37913</v>
      </c>
      <c r="B8041" s="1" t="s">
        <v>11739</v>
      </c>
      <c r="C8041" s="2">
        <v>41670</v>
      </c>
      <c r="D8041" s="2">
        <v>41675</v>
      </c>
      <c r="E8041" s="1" t="s">
        <v>24503</v>
      </c>
      <c r="F8041" s="1">
        <v>100464</v>
      </c>
      <c r="G8041" s="15">
        <v>0</v>
      </c>
      <c r="H8041" s="1" t="s">
        <v>24510</v>
      </c>
      <c r="I8041" s="1">
        <v>0</v>
      </c>
      <c r="J8041" s="19">
        <v>70485</v>
      </c>
      <c r="K8041" s="1">
        <v>0</v>
      </c>
      <c r="L8041" s="1">
        <v>4</v>
      </c>
      <c r="M8041" s="1">
        <v>0.2</v>
      </c>
      <c r="N8041" s="1">
        <v>1</v>
      </c>
      <c r="O8041" s="7">
        <f>VLOOKUP(J8041,DIM_Products!A:G,6,FALSE) * L8041 * (1-M8041)</f>
        <v>233.56799999999998</v>
      </c>
      <c r="P8041" s="7">
        <f t="shared" si="500"/>
        <v>233.56799999999998</v>
      </c>
      <c r="Q8041" s="13">
        <f t="shared" si="501"/>
        <v>1</v>
      </c>
      <c r="R8041" s="7">
        <f t="shared" si="502"/>
        <v>233.56799999999998</v>
      </c>
      <c r="S8041">
        <f t="shared" si="503"/>
        <v>5</v>
      </c>
      <c r="T8041">
        <v>1</v>
      </c>
      <c r="U8041" s="13">
        <f>1/COUNTIF(B:B,Orders[[#This Row],[Order ID]])</f>
        <v>1</v>
      </c>
      <c r="V8041">
        <f>IF(SUMIF(F:F,Orders[[#This Row],[DW_Customer]],U:U)&gt;1,1,0)</f>
        <v>1</v>
      </c>
    </row>
    <row r="8042" spans="1:22" x14ac:dyDescent="0.35">
      <c r="A8042">
        <v>33231</v>
      </c>
      <c r="B8042" s="1" t="s">
        <v>10202</v>
      </c>
      <c r="C8042" s="2">
        <v>41773</v>
      </c>
      <c r="D8042" s="2">
        <v>41777</v>
      </c>
      <c r="E8042" s="1" t="s">
        <v>24503</v>
      </c>
      <c r="F8042" s="1">
        <v>100960</v>
      </c>
      <c r="G8042" s="15">
        <v>0</v>
      </c>
      <c r="H8042" s="1" t="s">
        <v>24510</v>
      </c>
      <c r="I8042" s="1">
        <v>0</v>
      </c>
      <c r="J8042" s="19">
        <v>70109</v>
      </c>
      <c r="K8042" s="1">
        <v>0</v>
      </c>
      <c r="L8042" s="1">
        <v>3</v>
      </c>
      <c r="M8042" s="1">
        <v>0</v>
      </c>
      <c r="N8042" s="1">
        <v>1</v>
      </c>
      <c r="O8042" s="7">
        <f>VLOOKUP(J8042,DIM_Products!A:G,6,FALSE) * L8042 * (1-M8042)</f>
        <v>585.45600000000002</v>
      </c>
      <c r="P8042" s="7">
        <f t="shared" si="500"/>
        <v>863.05700000000013</v>
      </c>
      <c r="Q8042" s="13">
        <f t="shared" si="501"/>
        <v>0.67835148779281085</v>
      </c>
      <c r="R8042" s="7">
        <f t="shared" si="502"/>
        <v>585.45600000000002</v>
      </c>
      <c r="S8042">
        <f t="shared" si="503"/>
        <v>4</v>
      </c>
      <c r="T8042">
        <v>0</v>
      </c>
      <c r="U8042" s="13">
        <f>1/COUNTIF(B:B,Orders[[#This Row],[Order ID]])</f>
        <v>0.2</v>
      </c>
      <c r="V8042">
        <f>IF(SUMIF(F:F,Orders[[#This Row],[DW_Customer]],U:U)&gt;1,1,0)</f>
        <v>1</v>
      </c>
    </row>
    <row r="8043" spans="1:22" x14ac:dyDescent="0.35">
      <c r="A8043">
        <v>34364</v>
      </c>
      <c r="B8043" s="1" t="s">
        <v>10202</v>
      </c>
      <c r="C8043" s="2">
        <v>41773</v>
      </c>
      <c r="D8043" s="2">
        <v>41777</v>
      </c>
      <c r="E8043" s="1" t="s">
        <v>24503</v>
      </c>
      <c r="F8043" s="1">
        <v>100960</v>
      </c>
      <c r="G8043" s="15">
        <v>0</v>
      </c>
      <c r="H8043" s="1" t="s">
        <v>24510</v>
      </c>
      <c r="I8043" s="1">
        <v>0</v>
      </c>
      <c r="J8043" s="19">
        <v>71078</v>
      </c>
      <c r="K8043" s="1">
        <v>0</v>
      </c>
      <c r="L8043" s="1">
        <v>3</v>
      </c>
      <c r="M8043" s="1">
        <v>0</v>
      </c>
      <c r="N8043" s="1">
        <v>1</v>
      </c>
      <c r="O8043" s="7">
        <f>VLOOKUP(J8043,DIM_Products!A:G,6,FALSE) * L8043 * (1-M8043)</f>
        <v>58.980000000000004</v>
      </c>
      <c r="P8043" s="7">
        <f t="shared" si="500"/>
        <v>863.05700000000013</v>
      </c>
      <c r="Q8043" s="13">
        <f t="shared" si="501"/>
        <v>6.8338475905994622E-2</v>
      </c>
      <c r="R8043" s="7">
        <f t="shared" si="502"/>
        <v>58.980000000000004</v>
      </c>
      <c r="S8043">
        <f t="shared" si="503"/>
        <v>4</v>
      </c>
      <c r="T8043">
        <v>0</v>
      </c>
      <c r="U8043" s="13">
        <f>1/COUNTIF(B:B,Orders[[#This Row],[Order ID]])</f>
        <v>0.2</v>
      </c>
      <c r="V8043">
        <f>IF(SUMIF(F:F,Orders[[#This Row],[DW_Customer]],U:U)&gt;1,1,0)</f>
        <v>1</v>
      </c>
    </row>
    <row r="8044" spans="1:22" x14ac:dyDescent="0.35">
      <c r="A8044">
        <v>34904</v>
      </c>
      <c r="B8044" s="1" t="s">
        <v>10202</v>
      </c>
      <c r="C8044" s="2">
        <v>41773</v>
      </c>
      <c r="D8044" s="2">
        <v>41777</v>
      </c>
      <c r="E8044" s="1" t="s">
        <v>24503</v>
      </c>
      <c r="F8044" s="1">
        <v>100960</v>
      </c>
      <c r="G8044" s="15">
        <v>0</v>
      </c>
      <c r="H8044" s="1" t="s">
        <v>24510</v>
      </c>
      <c r="I8044" s="1">
        <v>0</v>
      </c>
      <c r="J8044" s="19">
        <v>70092</v>
      </c>
      <c r="K8044" s="1">
        <v>0</v>
      </c>
      <c r="L8044" s="1">
        <v>2</v>
      </c>
      <c r="M8044" s="1">
        <v>0</v>
      </c>
      <c r="N8044" s="1">
        <v>1</v>
      </c>
      <c r="O8044" s="7">
        <f>VLOOKUP(J8044,DIM_Products!A:G,6,FALSE) * L8044 * (1-M8044)</f>
        <v>131.744</v>
      </c>
      <c r="P8044" s="7">
        <f t="shared" si="500"/>
        <v>863.05700000000013</v>
      </c>
      <c r="Q8044" s="13">
        <f t="shared" si="501"/>
        <v>0.1526480869745567</v>
      </c>
      <c r="R8044" s="7">
        <f t="shared" si="502"/>
        <v>131.744</v>
      </c>
      <c r="S8044">
        <f t="shared" si="503"/>
        <v>4</v>
      </c>
      <c r="T8044">
        <v>0</v>
      </c>
      <c r="U8044" s="13">
        <f>1/COUNTIF(B:B,Orders[[#This Row],[Order ID]])</f>
        <v>0.2</v>
      </c>
      <c r="V8044">
        <f>IF(SUMIF(F:F,Orders[[#This Row],[DW_Customer]],U:U)&gt;1,1,0)</f>
        <v>1</v>
      </c>
    </row>
    <row r="8045" spans="1:22" x14ac:dyDescent="0.35">
      <c r="A8045">
        <v>42968</v>
      </c>
      <c r="B8045" s="1" t="s">
        <v>10202</v>
      </c>
      <c r="C8045" s="2">
        <v>41773</v>
      </c>
      <c r="D8045" s="2">
        <v>41777</v>
      </c>
      <c r="E8045" s="1" t="s">
        <v>24503</v>
      </c>
      <c r="F8045" s="1">
        <v>100960</v>
      </c>
      <c r="G8045" s="15">
        <v>0</v>
      </c>
      <c r="H8045" s="1" t="s">
        <v>24510</v>
      </c>
      <c r="I8045" s="1">
        <v>0</v>
      </c>
      <c r="J8045" s="19">
        <v>71008</v>
      </c>
      <c r="K8045" s="1">
        <v>0</v>
      </c>
      <c r="L8045" s="1">
        <v>2</v>
      </c>
      <c r="M8045" s="1">
        <v>0</v>
      </c>
      <c r="N8045" s="1">
        <v>1</v>
      </c>
      <c r="O8045" s="7">
        <f>VLOOKUP(J8045,DIM_Products!A:G,6,FALSE) * L8045 * (1-M8045)</f>
        <v>64.44</v>
      </c>
      <c r="P8045" s="7">
        <f t="shared" si="500"/>
        <v>863.05700000000013</v>
      </c>
      <c r="Q8045" s="13">
        <f t="shared" si="501"/>
        <v>7.4664825150598385E-2</v>
      </c>
      <c r="R8045" s="7">
        <f t="shared" si="502"/>
        <v>64.44</v>
      </c>
      <c r="S8045">
        <f t="shared" si="503"/>
        <v>4</v>
      </c>
      <c r="T8045">
        <v>0</v>
      </c>
      <c r="U8045" s="13">
        <f>1/COUNTIF(B:B,Orders[[#This Row],[Order ID]])</f>
        <v>0.2</v>
      </c>
      <c r="V8045">
        <f>IF(SUMIF(F:F,Orders[[#This Row],[DW_Customer]],U:U)&gt;1,1,0)</f>
        <v>1</v>
      </c>
    </row>
    <row r="8046" spans="1:22" x14ac:dyDescent="0.35">
      <c r="A8046">
        <v>67186</v>
      </c>
      <c r="B8046" s="1" t="s">
        <v>10202</v>
      </c>
      <c r="C8046" s="2">
        <v>41773</v>
      </c>
      <c r="D8046" s="2">
        <v>41777</v>
      </c>
      <c r="E8046" s="1" t="s">
        <v>24503</v>
      </c>
      <c r="F8046" s="1">
        <v>100960</v>
      </c>
      <c r="G8046" s="15">
        <v>0</v>
      </c>
      <c r="H8046" s="1" t="s">
        <v>24510</v>
      </c>
      <c r="I8046" s="1">
        <v>0</v>
      </c>
      <c r="J8046" s="19">
        <v>70700</v>
      </c>
      <c r="K8046" s="1">
        <v>0</v>
      </c>
      <c r="L8046" s="1">
        <v>3</v>
      </c>
      <c r="M8046" s="1">
        <v>0</v>
      </c>
      <c r="N8046" s="1">
        <v>1</v>
      </c>
      <c r="O8046" s="7">
        <f>VLOOKUP(J8046,DIM_Products!A:G,6,FALSE) * L8046 * (1-M8046)</f>
        <v>22.436999999999998</v>
      </c>
      <c r="P8046" s="7">
        <f t="shared" si="500"/>
        <v>863.05700000000013</v>
      </c>
      <c r="Q8046" s="13">
        <f t="shared" si="501"/>
        <v>2.599712417603935E-2</v>
      </c>
      <c r="R8046" s="7">
        <f t="shared" si="502"/>
        <v>22.436999999999998</v>
      </c>
      <c r="S8046">
        <f t="shared" si="503"/>
        <v>4</v>
      </c>
      <c r="T8046">
        <v>0</v>
      </c>
      <c r="U8046" s="13">
        <f>1/COUNTIF(B:B,Orders[[#This Row],[Order ID]])</f>
        <v>0.2</v>
      </c>
      <c r="V8046">
        <f>IF(SUMIF(F:F,Orders[[#This Row],[DW_Customer]],U:U)&gt;1,1,0)</f>
        <v>1</v>
      </c>
    </row>
    <row r="8047" spans="1:22" x14ac:dyDescent="0.35">
      <c r="A8047">
        <v>45509</v>
      </c>
      <c r="B8047" s="1" t="s">
        <v>17277</v>
      </c>
      <c r="C8047" s="2">
        <v>41654</v>
      </c>
      <c r="D8047" s="2">
        <v>41659</v>
      </c>
      <c r="E8047" s="1" t="s">
        <v>24503</v>
      </c>
      <c r="F8047" s="1">
        <v>100231</v>
      </c>
      <c r="G8047" s="15">
        <v>0</v>
      </c>
      <c r="H8047" s="1" t="s">
        <v>24510</v>
      </c>
      <c r="I8047" s="1">
        <v>0</v>
      </c>
      <c r="J8047" s="19">
        <v>70746</v>
      </c>
      <c r="K8047" s="1">
        <v>15</v>
      </c>
      <c r="L8047" s="1">
        <v>5</v>
      </c>
      <c r="M8047" s="1">
        <v>0</v>
      </c>
      <c r="N8047" s="1">
        <v>1</v>
      </c>
      <c r="O8047" s="7">
        <f>VLOOKUP(J8047,DIM_Products!A:G,6,FALSE) * L8047 * (1-M8047)</f>
        <v>127.5</v>
      </c>
      <c r="P8047" s="7">
        <f t="shared" si="500"/>
        <v>127.5</v>
      </c>
      <c r="Q8047" s="13">
        <f t="shared" si="501"/>
        <v>1</v>
      </c>
      <c r="R8047" s="7">
        <f t="shared" si="502"/>
        <v>142.5</v>
      </c>
      <c r="S8047">
        <f t="shared" si="503"/>
        <v>5</v>
      </c>
      <c r="T8047">
        <v>1</v>
      </c>
      <c r="U8047" s="13">
        <f>1/COUNTIF(B:B,Orders[[#This Row],[Order ID]])</f>
        <v>1</v>
      </c>
      <c r="V8047">
        <f>IF(SUMIF(F:F,Orders[[#This Row],[DW_Customer]],U:U)&gt;1,1,0)</f>
        <v>1</v>
      </c>
    </row>
    <row r="8048" spans="1:22" x14ac:dyDescent="0.35">
      <c r="A8048">
        <v>69360</v>
      </c>
      <c r="B8048" s="1" t="s">
        <v>23815</v>
      </c>
      <c r="C8048" s="2">
        <v>41925</v>
      </c>
      <c r="D8048" s="2">
        <v>41925</v>
      </c>
      <c r="E8048" s="1" t="s">
        <v>26364</v>
      </c>
      <c r="F8048" s="1">
        <v>100501</v>
      </c>
      <c r="G8048" s="15">
        <v>0</v>
      </c>
      <c r="H8048" s="1" t="s">
        <v>24511</v>
      </c>
      <c r="I8048" s="1">
        <v>17</v>
      </c>
      <c r="J8048" s="19">
        <v>70993</v>
      </c>
      <c r="K8048" s="1">
        <v>0</v>
      </c>
      <c r="L8048" s="1">
        <v>2</v>
      </c>
      <c r="M8048" s="1">
        <v>0.2</v>
      </c>
      <c r="N8048" s="1">
        <v>1</v>
      </c>
      <c r="O8048" s="7">
        <f>VLOOKUP(J8048,DIM_Products!A:G,6,FALSE) * L8048 * (1-M8048)</f>
        <v>14.719999999999999</v>
      </c>
      <c r="P8048" s="7">
        <f t="shared" si="500"/>
        <v>14.719999999999999</v>
      </c>
      <c r="Q8048" s="13">
        <f t="shared" si="501"/>
        <v>1</v>
      </c>
      <c r="R8048" s="7">
        <f t="shared" si="502"/>
        <v>14.719999999999999</v>
      </c>
      <c r="S8048">
        <f t="shared" si="503"/>
        <v>0</v>
      </c>
      <c r="T8048">
        <v>0</v>
      </c>
      <c r="U8048" s="13">
        <f>1/COUNTIF(B:B,Orders[[#This Row],[Order ID]])</f>
        <v>1</v>
      </c>
      <c r="V8048">
        <f>IF(SUMIF(F:F,Orders[[#This Row],[DW_Customer]],U:U)&gt;1,1,0)</f>
        <v>1</v>
      </c>
    </row>
    <row r="8049" spans="1:22" x14ac:dyDescent="0.35">
      <c r="A8049">
        <v>40926</v>
      </c>
      <c r="B8049" s="1" t="s">
        <v>12314</v>
      </c>
      <c r="C8049" s="2">
        <v>41967</v>
      </c>
      <c r="D8049" s="2">
        <v>41967</v>
      </c>
      <c r="E8049" s="1" t="s">
        <v>26364</v>
      </c>
      <c r="F8049" s="1">
        <v>101342</v>
      </c>
      <c r="G8049" s="15">
        <v>0</v>
      </c>
      <c r="H8049" s="1" t="s">
        <v>24511</v>
      </c>
      <c r="I8049" s="1">
        <v>441</v>
      </c>
      <c r="J8049" s="19">
        <v>71047</v>
      </c>
      <c r="K8049" s="1">
        <v>0</v>
      </c>
      <c r="L8049" s="1">
        <v>8</v>
      </c>
      <c r="M8049" s="1">
        <v>0</v>
      </c>
      <c r="N8049" s="1">
        <v>1</v>
      </c>
      <c r="O8049" s="7">
        <f>VLOOKUP(J8049,DIM_Products!A:G,6,FALSE) * L8049 * (1-M8049)</f>
        <v>167.2</v>
      </c>
      <c r="P8049" s="7">
        <f t="shared" si="500"/>
        <v>803.07999999999993</v>
      </c>
      <c r="Q8049" s="13">
        <f t="shared" si="501"/>
        <v>0.20819843602131793</v>
      </c>
      <c r="R8049" s="7">
        <f t="shared" si="502"/>
        <v>167.2</v>
      </c>
      <c r="S8049">
        <f t="shared" si="503"/>
        <v>0</v>
      </c>
      <c r="T8049">
        <v>1</v>
      </c>
      <c r="U8049" s="13">
        <f>1/COUNTIF(B:B,Orders[[#This Row],[Order ID]])</f>
        <v>0.5</v>
      </c>
      <c r="V8049">
        <f>IF(SUMIF(F:F,Orders[[#This Row],[DW_Customer]],U:U)&gt;1,1,0)</f>
        <v>1</v>
      </c>
    </row>
    <row r="8050" spans="1:22" x14ac:dyDescent="0.35">
      <c r="A8050">
        <v>61280</v>
      </c>
      <c r="B8050" s="1" t="s">
        <v>12314</v>
      </c>
      <c r="C8050" s="2">
        <v>41967</v>
      </c>
      <c r="D8050" s="2">
        <v>41967</v>
      </c>
      <c r="E8050" s="1" t="s">
        <v>26364</v>
      </c>
      <c r="F8050" s="1">
        <v>101342</v>
      </c>
      <c r="G8050" s="15">
        <v>0</v>
      </c>
      <c r="H8050" s="1" t="s">
        <v>24511</v>
      </c>
      <c r="I8050" s="1">
        <v>441</v>
      </c>
      <c r="J8050" s="19">
        <v>70460</v>
      </c>
      <c r="K8050" s="1">
        <v>0</v>
      </c>
      <c r="L8050" s="1">
        <v>2</v>
      </c>
      <c r="M8050" s="1">
        <v>0</v>
      </c>
      <c r="N8050" s="1">
        <v>1</v>
      </c>
      <c r="O8050" s="7">
        <f>VLOOKUP(J8050,DIM_Products!A:G,6,FALSE) * L8050 * (1-M8050)</f>
        <v>635.88</v>
      </c>
      <c r="P8050" s="7">
        <f t="shared" si="500"/>
        <v>803.07999999999993</v>
      </c>
      <c r="Q8050" s="13">
        <f t="shared" si="501"/>
        <v>0.79180156397868218</v>
      </c>
      <c r="R8050" s="7">
        <f t="shared" si="502"/>
        <v>635.88</v>
      </c>
      <c r="S8050">
        <f t="shared" si="503"/>
        <v>0</v>
      </c>
      <c r="T8050">
        <v>1</v>
      </c>
      <c r="U8050" s="13">
        <f>1/COUNTIF(B:B,Orders[[#This Row],[Order ID]])</f>
        <v>0.5</v>
      </c>
      <c r="V8050">
        <f>IF(SUMIF(F:F,Orders[[#This Row],[DW_Customer]],U:U)&gt;1,1,0)</f>
        <v>1</v>
      </c>
    </row>
    <row r="8051" spans="1:22" x14ac:dyDescent="0.35">
      <c r="A8051">
        <v>58706</v>
      </c>
      <c r="B8051" s="1" t="s">
        <v>21970</v>
      </c>
      <c r="C8051" s="2">
        <v>41768</v>
      </c>
      <c r="D8051" s="2">
        <v>41772</v>
      </c>
      <c r="E8051" s="1" t="s">
        <v>24503</v>
      </c>
      <c r="F8051" s="1">
        <v>101328</v>
      </c>
      <c r="G8051" s="15">
        <v>0</v>
      </c>
      <c r="H8051" s="1" t="s">
        <v>24510</v>
      </c>
      <c r="I8051" s="1">
        <v>0</v>
      </c>
      <c r="J8051" s="19">
        <v>71099</v>
      </c>
      <c r="K8051" s="1">
        <v>0</v>
      </c>
      <c r="L8051" s="1">
        <v>2</v>
      </c>
      <c r="M8051" s="1">
        <v>0.3</v>
      </c>
      <c r="N8051" s="1">
        <v>1</v>
      </c>
      <c r="O8051" s="7">
        <f>VLOOKUP(J8051,DIM_Products!A:G,6,FALSE) * L8051 * (1-M8051)</f>
        <v>81.143999999999991</v>
      </c>
      <c r="P8051" s="7">
        <f t="shared" si="500"/>
        <v>81.143999999999991</v>
      </c>
      <c r="Q8051" s="13">
        <f t="shared" si="501"/>
        <v>1</v>
      </c>
      <c r="R8051" s="7">
        <f t="shared" si="502"/>
        <v>81.143999999999991</v>
      </c>
      <c r="S8051">
        <f t="shared" si="503"/>
        <v>4</v>
      </c>
      <c r="T8051">
        <v>1</v>
      </c>
      <c r="U8051" s="13">
        <f>1/COUNTIF(B:B,Orders[[#This Row],[Order ID]])</f>
        <v>1</v>
      </c>
      <c r="V8051">
        <f>IF(SUMIF(F:F,Orders[[#This Row],[DW_Customer]],U:U)&gt;1,1,0)</f>
        <v>1</v>
      </c>
    </row>
    <row r="8052" spans="1:22" x14ac:dyDescent="0.35">
      <c r="A8052">
        <v>48423</v>
      </c>
      <c r="B8052" s="1" t="s">
        <v>18452</v>
      </c>
      <c r="C8052" s="2">
        <v>41780</v>
      </c>
      <c r="D8052" s="2">
        <v>41780</v>
      </c>
      <c r="E8052" s="1" t="s">
        <v>24500</v>
      </c>
      <c r="F8052" s="1">
        <v>100263</v>
      </c>
      <c r="G8052" s="15">
        <v>0</v>
      </c>
      <c r="H8052" s="1" t="s">
        <v>24510</v>
      </c>
      <c r="I8052" s="1">
        <v>0</v>
      </c>
      <c r="J8052" s="19">
        <v>70630</v>
      </c>
      <c r="K8052" s="1">
        <v>0</v>
      </c>
      <c r="L8052" s="1">
        <v>2</v>
      </c>
      <c r="M8052" s="1">
        <v>0</v>
      </c>
      <c r="N8052" s="1">
        <v>1</v>
      </c>
      <c r="O8052" s="7">
        <f>VLOOKUP(J8052,DIM_Products!A:G,6,FALSE) * L8052 * (1-M8052)</f>
        <v>181.98000000000002</v>
      </c>
      <c r="P8052" s="7">
        <f t="shared" si="500"/>
        <v>181.98000000000002</v>
      </c>
      <c r="Q8052" s="13">
        <f t="shared" si="501"/>
        <v>1</v>
      </c>
      <c r="R8052" s="7">
        <f t="shared" si="502"/>
        <v>181.98000000000002</v>
      </c>
      <c r="S8052">
        <f t="shared" si="503"/>
        <v>0</v>
      </c>
      <c r="T8052">
        <v>0</v>
      </c>
      <c r="U8052" s="13">
        <f>1/COUNTIF(B:B,Orders[[#This Row],[Order ID]])</f>
        <v>1</v>
      </c>
      <c r="V8052">
        <f>IF(SUMIF(F:F,Orders[[#This Row],[DW_Customer]],U:U)&gt;1,1,0)</f>
        <v>1</v>
      </c>
    </row>
    <row r="8053" spans="1:22" x14ac:dyDescent="0.35">
      <c r="A8053">
        <v>51158</v>
      </c>
      <c r="B8053" s="1" t="s">
        <v>10617</v>
      </c>
      <c r="C8053" s="2">
        <v>41754</v>
      </c>
      <c r="D8053" s="2">
        <v>41757</v>
      </c>
      <c r="E8053" s="1" t="s">
        <v>24502</v>
      </c>
      <c r="F8053" s="1">
        <v>100682</v>
      </c>
      <c r="G8053" s="15">
        <v>0</v>
      </c>
      <c r="H8053" s="1" t="s">
        <v>24510</v>
      </c>
      <c r="I8053" s="1">
        <v>0</v>
      </c>
      <c r="J8053" s="19">
        <v>70044</v>
      </c>
      <c r="K8053" s="1">
        <v>0</v>
      </c>
      <c r="L8053" s="1">
        <v>2</v>
      </c>
      <c r="M8053" s="1">
        <v>0.2</v>
      </c>
      <c r="N8053" s="1">
        <v>1</v>
      </c>
      <c r="O8053" s="7">
        <f>VLOOKUP(J8053,DIM_Products!A:G,6,FALSE) * L8053 * (1-M8053)</f>
        <v>631.45439999999996</v>
      </c>
      <c r="P8053" s="7">
        <f t="shared" si="500"/>
        <v>781.32960000000003</v>
      </c>
      <c r="Q8053" s="13">
        <f t="shared" si="501"/>
        <v>0.8081792882286809</v>
      </c>
      <c r="R8053" s="7">
        <f t="shared" si="502"/>
        <v>631.45439999999996</v>
      </c>
      <c r="S8053">
        <f t="shared" si="503"/>
        <v>3</v>
      </c>
      <c r="T8053">
        <v>0</v>
      </c>
      <c r="U8053" s="13">
        <f>1/COUNTIF(B:B,Orders[[#This Row],[Order ID]])</f>
        <v>0.33333333333333331</v>
      </c>
      <c r="V8053">
        <f>IF(SUMIF(F:F,Orders[[#This Row],[DW_Customer]],U:U)&gt;1,1,0)</f>
        <v>1</v>
      </c>
    </row>
    <row r="8054" spans="1:22" x14ac:dyDescent="0.35">
      <c r="A8054">
        <v>70093</v>
      </c>
      <c r="B8054" s="1" t="s">
        <v>10617</v>
      </c>
      <c r="C8054" s="2">
        <v>41754</v>
      </c>
      <c r="D8054" s="2">
        <v>41757</v>
      </c>
      <c r="E8054" s="1" t="s">
        <v>24502</v>
      </c>
      <c r="F8054" s="1">
        <v>100682</v>
      </c>
      <c r="G8054" s="15">
        <v>0</v>
      </c>
      <c r="H8054" s="1" t="s">
        <v>24510</v>
      </c>
      <c r="I8054" s="1">
        <v>0</v>
      </c>
      <c r="J8054" s="19">
        <v>70277</v>
      </c>
      <c r="K8054" s="1">
        <v>0</v>
      </c>
      <c r="L8054" s="1">
        <v>2</v>
      </c>
      <c r="M8054" s="1">
        <v>0.7</v>
      </c>
      <c r="N8054" s="1">
        <v>1</v>
      </c>
      <c r="O8054" s="7">
        <f>VLOOKUP(J8054,DIM_Products!A:G,6,FALSE) * L8054 * (1-M8054)</f>
        <v>46.291200000000011</v>
      </c>
      <c r="P8054" s="7">
        <f t="shared" si="500"/>
        <v>781.32960000000003</v>
      </c>
      <c r="Q8054" s="13">
        <f t="shared" si="501"/>
        <v>5.9246699472284177E-2</v>
      </c>
      <c r="R8054" s="7">
        <f t="shared" si="502"/>
        <v>46.291200000000011</v>
      </c>
      <c r="S8054">
        <f t="shared" si="503"/>
        <v>3</v>
      </c>
      <c r="T8054">
        <v>0</v>
      </c>
      <c r="U8054" s="13">
        <f>1/COUNTIF(B:B,Orders[[#This Row],[Order ID]])</f>
        <v>0.33333333333333331</v>
      </c>
      <c r="V8054">
        <f>IF(SUMIF(F:F,Orders[[#This Row],[DW_Customer]],U:U)&gt;1,1,0)</f>
        <v>1</v>
      </c>
    </row>
    <row r="8055" spans="1:22" x14ac:dyDescent="0.35">
      <c r="A8055">
        <v>70736</v>
      </c>
      <c r="B8055" s="1" t="s">
        <v>10617</v>
      </c>
      <c r="C8055" s="2">
        <v>41754</v>
      </c>
      <c r="D8055" s="2">
        <v>41757</v>
      </c>
      <c r="E8055" s="1" t="s">
        <v>24502</v>
      </c>
      <c r="F8055" s="1">
        <v>100682</v>
      </c>
      <c r="G8055" s="15">
        <v>0</v>
      </c>
      <c r="H8055" s="1" t="s">
        <v>24510</v>
      </c>
      <c r="I8055" s="1">
        <v>0</v>
      </c>
      <c r="J8055" s="19">
        <v>71165</v>
      </c>
      <c r="K8055" s="1">
        <v>0</v>
      </c>
      <c r="L8055" s="1">
        <v>2</v>
      </c>
      <c r="M8055" s="1">
        <v>0.7</v>
      </c>
      <c r="N8055" s="1">
        <v>1</v>
      </c>
      <c r="O8055" s="7">
        <f>VLOOKUP(J8055,DIM_Products!A:G,6,FALSE) * L8055 * (1-M8055)</f>
        <v>103.58400000000005</v>
      </c>
      <c r="P8055" s="7">
        <f t="shared" si="500"/>
        <v>781.32960000000003</v>
      </c>
      <c r="Q8055" s="13">
        <f t="shared" si="501"/>
        <v>0.13257401229903493</v>
      </c>
      <c r="R8055" s="7">
        <f t="shared" si="502"/>
        <v>103.58400000000005</v>
      </c>
      <c r="S8055">
        <f t="shared" si="503"/>
        <v>3</v>
      </c>
      <c r="T8055">
        <v>0</v>
      </c>
      <c r="U8055" s="13">
        <f>1/COUNTIF(B:B,Orders[[#This Row],[Order ID]])</f>
        <v>0.33333333333333331</v>
      </c>
      <c r="V8055">
        <f>IF(SUMIF(F:F,Orders[[#This Row],[DW_Customer]],U:U)&gt;1,1,0)</f>
        <v>1</v>
      </c>
    </row>
    <row r="8056" spans="1:22" x14ac:dyDescent="0.35">
      <c r="A8056">
        <v>30816</v>
      </c>
      <c r="B8056" s="1" t="s">
        <v>4784</v>
      </c>
      <c r="C8056" s="2">
        <v>41894</v>
      </c>
      <c r="D8056" s="2">
        <v>41895</v>
      </c>
      <c r="E8056" s="1" t="s">
        <v>24500</v>
      </c>
      <c r="F8056" s="1">
        <v>100477</v>
      </c>
      <c r="G8056" s="15">
        <v>0</v>
      </c>
      <c r="H8056" s="1" t="s">
        <v>24510</v>
      </c>
      <c r="I8056" s="1">
        <v>0</v>
      </c>
      <c r="J8056" s="19">
        <v>71118</v>
      </c>
      <c r="K8056" s="1">
        <v>25</v>
      </c>
      <c r="L8056" s="1">
        <v>8</v>
      </c>
      <c r="M8056" s="1">
        <v>0.2</v>
      </c>
      <c r="N8056" s="1">
        <v>1</v>
      </c>
      <c r="O8056" s="7">
        <f>VLOOKUP(J8056,DIM_Products!A:G,6,FALSE) * L8056 * (1-M8056)</f>
        <v>729.024</v>
      </c>
      <c r="P8056" s="7">
        <f t="shared" si="500"/>
        <v>1695.7779999999998</v>
      </c>
      <c r="Q8056" s="13">
        <f t="shared" si="501"/>
        <v>0.42990532958913258</v>
      </c>
      <c r="R8056" s="7">
        <f t="shared" si="502"/>
        <v>739.77163323972832</v>
      </c>
      <c r="S8056">
        <f t="shared" si="503"/>
        <v>1</v>
      </c>
      <c r="T8056">
        <v>1</v>
      </c>
      <c r="U8056" s="13">
        <f>1/COUNTIF(B:B,Orders[[#This Row],[Order ID]])</f>
        <v>0.33333333333333331</v>
      </c>
      <c r="V8056">
        <f>IF(SUMIF(F:F,Orders[[#This Row],[DW_Customer]],U:U)&gt;1,1,0)</f>
        <v>1</v>
      </c>
    </row>
    <row r="8057" spans="1:22" x14ac:dyDescent="0.35">
      <c r="A8057">
        <v>63255</v>
      </c>
      <c r="B8057" s="1" t="s">
        <v>4784</v>
      </c>
      <c r="C8057" s="2">
        <v>41894</v>
      </c>
      <c r="D8057" s="2">
        <v>41895</v>
      </c>
      <c r="E8057" s="1" t="s">
        <v>24500</v>
      </c>
      <c r="F8057" s="1">
        <v>100477</v>
      </c>
      <c r="G8057" s="15">
        <v>0</v>
      </c>
      <c r="H8057" s="1" t="s">
        <v>24510</v>
      </c>
      <c r="I8057" s="1">
        <v>0</v>
      </c>
      <c r="J8057" s="19">
        <v>70580</v>
      </c>
      <c r="K8057" s="1">
        <v>25</v>
      </c>
      <c r="L8057" s="1">
        <v>2</v>
      </c>
      <c r="M8057" s="1">
        <v>0</v>
      </c>
      <c r="N8057" s="1">
        <v>1</v>
      </c>
      <c r="O8057" s="7">
        <f>VLOOKUP(J8057,DIM_Products!A:G,6,FALSE) * L8057 * (1-M8057)</f>
        <v>934.79399999999987</v>
      </c>
      <c r="P8057" s="7">
        <f t="shared" si="500"/>
        <v>1695.7779999999998</v>
      </c>
      <c r="Q8057" s="13">
        <f t="shared" si="501"/>
        <v>0.55124786381236224</v>
      </c>
      <c r="R8057" s="7">
        <f t="shared" si="502"/>
        <v>948.57519659530897</v>
      </c>
      <c r="S8057">
        <f t="shared" si="503"/>
        <v>1</v>
      </c>
      <c r="T8057">
        <v>1</v>
      </c>
      <c r="U8057" s="13">
        <f>1/COUNTIF(B:B,Orders[[#This Row],[Order ID]])</f>
        <v>0.33333333333333331</v>
      </c>
      <c r="V8057">
        <f>IF(SUMIF(F:F,Orders[[#This Row],[DW_Customer]],U:U)&gt;1,1,0)</f>
        <v>1</v>
      </c>
    </row>
    <row r="8058" spans="1:22" x14ac:dyDescent="0.35">
      <c r="A8058">
        <v>66713</v>
      </c>
      <c r="B8058" s="1" t="s">
        <v>4784</v>
      </c>
      <c r="C8058" s="2">
        <v>41894</v>
      </c>
      <c r="D8058" s="2">
        <v>41895</v>
      </c>
      <c r="E8058" s="1" t="s">
        <v>24500</v>
      </c>
      <c r="F8058" s="1">
        <v>100477</v>
      </c>
      <c r="G8058" s="15">
        <v>0</v>
      </c>
      <c r="H8058" s="1" t="s">
        <v>24510</v>
      </c>
      <c r="I8058" s="1">
        <v>0</v>
      </c>
      <c r="J8058" s="19">
        <v>70401</v>
      </c>
      <c r="K8058" s="1">
        <v>25</v>
      </c>
      <c r="L8058" s="1">
        <v>2</v>
      </c>
      <c r="M8058" s="1">
        <v>0</v>
      </c>
      <c r="N8058" s="1">
        <v>1</v>
      </c>
      <c r="O8058" s="7">
        <f>VLOOKUP(J8058,DIM_Products!A:G,6,FALSE) * L8058 * (1-M8058)</f>
        <v>31.96</v>
      </c>
      <c r="P8058" s="7">
        <f t="shared" si="500"/>
        <v>1695.7779999999998</v>
      </c>
      <c r="Q8058" s="13">
        <f t="shared" si="501"/>
        <v>1.8846806598505232E-2</v>
      </c>
      <c r="R8058" s="7">
        <f t="shared" si="502"/>
        <v>32.43117016496263</v>
      </c>
      <c r="S8058">
        <f t="shared" si="503"/>
        <v>1</v>
      </c>
      <c r="T8058">
        <v>1</v>
      </c>
      <c r="U8058" s="13">
        <f>1/COUNTIF(B:B,Orders[[#This Row],[Order ID]])</f>
        <v>0.33333333333333331</v>
      </c>
      <c r="V8058">
        <f>IF(SUMIF(F:F,Orders[[#This Row],[DW_Customer]],U:U)&gt;1,1,0)</f>
        <v>1</v>
      </c>
    </row>
    <row r="8059" spans="1:22" x14ac:dyDescent="0.35">
      <c r="A8059">
        <v>35590</v>
      </c>
      <c r="B8059" s="1" t="s">
        <v>6085</v>
      </c>
      <c r="C8059" s="2">
        <v>41996</v>
      </c>
      <c r="D8059" s="2">
        <v>41996</v>
      </c>
      <c r="E8059" s="1" t="s">
        <v>26364</v>
      </c>
      <c r="F8059" s="1">
        <v>101383</v>
      </c>
      <c r="G8059" s="15">
        <v>0</v>
      </c>
      <c r="H8059" s="1" t="s">
        <v>24511</v>
      </c>
      <c r="I8059" s="1">
        <v>805</v>
      </c>
      <c r="J8059" s="19">
        <v>71228</v>
      </c>
      <c r="K8059" s="1">
        <v>0</v>
      </c>
      <c r="L8059" s="1">
        <v>5</v>
      </c>
      <c r="M8059" s="1">
        <v>0</v>
      </c>
      <c r="N8059" s="1">
        <v>1</v>
      </c>
      <c r="O8059" s="7">
        <f>VLOOKUP(J8059,DIM_Products!A:G,6,FALSE) * L8059 * (1-M8059)</f>
        <v>523.56000000000006</v>
      </c>
      <c r="P8059" s="7">
        <f t="shared" si="500"/>
        <v>523.56000000000006</v>
      </c>
      <c r="Q8059" s="13">
        <f t="shared" si="501"/>
        <v>1</v>
      </c>
      <c r="R8059" s="7">
        <f t="shared" si="502"/>
        <v>523.56000000000006</v>
      </c>
      <c r="S8059">
        <f t="shared" si="503"/>
        <v>0</v>
      </c>
      <c r="T8059">
        <v>0</v>
      </c>
      <c r="U8059" s="13">
        <f>1/COUNTIF(B:B,Orders[[#This Row],[Order ID]])</f>
        <v>1</v>
      </c>
      <c r="V8059">
        <f>IF(SUMIF(F:F,Orders[[#This Row],[DW_Customer]],U:U)&gt;1,1,0)</f>
        <v>1</v>
      </c>
    </row>
    <row r="8060" spans="1:22" x14ac:dyDescent="0.35">
      <c r="A8060">
        <v>47148</v>
      </c>
      <c r="B8060" s="1" t="s">
        <v>13269</v>
      </c>
      <c r="C8060" s="2">
        <v>41985</v>
      </c>
      <c r="D8060" s="2">
        <v>41986</v>
      </c>
      <c r="E8060" s="1" t="s">
        <v>24502</v>
      </c>
      <c r="F8060" s="1">
        <v>101457</v>
      </c>
      <c r="G8060" s="15">
        <v>0</v>
      </c>
      <c r="H8060" s="1" t="s">
        <v>24510</v>
      </c>
      <c r="I8060" s="1">
        <v>0</v>
      </c>
      <c r="J8060" s="19">
        <v>70232</v>
      </c>
      <c r="K8060" s="1">
        <v>0</v>
      </c>
      <c r="L8060" s="1">
        <v>7</v>
      </c>
      <c r="M8060" s="1">
        <v>0.2</v>
      </c>
      <c r="N8060" s="1">
        <v>1</v>
      </c>
      <c r="O8060" s="7">
        <f>VLOOKUP(J8060,DIM_Products!A:G,6,FALSE) * L8060 * (1-M8060)</f>
        <v>2058.0672</v>
      </c>
      <c r="P8060" s="7">
        <f t="shared" si="500"/>
        <v>2058.0672</v>
      </c>
      <c r="Q8060" s="13">
        <f t="shared" si="501"/>
        <v>1</v>
      </c>
      <c r="R8060" s="7">
        <f t="shared" si="502"/>
        <v>2058.0672</v>
      </c>
      <c r="S8060">
        <f t="shared" si="503"/>
        <v>1</v>
      </c>
      <c r="T8060">
        <v>1</v>
      </c>
      <c r="U8060" s="13">
        <f>1/COUNTIF(B:B,Orders[[#This Row],[Order ID]])</f>
        <v>1</v>
      </c>
      <c r="V8060">
        <f>IF(SUMIF(F:F,Orders[[#This Row],[DW_Customer]],U:U)&gt;1,1,0)</f>
        <v>1</v>
      </c>
    </row>
    <row r="8061" spans="1:22" x14ac:dyDescent="0.35">
      <c r="A8061">
        <v>58506</v>
      </c>
      <c r="B8061" s="1" t="s">
        <v>20726</v>
      </c>
      <c r="C8061" s="2">
        <v>41795</v>
      </c>
      <c r="D8061" s="2">
        <v>41798</v>
      </c>
      <c r="E8061" s="1" t="s">
        <v>24501</v>
      </c>
      <c r="F8061" s="1">
        <v>100134</v>
      </c>
      <c r="G8061" s="15">
        <v>0</v>
      </c>
      <c r="H8061" s="1" t="s">
        <v>24510</v>
      </c>
      <c r="I8061" s="1">
        <v>0</v>
      </c>
      <c r="J8061" s="19">
        <v>70590</v>
      </c>
      <c r="K8061" s="1">
        <v>15</v>
      </c>
      <c r="L8061" s="1">
        <v>6</v>
      </c>
      <c r="M8061" s="1">
        <v>0.6</v>
      </c>
      <c r="N8061" s="1">
        <v>1</v>
      </c>
      <c r="O8061" s="7">
        <f>VLOOKUP(J8061,DIM_Products!A:G,6,FALSE) * L8061 * (1-M8061)</f>
        <v>84.624000000000024</v>
      </c>
      <c r="P8061" s="7">
        <f t="shared" si="500"/>
        <v>84.624000000000024</v>
      </c>
      <c r="Q8061" s="13">
        <f t="shared" si="501"/>
        <v>1</v>
      </c>
      <c r="R8061" s="7">
        <f t="shared" si="502"/>
        <v>99.624000000000024</v>
      </c>
      <c r="S8061">
        <f t="shared" si="503"/>
        <v>3</v>
      </c>
      <c r="T8061">
        <v>0</v>
      </c>
      <c r="U8061" s="13">
        <f>1/COUNTIF(B:B,Orders[[#This Row],[Order ID]])</f>
        <v>1</v>
      </c>
      <c r="V8061">
        <f>IF(SUMIF(F:F,Orders[[#This Row],[DW_Customer]],U:U)&gt;1,1,0)</f>
        <v>1</v>
      </c>
    </row>
    <row r="8062" spans="1:22" x14ac:dyDescent="0.35">
      <c r="A8062">
        <v>65785</v>
      </c>
      <c r="B8062" s="1" t="s">
        <v>23023</v>
      </c>
      <c r="C8062" s="2">
        <v>41916</v>
      </c>
      <c r="D8062" s="2">
        <v>41916</v>
      </c>
      <c r="E8062" s="1" t="s">
        <v>26364</v>
      </c>
      <c r="F8062" s="1">
        <v>100886</v>
      </c>
      <c r="G8062" s="15">
        <v>0</v>
      </c>
      <c r="H8062" s="1" t="s">
        <v>24511</v>
      </c>
      <c r="I8062" s="1">
        <v>700</v>
      </c>
      <c r="J8062" s="19">
        <v>70020</v>
      </c>
      <c r="K8062" s="1">
        <v>0</v>
      </c>
      <c r="L8062" s="1">
        <v>3</v>
      </c>
      <c r="M8062" s="1">
        <v>0.2</v>
      </c>
      <c r="N8062" s="1">
        <v>1</v>
      </c>
      <c r="O8062" s="7">
        <f>VLOOKUP(J8062,DIM_Products!A:G,6,FALSE) * L8062 * (1-M8062)</f>
        <v>875.37600000000009</v>
      </c>
      <c r="P8062" s="7">
        <f t="shared" si="500"/>
        <v>4366.0559999999996</v>
      </c>
      <c r="Q8062" s="13">
        <f t="shared" si="501"/>
        <v>0.20049582506500149</v>
      </c>
      <c r="R8062" s="7">
        <f t="shared" si="502"/>
        <v>875.37600000000009</v>
      </c>
      <c r="S8062">
        <f t="shared" si="503"/>
        <v>0</v>
      </c>
      <c r="T8062">
        <v>1</v>
      </c>
      <c r="U8062" s="13">
        <f>1/COUNTIF(B:B,Orders[[#This Row],[Order ID]])</f>
        <v>0.5</v>
      </c>
      <c r="V8062">
        <f>IF(SUMIF(F:F,Orders[[#This Row],[DW_Customer]],U:U)&gt;1,1,0)</f>
        <v>1</v>
      </c>
    </row>
    <row r="8063" spans="1:22" x14ac:dyDescent="0.35">
      <c r="A8063">
        <v>66243</v>
      </c>
      <c r="B8063" s="1" t="s">
        <v>23023</v>
      </c>
      <c r="C8063" s="2">
        <v>41916</v>
      </c>
      <c r="D8063" s="2">
        <v>41916</v>
      </c>
      <c r="E8063" s="1" t="s">
        <v>26364</v>
      </c>
      <c r="F8063" s="1">
        <v>100886</v>
      </c>
      <c r="G8063" s="15">
        <v>0</v>
      </c>
      <c r="H8063" s="1" t="s">
        <v>24511</v>
      </c>
      <c r="I8063" s="1">
        <v>700</v>
      </c>
      <c r="J8063" s="19">
        <v>70532</v>
      </c>
      <c r="K8063" s="1">
        <v>0</v>
      </c>
      <c r="L8063" s="1">
        <v>5</v>
      </c>
      <c r="M8063" s="1">
        <v>0.2</v>
      </c>
      <c r="N8063" s="1">
        <v>1</v>
      </c>
      <c r="O8063" s="7">
        <f>VLOOKUP(J8063,DIM_Products!A:G,6,FALSE) * L8063 * (1-M8063)</f>
        <v>3490.68</v>
      </c>
      <c r="P8063" s="7">
        <f t="shared" si="500"/>
        <v>4366.0559999999996</v>
      </c>
      <c r="Q8063" s="13">
        <f t="shared" si="501"/>
        <v>0.79950417493499859</v>
      </c>
      <c r="R8063" s="7">
        <f t="shared" si="502"/>
        <v>3490.68</v>
      </c>
      <c r="S8063">
        <f t="shared" si="503"/>
        <v>0</v>
      </c>
      <c r="T8063">
        <v>1</v>
      </c>
      <c r="U8063" s="13">
        <f>1/COUNTIF(B:B,Orders[[#This Row],[Order ID]])</f>
        <v>0.5</v>
      </c>
      <c r="V8063">
        <f>IF(SUMIF(F:F,Orders[[#This Row],[DW_Customer]],U:U)&gt;1,1,0)</f>
        <v>1</v>
      </c>
    </row>
    <row r="8064" spans="1:22" x14ac:dyDescent="0.35">
      <c r="A8064">
        <v>31103</v>
      </c>
      <c r="B8064" s="1" t="s">
        <v>13772</v>
      </c>
      <c r="C8064" s="2">
        <v>41731</v>
      </c>
      <c r="D8064" s="2">
        <v>41733</v>
      </c>
      <c r="E8064" s="1" t="s">
        <v>24502</v>
      </c>
      <c r="F8064" s="1">
        <v>100430</v>
      </c>
      <c r="G8064" s="15">
        <v>0</v>
      </c>
      <c r="H8064" s="1" t="s">
        <v>24510</v>
      </c>
      <c r="I8064" s="1">
        <v>0</v>
      </c>
      <c r="J8064" s="19">
        <v>70664</v>
      </c>
      <c r="K8064" s="1">
        <v>0</v>
      </c>
      <c r="L8064" s="1">
        <v>2</v>
      </c>
      <c r="M8064" s="1">
        <v>0.2</v>
      </c>
      <c r="N8064" s="1">
        <v>1</v>
      </c>
      <c r="O8064" s="7">
        <f>VLOOKUP(J8064,DIM_Products!A:G,6,FALSE) * L8064 * (1-M8064)</f>
        <v>31.679999999999996</v>
      </c>
      <c r="P8064" s="7">
        <f t="shared" si="500"/>
        <v>964.36799999999994</v>
      </c>
      <c r="Q8064" s="13">
        <f t="shared" si="501"/>
        <v>3.2850530088099149E-2</v>
      </c>
      <c r="R8064" s="7">
        <f t="shared" si="502"/>
        <v>31.679999999999996</v>
      </c>
      <c r="S8064">
        <f t="shared" si="503"/>
        <v>2</v>
      </c>
      <c r="T8064">
        <v>1</v>
      </c>
      <c r="U8064" s="13">
        <f>1/COUNTIF(B:B,Orders[[#This Row],[Order ID]])</f>
        <v>0.5</v>
      </c>
      <c r="V8064">
        <f>IF(SUMIF(F:F,Orders[[#This Row],[DW_Customer]],U:U)&gt;1,1,0)</f>
        <v>1</v>
      </c>
    </row>
    <row r="8065" spans="1:22" x14ac:dyDescent="0.35">
      <c r="A8065">
        <v>36496</v>
      </c>
      <c r="B8065" s="1" t="s">
        <v>13772</v>
      </c>
      <c r="C8065" s="2">
        <v>41731</v>
      </c>
      <c r="D8065" s="2">
        <v>41733</v>
      </c>
      <c r="E8065" s="1" t="s">
        <v>24502</v>
      </c>
      <c r="F8065" s="1">
        <v>100430</v>
      </c>
      <c r="G8065" s="15">
        <v>0</v>
      </c>
      <c r="H8065" s="1" t="s">
        <v>24510</v>
      </c>
      <c r="I8065" s="1">
        <v>0</v>
      </c>
      <c r="J8065" s="19">
        <v>70210</v>
      </c>
      <c r="K8065" s="1">
        <v>0</v>
      </c>
      <c r="L8065" s="1">
        <v>8</v>
      </c>
      <c r="M8065" s="1">
        <v>0.15</v>
      </c>
      <c r="N8065" s="1">
        <v>1</v>
      </c>
      <c r="O8065" s="7">
        <f>VLOOKUP(J8065,DIM_Products!A:G,6,FALSE) * L8065 * (1-M8065)</f>
        <v>932.68799999999999</v>
      </c>
      <c r="P8065" s="7">
        <f t="shared" si="500"/>
        <v>964.36799999999994</v>
      </c>
      <c r="Q8065" s="13">
        <f t="shared" si="501"/>
        <v>0.96714946991190087</v>
      </c>
      <c r="R8065" s="7">
        <f t="shared" si="502"/>
        <v>932.68799999999999</v>
      </c>
      <c r="S8065">
        <f t="shared" si="503"/>
        <v>2</v>
      </c>
      <c r="T8065">
        <v>1</v>
      </c>
      <c r="U8065" s="13">
        <f>1/COUNTIF(B:B,Orders[[#This Row],[Order ID]])</f>
        <v>0.5</v>
      </c>
      <c r="V8065">
        <f>IF(SUMIF(F:F,Orders[[#This Row],[DW_Customer]],U:U)&gt;1,1,0)</f>
        <v>1</v>
      </c>
    </row>
    <row r="8066" spans="1:22" x14ac:dyDescent="0.35">
      <c r="A8066">
        <v>39055</v>
      </c>
      <c r="B8066" s="1" t="s">
        <v>15491</v>
      </c>
      <c r="C8066" s="2">
        <v>41951</v>
      </c>
      <c r="D8066" s="2">
        <v>41957</v>
      </c>
      <c r="E8066" s="1" t="s">
        <v>24503</v>
      </c>
      <c r="F8066" s="1">
        <v>100612</v>
      </c>
      <c r="G8066" s="15">
        <v>0</v>
      </c>
      <c r="H8066" s="1" t="s">
        <v>24510</v>
      </c>
      <c r="I8066" s="1">
        <v>0</v>
      </c>
      <c r="J8066" s="19">
        <v>70012</v>
      </c>
      <c r="K8066" s="1">
        <v>0</v>
      </c>
      <c r="L8066" s="1">
        <v>5</v>
      </c>
      <c r="M8066" s="1">
        <v>0.4</v>
      </c>
      <c r="N8066" s="1">
        <v>1</v>
      </c>
      <c r="O8066" s="7">
        <f>VLOOKUP(J8066,DIM_Products!A:G,6,FALSE) * L8066 * (1-M8066)</f>
        <v>328.13100000000003</v>
      </c>
      <c r="P8066" s="7">
        <f t="shared" ref="P8066:P8129" si="504">SUMIF(B:B,B:B,O:O)</f>
        <v>686.47500000000002</v>
      </c>
      <c r="Q8066" s="13">
        <f t="shared" ref="Q8066:Q8129" si="505">O8066/P8066</f>
        <v>0.47799410029498529</v>
      </c>
      <c r="R8066" s="7">
        <f t="shared" ref="R8066:R8129" si="506">O8066+Q8066*K8066</f>
        <v>328.13100000000003</v>
      </c>
      <c r="S8066">
        <f t="shared" ref="S8066:S8129" si="507">D8066-C8066</f>
        <v>6</v>
      </c>
      <c r="T8066">
        <v>0</v>
      </c>
      <c r="U8066" s="13">
        <f>1/COUNTIF(B:B,Orders[[#This Row],[Order ID]])</f>
        <v>0.5</v>
      </c>
      <c r="V8066">
        <f>IF(SUMIF(F:F,Orders[[#This Row],[DW_Customer]],U:U)&gt;1,1,0)</f>
        <v>1</v>
      </c>
    </row>
    <row r="8067" spans="1:22" x14ac:dyDescent="0.35">
      <c r="A8067">
        <v>43218</v>
      </c>
      <c r="B8067" s="1" t="s">
        <v>15491</v>
      </c>
      <c r="C8067" s="2">
        <v>41951</v>
      </c>
      <c r="D8067" s="2">
        <v>41957</v>
      </c>
      <c r="E8067" s="1" t="s">
        <v>24503</v>
      </c>
      <c r="F8067" s="1">
        <v>100612</v>
      </c>
      <c r="G8067" s="15">
        <v>0</v>
      </c>
      <c r="H8067" s="1" t="s">
        <v>24510</v>
      </c>
      <c r="I8067" s="1">
        <v>0</v>
      </c>
      <c r="J8067" s="19">
        <v>70173</v>
      </c>
      <c r="K8067" s="1">
        <v>0</v>
      </c>
      <c r="L8067" s="1">
        <v>4</v>
      </c>
      <c r="M8067" s="1">
        <v>0.4</v>
      </c>
      <c r="N8067" s="1">
        <v>1</v>
      </c>
      <c r="O8067" s="7">
        <f>VLOOKUP(J8067,DIM_Products!A:G,6,FALSE) * L8067 * (1-M8067)</f>
        <v>358.34399999999999</v>
      </c>
      <c r="P8067" s="7">
        <f t="shared" si="504"/>
        <v>686.47500000000002</v>
      </c>
      <c r="Q8067" s="13">
        <f t="shared" si="505"/>
        <v>0.52200589970501476</v>
      </c>
      <c r="R8067" s="7">
        <f t="shared" si="506"/>
        <v>358.34399999999999</v>
      </c>
      <c r="S8067">
        <f t="shared" si="507"/>
        <v>6</v>
      </c>
      <c r="T8067">
        <v>0</v>
      </c>
      <c r="U8067" s="13">
        <f>1/COUNTIF(B:B,Orders[[#This Row],[Order ID]])</f>
        <v>0.5</v>
      </c>
      <c r="V8067">
        <f>IF(SUMIF(F:F,Orders[[#This Row],[DW_Customer]],U:U)&gt;1,1,0)</f>
        <v>1</v>
      </c>
    </row>
    <row r="8068" spans="1:22" x14ac:dyDescent="0.35">
      <c r="A8068">
        <v>36021</v>
      </c>
      <c r="B8068" s="1" t="s">
        <v>13571</v>
      </c>
      <c r="C8068" s="2">
        <v>41891</v>
      </c>
      <c r="D8068" s="2">
        <v>41891</v>
      </c>
      <c r="E8068" s="1" t="s">
        <v>26364</v>
      </c>
      <c r="F8068" s="1">
        <v>100838</v>
      </c>
      <c r="G8068" s="15">
        <v>0</v>
      </c>
      <c r="H8068" s="1" t="s">
        <v>24511</v>
      </c>
      <c r="I8068" s="1">
        <v>255</v>
      </c>
      <c r="J8068" s="19">
        <v>71266</v>
      </c>
      <c r="K8068" s="1">
        <v>0</v>
      </c>
      <c r="L8068" s="1">
        <v>2</v>
      </c>
      <c r="M8068" s="1">
        <v>0.4</v>
      </c>
      <c r="N8068" s="1">
        <v>1</v>
      </c>
      <c r="O8068" s="7">
        <f>VLOOKUP(J8068,DIM_Products!A:G,6,FALSE) * L8068 * (1-M8068)</f>
        <v>194.89139999999998</v>
      </c>
      <c r="P8068" s="7">
        <f t="shared" si="504"/>
        <v>194.89139999999998</v>
      </c>
      <c r="Q8068" s="13">
        <f t="shared" si="505"/>
        <v>1</v>
      </c>
      <c r="R8068" s="7">
        <f t="shared" si="506"/>
        <v>194.89139999999998</v>
      </c>
      <c r="S8068">
        <f t="shared" si="507"/>
        <v>0</v>
      </c>
      <c r="T8068">
        <v>1</v>
      </c>
      <c r="U8068" s="13">
        <f>1/COUNTIF(B:B,Orders[[#This Row],[Order ID]])</f>
        <v>1</v>
      </c>
      <c r="V8068">
        <f>IF(SUMIF(F:F,Orders[[#This Row],[DW_Customer]],U:U)&gt;1,1,0)</f>
        <v>1</v>
      </c>
    </row>
    <row r="8069" spans="1:22" x14ac:dyDescent="0.35">
      <c r="A8069">
        <v>53749</v>
      </c>
      <c r="B8069" s="1" t="s">
        <v>21361</v>
      </c>
      <c r="C8069" s="2">
        <v>41956</v>
      </c>
      <c r="D8069" s="2">
        <v>41956</v>
      </c>
      <c r="E8069" s="1" t="s">
        <v>26364</v>
      </c>
      <c r="F8069" s="1">
        <v>101517</v>
      </c>
      <c r="G8069" s="15">
        <v>0</v>
      </c>
      <c r="H8069" s="1" t="s">
        <v>24511</v>
      </c>
      <c r="I8069" s="1">
        <v>687</v>
      </c>
      <c r="J8069" s="19">
        <v>70074</v>
      </c>
      <c r="K8069" s="1">
        <v>0</v>
      </c>
      <c r="L8069" s="1">
        <v>2</v>
      </c>
      <c r="M8069" s="1">
        <v>0</v>
      </c>
      <c r="N8069" s="1">
        <v>1</v>
      </c>
      <c r="O8069" s="7">
        <f>VLOOKUP(J8069,DIM_Products!A:G,6,FALSE) * L8069 * (1-M8069)</f>
        <v>194.14200000000002</v>
      </c>
      <c r="P8069" s="7">
        <f t="shared" si="504"/>
        <v>228.34200000000001</v>
      </c>
      <c r="Q8069" s="13">
        <f t="shared" si="505"/>
        <v>0.85022466300549182</v>
      </c>
      <c r="R8069" s="7">
        <f t="shared" si="506"/>
        <v>194.14200000000002</v>
      </c>
      <c r="S8069">
        <f t="shared" si="507"/>
        <v>0</v>
      </c>
      <c r="T8069">
        <v>0</v>
      </c>
      <c r="U8069" s="13">
        <f>1/COUNTIF(B:B,Orders[[#This Row],[Order ID]])</f>
        <v>0.5</v>
      </c>
      <c r="V8069">
        <f>IF(SUMIF(F:F,Orders[[#This Row],[DW_Customer]],U:U)&gt;1,1,0)</f>
        <v>1</v>
      </c>
    </row>
    <row r="8070" spans="1:22" x14ac:dyDescent="0.35">
      <c r="A8070">
        <v>64785</v>
      </c>
      <c r="B8070" s="1" t="s">
        <v>21361</v>
      </c>
      <c r="C8070" s="2">
        <v>41956</v>
      </c>
      <c r="D8070" s="2">
        <v>41956</v>
      </c>
      <c r="E8070" s="1" t="s">
        <v>26364</v>
      </c>
      <c r="F8070" s="1">
        <v>101517</v>
      </c>
      <c r="G8070" s="15">
        <v>0</v>
      </c>
      <c r="H8070" s="1" t="s">
        <v>24511</v>
      </c>
      <c r="I8070" s="1">
        <v>687</v>
      </c>
      <c r="J8070" s="19">
        <v>70691</v>
      </c>
      <c r="K8070" s="1">
        <v>0</v>
      </c>
      <c r="L8070" s="1">
        <v>3</v>
      </c>
      <c r="M8070" s="1">
        <v>0</v>
      </c>
      <c r="N8070" s="1">
        <v>1</v>
      </c>
      <c r="O8070" s="7">
        <f>VLOOKUP(J8070,DIM_Products!A:G,6,FALSE) * L8070 * (1-M8070)</f>
        <v>34.199999999999989</v>
      </c>
      <c r="P8070" s="7">
        <f t="shared" si="504"/>
        <v>228.34200000000001</v>
      </c>
      <c r="Q8070" s="13">
        <f t="shared" si="505"/>
        <v>0.14977533699450818</v>
      </c>
      <c r="R8070" s="7">
        <f t="shared" si="506"/>
        <v>34.199999999999989</v>
      </c>
      <c r="S8070">
        <f t="shared" si="507"/>
        <v>0</v>
      </c>
      <c r="T8070">
        <v>0</v>
      </c>
      <c r="U8070" s="13">
        <f>1/COUNTIF(B:B,Orders[[#This Row],[Order ID]])</f>
        <v>0.5</v>
      </c>
      <c r="V8070">
        <f>IF(SUMIF(F:F,Orders[[#This Row],[DW_Customer]],U:U)&gt;1,1,0)</f>
        <v>1</v>
      </c>
    </row>
    <row r="8071" spans="1:22" x14ac:dyDescent="0.35">
      <c r="A8071">
        <v>30437</v>
      </c>
      <c r="B8071" s="1" t="s">
        <v>4833</v>
      </c>
      <c r="C8071" s="2">
        <v>41925</v>
      </c>
      <c r="D8071" s="2">
        <v>41929</v>
      </c>
      <c r="E8071" s="1" t="s">
        <v>24503</v>
      </c>
      <c r="F8071" s="1">
        <v>101015</v>
      </c>
      <c r="G8071" s="15">
        <v>0</v>
      </c>
      <c r="H8071" s="1" t="s">
        <v>24510</v>
      </c>
      <c r="I8071" s="1">
        <v>0</v>
      </c>
      <c r="J8071" s="19">
        <v>71361</v>
      </c>
      <c r="K8071" s="1">
        <v>25</v>
      </c>
      <c r="L8071" s="1">
        <v>5</v>
      </c>
      <c r="M8071" s="1">
        <v>0</v>
      </c>
      <c r="N8071" s="1">
        <v>1</v>
      </c>
      <c r="O8071" s="7">
        <f>VLOOKUP(J8071,DIM_Products!A:G,6,FALSE) * L8071 * (1-M8071)</f>
        <v>1526.85</v>
      </c>
      <c r="P8071" s="7">
        <f t="shared" si="504"/>
        <v>2527.5360000000001</v>
      </c>
      <c r="Q8071" s="13">
        <f t="shared" si="505"/>
        <v>0.6040863512923258</v>
      </c>
      <c r="R8071" s="7">
        <f t="shared" si="506"/>
        <v>1541.9521587823081</v>
      </c>
      <c r="S8071">
        <f t="shared" si="507"/>
        <v>4</v>
      </c>
      <c r="T8071">
        <v>0</v>
      </c>
      <c r="U8071" s="13">
        <f>1/COUNTIF(B:B,Orders[[#This Row],[Order ID]])</f>
        <v>0.25</v>
      </c>
      <c r="V8071">
        <f>IF(SUMIF(F:F,Orders[[#This Row],[DW_Customer]],U:U)&gt;1,1,0)</f>
        <v>1</v>
      </c>
    </row>
    <row r="8072" spans="1:22" x14ac:dyDescent="0.35">
      <c r="A8072">
        <v>56924</v>
      </c>
      <c r="B8072" s="1" t="s">
        <v>4833</v>
      </c>
      <c r="C8072" s="2">
        <v>41925</v>
      </c>
      <c r="D8072" s="2">
        <v>41929</v>
      </c>
      <c r="E8072" s="1" t="s">
        <v>24503</v>
      </c>
      <c r="F8072" s="1">
        <v>101015</v>
      </c>
      <c r="G8072" s="15">
        <v>0</v>
      </c>
      <c r="H8072" s="1" t="s">
        <v>24510</v>
      </c>
      <c r="I8072" s="1">
        <v>0</v>
      </c>
      <c r="J8072" s="19">
        <v>71276</v>
      </c>
      <c r="K8072" s="1">
        <v>25</v>
      </c>
      <c r="L8072" s="1">
        <v>3</v>
      </c>
      <c r="M8072" s="1">
        <v>0</v>
      </c>
      <c r="N8072" s="1">
        <v>1</v>
      </c>
      <c r="O8072" s="7">
        <f>VLOOKUP(J8072,DIM_Products!A:G,6,FALSE) * L8072 * (1-M8072)</f>
        <v>813.72600000000011</v>
      </c>
      <c r="P8072" s="7">
        <f t="shared" si="504"/>
        <v>2527.5360000000001</v>
      </c>
      <c r="Q8072" s="13">
        <f t="shared" si="505"/>
        <v>0.32194437586645652</v>
      </c>
      <c r="R8072" s="7">
        <f t="shared" si="506"/>
        <v>821.7746093966615</v>
      </c>
      <c r="S8072">
        <f t="shared" si="507"/>
        <v>4</v>
      </c>
      <c r="T8072">
        <v>0</v>
      </c>
      <c r="U8072" s="13">
        <f>1/COUNTIF(B:B,Orders[[#This Row],[Order ID]])</f>
        <v>0.25</v>
      </c>
      <c r="V8072">
        <f>IF(SUMIF(F:F,Orders[[#This Row],[DW_Customer]],U:U)&gt;1,1,0)</f>
        <v>1</v>
      </c>
    </row>
    <row r="8073" spans="1:22" x14ac:dyDescent="0.35">
      <c r="A8073">
        <v>58074</v>
      </c>
      <c r="B8073" s="1" t="s">
        <v>4833</v>
      </c>
      <c r="C8073" s="2">
        <v>41925</v>
      </c>
      <c r="D8073" s="2">
        <v>41929</v>
      </c>
      <c r="E8073" s="1" t="s">
        <v>24503</v>
      </c>
      <c r="F8073" s="1">
        <v>101015</v>
      </c>
      <c r="G8073" s="15">
        <v>0</v>
      </c>
      <c r="H8073" s="1" t="s">
        <v>24510</v>
      </c>
      <c r="I8073" s="1">
        <v>0</v>
      </c>
      <c r="J8073" s="19">
        <v>70654</v>
      </c>
      <c r="K8073" s="1">
        <v>25</v>
      </c>
      <c r="L8073" s="1">
        <v>2</v>
      </c>
      <c r="M8073" s="1">
        <v>0</v>
      </c>
      <c r="N8073" s="1">
        <v>1</v>
      </c>
      <c r="O8073" s="7">
        <f>VLOOKUP(J8073,DIM_Products!A:G,6,FALSE) * L8073 * (1-M8073)</f>
        <v>29.280000000000005</v>
      </c>
      <c r="P8073" s="7">
        <f t="shared" si="504"/>
        <v>2527.5360000000001</v>
      </c>
      <c r="Q8073" s="13">
        <f t="shared" si="505"/>
        <v>1.1584404732514196E-2</v>
      </c>
      <c r="R8073" s="7">
        <f t="shared" si="506"/>
        <v>29.569610118312859</v>
      </c>
      <c r="S8073">
        <f t="shared" si="507"/>
        <v>4</v>
      </c>
      <c r="T8073">
        <v>0</v>
      </c>
      <c r="U8073" s="13">
        <f>1/COUNTIF(B:B,Orders[[#This Row],[Order ID]])</f>
        <v>0.25</v>
      </c>
      <c r="V8073">
        <f>IF(SUMIF(F:F,Orders[[#This Row],[DW_Customer]],U:U)&gt;1,1,0)</f>
        <v>1</v>
      </c>
    </row>
    <row r="8074" spans="1:22" x14ac:dyDescent="0.35">
      <c r="A8074">
        <v>66179</v>
      </c>
      <c r="B8074" s="1" t="s">
        <v>4833</v>
      </c>
      <c r="C8074" s="2">
        <v>41925</v>
      </c>
      <c r="D8074" s="2">
        <v>41929</v>
      </c>
      <c r="E8074" s="1" t="s">
        <v>24503</v>
      </c>
      <c r="F8074" s="1">
        <v>101015</v>
      </c>
      <c r="G8074" s="15">
        <v>0</v>
      </c>
      <c r="H8074" s="1" t="s">
        <v>24510</v>
      </c>
      <c r="I8074" s="1">
        <v>0</v>
      </c>
      <c r="J8074" s="19">
        <v>70932</v>
      </c>
      <c r="K8074" s="1">
        <v>25</v>
      </c>
      <c r="L8074" s="1">
        <v>5</v>
      </c>
      <c r="M8074" s="1">
        <v>0</v>
      </c>
      <c r="N8074" s="1">
        <v>1</v>
      </c>
      <c r="O8074" s="7">
        <f>VLOOKUP(J8074,DIM_Products!A:G,6,FALSE) * L8074 * (1-M8074)</f>
        <v>157.68</v>
      </c>
      <c r="P8074" s="7">
        <f t="shared" si="504"/>
        <v>2527.5360000000001</v>
      </c>
      <c r="Q8074" s="13">
        <f t="shared" si="505"/>
        <v>6.2384868108703501E-2</v>
      </c>
      <c r="R8074" s="7">
        <f t="shared" si="506"/>
        <v>159.23962170271759</v>
      </c>
      <c r="S8074">
        <f t="shared" si="507"/>
        <v>4</v>
      </c>
      <c r="T8074">
        <v>0</v>
      </c>
      <c r="U8074" s="13">
        <f>1/COUNTIF(B:B,Orders[[#This Row],[Order ID]])</f>
        <v>0.25</v>
      </c>
      <c r="V8074">
        <f>IF(SUMIF(F:F,Orders[[#This Row],[DW_Customer]],U:U)&gt;1,1,0)</f>
        <v>1</v>
      </c>
    </row>
    <row r="8075" spans="1:22" x14ac:dyDescent="0.35">
      <c r="A8075">
        <v>49869</v>
      </c>
      <c r="B8075" s="1" t="s">
        <v>13505</v>
      </c>
      <c r="C8075" s="2">
        <v>41829</v>
      </c>
      <c r="D8075" s="2">
        <v>41831</v>
      </c>
      <c r="E8075" s="1" t="s">
        <v>24502</v>
      </c>
      <c r="F8075" s="1">
        <v>100789</v>
      </c>
      <c r="G8075" s="15">
        <v>0</v>
      </c>
      <c r="H8075" s="1" t="s">
        <v>24510</v>
      </c>
      <c r="I8075" s="1">
        <v>0</v>
      </c>
      <c r="J8075" s="19">
        <v>70583</v>
      </c>
      <c r="K8075" s="1">
        <v>15</v>
      </c>
      <c r="L8075" s="1">
        <v>6</v>
      </c>
      <c r="M8075" s="1">
        <v>0</v>
      </c>
      <c r="N8075" s="1">
        <v>1</v>
      </c>
      <c r="O8075" s="7">
        <f>VLOOKUP(J8075,DIM_Products!A:G,6,FALSE) * L8075 * (1-M8075)</f>
        <v>2903.0219999999999</v>
      </c>
      <c r="P8075" s="7">
        <f t="shared" si="504"/>
        <v>2903.0219999999999</v>
      </c>
      <c r="Q8075" s="13">
        <f t="shared" si="505"/>
        <v>1</v>
      </c>
      <c r="R8075" s="7">
        <f t="shared" si="506"/>
        <v>2918.0219999999999</v>
      </c>
      <c r="S8075">
        <f t="shared" si="507"/>
        <v>2</v>
      </c>
      <c r="T8075">
        <v>0</v>
      </c>
      <c r="U8075" s="13">
        <f>1/COUNTIF(B:B,Orders[[#This Row],[Order ID]])</f>
        <v>1</v>
      </c>
      <c r="V8075">
        <f>IF(SUMIF(F:F,Orders[[#This Row],[DW_Customer]],U:U)&gt;1,1,0)</f>
        <v>1</v>
      </c>
    </row>
    <row r="8076" spans="1:22" x14ac:dyDescent="0.35">
      <c r="A8076">
        <v>34188</v>
      </c>
      <c r="B8076" s="1" t="s">
        <v>9366</v>
      </c>
      <c r="C8076" s="2">
        <v>41969</v>
      </c>
      <c r="D8076" s="2">
        <v>41974</v>
      </c>
      <c r="E8076" s="1" t="s">
        <v>24503</v>
      </c>
      <c r="F8076" s="1">
        <v>101257</v>
      </c>
      <c r="G8076" s="15">
        <v>0</v>
      </c>
      <c r="H8076" s="1" t="s">
        <v>24510</v>
      </c>
      <c r="I8076" s="1">
        <v>0</v>
      </c>
      <c r="J8076" s="19">
        <v>70887</v>
      </c>
      <c r="K8076" s="1">
        <v>15</v>
      </c>
      <c r="L8076" s="1">
        <v>5</v>
      </c>
      <c r="M8076" s="1">
        <v>0.3</v>
      </c>
      <c r="N8076" s="1">
        <v>1</v>
      </c>
      <c r="O8076" s="7">
        <f>VLOOKUP(J8076,DIM_Products!A:G,6,FALSE) * L8076 * (1-M8076)</f>
        <v>97.859999999999985</v>
      </c>
      <c r="P8076" s="7">
        <f t="shared" si="504"/>
        <v>962.60000000000014</v>
      </c>
      <c r="Q8076" s="13">
        <f t="shared" si="505"/>
        <v>0.10166216496987324</v>
      </c>
      <c r="R8076" s="7">
        <f t="shared" si="506"/>
        <v>99.38493247454808</v>
      </c>
      <c r="S8076">
        <f t="shared" si="507"/>
        <v>5</v>
      </c>
      <c r="T8076">
        <v>1</v>
      </c>
      <c r="U8076" s="13">
        <f>1/COUNTIF(B:B,Orders[[#This Row],[Order ID]])</f>
        <v>0.25</v>
      </c>
      <c r="V8076">
        <f>IF(SUMIF(F:F,Orders[[#This Row],[DW_Customer]],U:U)&gt;1,1,0)</f>
        <v>1</v>
      </c>
    </row>
    <row r="8077" spans="1:22" x14ac:dyDescent="0.35">
      <c r="A8077">
        <v>40476</v>
      </c>
      <c r="B8077" s="1" t="s">
        <v>9366</v>
      </c>
      <c r="C8077" s="2">
        <v>41969</v>
      </c>
      <c r="D8077" s="2">
        <v>41974</v>
      </c>
      <c r="E8077" s="1" t="s">
        <v>24503</v>
      </c>
      <c r="F8077" s="1">
        <v>101257</v>
      </c>
      <c r="G8077" s="15">
        <v>0</v>
      </c>
      <c r="H8077" s="1" t="s">
        <v>24510</v>
      </c>
      <c r="I8077" s="1">
        <v>0</v>
      </c>
      <c r="J8077" s="19">
        <v>70115</v>
      </c>
      <c r="K8077" s="1">
        <v>15</v>
      </c>
      <c r="L8077" s="1">
        <v>5</v>
      </c>
      <c r="M8077" s="1">
        <v>0.2</v>
      </c>
      <c r="N8077" s="1">
        <v>1</v>
      </c>
      <c r="O8077" s="7">
        <f>VLOOKUP(J8077,DIM_Products!A:G,6,FALSE) * L8077 * (1-M8077)</f>
        <v>528.33600000000013</v>
      </c>
      <c r="P8077" s="7">
        <f t="shared" si="504"/>
        <v>962.60000000000014</v>
      </c>
      <c r="Q8077" s="13">
        <f t="shared" si="505"/>
        <v>0.54886349470184925</v>
      </c>
      <c r="R8077" s="7">
        <f t="shared" si="506"/>
        <v>536.56895242052792</v>
      </c>
      <c r="S8077">
        <f t="shared" si="507"/>
        <v>5</v>
      </c>
      <c r="T8077">
        <v>1</v>
      </c>
      <c r="U8077" s="13">
        <f>1/COUNTIF(B:B,Orders[[#This Row],[Order ID]])</f>
        <v>0.25</v>
      </c>
      <c r="V8077">
        <f>IF(SUMIF(F:F,Orders[[#This Row],[DW_Customer]],U:U)&gt;1,1,0)</f>
        <v>1</v>
      </c>
    </row>
    <row r="8078" spans="1:22" x14ac:dyDescent="0.35">
      <c r="A8078">
        <v>54776</v>
      </c>
      <c r="B8078" s="1" t="s">
        <v>9366</v>
      </c>
      <c r="C8078" s="2">
        <v>41969</v>
      </c>
      <c r="D8078" s="2">
        <v>41974</v>
      </c>
      <c r="E8078" s="1" t="s">
        <v>24503</v>
      </c>
      <c r="F8078" s="1">
        <v>101257</v>
      </c>
      <c r="G8078" s="15">
        <v>0</v>
      </c>
      <c r="H8078" s="1" t="s">
        <v>24510</v>
      </c>
      <c r="I8078" s="1">
        <v>0</v>
      </c>
      <c r="J8078" s="19">
        <v>71365</v>
      </c>
      <c r="K8078" s="1">
        <v>15</v>
      </c>
      <c r="L8078" s="1">
        <v>5</v>
      </c>
      <c r="M8078" s="1">
        <v>0.8</v>
      </c>
      <c r="N8078" s="1">
        <v>1</v>
      </c>
      <c r="O8078" s="7">
        <f>VLOOKUP(J8078,DIM_Products!A:G,6,FALSE) * L8078 * (1-M8078)</f>
        <v>32.435999999999993</v>
      </c>
      <c r="P8078" s="7">
        <f t="shared" si="504"/>
        <v>962.60000000000014</v>
      </c>
      <c r="Q8078" s="13">
        <f t="shared" si="505"/>
        <v>3.3696239351755648E-2</v>
      </c>
      <c r="R8078" s="7">
        <f t="shared" si="506"/>
        <v>32.941443590276329</v>
      </c>
      <c r="S8078">
        <f t="shared" si="507"/>
        <v>5</v>
      </c>
      <c r="T8078">
        <v>1</v>
      </c>
      <c r="U8078" s="13">
        <f>1/COUNTIF(B:B,Orders[[#This Row],[Order ID]])</f>
        <v>0.25</v>
      </c>
      <c r="V8078">
        <f>IF(SUMIF(F:F,Orders[[#This Row],[DW_Customer]],U:U)&gt;1,1,0)</f>
        <v>1</v>
      </c>
    </row>
    <row r="8079" spans="1:22" x14ac:dyDescent="0.35">
      <c r="A8079">
        <v>64502</v>
      </c>
      <c r="B8079" s="1" t="s">
        <v>9366</v>
      </c>
      <c r="C8079" s="2">
        <v>41969</v>
      </c>
      <c r="D8079" s="2">
        <v>41974</v>
      </c>
      <c r="E8079" s="1" t="s">
        <v>24503</v>
      </c>
      <c r="F8079" s="1">
        <v>101257</v>
      </c>
      <c r="G8079" s="15">
        <v>0</v>
      </c>
      <c r="H8079" s="1" t="s">
        <v>24510</v>
      </c>
      <c r="I8079" s="1">
        <v>0</v>
      </c>
      <c r="J8079" s="19">
        <v>71124</v>
      </c>
      <c r="K8079" s="1">
        <v>15</v>
      </c>
      <c r="L8079" s="1">
        <v>4</v>
      </c>
      <c r="M8079" s="1">
        <v>0.2</v>
      </c>
      <c r="N8079" s="1">
        <v>1</v>
      </c>
      <c r="O8079" s="7">
        <f>VLOOKUP(J8079,DIM_Products!A:G,6,FALSE) * L8079 * (1-M8079)</f>
        <v>303.96800000000002</v>
      </c>
      <c r="P8079" s="7">
        <f t="shared" si="504"/>
        <v>962.60000000000014</v>
      </c>
      <c r="Q8079" s="13">
        <f t="shared" si="505"/>
        <v>0.31577810097652187</v>
      </c>
      <c r="R8079" s="7">
        <f t="shared" si="506"/>
        <v>308.70467151464783</v>
      </c>
      <c r="S8079">
        <f t="shared" si="507"/>
        <v>5</v>
      </c>
      <c r="T8079">
        <v>1</v>
      </c>
      <c r="U8079" s="13">
        <f>1/COUNTIF(B:B,Orders[[#This Row],[Order ID]])</f>
        <v>0.25</v>
      </c>
      <c r="V8079">
        <f>IF(SUMIF(F:F,Orders[[#This Row],[DW_Customer]],U:U)&gt;1,1,0)</f>
        <v>1</v>
      </c>
    </row>
    <row r="8080" spans="1:22" x14ac:dyDescent="0.35">
      <c r="A8080">
        <v>31774</v>
      </c>
      <c r="B8080" s="1" t="s">
        <v>7020</v>
      </c>
      <c r="C8080" s="2">
        <v>41794</v>
      </c>
      <c r="D8080" s="2">
        <v>41799</v>
      </c>
      <c r="E8080" s="1" t="s">
        <v>24503</v>
      </c>
      <c r="F8080" s="1">
        <v>100523</v>
      </c>
      <c r="G8080" s="15">
        <v>0</v>
      </c>
      <c r="H8080" s="1" t="s">
        <v>24510</v>
      </c>
      <c r="I8080" s="1">
        <v>0</v>
      </c>
      <c r="J8080" s="19">
        <v>71140</v>
      </c>
      <c r="K8080" s="1">
        <v>0</v>
      </c>
      <c r="L8080" s="1">
        <v>10</v>
      </c>
      <c r="M8080" s="1">
        <v>0</v>
      </c>
      <c r="N8080" s="1">
        <v>1</v>
      </c>
      <c r="O8080" s="7">
        <f>VLOOKUP(J8080,DIM_Products!A:G,6,FALSE) * L8080 * (1-M8080)</f>
        <v>112.4</v>
      </c>
      <c r="P8080" s="7">
        <f t="shared" si="504"/>
        <v>112.4</v>
      </c>
      <c r="Q8080" s="13">
        <f t="shared" si="505"/>
        <v>1</v>
      </c>
      <c r="R8080" s="7">
        <f t="shared" si="506"/>
        <v>112.4</v>
      </c>
      <c r="S8080">
        <f t="shared" si="507"/>
        <v>5</v>
      </c>
      <c r="T8080">
        <v>1</v>
      </c>
      <c r="U8080" s="13">
        <f>1/COUNTIF(B:B,Orders[[#This Row],[Order ID]])</f>
        <v>1</v>
      </c>
      <c r="V8080">
        <f>IF(SUMIF(F:F,Orders[[#This Row],[DW_Customer]],U:U)&gt;1,1,0)</f>
        <v>1</v>
      </c>
    </row>
    <row r="8081" spans="1:22" x14ac:dyDescent="0.35">
      <c r="A8081">
        <v>67226</v>
      </c>
      <c r="B8081" s="1" t="s">
        <v>23506</v>
      </c>
      <c r="C8081" s="2">
        <v>41666</v>
      </c>
      <c r="D8081" s="2">
        <v>41666</v>
      </c>
      <c r="E8081" s="1" t="s">
        <v>26364</v>
      </c>
      <c r="F8081" s="1">
        <v>100246</v>
      </c>
      <c r="G8081" s="15">
        <v>0</v>
      </c>
      <c r="H8081" s="1" t="s">
        <v>24511</v>
      </c>
      <c r="I8081" s="1">
        <v>649</v>
      </c>
      <c r="J8081" s="19">
        <v>70691</v>
      </c>
      <c r="K8081" s="1">
        <v>0</v>
      </c>
      <c r="L8081" s="1">
        <v>8</v>
      </c>
      <c r="M8081" s="1">
        <v>0</v>
      </c>
      <c r="N8081" s="1">
        <v>1</v>
      </c>
      <c r="O8081" s="7">
        <f>VLOOKUP(J8081,DIM_Products!A:G,6,FALSE) * L8081 * (1-M8081)</f>
        <v>91.199999999999974</v>
      </c>
      <c r="P8081" s="7">
        <f t="shared" si="504"/>
        <v>91.199999999999974</v>
      </c>
      <c r="Q8081" s="13">
        <f t="shared" si="505"/>
        <v>1</v>
      </c>
      <c r="R8081" s="7">
        <f t="shared" si="506"/>
        <v>91.199999999999974</v>
      </c>
      <c r="S8081">
        <f t="shared" si="507"/>
        <v>0</v>
      </c>
      <c r="T8081">
        <v>1</v>
      </c>
      <c r="U8081" s="13">
        <f>1/COUNTIF(B:B,Orders[[#This Row],[Order ID]])</f>
        <v>1</v>
      </c>
      <c r="V8081">
        <f>IF(SUMIF(F:F,Orders[[#This Row],[DW_Customer]],U:U)&gt;1,1,0)</f>
        <v>1</v>
      </c>
    </row>
    <row r="8082" spans="1:22" x14ac:dyDescent="0.35">
      <c r="A8082">
        <v>34356</v>
      </c>
      <c r="B8082" s="1" t="s">
        <v>8256</v>
      </c>
      <c r="C8082" s="2">
        <v>41841</v>
      </c>
      <c r="D8082" s="2">
        <v>41845</v>
      </c>
      <c r="E8082" s="1" t="s">
        <v>24503</v>
      </c>
      <c r="F8082" s="1">
        <v>100745</v>
      </c>
      <c r="G8082" s="15">
        <v>0</v>
      </c>
      <c r="H8082" s="1" t="s">
        <v>24510</v>
      </c>
      <c r="I8082" s="1">
        <v>0</v>
      </c>
      <c r="J8082" s="19">
        <v>70358</v>
      </c>
      <c r="K8082" s="1">
        <v>0</v>
      </c>
      <c r="L8082" s="1">
        <v>2</v>
      </c>
      <c r="M8082" s="1">
        <v>0</v>
      </c>
      <c r="N8082" s="1">
        <v>1</v>
      </c>
      <c r="O8082" s="7">
        <f>VLOOKUP(J8082,DIM_Products!A:G,6,FALSE) * L8082 * (1-M8082)</f>
        <v>36.351999999999997</v>
      </c>
      <c r="P8082" s="7">
        <f t="shared" si="504"/>
        <v>36.351999999999997</v>
      </c>
      <c r="Q8082" s="13">
        <f t="shared" si="505"/>
        <v>1</v>
      </c>
      <c r="R8082" s="7">
        <f t="shared" si="506"/>
        <v>36.351999999999997</v>
      </c>
      <c r="S8082">
        <f t="shared" si="507"/>
        <v>4</v>
      </c>
      <c r="T8082">
        <v>0</v>
      </c>
      <c r="U8082" s="13">
        <f>1/COUNTIF(B:B,Orders[[#This Row],[Order ID]])</f>
        <v>1</v>
      </c>
      <c r="V8082">
        <f>IF(SUMIF(F:F,Orders[[#This Row],[DW_Customer]],U:U)&gt;1,1,0)</f>
        <v>1</v>
      </c>
    </row>
    <row r="8083" spans="1:22" x14ac:dyDescent="0.35">
      <c r="A8083">
        <v>64813</v>
      </c>
      <c r="B8083" s="1" t="s">
        <v>23383</v>
      </c>
      <c r="C8083" s="2">
        <v>41950</v>
      </c>
      <c r="D8083" s="2">
        <v>41950</v>
      </c>
      <c r="E8083" s="1" t="s">
        <v>26364</v>
      </c>
      <c r="F8083" s="1">
        <v>101157</v>
      </c>
      <c r="G8083" s="15">
        <v>0</v>
      </c>
      <c r="H8083" s="1" t="s">
        <v>24511</v>
      </c>
      <c r="I8083" s="1">
        <v>73</v>
      </c>
      <c r="J8083" s="19">
        <v>71473</v>
      </c>
      <c r="K8083" s="1">
        <v>0</v>
      </c>
      <c r="L8083" s="1">
        <v>2</v>
      </c>
      <c r="M8083" s="1">
        <v>0.2</v>
      </c>
      <c r="N8083" s="1">
        <v>1</v>
      </c>
      <c r="O8083" s="7">
        <f>VLOOKUP(J8083,DIM_Products!A:G,6,FALSE) * L8083 * (1-M8083)</f>
        <v>223.63199999999998</v>
      </c>
      <c r="P8083" s="7">
        <f t="shared" si="504"/>
        <v>223.63199999999998</v>
      </c>
      <c r="Q8083" s="13">
        <f t="shared" si="505"/>
        <v>1</v>
      </c>
      <c r="R8083" s="7">
        <f t="shared" si="506"/>
        <v>223.63199999999998</v>
      </c>
      <c r="S8083">
        <f t="shared" si="507"/>
        <v>0</v>
      </c>
      <c r="T8083">
        <v>0</v>
      </c>
      <c r="U8083" s="13">
        <f>1/COUNTIF(B:B,Orders[[#This Row],[Order ID]])</f>
        <v>1</v>
      </c>
      <c r="V8083">
        <f>IF(SUMIF(F:F,Orders[[#This Row],[DW_Customer]],U:U)&gt;1,1,0)</f>
        <v>1</v>
      </c>
    </row>
    <row r="8084" spans="1:22" x14ac:dyDescent="0.35">
      <c r="A8084">
        <v>66736</v>
      </c>
      <c r="B8084" s="1" t="s">
        <v>23121</v>
      </c>
      <c r="C8084" s="2">
        <v>41691</v>
      </c>
      <c r="D8084" s="2">
        <v>41691</v>
      </c>
      <c r="E8084" s="1" t="s">
        <v>26364</v>
      </c>
      <c r="F8084" s="1">
        <v>100610</v>
      </c>
      <c r="G8084" s="15">
        <v>0</v>
      </c>
      <c r="H8084" s="1" t="s">
        <v>24511</v>
      </c>
      <c r="I8084" s="1">
        <v>552</v>
      </c>
      <c r="J8084" s="19">
        <v>70432</v>
      </c>
      <c r="K8084" s="1">
        <v>0</v>
      </c>
      <c r="L8084" s="1">
        <v>3</v>
      </c>
      <c r="M8084" s="1">
        <v>0</v>
      </c>
      <c r="N8084" s="1">
        <v>1</v>
      </c>
      <c r="O8084" s="7">
        <f>VLOOKUP(J8084,DIM_Products!A:G,6,FALSE) * L8084 * (1-M8084)</f>
        <v>1586.6999999999998</v>
      </c>
      <c r="P8084" s="7">
        <f t="shared" si="504"/>
        <v>1660.9199999999998</v>
      </c>
      <c r="Q8084" s="13">
        <f t="shared" si="505"/>
        <v>0.95531392240445057</v>
      </c>
      <c r="R8084" s="7">
        <f t="shared" si="506"/>
        <v>1586.6999999999998</v>
      </c>
      <c r="S8084">
        <f t="shared" si="507"/>
        <v>0</v>
      </c>
      <c r="T8084">
        <v>0</v>
      </c>
      <c r="U8084" s="13">
        <f>1/COUNTIF(B:B,Orders[[#This Row],[Order ID]])</f>
        <v>0.5</v>
      </c>
      <c r="V8084">
        <f>IF(SUMIF(F:F,Orders[[#This Row],[DW_Customer]],U:U)&gt;1,1,0)</f>
        <v>1</v>
      </c>
    </row>
    <row r="8085" spans="1:22" x14ac:dyDescent="0.35">
      <c r="A8085">
        <v>69283</v>
      </c>
      <c r="B8085" s="1" t="s">
        <v>23121</v>
      </c>
      <c r="C8085" s="2">
        <v>41691</v>
      </c>
      <c r="D8085" s="2">
        <v>41691</v>
      </c>
      <c r="E8085" s="1" t="s">
        <v>26364</v>
      </c>
      <c r="F8085" s="1">
        <v>100610</v>
      </c>
      <c r="G8085" s="15">
        <v>0</v>
      </c>
      <c r="H8085" s="1" t="s">
        <v>24511</v>
      </c>
      <c r="I8085" s="1">
        <v>552</v>
      </c>
      <c r="J8085" s="19">
        <v>71416</v>
      </c>
      <c r="K8085" s="1">
        <v>0</v>
      </c>
      <c r="L8085" s="1">
        <v>2</v>
      </c>
      <c r="M8085" s="1">
        <v>0</v>
      </c>
      <c r="N8085" s="1">
        <v>1</v>
      </c>
      <c r="O8085" s="7">
        <f>VLOOKUP(J8085,DIM_Products!A:G,6,FALSE) * L8085 * (1-M8085)</f>
        <v>74.22</v>
      </c>
      <c r="P8085" s="7">
        <f t="shared" si="504"/>
        <v>1660.9199999999998</v>
      </c>
      <c r="Q8085" s="13">
        <f t="shared" si="505"/>
        <v>4.4686077595549455E-2</v>
      </c>
      <c r="R8085" s="7">
        <f t="shared" si="506"/>
        <v>74.22</v>
      </c>
      <c r="S8085">
        <f t="shared" si="507"/>
        <v>0</v>
      </c>
      <c r="T8085">
        <v>0</v>
      </c>
      <c r="U8085" s="13">
        <f>1/COUNTIF(B:B,Orders[[#This Row],[Order ID]])</f>
        <v>0.5</v>
      </c>
      <c r="V8085">
        <f>IF(SUMIF(F:F,Orders[[#This Row],[DW_Customer]],U:U)&gt;1,1,0)</f>
        <v>1</v>
      </c>
    </row>
    <row r="8086" spans="1:22" x14ac:dyDescent="0.35">
      <c r="A8086">
        <v>65282</v>
      </c>
      <c r="B8086" s="1" t="s">
        <v>24341</v>
      </c>
      <c r="C8086" s="2">
        <v>41680</v>
      </c>
      <c r="D8086" s="2">
        <v>41680</v>
      </c>
      <c r="E8086" s="1" t="s">
        <v>26364</v>
      </c>
      <c r="F8086" s="1">
        <v>100206</v>
      </c>
      <c r="G8086" s="15">
        <v>0</v>
      </c>
      <c r="H8086" s="1" t="s">
        <v>24511</v>
      </c>
      <c r="I8086" s="1">
        <v>752</v>
      </c>
      <c r="J8086" s="19">
        <v>70105</v>
      </c>
      <c r="K8086" s="1">
        <v>0</v>
      </c>
      <c r="L8086" s="1">
        <v>4</v>
      </c>
      <c r="M8086" s="1">
        <v>0</v>
      </c>
      <c r="N8086" s="1">
        <v>1</v>
      </c>
      <c r="O8086" s="7">
        <f>VLOOKUP(J8086,DIM_Products!A:G,6,FALSE) * L8086 * (1-M8086)</f>
        <v>783.72</v>
      </c>
      <c r="P8086" s="7">
        <f t="shared" si="504"/>
        <v>783.72</v>
      </c>
      <c r="Q8086" s="13">
        <f t="shared" si="505"/>
        <v>1</v>
      </c>
      <c r="R8086" s="7">
        <f t="shared" si="506"/>
        <v>783.72</v>
      </c>
      <c r="S8086">
        <f t="shared" si="507"/>
        <v>0</v>
      </c>
      <c r="T8086">
        <v>0</v>
      </c>
      <c r="U8086" s="13">
        <f>1/COUNTIF(B:B,Orders[[#This Row],[Order ID]])</f>
        <v>1</v>
      </c>
      <c r="V8086">
        <f>IF(SUMIF(F:F,Orders[[#This Row],[DW_Customer]],U:U)&gt;1,1,0)</f>
        <v>1</v>
      </c>
    </row>
    <row r="8087" spans="1:22" x14ac:dyDescent="0.35">
      <c r="A8087">
        <v>64649</v>
      </c>
      <c r="B8087" s="1" t="s">
        <v>22812</v>
      </c>
      <c r="C8087" s="2">
        <v>41760</v>
      </c>
      <c r="D8087" s="2">
        <v>41760</v>
      </c>
      <c r="E8087" s="1" t="s">
        <v>26364</v>
      </c>
      <c r="F8087" s="1">
        <v>100668</v>
      </c>
      <c r="G8087" s="15">
        <v>1</v>
      </c>
      <c r="H8087" s="1" t="s">
        <v>24511</v>
      </c>
      <c r="I8087" s="1">
        <v>353</v>
      </c>
      <c r="J8087" s="19">
        <v>70676</v>
      </c>
      <c r="K8087" s="1">
        <v>0</v>
      </c>
      <c r="L8087" s="1">
        <v>5</v>
      </c>
      <c r="M8087" s="1">
        <v>0.2</v>
      </c>
      <c r="N8087" s="1">
        <v>1</v>
      </c>
      <c r="O8087" s="7">
        <f>VLOOKUP(J8087,DIM_Products!A:G,6,FALSE) * L8087 * (1-M8087)</f>
        <v>67.800000000000011</v>
      </c>
      <c r="P8087" s="7">
        <f t="shared" si="504"/>
        <v>67.800000000000011</v>
      </c>
      <c r="Q8087" s="13">
        <f t="shared" si="505"/>
        <v>1</v>
      </c>
      <c r="R8087" s="7">
        <f t="shared" si="506"/>
        <v>67.800000000000011</v>
      </c>
      <c r="S8087">
        <f t="shared" si="507"/>
        <v>0</v>
      </c>
      <c r="T8087">
        <v>0</v>
      </c>
      <c r="U8087" s="13">
        <f>1/COUNTIF(B:B,Orders[[#This Row],[Order ID]])</f>
        <v>1</v>
      </c>
      <c r="V8087">
        <f>IF(SUMIF(F:F,Orders[[#This Row],[DW_Customer]],U:U)&gt;1,1,0)</f>
        <v>1</v>
      </c>
    </row>
    <row r="8088" spans="1:22" x14ac:dyDescent="0.35">
      <c r="A8088">
        <v>39110</v>
      </c>
      <c r="B8088" s="1" t="s">
        <v>13836</v>
      </c>
      <c r="C8088" s="2">
        <v>41740</v>
      </c>
      <c r="D8088" s="2">
        <v>41740</v>
      </c>
      <c r="E8088" s="1" t="s">
        <v>26364</v>
      </c>
      <c r="F8088" s="1">
        <v>100299</v>
      </c>
      <c r="G8088" s="15">
        <v>0</v>
      </c>
      <c r="H8088" s="1" t="s">
        <v>24511</v>
      </c>
      <c r="I8088" s="1">
        <v>390</v>
      </c>
      <c r="J8088" s="19">
        <v>70113</v>
      </c>
      <c r="K8088" s="1">
        <v>0</v>
      </c>
      <c r="L8088" s="1">
        <v>5</v>
      </c>
      <c r="M8088" s="1">
        <v>0</v>
      </c>
      <c r="N8088" s="1">
        <v>1</v>
      </c>
      <c r="O8088" s="7">
        <f>VLOOKUP(J8088,DIM_Products!A:G,6,FALSE) * L8088 * (1-M8088)</f>
        <v>2192.5500000000002</v>
      </c>
      <c r="P8088" s="7">
        <f t="shared" si="504"/>
        <v>2221.3020000000001</v>
      </c>
      <c r="Q8088" s="13">
        <f t="shared" si="505"/>
        <v>0.98705623998897951</v>
      </c>
      <c r="R8088" s="7">
        <f t="shared" si="506"/>
        <v>2192.5500000000002</v>
      </c>
      <c r="S8088">
        <f t="shared" si="507"/>
        <v>0</v>
      </c>
      <c r="T8088">
        <v>0</v>
      </c>
      <c r="U8088" s="13">
        <f>1/COUNTIF(B:B,Orders[[#This Row],[Order ID]])</f>
        <v>0.5</v>
      </c>
      <c r="V8088">
        <f>IF(SUMIF(F:F,Orders[[#This Row],[DW_Customer]],U:U)&gt;1,1,0)</f>
        <v>1</v>
      </c>
    </row>
    <row r="8089" spans="1:22" x14ac:dyDescent="0.35">
      <c r="A8089">
        <v>40270</v>
      </c>
      <c r="B8089" s="1" t="s">
        <v>13836</v>
      </c>
      <c r="C8089" s="2">
        <v>41740</v>
      </c>
      <c r="D8089" s="2">
        <v>41740</v>
      </c>
      <c r="E8089" s="1" t="s">
        <v>26364</v>
      </c>
      <c r="F8089" s="1">
        <v>100299</v>
      </c>
      <c r="G8089" s="15">
        <v>0</v>
      </c>
      <c r="H8089" s="1" t="s">
        <v>24511</v>
      </c>
      <c r="I8089" s="1">
        <v>390</v>
      </c>
      <c r="J8089" s="19">
        <v>70174</v>
      </c>
      <c r="K8089" s="1">
        <v>0</v>
      </c>
      <c r="L8089" s="1">
        <v>1</v>
      </c>
      <c r="M8089" s="1">
        <v>0</v>
      </c>
      <c r="N8089" s="1">
        <v>1</v>
      </c>
      <c r="O8089" s="7">
        <f>VLOOKUP(J8089,DIM_Products!A:G,6,FALSE) * L8089 * (1-M8089)</f>
        <v>28.751999999999992</v>
      </c>
      <c r="P8089" s="7">
        <f t="shared" si="504"/>
        <v>2221.3020000000001</v>
      </c>
      <c r="Q8089" s="13">
        <f t="shared" si="505"/>
        <v>1.294376001102056E-2</v>
      </c>
      <c r="R8089" s="7">
        <f t="shared" si="506"/>
        <v>28.751999999999992</v>
      </c>
      <c r="S8089">
        <f t="shared" si="507"/>
        <v>0</v>
      </c>
      <c r="T8089">
        <v>0</v>
      </c>
      <c r="U8089" s="13">
        <f>1/COUNTIF(B:B,Orders[[#This Row],[Order ID]])</f>
        <v>0.5</v>
      </c>
      <c r="V8089">
        <f>IF(SUMIF(F:F,Orders[[#This Row],[DW_Customer]],U:U)&gt;1,1,0)</f>
        <v>1</v>
      </c>
    </row>
    <row r="8090" spans="1:22" x14ac:dyDescent="0.35">
      <c r="A8090">
        <v>60772</v>
      </c>
      <c r="B8090" s="1" t="s">
        <v>19725</v>
      </c>
      <c r="C8090" s="2">
        <v>41927</v>
      </c>
      <c r="D8090" s="2">
        <v>41927</v>
      </c>
      <c r="E8090" s="1" t="s">
        <v>26364</v>
      </c>
      <c r="F8090" s="1">
        <v>100627</v>
      </c>
      <c r="G8090" s="15">
        <v>0</v>
      </c>
      <c r="H8090" s="1" t="s">
        <v>24511</v>
      </c>
      <c r="I8090" s="1">
        <v>605</v>
      </c>
      <c r="J8090" s="19">
        <v>70771</v>
      </c>
      <c r="K8090" s="1">
        <v>0</v>
      </c>
      <c r="L8090" s="1">
        <v>7</v>
      </c>
      <c r="M8090" s="1">
        <v>0</v>
      </c>
      <c r="N8090" s="1">
        <v>1</v>
      </c>
      <c r="O8090" s="7">
        <f>VLOOKUP(J8090,DIM_Products!A:G,6,FALSE) * L8090 * (1-M8090)</f>
        <v>71.819999999999993</v>
      </c>
      <c r="P8090" s="7">
        <f t="shared" si="504"/>
        <v>71.819999999999993</v>
      </c>
      <c r="Q8090" s="13">
        <f t="shared" si="505"/>
        <v>1</v>
      </c>
      <c r="R8090" s="7">
        <f t="shared" si="506"/>
        <v>71.819999999999993</v>
      </c>
      <c r="S8090">
        <f t="shared" si="507"/>
        <v>0</v>
      </c>
      <c r="T8090">
        <v>0</v>
      </c>
      <c r="U8090" s="13">
        <f>1/COUNTIF(B:B,Orders[[#This Row],[Order ID]])</f>
        <v>1</v>
      </c>
      <c r="V8090">
        <f>IF(SUMIF(F:F,Orders[[#This Row],[DW_Customer]],U:U)&gt;1,1,0)</f>
        <v>1</v>
      </c>
    </row>
    <row r="8091" spans="1:22" x14ac:dyDescent="0.35">
      <c r="A8091">
        <v>34623</v>
      </c>
      <c r="B8091" s="1" t="s">
        <v>13358</v>
      </c>
      <c r="C8091" s="2">
        <v>41996</v>
      </c>
      <c r="D8091" s="2">
        <v>41996</v>
      </c>
      <c r="E8091" s="1" t="s">
        <v>26364</v>
      </c>
      <c r="F8091" s="1">
        <v>100994</v>
      </c>
      <c r="G8091" s="15">
        <v>1</v>
      </c>
      <c r="H8091" s="1" t="s">
        <v>24511</v>
      </c>
      <c r="I8091" s="1">
        <v>353</v>
      </c>
      <c r="J8091" s="19">
        <v>70158</v>
      </c>
      <c r="K8091" s="1">
        <v>0</v>
      </c>
      <c r="L8091" s="1">
        <v>6</v>
      </c>
      <c r="M8091" s="1">
        <v>0.4</v>
      </c>
      <c r="N8091" s="1">
        <v>1</v>
      </c>
      <c r="O8091" s="7">
        <f>VLOOKUP(J8091,DIM_Products!A:G,6,FALSE) * L8091 * (1-M8091)</f>
        <v>233.22240000000002</v>
      </c>
      <c r="P8091" s="7">
        <f t="shared" si="504"/>
        <v>1741.1424000000006</v>
      </c>
      <c r="Q8091" s="13">
        <f t="shared" si="505"/>
        <v>0.13394791833223976</v>
      </c>
      <c r="R8091" s="7">
        <f t="shared" si="506"/>
        <v>233.22240000000002</v>
      </c>
      <c r="S8091">
        <f t="shared" si="507"/>
        <v>0</v>
      </c>
      <c r="T8091">
        <v>0</v>
      </c>
      <c r="U8091" s="13">
        <f>1/COUNTIF(B:B,Orders[[#This Row],[Order ID]])</f>
        <v>0.2</v>
      </c>
      <c r="V8091">
        <f>IF(SUMIF(F:F,Orders[[#This Row],[DW_Customer]],U:U)&gt;1,1,0)</f>
        <v>1</v>
      </c>
    </row>
    <row r="8092" spans="1:22" x14ac:dyDescent="0.35">
      <c r="A8092">
        <v>54020</v>
      </c>
      <c r="B8092" s="1" t="s">
        <v>13358</v>
      </c>
      <c r="C8092" s="2">
        <v>41996</v>
      </c>
      <c r="D8092" s="2">
        <v>41996</v>
      </c>
      <c r="E8092" s="1" t="s">
        <v>26364</v>
      </c>
      <c r="F8092" s="1">
        <v>100994</v>
      </c>
      <c r="G8092" s="15">
        <v>1</v>
      </c>
      <c r="H8092" s="1" t="s">
        <v>24511</v>
      </c>
      <c r="I8092" s="1">
        <v>353</v>
      </c>
      <c r="J8092" s="19">
        <v>70528</v>
      </c>
      <c r="K8092" s="1">
        <v>0</v>
      </c>
      <c r="L8092" s="1">
        <v>5</v>
      </c>
      <c r="M8092" s="1">
        <v>0.2</v>
      </c>
      <c r="N8092" s="1">
        <v>1</v>
      </c>
      <c r="O8092" s="7">
        <f>VLOOKUP(J8092,DIM_Products!A:G,6,FALSE) * L8092 * (1-M8092)</f>
        <v>402.96000000000009</v>
      </c>
      <c r="P8092" s="7">
        <f t="shared" si="504"/>
        <v>1741.1424000000006</v>
      </c>
      <c r="Q8092" s="13">
        <f t="shared" si="505"/>
        <v>0.23143425833521714</v>
      </c>
      <c r="R8092" s="7">
        <f t="shared" si="506"/>
        <v>402.96000000000009</v>
      </c>
      <c r="S8092">
        <f t="shared" si="507"/>
        <v>0</v>
      </c>
      <c r="T8092">
        <v>0</v>
      </c>
      <c r="U8092" s="13">
        <f>1/COUNTIF(B:B,Orders[[#This Row],[Order ID]])</f>
        <v>0.2</v>
      </c>
      <c r="V8092">
        <f>IF(SUMIF(F:F,Orders[[#This Row],[DW_Customer]],U:U)&gt;1,1,0)</f>
        <v>1</v>
      </c>
    </row>
    <row r="8093" spans="1:22" x14ac:dyDescent="0.35">
      <c r="A8093">
        <v>56635</v>
      </c>
      <c r="B8093" s="1" t="s">
        <v>13358</v>
      </c>
      <c r="C8093" s="2">
        <v>41996</v>
      </c>
      <c r="D8093" s="2">
        <v>41996</v>
      </c>
      <c r="E8093" s="1" t="s">
        <v>26364</v>
      </c>
      <c r="F8093" s="1">
        <v>100994</v>
      </c>
      <c r="G8093" s="15">
        <v>1</v>
      </c>
      <c r="H8093" s="1" t="s">
        <v>24511</v>
      </c>
      <c r="I8093" s="1">
        <v>353</v>
      </c>
      <c r="J8093" s="19">
        <v>70332</v>
      </c>
      <c r="K8093" s="1">
        <v>0</v>
      </c>
      <c r="L8093" s="1">
        <v>2</v>
      </c>
      <c r="M8093" s="1">
        <v>0.2</v>
      </c>
      <c r="N8093" s="1">
        <v>1</v>
      </c>
      <c r="O8093" s="7">
        <f>VLOOKUP(J8093,DIM_Products!A:G,6,FALSE) * L8093 * (1-M8093)</f>
        <v>16.128000000000004</v>
      </c>
      <c r="P8093" s="7">
        <f t="shared" si="504"/>
        <v>1741.1424000000006</v>
      </c>
      <c r="Q8093" s="13">
        <f t="shared" si="505"/>
        <v>9.262883954810357E-3</v>
      </c>
      <c r="R8093" s="7">
        <f t="shared" si="506"/>
        <v>16.128000000000004</v>
      </c>
      <c r="S8093">
        <f t="shared" si="507"/>
        <v>0</v>
      </c>
      <c r="T8093">
        <v>0</v>
      </c>
      <c r="U8093" s="13">
        <f>1/COUNTIF(B:B,Orders[[#This Row],[Order ID]])</f>
        <v>0.2</v>
      </c>
      <c r="V8093">
        <f>IF(SUMIF(F:F,Orders[[#This Row],[DW_Customer]],U:U)&gt;1,1,0)</f>
        <v>1</v>
      </c>
    </row>
    <row r="8094" spans="1:22" x14ac:dyDescent="0.35">
      <c r="A8094">
        <v>63085</v>
      </c>
      <c r="B8094" s="1" t="s">
        <v>13358</v>
      </c>
      <c r="C8094" s="2">
        <v>41996</v>
      </c>
      <c r="D8094" s="2">
        <v>41996</v>
      </c>
      <c r="E8094" s="1" t="s">
        <v>26364</v>
      </c>
      <c r="F8094" s="1">
        <v>100994</v>
      </c>
      <c r="G8094" s="15">
        <v>1</v>
      </c>
      <c r="H8094" s="1" t="s">
        <v>24511</v>
      </c>
      <c r="I8094" s="1">
        <v>353</v>
      </c>
      <c r="J8094" s="19">
        <v>71399</v>
      </c>
      <c r="K8094" s="1">
        <v>0</v>
      </c>
      <c r="L8094" s="1">
        <v>7</v>
      </c>
      <c r="M8094" s="1">
        <v>0.2</v>
      </c>
      <c r="N8094" s="1">
        <v>1</v>
      </c>
      <c r="O8094" s="7">
        <f>VLOOKUP(J8094,DIM_Products!A:G,6,FALSE) * L8094 * (1-M8094)</f>
        <v>972.04800000000023</v>
      </c>
      <c r="P8094" s="7">
        <f t="shared" si="504"/>
        <v>1741.1424000000006</v>
      </c>
      <c r="Q8094" s="13">
        <f t="shared" si="505"/>
        <v>0.55828173502638256</v>
      </c>
      <c r="R8094" s="7">
        <f t="shared" si="506"/>
        <v>972.04800000000023</v>
      </c>
      <c r="S8094">
        <f t="shared" si="507"/>
        <v>0</v>
      </c>
      <c r="T8094">
        <v>0</v>
      </c>
      <c r="U8094" s="13">
        <f>1/COUNTIF(B:B,Orders[[#This Row],[Order ID]])</f>
        <v>0.2</v>
      </c>
      <c r="V8094">
        <f>IF(SUMIF(F:F,Orders[[#This Row],[DW_Customer]],U:U)&gt;1,1,0)</f>
        <v>1</v>
      </c>
    </row>
    <row r="8095" spans="1:22" x14ac:dyDescent="0.35">
      <c r="A8095">
        <v>63814</v>
      </c>
      <c r="B8095" s="1" t="s">
        <v>13358</v>
      </c>
      <c r="C8095" s="2">
        <v>41996</v>
      </c>
      <c r="D8095" s="2">
        <v>41996</v>
      </c>
      <c r="E8095" s="1" t="s">
        <v>26364</v>
      </c>
      <c r="F8095" s="1">
        <v>100994</v>
      </c>
      <c r="G8095" s="15">
        <v>1</v>
      </c>
      <c r="H8095" s="1" t="s">
        <v>24511</v>
      </c>
      <c r="I8095" s="1">
        <v>353</v>
      </c>
      <c r="J8095" s="19">
        <v>70641</v>
      </c>
      <c r="K8095" s="1">
        <v>0</v>
      </c>
      <c r="L8095" s="1">
        <v>3</v>
      </c>
      <c r="M8095" s="1">
        <v>0.2</v>
      </c>
      <c r="N8095" s="1">
        <v>1</v>
      </c>
      <c r="O8095" s="7">
        <f>VLOOKUP(J8095,DIM_Products!A:G,6,FALSE) * L8095 * (1-M8095)</f>
        <v>116.78399999999999</v>
      </c>
      <c r="P8095" s="7">
        <f t="shared" si="504"/>
        <v>1741.1424000000006</v>
      </c>
      <c r="Q8095" s="13">
        <f t="shared" si="505"/>
        <v>6.7073204351349974E-2</v>
      </c>
      <c r="R8095" s="7">
        <f t="shared" si="506"/>
        <v>116.78399999999999</v>
      </c>
      <c r="S8095">
        <f t="shared" si="507"/>
        <v>0</v>
      </c>
      <c r="T8095">
        <v>0</v>
      </c>
      <c r="U8095" s="13">
        <f>1/COUNTIF(B:B,Orders[[#This Row],[Order ID]])</f>
        <v>0.2</v>
      </c>
      <c r="V8095">
        <f>IF(SUMIF(F:F,Orders[[#This Row],[DW_Customer]],U:U)&gt;1,1,0)</f>
        <v>1</v>
      </c>
    </row>
    <row r="8096" spans="1:22" x14ac:dyDescent="0.35">
      <c r="A8096">
        <v>59779</v>
      </c>
      <c r="B8096" s="1" t="s">
        <v>19437</v>
      </c>
      <c r="C8096" s="2">
        <v>41646</v>
      </c>
      <c r="D8096" s="2">
        <v>41653</v>
      </c>
      <c r="E8096" s="1" t="s">
        <v>24503</v>
      </c>
      <c r="F8096" s="1">
        <v>100529</v>
      </c>
      <c r="G8096" s="15">
        <v>0</v>
      </c>
      <c r="H8096" s="1" t="s">
        <v>24510</v>
      </c>
      <c r="I8096" s="1">
        <v>0</v>
      </c>
      <c r="J8096" s="19">
        <v>70187</v>
      </c>
      <c r="K8096" s="1">
        <v>0</v>
      </c>
      <c r="L8096" s="1">
        <v>7</v>
      </c>
      <c r="M8096" s="1">
        <v>0</v>
      </c>
      <c r="N8096" s="1">
        <v>1</v>
      </c>
      <c r="O8096" s="7">
        <f>VLOOKUP(J8096,DIM_Products!A:G,6,FALSE) * L8096 * (1-M8096)</f>
        <v>3332.7000000000003</v>
      </c>
      <c r="P8096" s="7">
        <f t="shared" si="504"/>
        <v>3332.7000000000003</v>
      </c>
      <c r="Q8096" s="13">
        <f t="shared" si="505"/>
        <v>1</v>
      </c>
      <c r="R8096" s="7">
        <f t="shared" si="506"/>
        <v>3332.7000000000003</v>
      </c>
      <c r="S8096">
        <f t="shared" si="507"/>
        <v>7</v>
      </c>
      <c r="T8096">
        <v>1</v>
      </c>
      <c r="U8096" s="13">
        <f>1/COUNTIF(B:B,Orders[[#This Row],[Order ID]])</f>
        <v>1</v>
      </c>
      <c r="V8096">
        <f>IF(SUMIF(F:F,Orders[[#This Row],[DW_Customer]],U:U)&gt;1,1,0)</f>
        <v>1</v>
      </c>
    </row>
    <row r="8097" spans="1:22" x14ac:dyDescent="0.35">
      <c r="A8097">
        <v>66101</v>
      </c>
      <c r="B8097" s="1" t="s">
        <v>20724</v>
      </c>
      <c r="C8097" s="2">
        <v>41955</v>
      </c>
      <c r="D8097" s="2">
        <v>41957</v>
      </c>
      <c r="E8097" s="1" t="s">
        <v>24502</v>
      </c>
      <c r="F8097" s="1">
        <v>100093</v>
      </c>
      <c r="G8097" s="15">
        <v>0</v>
      </c>
      <c r="H8097" s="1" t="s">
        <v>24510</v>
      </c>
      <c r="I8097" s="1">
        <v>0</v>
      </c>
      <c r="J8097" s="19">
        <v>71215</v>
      </c>
      <c r="K8097" s="1">
        <v>0</v>
      </c>
      <c r="L8097" s="1">
        <v>4</v>
      </c>
      <c r="M8097" s="1">
        <v>0.8</v>
      </c>
      <c r="N8097" s="1">
        <v>1</v>
      </c>
      <c r="O8097" s="7">
        <f>VLOOKUP(J8097,DIM_Products!A:G,6,FALSE) * L8097 * (1-M8097)</f>
        <v>83.817599999999985</v>
      </c>
      <c r="P8097" s="7">
        <f t="shared" si="504"/>
        <v>209.2176</v>
      </c>
      <c r="Q8097" s="13">
        <f t="shared" si="505"/>
        <v>0.40062403927776624</v>
      </c>
      <c r="R8097" s="7">
        <f t="shared" si="506"/>
        <v>83.817599999999985</v>
      </c>
      <c r="S8097">
        <f t="shared" si="507"/>
        <v>2</v>
      </c>
      <c r="T8097">
        <v>0</v>
      </c>
      <c r="U8097" s="13">
        <f>1/COUNTIF(B:B,Orders[[#This Row],[Order ID]])</f>
        <v>0.5</v>
      </c>
      <c r="V8097">
        <f>IF(SUMIF(F:F,Orders[[#This Row],[DW_Customer]],U:U)&gt;1,1,0)</f>
        <v>1</v>
      </c>
    </row>
    <row r="8098" spans="1:22" x14ac:dyDescent="0.35">
      <c r="A8098">
        <v>68636</v>
      </c>
      <c r="B8098" s="1" t="s">
        <v>20724</v>
      </c>
      <c r="C8098" s="2">
        <v>41955</v>
      </c>
      <c r="D8098" s="2">
        <v>41957</v>
      </c>
      <c r="E8098" s="1" t="s">
        <v>24502</v>
      </c>
      <c r="F8098" s="1">
        <v>100093</v>
      </c>
      <c r="G8098" s="15">
        <v>0</v>
      </c>
      <c r="H8098" s="1" t="s">
        <v>24510</v>
      </c>
      <c r="I8098" s="1">
        <v>0</v>
      </c>
      <c r="J8098" s="19">
        <v>70991</v>
      </c>
      <c r="K8098" s="1">
        <v>0</v>
      </c>
      <c r="L8098" s="1">
        <v>5</v>
      </c>
      <c r="M8098" s="1">
        <v>0.2</v>
      </c>
      <c r="N8098" s="1">
        <v>1</v>
      </c>
      <c r="O8098" s="7">
        <f>VLOOKUP(J8098,DIM_Products!A:G,6,FALSE) * L8098 * (1-M8098)</f>
        <v>125.4</v>
      </c>
      <c r="P8098" s="7">
        <f t="shared" si="504"/>
        <v>209.2176</v>
      </c>
      <c r="Q8098" s="13">
        <f t="shared" si="505"/>
        <v>0.59937596072223376</v>
      </c>
      <c r="R8098" s="7">
        <f t="shared" si="506"/>
        <v>125.4</v>
      </c>
      <c r="S8098">
        <f t="shared" si="507"/>
        <v>2</v>
      </c>
      <c r="T8098">
        <v>0</v>
      </c>
      <c r="U8098" s="13">
        <f>1/COUNTIF(B:B,Orders[[#This Row],[Order ID]])</f>
        <v>0.5</v>
      </c>
      <c r="V8098">
        <f>IF(SUMIF(F:F,Orders[[#This Row],[DW_Customer]],U:U)&gt;1,1,0)</f>
        <v>1</v>
      </c>
    </row>
    <row r="8099" spans="1:22" x14ac:dyDescent="0.35">
      <c r="A8099">
        <v>41966</v>
      </c>
      <c r="B8099" s="1" t="s">
        <v>11092</v>
      </c>
      <c r="C8099" s="2">
        <v>41738</v>
      </c>
      <c r="D8099" s="2">
        <v>41742</v>
      </c>
      <c r="E8099" s="1" t="s">
        <v>24503</v>
      </c>
      <c r="F8099" s="1">
        <v>100440</v>
      </c>
      <c r="G8099" s="15">
        <v>0</v>
      </c>
      <c r="H8099" s="1" t="s">
        <v>24510</v>
      </c>
      <c r="I8099" s="1">
        <v>0</v>
      </c>
      <c r="J8099" s="19">
        <v>70103</v>
      </c>
      <c r="K8099" s="1">
        <v>15</v>
      </c>
      <c r="L8099" s="1">
        <v>4</v>
      </c>
      <c r="M8099" s="1">
        <v>0</v>
      </c>
      <c r="N8099" s="1">
        <v>1</v>
      </c>
      <c r="O8099" s="7">
        <f>VLOOKUP(J8099,DIM_Products!A:G,6,FALSE) * L8099 * (1-M8099)</f>
        <v>1647</v>
      </c>
      <c r="P8099" s="7">
        <f t="shared" si="504"/>
        <v>1866.48</v>
      </c>
      <c r="Q8099" s="13">
        <f t="shared" si="505"/>
        <v>0.8824096695383824</v>
      </c>
      <c r="R8099" s="7">
        <f t="shared" si="506"/>
        <v>1660.2361450430758</v>
      </c>
      <c r="S8099">
        <f t="shared" si="507"/>
        <v>4</v>
      </c>
      <c r="T8099">
        <v>0</v>
      </c>
      <c r="U8099" s="13">
        <f>1/COUNTIF(B:B,Orders[[#This Row],[Order ID]])</f>
        <v>0.5</v>
      </c>
      <c r="V8099">
        <f>IF(SUMIF(F:F,Orders[[#This Row],[DW_Customer]],U:U)&gt;1,1,0)</f>
        <v>1</v>
      </c>
    </row>
    <row r="8100" spans="1:22" x14ac:dyDescent="0.35">
      <c r="A8100">
        <v>41976</v>
      </c>
      <c r="B8100" s="1" t="s">
        <v>11092</v>
      </c>
      <c r="C8100" s="2">
        <v>41738</v>
      </c>
      <c r="D8100" s="2">
        <v>41742</v>
      </c>
      <c r="E8100" s="1" t="s">
        <v>24503</v>
      </c>
      <c r="F8100" s="1">
        <v>100440</v>
      </c>
      <c r="G8100" s="15">
        <v>0</v>
      </c>
      <c r="H8100" s="1" t="s">
        <v>24510</v>
      </c>
      <c r="I8100" s="1">
        <v>0</v>
      </c>
      <c r="J8100" s="19">
        <v>70363</v>
      </c>
      <c r="K8100" s="1">
        <v>15</v>
      </c>
      <c r="L8100" s="1">
        <v>5</v>
      </c>
      <c r="M8100" s="1">
        <v>0</v>
      </c>
      <c r="N8100" s="1">
        <v>1</v>
      </c>
      <c r="O8100" s="7">
        <f>VLOOKUP(J8100,DIM_Products!A:G,6,FALSE) * L8100 * (1-M8100)</f>
        <v>219.47999999999996</v>
      </c>
      <c r="P8100" s="7">
        <f t="shared" si="504"/>
        <v>1866.48</v>
      </c>
      <c r="Q8100" s="13">
        <f t="shared" si="505"/>
        <v>0.11759033046161757</v>
      </c>
      <c r="R8100" s="7">
        <f t="shared" si="506"/>
        <v>221.24385495692422</v>
      </c>
      <c r="S8100">
        <f t="shared" si="507"/>
        <v>4</v>
      </c>
      <c r="T8100">
        <v>0</v>
      </c>
      <c r="U8100" s="13">
        <f>1/COUNTIF(B:B,Orders[[#This Row],[Order ID]])</f>
        <v>0.5</v>
      </c>
      <c r="V8100">
        <f>IF(SUMIF(F:F,Orders[[#This Row],[DW_Customer]],U:U)&gt;1,1,0)</f>
        <v>1</v>
      </c>
    </row>
    <row r="8101" spans="1:22" x14ac:dyDescent="0.35">
      <c r="A8101">
        <v>48589</v>
      </c>
      <c r="B8101" s="1" t="s">
        <v>11934</v>
      </c>
      <c r="C8101" s="2">
        <v>41890</v>
      </c>
      <c r="D8101" s="2">
        <v>41890</v>
      </c>
      <c r="E8101" s="1" t="s">
        <v>26364</v>
      </c>
      <c r="F8101" s="1">
        <v>101268</v>
      </c>
      <c r="G8101" s="15">
        <v>0</v>
      </c>
      <c r="H8101" s="1" t="s">
        <v>24511</v>
      </c>
      <c r="I8101" s="1">
        <v>415</v>
      </c>
      <c r="J8101" s="19">
        <v>71388</v>
      </c>
      <c r="K8101" s="1">
        <v>0</v>
      </c>
      <c r="L8101" s="1">
        <v>4</v>
      </c>
      <c r="M8101" s="1">
        <v>0.2</v>
      </c>
      <c r="N8101" s="1">
        <v>1</v>
      </c>
      <c r="O8101" s="7">
        <f>VLOOKUP(J8101,DIM_Products!A:G,6,FALSE) * L8101 * (1-M8101)</f>
        <v>391.58400000000006</v>
      </c>
      <c r="P8101" s="7">
        <f t="shared" si="504"/>
        <v>863.62199999999996</v>
      </c>
      <c r="Q8101" s="13">
        <f t="shared" si="505"/>
        <v>0.45342059373198007</v>
      </c>
      <c r="R8101" s="7">
        <f t="shared" si="506"/>
        <v>391.58400000000006</v>
      </c>
      <c r="S8101">
        <f t="shared" si="507"/>
        <v>0</v>
      </c>
      <c r="T8101">
        <v>0</v>
      </c>
      <c r="U8101" s="13">
        <f>1/COUNTIF(B:B,Orders[[#This Row],[Order ID]])</f>
        <v>0.5</v>
      </c>
      <c r="V8101">
        <f>IF(SUMIF(F:F,Orders[[#This Row],[DW_Customer]],U:U)&gt;1,1,0)</f>
        <v>1</v>
      </c>
    </row>
    <row r="8102" spans="1:22" x14ac:dyDescent="0.35">
      <c r="A8102">
        <v>62375</v>
      </c>
      <c r="B8102" s="1" t="s">
        <v>11934</v>
      </c>
      <c r="C8102" s="2">
        <v>41890</v>
      </c>
      <c r="D8102" s="2">
        <v>41890</v>
      </c>
      <c r="E8102" s="1" t="s">
        <v>26364</v>
      </c>
      <c r="F8102" s="1">
        <v>101268</v>
      </c>
      <c r="G8102" s="15">
        <v>0</v>
      </c>
      <c r="H8102" s="1" t="s">
        <v>24511</v>
      </c>
      <c r="I8102" s="1">
        <v>415</v>
      </c>
      <c r="J8102" s="19">
        <v>70456</v>
      </c>
      <c r="K8102" s="1">
        <v>0</v>
      </c>
      <c r="L8102" s="1">
        <v>2</v>
      </c>
      <c r="M8102" s="1">
        <v>0</v>
      </c>
      <c r="N8102" s="1">
        <v>1</v>
      </c>
      <c r="O8102" s="7">
        <f>VLOOKUP(J8102,DIM_Products!A:G,6,FALSE) * L8102 * (1-M8102)</f>
        <v>472.0379999999999</v>
      </c>
      <c r="P8102" s="7">
        <f t="shared" si="504"/>
        <v>863.62199999999996</v>
      </c>
      <c r="Q8102" s="13">
        <f t="shared" si="505"/>
        <v>0.54657940626801993</v>
      </c>
      <c r="R8102" s="7">
        <f t="shared" si="506"/>
        <v>472.0379999999999</v>
      </c>
      <c r="S8102">
        <f t="shared" si="507"/>
        <v>0</v>
      </c>
      <c r="T8102">
        <v>0</v>
      </c>
      <c r="U8102" s="13">
        <f>1/COUNTIF(B:B,Orders[[#This Row],[Order ID]])</f>
        <v>0.5</v>
      </c>
      <c r="V8102">
        <f>IF(SUMIF(F:F,Orders[[#This Row],[DW_Customer]],U:U)&gt;1,1,0)</f>
        <v>1</v>
      </c>
    </row>
    <row r="8103" spans="1:22" x14ac:dyDescent="0.35">
      <c r="A8103">
        <v>67559</v>
      </c>
      <c r="B8103" s="1" t="s">
        <v>24064</v>
      </c>
      <c r="C8103" s="2">
        <v>41755</v>
      </c>
      <c r="D8103" s="2">
        <v>41759</v>
      </c>
      <c r="E8103" s="1" t="s">
        <v>24501</v>
      </c>
      <c r="F8103" s="1">
        <v>100543</v>
      </c>
      <c r="G8103" s="15">
        <v>0</v>
      </c>
      <c r="H8103" s="1" t="s">
        <v>24510</v>
      </c>
      <c r="I8103" s="1">
        <v>0</v>
      </c>
      <c r="J8103" s="19">
        <v>70678</v>
      </c>
      <c r="K8103" s="1">
        <v>0</v>
      </c>
      <c r="L8103" s="1">
        <v>2</v>
      </c>
      <c r="M8103" s="1">
        <v>0.2</v>
      </c>
      <c r="N8103" s="1">
        <v>1</v>
      </c>
      <c r="O8103" s="7">
        <f>VLOOKUP(J8103,DIM_Products!A:G,6,FALSE) * L8103 * (1-M8103)</f>
        <v>75.888000000000005</v>
      </c>
      <c r="P8103" s="7">
        <f t="shared" si="504"/>
        <v>75.888000000000005</v>
      </c>
      <c r="Q8103" s="13">
        <f t="shared" si="505"/>
        <v>1</v>
      </c>
      <c r="R8103" s="7">
        <f t="shared" si="506"/>
        <v>75.888000000000005</v>
      </c>
      <c r="S8103">
        <f t="shared" si="507"/>
        <v>4</v>
      </c>
      <c r="T8103">
        <v>1</v>
      </c>
      <c r="U8103" s="13">
        <f>1/COUNTIF(B:B,Orders[[#This Row],[Order ID]])</f>
        <v>1</v>
      </c>
      <c r="V8103">
        <f>IF(SUMIF(F:F,Orders[[#This Row],[DW_Customer]],U:U)&gt;1,1,0)</f>
        <v>1</v>
      </c>
    </row>
    <row r="8104" spans="1:22" x14ac:dyDescent="0.35">
      <c r="A8104">
        <v>56712</v>
      </c>
      <c r="B8104" s="1" t="s">
        <v>21703</v>
      </c>
      <c r="C8104" s="2">
        <v>41684</v>
      </c>
      <c r="D8104" s="2">
        <v>41684</v>
      </c>
      <c r="E8104" s="1" t="s">
        <v>26364</v>
      </c>
      <c r="F8104" s="1">
        <v>100109</v>
      </c>
      <c r="G8104" s="15">
        <v>0</v>
      </c>
      <c r="H8104" s="1" t="s">
        <v>24511</v>
      </c>
      <c r="I8104" s="1">
        <v>38</v>
      </c>
      <c r="J8104" s="19">
        <v>71412</v>
      </c>
      <c r="K8104" s="1">
        <v>0</v>
      </c>
      <c r="L8104" s="1">
        <v>3</v>
      </c>
      <c r="M8104" s="1">
        <v>0</v>
      </c>
      <c r="N8104" s="1">
        <v>1</v>
      </c>
      <c r="O8104" s="7">
        <f>VLOOKUP(J8104,DIM_Products!A:G,6,FALSE) * L8104 * (1-M8104)</f>
        <v>543.18600000000004</v>
      </c>
      <c r="P8104" s="7">
        <f t="shared" si="504"/>
        <v>809.40600000000006</v>
      </c>
      <c r="Q8104" s="13">
        <f t="shared" si="505"/>
        <v>0.67109213423176994</v>
      </c>
      <c r="R8104" s="7">
        <f t="shared" si="506"/>
        <v>543.18600000000004</v>
      </c>
      <c r="S8104">
        <f t="shared" si="507"/>
        <v>0</v>
      </c>
      <c r="T8104">
        <v>0</v>
      </c>
      <c r="U8104" s="13">
        <f>1/COUNTIF(B:B,Orders[[#This Row],[Order ID]])</f>
        <v>0.5</v>
      </c>
      <c r="V8104">
        <f>IF(SUMIF(F:F,Orders[[#This Row],[DW_Customer]],U:U)&gt;1,1,0)</f>
        <v>1</v>
      </c>
    </row>
    <row r="8105" spans="1:22" x14ac:dyDescent="0.35">
      <c r="A8105">
        <v>62441</v>
      </c>
      <c r="B8105" s="1" t="s">
        <v>21703</v>
      </c>
      <c r="C8105" s="2">
        <v>41684</v>
      </c>
      <c r="D8105" s="2">
        <v>41684</v>
      </c>
      <c r="E8105" s="1" t="s">
        <v>26364</v>
      </c>
      <c r="F8105" s="1">
        <v>100109</v>
      </c>
      <c r="G8105" s="15">
        <v>0</v>
      </c>
      <c r="H8105" s="1" t="s">
        <v>24511</v>
      </c>
      <c r="I8105" s="1">
        <v>38</v>
      </c>
      <c r="J8105" s="19">
        <v>70214</v>
      </c>
      <c r="K8105" s="1">
        <v>0</v>
      </c>
      <c r="L8105" s="1">
        <v>3</v>
      </c>
      <c r="M8105" s="1">
        <v>0</v>
      </c>
      <c r="N8105" s="1">
        <v>1</v>
      </c>
      <c r="O8105" s="7">
        <f>VLOOKUP(J8105,DIM_Products!A:G,6,FALSE) * L8105 * (1-M8105)</f>
        <v>266.22000000000003</v>
      </c>
      <c r="P8105" s="7">
        <f t="shared" si="504"/>
        <v>809.40600000000006</v>
      </c>
      <c r="Q8105" s="13">
        <f t="shared" si="505"/>
        <v>0.32890786576823006</v>
      </c>
      <c r="R8105" s="7">
        <f t="shared" si="506"/>
        <v>266.22000000000003</v>
      </c>
      <c r="S8105">
        <f t="shared" si="507"/>
        <v>0</v>
      </c>
      <c r="T8105">
        <v>0</v>
      </c>
      <c r="U8105" s="13">
        <f>1/COUNTIF(B:B,Orders[[#This Row],[Order ID]])</f>
        <v>0.5</v>
      </c>
      <c r="V8105">
        <f>IF(SUMIF(F:F,Orders[[#This Row],[DW_Customer]],U:U)&gt;1,1,0)</f>
        <v>1</v>
      </c>
    </row>
    <row r="8106" spans="1:22" x14ac:dyDescent="0.35">
      <c r="A8106">
        <v>56748</v>
      </c>
      <c r="B8106" s="1" t="s">
        <v>21443</v>
      </c>
      <c r="C8106" s="2">
        <v>41927</v>
      </c>
      <c r="D8106" s="2">
        <v>41927</v>
      </c>
      <c r="E8106" s="1" t="s">
        <v>26364</v>
      </c>
      <c r="F8106" s="1">
        <v>100690</v>
      </c>
      <c r="G8106" s="15">
        <v>0</v>
      </c>
      <c r="H8106" s="1" t="s">
        <v>24511</v>
      </c>
      <c r="I8106" s="1">
        <v>174</v>
      </c>
      <c r="J8106" s="19">
        <v>70492</v>
      </c>
      <c r="K8106" s="1">
        <v>0</v>
      </c>
      <c r="L8106" s="1">
        <v>4</v>
      </c>
      <c r="M8106" s="1">
        <v>0</v>
      </c>
      <c r="N8106" s="1">
        <v>1</v>
      </c>
      <c r="O8106" s="7">
        <f>VLOOKUP(J8106,DIM_Products!A:G,6,FALSE) * L8106 * (1-M8106)</f>
        <v>2394.4199999999996</v>
      </c>
      <c r="P8106" s="7">
        <f t="shared" si="504"/>
        <v>2394.4199999999996</v>
      </c>
      <c r="Q8106" s="13">
        <f t="shared" si="505"/>
        <v>1</v>
      </c>
      <c r="R8106" s="7">
        <f t="shared" si="506"/>
        <v>2394.4199999999996</v>
      </c>
      <c r="S8106">
        <f t="shared" si="507"/>
        <v>0</v>
      </c>
      <c r="T8106">
        <v>0</v>
      </c>
      <c r="U8106" s="13">
        <f>1/COUNTIF(B:B,Orders[[#This Row],[Order ID]])</f>
        <v>1</v>
      </c>
      <c r="V8106">
        <f>IF(SUMIF(F:F,Orders[[#This Row],[DW_Customer]],U:U)&gt;1,1,0)</f>
        <v>1</v>
      </c>
    </row>
    <row r="8107" spans="1:22" x14ac:dyDescent="0.35">
      <c r="A8107">
        <v>64098</v>
      </c>
      <c r="B8107" s="1" t="s">
        <v>22204</v>
      </c>
      <c r="C8107" s="2">
        <v>41818</v>
      </c>
      <c r="D8107" s="2">
        <v>41818</v>
      </c>
      <c r="E8107" s="1" t="s">
        <v>26364</v>
      </c>
      <c r="F8107" s="1">
        <v>100316</v>
      </c>
      <c r="G8107" s="15">
        <v>0</v>
      </c>
      <c r="H8107" s="1" t="s">
        <v>24511</v>
      </c>
      <c r="I8107" s="1">
        <v>122</v>
      </c>
      <c r="J8107" s="19">
        <v>70657</v>
      </c>
      <c r="K8107" s="1">
        <v>0</v>
      </c>
      <c r="L8107" s="1">
        <v>3</v>
      </c>
      <c r="M8107" s="1">
        <v>0</v>
      </c>
      <c r="N8107" s="1">
        <v>1</v>
      </c>
      <c r="O8107" s="7">
        <f>VLOOKUP(J8107,DIM_Products!A:G,6,FALSE) * L8107 * (1-M8107)</f>
        <v>54.54</v>
      </c>
      <c r="P8107" s="7">
        <f t="shared" si="504"/>
        <v>54.54</v>
      </c>
      <c r="Q8107" s="13">
        <f t="shared" si="505"/>
        <v>1</v>
      </c>
      <c r="R8107" s="7">
        <f t="shared" si="506"/>
        <v>54.54</v>
      </c>
      <c r="S8107">
        <f t="shared" si="507"/>
        <v>0</v>
      </c>
      <c r="T8107">
        <v>1</v>
      </c>
      <c r="U8107" s="13">
        <f>1/COUNTIF(B:B,Orders[[#This Row],[Order ID]])</f>
        <v>1</v>
      </c>
      <c r="V8107">
        <f>IF(SUMIF(F:F,Orders[[#This Row],[DW_Customer]],U:U)&gt;1,1,0)</f>
        <v>1</v>
      </c>
    </row>
    <row r="8108" spans="1:22" x14ac:dyDescent="0.35">
      <c r="A8108">
        <v>48959</v>
      </c>
      <c r="B8108" s="1" t="s">
        <v>15344</v>
      </c>
      <c r="C8108" s="2">
        <v>41869</v>
      </c>
      <c r="D8108" s="2">
        <v>41875</v>
      </c>
      <c r="E8108" s="1" t="s">
        <v>24503</v>
      </c>
      <c r="F8108" s="1">
        <v>100895</v>
      </c>
      <c r="G8108" s="15">
        <v>0</v>
      </c>
      <c r="H8108" s="1" t="s">
        <v>24510</v>
      </c>
      <c r="I8108" s="1">
        <v>0</v>
      </c>
      <c r="J8108" s="19">
        <v>71289</v>
      </c>
      <c r="K8108" s="1">
        <v>0</v>
      </c>
      <c r="L8108" s="1">
        <v>6</v>
      </c>
      <c r="M8108" s="1">
        <v>0</v>
      </c>
      <c r="N8108" s="1">
        <v>1</v>
      </c>
      <c r="O8108" s="7">
        <f>VLOOKUP(J8108,DIM_Products!A:G,6,FALSE) * L8108 * (1-M8108)</f>
        <v>1788.84</v>
      </c>
      <c r="P8108" s="7">
        <f t="shared" si="504"/>
        <v>1939.9499999999998</v>
      </c>
      <c r="Q8108" s="13">
        <f t="shared" si="505"/>
        <v>0.92210623985154261</v>
      </c>
      <c r="R8108" s="7">
        <f t="shared" si="506"/>
        <v>1788.84</v>
      </c>
      <c r="S8108">
        <f t="shared" si="507"/>
        <v>6</v>
      </c>
      <c r="T8108">
        <v>0</v>
      </c>
      <c r="U8108" s="13">
        <f>1/COUNTIF(B:B,Orders[[#This Row],[Order ID]])</f>
        <v>0.5</v>
      </c>
      <c r="V8108">
        <f>IF(SUMIF(F:F,Orders[[#This Row],[DW_Customer]],U:U)&gt;1,1,0)</f>
        <v>1</v>
      </c>
    </row>
    <row r="8109" spans="1:22" x14ac:dyDescent="0.35">
      <c r="A8109">
        <v>50778</v>
      </c>
      <c r="B8109" s="1" t="s">
        <v>15344</v>
      </c>
      <c r="C8109" s="2">
        <v>41869</v>
      </c>
      <c r="D8109" s="2">
        <v>41875</v>
      </c>
      <c r="E8109" s="1" t="s">
        <v>24503</v>
      </c>
      <c r="F8109" s="1">
        <v>100895</v>
      </c>
      <c r="G8109" s="15">
        <v>0</v>
      </c>
      <c r="H8109" s="1" t="s">
        <v>24510</v>
      </c>
      <c r="I8109" s="1">
        <v>0</v>
      </c>
      <c r="J8109" s="19">
        <v>70323</v>
      </c>
      <c r="K8109" s="1">
        <v>0</v>
      </c>
      <c r="L8109" s="1">
        <v>3</v>
      </c>
      <c r="M8109" s="1">
        <v>0</v>
      </c>
      <c r="N8109" s="1">
        <v>1</v>
      </c>
      <c r="O8109" s="7">
        <f>VLOOKUP(J8109,DIM_Products!A:G,6,FALSE) * L8109 * (1-M8109)</f>
        <v>151.10999999999999</v>
      </c>
      <c r="P8109" s="7">
        <f t="shared" si="504"/>
        <v>1939.9499999999998</v>
      </c>
      <c r="Q8109" s="13">
        <f t="shared" si="505"/>
        <v>7.7893760148457433E-2</v>
      </c>
      <c r="R8109" s="7">
        <f t="shared" si="506"/>
        <v>151.10999999999999</v>
      </c>
      <c r="S8109">
        <f t="shared" si="507"/>
        <v>6</v>
      </c>
      <c r="T8109">
        <v>0</v>
      </c>
      <c r="U8109" s="13">
        <f>1/COUNTIF(B:B,Orders[[#This Row],[Order ID]])</f>
        <v>0.5</v>
      </c>
      <c r="V8109">
        <f>IF(SUMIF(F:F,Orders[[#This Row],[DW_Customer]],U:U)&gt;1,1,0)</f>
        <v>1</v>
      </c>
    </row>
    <row r="8110" spans="1:22" x14ac:dyDescent="0.35">
      <c r="A8110">
        <v>52047</v>
      </c>
      <c r="B8110" s="1" t="s">
        <v>23153</v>
      </c>
      <c r="C8110" s="2">
        <v>41811</v>
      </c>
      <c r="D8110" s="2">
        <v>41811</v>
      </c>
      <c r="E8110" s="1" t="s">
        <v>26364</v>
      </c>
      <c r="F8110" s="1">
        <v>100566</v>
      </c>
      <c r="G8110" s="15">
        <v>0</v>
      </c>
      <c r="H8110" s="1" t="s">
        <v>24511</v>
      </c>
      <c r="I8110" s="1">
        <v>498</v>
      </c>
      <c r="J8110" s="19">
        <v>70709</v>
      </c>
      <c r="K8110" s="1">
        <v>0</v>
      </c>
      <c r="L8110" s="1">
        <v>1</v>
      </c>
      <c r="M8110" s="1">
        <v>0.2</v>
      </c>
      <c r="N8110" s="1">
        <v>1</v>
      </c>
      <c r="O8110" s="7">
        <f>VLOOKUP(J8110,DIM_Products!A:G,6,FALSE) * L8110 * (1-M8110)</f>
        <v>16.151999999999997</v>
      </c>
      <c r="P8110" s="7">
        <f t="shared" si="504"/>
        <v>16.151999999999997</v>
      </c>
      <c r="Q8110" s="13">
        <f t="shared" si="505"/>
        <v>1</v>
      </c>
      <c r="R8110" s="7">
        <f t="shared" si="506"/>
        <v>16.151999999999997</v>
      </c>
      <c r="S8110">
        <f t="shared" si="507"/>
        <v>0</v>
      </c>
      <c r="T8110">
        <v>0</v>
      </c>
      <c r="U8110" s="13">
        <f>1/COUNTIF(B:B,Orders[[#This Row],[Order ID]])</f>
        <v>1</v>
      </c>
      <c r="V8110">
        <f>IF(SUMIF(F:F,Orders[[#This Row],[DW_Customer]],U:U)&gt;1,1,0)</f>
        <v>1</v>
      </c>
    </row>
    <row r="8111" spans="1:22" x14ac:dyDescent="0.35">
      <c r="A8111">
        <v>44604</v>
      </c>
      <c r="B8111" s="1" t="s">
        <v>9167</v>
      </c>
      <c r="C8111" s="2">
        <v>41940</v>
      </c>
      <c r="D8111" s="2">
        <v>41942</v>
      </c>
      <c r="E8111" s="1" t="s">
        <v>24502</v>
      </c>
      <c r="F8111" s="1">
        <v>100992</v>
      </c>
      <c r="G8111" s="15">
        <v>0</v>
      </c>
      <c r="H8111" s="1" t="s">
        <v>24510</v>
      </c>
      <c r="I8111" s="1">
        <v>0</v>
      </c>
      <c r="J8111" s="19">
        <v>70762</v>
      </c>
      <c r="K8111" s="1">
        <v>0</v>
      </c>
      <c r="L8111" s="1">
        <v>1</v>
      </c>
      <c r="M8111" s="1">
        <v>0.2</v>
      </c>
      <c r="N8111" s="1">
        <v>1</v>
      </c>
      <c r="O8111" s="7">
        <f>VLOOKUP(J8111,DIM_Products!A:G,6,FALSE) * L8111 * (1-M8111)</f>
        <v>10.32</v>
      </c>
      <c r="P8111" s="7">
        <f t="shared" si="504"/>
        <v>774.24000000000012</v>
      </c>
      <c r="Q8111" s="13">
        <f t="shared" si="505"/>
        <v>1.332920024798512E-2</v>
      </c>
      <c r="R8111" s="7">
        <f t="shared" si="506"/>
        <v>10.32</v>
      </c>
      <c r="S8111">
        <f t="shared" si="507"/>
        <v>2</v>
      </c>
      <c r="T8111">
        <v>0</v>
      </c>
      <c r="U8111" s="13">
        <f>1/COUNTIF(B:B,Orders[[#This Row],[Order ID]])</f>
        <v>0.5</v>
      </c>
      <c r="V8111">
        <f>IF(SUMIF(F:F,Orders[[#This Row],[DW_Customer]],U:U)&gt;1,1,0)</f>
        <v>1</v>
      </c>
    </row>
    <row r="8112" spans="1:22" x14ac:dyDescent="0.35">
      <c r="A8112">
        <v>54331</v>
      </c>
      <c r="B8112" s="1" t="s">
        <v>9167</v>
      </c>
      <c r="C8112" s="2">
        <v>41940</v>
      </c>
      <c r="D8112" s="2">
        <v>41942</v>
      </c>
      <c r="E8112" s="1" t="s">
        <v>24502</v>
      </c>
      <c r="F8112" s="1">
        <v>100992</v>
      </c>
      <c r="G8112" s="15">
        <v>0</v>
      </c>
      <c r="H8112" s="1" t="s">
        <v>24510</v>
      </c>
      <c r="I8112" s="1">
        <v>0</v>
      </c>
      <c r="J8112" s="19">
        <v>71247</v>
      </c>
      <c r="K8112" s="1">
        <v>0</v>
      </c>
      <c r="L8112" s="1">
        <v>5</v>
      </c>
      <c r="M8112" s="1">
        <v>0.2</v>
      </c>
      <c r="N8112" s="1">
        <v>1</v>
      </c>
      <c r="O8112" s="7">
        <f>VLOOKUP(J8112,DIM_Products!A:G,6,FALSE) * L8112 * (1-M8112)</f>
        <v>763.92000000000007</v>
      </c>
      <c r="P8112" s="7">
        <f t="shared" si="504"/>
        <v>774.24000000000012</v>
      </c>
      <c r="Q8112" s="13">
        <f t="shared" si="505"/>
        <v>0.98667079975201477</v>
      </c>
      <c r="R8112" s="7">
        <f t="shared" si="506"/>
        <v>763.92000000000007</v>
      </c>
      <c r="S8112">
        <f t="shared" si="507"/>
        <v>2</v>
      </c>
      <c r="T8112">
        <v>0</v>
      </c>
      <c r="U8112" s="13">
        <f>1/COUNTIF(B:B,Orders[[#This Row],[Order ID]])</f>
        <v>0.5</v>
      </c>
      <c r="V8112">
        <f>IF(SUMIF(F:F,Orders[[#This Row],[DW_Customer]],U:U)&gt;1,1,0)</f>
        <v>1</v>
      </c>
    </row>
    <row r="8113" spans="1:22" x14ac:dyDescent="0.35">
      <c r="A8113">
        <v>45457</v>
      </c>
      <c r="B8113" s="1" t="s">
        <v>19968</v>
      </c>
      <c r="C8113" s="2">
        <v>41757</v>
      </c>
      <c r="D8113" s="2">
        <v>41757</v>
      </c>
      <c r="E8113" s="1" t="s">
        <v>26364</v>
      </c>
      <c r="F8113" s="1">
        <v>101040</v>
      </c>
      <c r="G8113" s="15">
        <v>0</v>
      </c>
      <c r="H8113" s="1" t="s">
        <v>24511</v>
      </c>
      <c r="I8113" s="1">
        <v>774</v>
      </c>
      <c r="J8113" s="19">
        <v>70577</v>
      </c>
      <c r="K8113" s="1">
        <v>0</v>
      </c>
      <c r="L8113" s="1">
        <v>7</v>
      </c>
      <c r="M8113" s="1">
        <v>0</v>
      </c>
      <c r="N8113" s="1">
        <v>1</v>
      </c>
      <c r="O8113" s="7">
        <f>VLOOKUP(J8113,DIM_Products!A:G,6,FALSE) * L8113 * (1-M8113)</f>
        <v>294.63</v>
      </c>
      <c r="P8113" s="7">
        <f t="shared" si="504"/>
        <v>294.63</v>
      </c>
      <c r="Q8113" s="13">
        <f t="shared" si="505"/>
        <v>1</v>
      </c>
      <c r="R8113" s="7">
        <f t="shared" si="506"/>
        <v>294.63</v>
      </c>
      <c r="S8113">
        <f t="shared" si="507"/>
        <v>0</v>
      </c>
      <c r="T8113">
        <v>0</v>
      </c>
      <c r="U8113" s="13">
        <f>1/COUNTIF(B:B,Orders[[#This Row],[Order ID]])</f>
        <v>1</v>
      </c>
      <c r="V8113">
        <f>IF(SUMIF(F:F,Orders[[#This Row],[DW_Customer]],U:U)&gt;1,1,0)</f>
        <v>1</v>
      </c>
    </row>
    <row r="8114" spans="1:22" x14ac:dyDescent="0.35">
      <c r="A8114">
        <v>39916</v>
      </c>
      <c r="B8114" s="1" t="s">
        <v>11799</v>
      </c>
      <c r="C8114" s="2">
        <v>41870</v>
      </c>
      <c r="D8114" s="2">
        <v>41874</v>
      </c>
      <c r="E8114" s="1" t="s">
        <v>24503</v>
      </c>
      <c r="F8114" s="1">
        <v>101265</v>
      </c>
      <c r="G8114" s="15">
        <v>0</v>
      </c>
      <c r="H8114" s="1" t="s">
        <v>24510</v>
      </c>
      <c r="I8114" s="1">
        <v>0</v>
      </c>
      <c r="J8114" s="19">
        <v>70355</v>
      </c>
      <c r="K8114" s="1">
        <v>0</v>
      </c>
      <c r="L8114" s="1">
        <v>2</v>
      </c>
      <c r="M8114" s="1">
        <v>0</v>
      </c>
      <c r="N8114" s="1">
        <v>1</v>
      </c>
      <c r="O8114" s="7">
        <f>VLOOKUP(J8114,DIM_Products!A:G,6,FALSE) * L8114 * (1-M8114)</f>
        <v>14.951999999999998</v>
      </c>
      <c r="P8114" s="7">
        <f t="shared" si="504"/>
        <v>14.951999999999998</v>
      </c>
      <c r="Q8114" s="13">
        <f t="shared" si="505"/>
        <v>1</v>
      </c>
      <c r="R8114" s="7">
        <f t="shared" si="506"/>
        <v>14.951999999999998</v>
      </c>
      <c r="S8114">
        <f t="shared" si="507"/>
        <v>4</v>
      </c>
      <c r="T8114">
        <v>0</v>
      </c>
      <c r="U8114" s="13">
        <f>1/COUNTIF(B:B,Orders[[#This Row],[Order ID]])</f>
        <v>1</v>
      </c>
      <c r="V8114">
        <f>IF(SUMIF(F:F,Orders[[#This Row],[DW_Customer]],U:U)&gt;1,1,0)</f>
        <v>1</v>
      </c>
    </row>
    <row r="8115" spans="1:22" x14ac:dyDescent="0.35">
      <c r="A8115">
        <v>65538</v>
      </c>
      <c r="B8115" s="1" t="s">
        <v>23146</v>
      </c>
      <c r="C8115" s="2">
        <v>41904</v>
      </c>
      <c r="D8115" s="2">
        <v>41909</v>
      </c>
      <c r="E8115" s="1" t="s">
        <v>24503</v>
      </c>
      <c r="F8115" s="1">
        <v>101072</v>
      </c>
      <c r="G8115" s="15">
        <v>0</v>
      </c>
      <c r="H8115" s="1" t="s">
        <v>24510</v>
      </c>
      <c r="I8115" s="1">
        <v>0</v>
      </c>
      <c r="J8115" s="19">
        <v>70166</v>
      </c>
      <c r="K8115" s="1">
        <v>0</v>
      </c>
      <c r="L8115" s="1">
        <v>7</v>
      </c>
      <c r="M8115" s="1">
        <v>0</v>
      </c>
      <c r="N8115" s="1">
        <v>1</v>
      </c>
      <c r="O8115" s="7">
        <f>VLOOKUP(J8115,DIM_Products!A:G,6,FALSE) * L8115 * (1-M8115)</f>
        <v>629.58000000000004</v>
      </c>
      <c r="P8115" s="7">
        <f t="shared" si="504"/>
        <v>629.58000000000004</v>
      </c>
      <c r="Q8115" s="13">
        <f t="shared" si="505"/>
        <v>1</v>
      </c>
      <c r="R8115" s="7">
        <f t="shared" si="506"/>
        <v>629.58000000000004</v>
      </c>
      <c r="S8115">
        <f t="shared" si="507"/>
        <v>5</v>
      </c>
      <c r="T8115">
        <v>1</v>
      </c>
      <c r="U8115" s="13">
        <f>1/COUNTIF(B:B,Orders[[#This Row],[Order ID]])</f>
        <v>1</v>
      </c>
      <c r="V8115">
        <f>IF(SUMIF(F:F,Orders[[#This Row],[DW_Customer]],U:U)&gt;1,1,0)</f>
        <v>1</v>
      </c>
    </row>
    <row r="8116" spans="1:22" x14ac:dyDescent="0.35">
      <c r="A8116">
        <v>37996</v>
      </c>
      <c r="B8116" s="1" t="s">
        <v>14425</v>
      </c>
      <c r="C8116" s="2">
        <v>41750</v>
      </c>
      <c r="D8116" s="2">
        <v>41750</v>
      </c>
      <c r="E8116" s="1" t="s">
        <v>26364</v>
      </c>
      <c r="F8116" s="1">
        <v>101214</v>
      </c>
      <c r="G8116" s="15">
        <v>0</v>
      </c>
      <c r="H8116" s="1" t="s">
        <v>24511</v>
      </c>
      <c r="I8116" s="1">
        <v>574</v>
      </c>
      <c r="J8116" s="19">
        <v>71370</v>
      </c>
      <c r="K8116" s="1">
        <v>0</v>
      </c>
      <c r="L8116" s="1">
        <v>1</v>
      </c>
      <c r="M8116" s="1">
        <v>0.2</v>
      </c>
      <c r="N8116" s="1">
        <v>1</v>
      </c>
      <c r="O8116" s="7">
        <f>VLOOKUP(J8116,DIM_Products!A:G,6,FALSE) * L8116 * (1-M8116)</f>
        <v>207.816</v>
      </c>
      <c r="P8116" s="7">
        <f t="shared" si="504"/>
        <v>471.67200000000003</v>
      </c>
      <c r="Q8116" s="13">
        <f t="shared" si="505"/>
        <v>0.44059431130107363</v>
      </c>
      <c r="R8116" s="7">
        <f t="shared" si="506"/>
        <v>207.816</v>
      </c>
      <c r="S8116">
        <f t="shared" si="507"/>
        <v>0</v>
      </c>
      <c r="T8116">
        <v>0</v>
      </c>
      <c r="U8116" s="13">
        <f>1/COUNTIF(B:B,Orders[[#This Row],[Order ID]])</f>
        <v>0.25</v>
      </c>
      <c r="V8116">
        <f>IF(SUMIF(F:F,Orders[[#This Row],[DW_Customer]],U:U)&gt;1,1,0)</f>
        <v>1</v>
      </c>
    </row>
    <row r="8117" spans="1:22" x14ac:dyDescent="0.35">
      <c r="A8117">
        <v>55596</v>
      </c>
      <c r="B8117" s="1" t="s">
        <v>14425</v>
      </c>
      <c r="C8117" s="2">
        <v>41750</v>
      </c>
      <c r="D8117" s="2">
        <v>41750</v>
      </c>
      <c r="E8117" s="1" t="s">
        <v>26364</v>
      </c>
      <c r="F8117" s="1">
        <v>101214</v>
      </c>
      <c r="G8117" s="15">
        <v>0</v>
      </c>
      <c r="H8117" s="1" t="s">
        <v>24511</v>
      </c>
      <c r="I8117" s="1">
        <v>574</v>
      </c>
      <c r="J8117" s="19">
        <v>70140</v>
      </c>
      <c r="K8117" s="1">
        <v>0</v>
      </c>
      <c r="L8117" s="1">
        <v>3</v>
      </c>
      <c r="M8117" s="1">
        <v>0.2</v>
      </c>
      <c r="N8117" s="1">
        <v>1</v>
      </c>
      <c r="O8117" s="7">
        <f>VLOOKUP(J8117,DIM_Products!A:G,6,FALSE) * L8117 * (1-M8117)</f>
        <v>171.79200000000003</v>
      </c>
      <c r="P8117" s="7">
        <f t="shared" si="504"/>
        <v>471.67200000000003</v>
      </c>
      <c r="Q8117" s="13">
        <f t="shared" si="505"/>
        <v>0.36421920317508782</v>
      </c>
      <c r="R8117" s="7">
        <f t="shared" si="506"/>
        <v>171.79200000000003</v>
      </c>
      <c r="S8117">
        <f t="shared" si="507"/>
        <v>0</v>
      </c>
      <c r="T8117">
        <v>0</v>
      </c>
      <c r="U8117" s="13">
        <f>1/COUNTIF(B:B,Orders[[#This Row],[Order ID]])</f>
        <v>0.25</v>
      </c>
      <c r="V8117">
        <f>IF(SUMIF(F:F,Orders[[#This Row],[DW_Customer]],U:U)&gt;1,1,0)</f>
        <v>1</v>
      </c>
    </row>
    <row r="8118" spans="1:22" x14ac:dyDescent="0.35">
      <c r="A8118">
        <v>57879</v>
      </c>
      <c r="B8118" s="1" t="s">
        <v>14425</v>
      </c>
      <c r="C8118" s="2">
        <v>41750</v>
      </c>
      <c r="D8118" s="2">
        <v>41750</v>
      </c>
      <c r="E8118" s="1" t="s">
        <v>26364</v>
      </c>
      <c r="F8118" s="1">
        <v>101214</v>
      </c>
      <c r="G8118" s="15">
        <v>0</v>
      </c>
      <c r="H8118" s="1" t="s">
        <v>24511</v>
      </c>
      <c r="I8118" s="1">
        <v>574</v>
      </c>
      <c r="J8118" s="19">
        <v>70298</v>
      </c>
      <c r="K8118" s="1">
        <v>0</v>
      </c>
      <c r="L8118" s="1">
        <v>2</v>
      </c>
      <c r="M8118" s="1">
        <v>0.2</v>
      </c>
      <c r="N8118" s="1">
        <v>1</v>
      </c>
      <c r="O8118" s="7">
        <f>VLOOKUP(J8118,DIM_Products!A:G,6,FALSE) * L8118 * (1-M8118)</f>
        <v>77.472000000000008</v>
      </c>
      <c r="P8118" s="7">
        <f t="shared" si="504"/>
        <v>471.67200000000003</v>
      </c>
      <c r="Q8118" s="13">
        <f t="shared" si="505"/>
        <v>0.16424973286521144</v>
      </c>
      <c r="R8118" s="7">
        <f t="shared" si="506"/>
        <v>77.472000000000008</v>
      </c>
      <c r="S8118">
        <f t="shared" si="507"/>
        <v>0</v>
      </c>
      <c r="T8118">
        <v>0</v>
      </c>
      <c r="U8118" s="13">
        <f>1/COUNTIF(B:B,Orders[[#This Row],[Order ID]])</f>
        <v>0.25</v>
      </c>
      <c r="V8118">
        <f>IF(SUMIF(F:F,Orders[[#This Row],[DW_Customer]],U:U)&gt;1,1,0)</f>
        <v>1</v>
      </c>
    </row>
    <row r="8119" spans="1:22" x14ac:dyDescent="0.35">
      <c r="A8119">
        <v>59740</v>
      </c>
      <c r="B8119" s="1" t="s">
        <v>14425</v>
      </c>
      <c r="C8119" s="2">
        <v>41750</v>
      </c>
      <c r="D8119" s="2">
        <v>41750</v>
      </c>
      <c r="E8119" s="1" t="s">
        <v>26364</v>
      </c>
      <c r="F8119" s="1">
        <v>101214</v>
      </c>
      <c r="G8119" s="15">
        <v>0</v>
      </c>
      <c r="H8119" s="1" t="s">
        <v>24511</v>
      </c>
      <c r="I8119" s="1">
        <v>574</v>
      </c>
      <c r="J8119" s="19">
        <v>70817</v>
      </c>
      <c r="K8119" s="1">
        <v>0</v>
      </c>
      <c r="L8119" s="1">
        <v>3</v>
      </c>
      <c r="M8119" s="1">
        <v>0.2</v>
      </c>
      <c r="N8119" s="1">
        <v>1</v>
      </c>
      <c r="O8119" s="7">
        <f>VLOOKUP(J8119,DIM_Products!A:G,6,FALSE) * L8119 * (1-M8119)</f>
        <v>14.592000000000002</v>
      </c>
      <c r="P8119" s="7">
        <f t="shared" si="504"/>
        <v>471.67200000000003</v>
      </c>
      <c r="Q8119" s="13">
        <f t="shared" si="505"/>
        <v>3.0936752658627185E-2</v>
      </c>
      <c r="R8119" s="7">
        <f t="shared" si="506"/>
        <v>14.592000000000002</v>
      </c>
      <c r="S8119">
        <f t="shared" si="507"/>
        <v>0</v>
      </c>
      <c r="T8119">
        <v>0</v>
      </c>
      <c r="U8119" s="13">
        <f>1/COUNTIF(B:B,Orders[[#This Row],[Order ID]])</f>
        <v>0.25</v>
      </c>
      <c r="V8119">
        <f>IF(SUMIF(F:F,Orders[[#This Row],[DW_Customer]],U:U)&gt;1,1,0)</f>
        <v>1</v>
      </c>
    </row>
    <row r="8120" spans="1:22" x14ac:dyDescent="0.35">
      <c r="A8120">
        <v>57605</v>
      </c>
      <c r="B8120" s="1" t="s">
        <v>16763</v>
      </c>
      <c r="C8120" s="2">
        <v>41921</v>
      </c>
      <c r="D8120" s="2">
        <v>41924</v>
      </c>
      <c r="E8120" s="1" t="s">
        <v>24502</v>
      </c>
      <c r="F8120" s="1">
        <v>100327</v>
      </c>
      <c r="G8120" s="15">
        <v>0</v>
      </c>
      <c r="H8120" s="1" t="s">
        <v>24510</v>
      </c>
      <c r="I8120" s="1">
        <v>0</v>
      </c>
      <c r="J8120" s="19">
        <v>70106</v>
      </c>
      <c r="K8120" s="1">
        <v>0</v>
      </c>
      <c r="L8120" s="1">
        <v>1</v>
      </c>
      <c r="M8120" s="1">
        <v>0</v>
      </c>
      <c r="N8120" s="1">
        <v>1</v>
      </c>
      <c r="O8120" s="7">
        <f>VLOOKUP(J8120,DIM_Products!A:G,6,FALSE) * L8120 * (1-M8120)</f>
        <v>144.72</v>
      </c>
      <c r="P8120" s="7">
        <f t="shared" si="504"/>
        <v>144.72</v>
      </c>
      <c r="Q8120" s="13">
        <f t="shared" si="505"/>
        <v>1</v>
      </c>
      <c r="R8120" s="7">
        <f t="shared" si="506"/>
        <v>144.72</v>
      </c>
      <c r="S8120">
        <f t="shared" si="507"/>
        <v>3</v>
      </c>
      <c r="T8120">
        <v>0</v>
      </c>
      <c r="U8120" s="13">
        <f>1/COUNTIF(B:B,Orders[[#This Row],[Order ID]])</f>
        <v>1</v>
      </c>
      <c r="V8120">
        <f>IF(SUMIF(F:F,Orders[[#This Row],[DW_Customer]],U:U)&gt;1,1,0)</f>
        <v>1</v>
      </c>
    </row>
    <row r="8121" spans="1:22" x14ac:dyDescent="0.35">
      <c r="A8121">
        <v>35842</v>
      </c>
      <c r="B8121" s="1" t="s">
        <v>15419</v>
      </c>
      <c r="C8121" s="2">
        <v>41641</v>
      </c>
      <c r="D8121" s="2">
        <v>41641</v>
      </c>
      <c r="E8121" s="1" t="s">
        <v>26364</v>
      </c>
      <c r="F8121" s="1">
        <v>100565</v>
      </c>
      <c r="G8121" s="15">
        <v>0</v>
      </c>
      <c r="H8121" s="1" t="s">
        <v>24511</v>
      </c>
      <c r="I8121" s="1">
        <v>665</v>
      </c>
      <c r="J8121" s="19">
        <v>70110</v>
      </c>
      <c r="K8121" s="1">
        <v>0</v>
      </c>
      <c r="L8121" s="1">
        <v>5</v>
      </c>
      <c r="M8121" s="1">
        <v>0.2</v>
      </c>
      <c r="N8121" s="1">
        <v>1</v>
      </c>
      <c r="O8121" s="7">
        <f>VLOOKUP(J8121,DIM_Products!A:G,6,FALSE) * L8121 * (1-M8121)</f>
        <v>382.31999999999994</v>
      </c>
      <c r="P8121" s="7">
        <f t="shared" si="504"/>
        <v>1255.3712000000003</v>
      </c>
      <c r="Q8121" s="13">
        <f t="shared" si="505"/>
        <v>0.30454737212387845</v>
      </c>
      <c r="R8121" s="7">
        <f t="shared" si="506"/>
        <v>382.31999999999994</v>
      </c>
      <c r="S8121">
        <f t="shared" si="507"/>
        <v>0</v>
      </c>
      <c r="T8121">
        <v>0</v>
      </c>
      <c r="U8121" s="13">
        <f>1/COUNTIF(B:B,Orders[[#This Row],[Order ID]])</f>
        <v>0.14285714285714285</v>
      </c>
      <c r="V8121">
        <f>IF(SUMIF(F:F,Orders[[#This Row],[DW_Customer]],U:U)&gt;1,1,0)</f>
        <v>1</v>
      </c>
    </row>
    <row r="8122" spans="1:22" x14ac:dyDescent="0.35">
      <c r="A8122">
        <v>39292</v>
      </c>
      <c r="B8122" s="1" t="s">
        <v>15419</v>
      </c>
      <c r="C8122" s="2">
        <v>41641</v>
      </c>
      <c r="D8122" s="2">
        <v>41641</v>
      </c>
      <c r="E8122" s="1" t="s">
        <v>26364</v>
      </c>
      <c r="F8122" s="1">
        <v>100565</v>
      </c>
      <c r="G8122" s="15">
        <v>0</v>
      </c>
      <c r="H8122" s="1" t="s">
        <v>24511</v>
      </c>
      <c r="I8122" s="1">
        <v>665</v>
      </c>
      <c r="J8122" s="19">
        <v>70159</v>
      </c>
      <c r="K8122" s="1">
        <v>0</v>
      </c>
      <c r="L8122" s="1">
        <v>4</v>
      </c>
      <c r="M8122" s="1">
        <v>0.3</v>
      </c>
      <c r="N8122" s="1">
        <v>1</v>
      </c>
      <c r="O8122" s="7">
        <f>VLOOKUP(J8122,DIM_Products!A:G,6,FALSE) * L8122 * (1-M8122)</f>
        <v>606.99520000000007</v>
      </c>
      <c r="P8122" s="7">
        <f t="shared" si="504"/>
        <v>1255.3712000000003</v>
      </c>
      <c r="Q8122" s="13">
        <f t="shared" si="505"/>
        <v>0.48351850034475852</v>
      </c>
      <c r="R8122" s="7">
        <f t="shared" si="506"/>
        <v>606.99520000000007</v>
      </c>
      <c r="S8122">
        <f t="shared" si="507"/>
        <v>0</v>
      </c>
      <c r="T8122">
        <v>0</v>
      </c>
      <c r="U8122" s="13">
        <f>1/COUNTIF(B:B,Orders[[#This Row],[Order ID]])</f>
        <v>0.14285714285714285</v>
      </c>
      <c r="V8122">
        <f>IF(SUMIF(F:F,Orders[[#This Row],[DW_Customer]],U:U)&gt;1,1,0)</f>
        <v>1</v>
      </c>
    </row>
    <row r="8123" spans="1:22" x14ac:dyDescent="0.35">
      <c r="A8123">
        <v>45338</v>
      </c>
      <c r="B8123" s="1" t="s">
        <v>15419</v>
      </c>
      <c r="C8123" s="2">
        <v>41641</v>
      </c>
      <c r="D8123" s="2">
        <v>41641</v>
      </c>
      <c r="E8123" s="1" t="s">
        <v>26364</v>
      </c>
      <c r="F8123" s="1">
        <v>100565</v>
      </c>
      <c r="G8123" s="15">
        <v>0</v>
      </c>
      <c r="H8123" s="1" t="s">
        <v>24511</v>
      </c>
      <c r="I8123" s="1">
        <v>665</v>
      </c>
      <c r="J8123" s="19">
        <v>71381</v>
      </c>
      <c r="K8123" s="1">
        <v>0</v>
      </c>
      <c r="L8123" s="1">
        <v>5</v>
      </c>
      <c r="M8123" s="1">
        <v>0.6</v>
      </c>
      <c r="N8123" s="1">
        <v>1</v>
      </c>
      <c r="O8123" s="7">
        <f>VLOOKUP(J8123,DIM_Products!A:G,6,FALSE) * L8123 * (1-M8123)</f>
        <v>97.56</v>
      </c>
      <c r="P8123" s="7">
        <f t="shared" si="504"/>
        <v>1255.3712000000003</v>
      </c>
      <c r="Q8123" s="13">
        <f t="shared" si="505"/>
        <v>7.7714065767957696E-2</v>
      </c>
      <c r="R8123" s="7">
        <f t="shared" si="506"/>
        <v>97.56</v>
      </c>
      <c r="S8123">
        <f t="shared" si="507"/>
        <v>0</v>
      </c>
      <c r="T8123">
        <v>0</v>
      </c>
      <c r="U8123" s="13">
        <f>1/COUNTIF(B:B,Orders[[#This Row],[Order ID]])</f>
        <v>0.14285714285714285</v>
      </c>
      <c r="V8123">
        <f>IF(SUMIF(F:F,Orders[[#This Row],[DW_Customer]],U:U)&gt;1,1,0)</f>
        <v>1</v>
      </c>
    </row>
    <row r="8124" spans="1:22" x14ac:dyDescent="0.35">
      <c r="A8124">
        <v>66472</v>
      </c>
      <c r="B8124" s="1" t="s">
        <v>15419</v>
      </c>
      <c r="C8124" s="2">
        <v>41641</v>
      </c>
      <c r="D8124" s="2">
        <v>41641</v>
      </c>
      <c r="E8124" s="1" t="s">
        <v>26364</v>
      </c>
      <c r="F8124" s="1">
        <v>100565</v>
      </c>
      <c r="G8124" s="15">
        <v>0</v>
      </c>
      <c r="H8124" s="1" t="s">
        <v>24511</v>
      </c>
      <c r="I8124" s="1">
        <v>665</v>
      </c>
      <c r="J8124" s="19">
        <v>71176</v>
      </c>
      <c r="K8124" s="1">
        <v>0</v>
      </c>
      <c r="L8124" s="1">
        <v>14</v>
      </c>
      <c r="M8124" s="1">
        <v>0.8</v>
      </c>
      <c r="N8124" s="1">
        <v>1</v>
      </c>
      <c r="O8124" s="7">
        <f>VLOOKUP(J8124,DIM_Products!A:G,6,FALSE) * L8124 * (1-M8124)</f>
        <v>100.16999999999996</v>
      </c>
      <c r="P8124" s="7">
        <f t="shared" si="504"/>
        <v>1255.3712000000003</v>
      </c>
      <c r="Q8124" s="13">
        <f t="shared" si="505"/>
        <v>7.9793132103078313E-2</v>
      </c>
      <c r="R8124" s="7">
        <f t="shared" si="506"/>
        <v>100.16999999999996</v>
      </c>
      <c r="S8124">
        <f t="shared" si="507"/>
        <v>0</v>
      </c>
      <c r="T8124">
        <v>0</v>
      </c>
      <c r="U8124" s="13">
        <f>1/COUNTIF(B:B,Orders[[#This Row],[Order ID]])</f>
        <v>0.14285714285714285</v>
      </c>
      <c r="V8124">
        <f>IF(SUMIF(F:F,Orders[[#This Row],[DW_Customer]],U:U)&gt;1,1,0)</f>
        <v>1</v>
      </c>
    </row>
    <row r="8125" spans="1:22" x14ac:dyDescent="0.35">
      <c r="A8125">
        <v>67105</v>
      </c>
      <c r="B8125" s="1" t="s">
        <v>15419</v>
      </c>
      <c r="C8125" s="2">
        <v>41641</v>
      </c>
      <c r="D8125" s="2">
        <v>41641</v>
      </c>
      <c r="E8125" s="1" t="s">
        <v>26364</v>
      </c>
      <c r="F8125" s="1">
        <v>100565</v>
      </c>
      <c r="G8125" s="15">
        <v>0</v>
      </c>
      <c r="H8125" s="1" t="s">
        <v>24511</v>
      </c>
      <c r="I8125" s="1">
        <v>665</v>
      </c>
      <c r="J8125" s="19">
        <v>70261</v>
      </c>
      <c r="K8125" s="1">
        <v>0</v>
      </c>
      <c r="L8125" s="1">
        <v>2</v>
      </c>
      <c r="M8125" s="1">
        <v>0.8</v>
      </c>
      <c r="N8125" s="1">
        <v>1</v>
      </c>
      <c r="O8125" s="7">
        <f>VLOOKUP(J8125,DIM_Products!A:G,6,FALSE) * L8125 * (1-M8125)</f>
        <v>24.149999999999991</v>
      </c>
      <c r="P8125" s="7">
        <f t="shared" si="504"/>
        <v>1255.3712000000003</v>
      </c>
      <c r="Q8125" s="13">
        <f t="shared" si="505"/>
        <v>1.9237337928415105E-2</v>
      </c>
      <c r="R8125" s="7">
        <f t="shared" si="506"/>
        <v>24.149999999999991</v>
      </c>
      <c r="S8125">
        <f t="shared" si="507"/>
        <v>0</v>
      </c>
      <c r="T8125">
        <v>0</v>
      </c>
      <c r="U8125" s="13">
        <f>1/COUNTIF(B:B,Orders[[#This Row],[Order ID]])</f>
        <v>0.14285714285714285</v>
      </c>
      <c r="V8125">
        <f>IF(SUMIF(F:F,Orders[[#This Row],[DW_Customer]],U:U)&gt;1,1,0)</f>
        <v>1</v>
      </c>
    </row>
    <row r="8126" spans="1:22" x14ac:dyDescent="0.35">
      <c r="A8126">
        <v>67939</v>
      </c>
      <c r="B8126" s="1" t="s">
        <v>15419</v>
      </c>
      <c r="C8126" s="2">
        <v>41641</v>
      </c>
      <c r="D8126" s="2">
        <v>41641</v>
      </c>
      <c r="E8126" s="1" t="s">
        <v>26364</v>
      </c>
      <c r="F8126" s="1">
        <v>100565</v>
      </c>
      <c r="G8126" s="15">
        <v>0</v>
      </c>
      <c r="H8126" s="1" t="s">
        <v>24511</v>
      </c>
      <c r="I8126" s="1">
        <v>665</v>
      </c>
      <c r="J8126" s="19">
        <v>70866</v>
      </c>
      <c r="K8126" s="1">
        <v>0</v>
      </c>
      <c r="L8126" s="1">
        <v>4</v>
      </c>
      <c r="M8126" s="1">
        <v>0.2</v>
      </c>
      <c r="N8126" s="1">
        <v>1</v>
      </c>
      <c r="O8126" s="7">
        <f>VLOOKUP(J8126,DIM_Products!A:G,6,FALSE) * L8126 * (1-M8126)</f>
        <v>6.9760000000000009</v>
      </c>
      <c r="P8126" s="7">
        <f t="shared" si="504"/>
        <v>1255.3712000000003</v>
      </c>
      <c r="Q8126" s="13">
        <f t="shared" si="505"/>
        <v>5.5569221278933267E-3</v>
      </c>
      <c r="R8126" s="7">
        <f t="shared" si="506"/>
        <v>6.9760000000000009</v>
      </c>
      <c r="S8126">
        <f t="shared" si="507"/>
        <v>0</v>
      </c>
      <c r="T8126">
        <v>0</v>
      </c>
      <c r="U8126" s="13">
        <f>1/COUNTIF(B:B,Orders[[#This Row],[Order ID]])</f>
        <v>0.14285714285714285</v>
      </c>
      <c r="V8126">
        <f>IF(SUMIF(F:F,Orders[[#This Row],[DW_Customer]],U:U)&gt;1,1,0)</f>
        <v>1</v>
      </c>
    </row>
    <row r="8127" spans="1:22" x14ac:dyDescent="0.35">
      <c r="A8127">
        <v>69316</v>
      </c>
      <c r="B8127" s="1" t="s">
        <v>15419</v>
      </c>
      <c r="C8127" s="2">
        <v>41641</v>
      </c>
      <c r="D8127" s="2">
        <v>41641</v>
      </c>
      <c r="E8127" s="1" t="s">
        <v>26364</v>
      </c>
      <c r="F8127" s="1">
        <v>100565</v>
      </c>
      <c r="G8127" s="15">
        <v>0</v>
      </c>
      <c r="H8127" s="1" t="s">
        <v>24511</v>
      </c>
      <c r="I8127" s="1">
        <v>665</v>
      </c>
      <c r="J8127" s="19">
        <v>70995</v>
      </c>
      <c r="K8127" s="1">
        <v>0</v>
      </c>
      <c r="L8127" s="1">
        <v>5</v>
      </c>
      <c r="M8127" s="1">
        <v>0.8</v>
      </c>
      <c r="N8127" s="1">
        <v>1</v>
      </c>
      <c r="O8127" s="7">
        <f>VLOOKUP(J8127,DIM_Products!A:G,6,FALSE) * L8127 * (1-M8127)</f>
        <v>37.199999999999989</v>
      </c>
      <c r="P8127" s="7">
        <f t="shared" si="504"/>
        <v>1255.3712000000003</v>
      </c>
      <c r="Q8127" s="13">
        <f t="shared" si="505"/>
        <v>2.9632669604018301E-2</v>
      </c>
      <c r="R8127" s="7">
        <f t="shared" si="506"/>
        <v>37.199999999999989</v>
      </c>
      <c r="S8127">
        <f t="shared" si="507"/>
        <v>0</v>
      </c>
      <c r="T8127">
        <v>0</v>
      </c>
      <c r="U8127" s="13">
        <f>1/COUNTIF(B:B,Orders[[#This Row],[Order ID]])</f>
        <v>0.14285714285714285</v>
      </c>
      <c r="V8127">
        <f>IF(SUMIF(F:F,Orders[[#This Row],[DW_Customer]],U:U)&gt;1,1,0)</f>
        <v>1</v>
      </c>
    </row>
    <row r="8128" spans="1:22" x14ac:dyDescent="0.35">
      <c r="A8128">
        <v>31541</v>
      </c>
      <c r="B8128" s="1" t="s">
        <v>5977</v>
      </c>
      <c r="C8128" s="2">
        <v>41988</v>
      </c>
      <c r="D8128" s="2">
        <v>41992</v>
      </c>
      <c r="E8128" s="1" t="s">
        <v>24503</v>
      </c>
      <c r="F8128" s="1">
        <v>100927</v>
      </c>
      <c r="G8128" s="15">
        <v>0</v>
      </c>
      <c r="H8128" s="1" t="s">
        <v>24510</v>
      </c>
      <c r="I8128" s="1">
        <v>0</v>
      </c>
      <c r="J8128" s="19">
        <v>71372</v>
      </c>
      <c r="K8128" s="1">
        <v>0</v>
      </c>
      <c r="L8128" s="1">
        <v>2</v>
      </c>
      <c r="M8128" s="1">
        <v>0</v>
      </c>
      <c r="N8128" s="1">
        <v>1</v>
      </c>
      <c r="O8128" s="7">
        <f>VLOOKUP(J8128,DIM_Products!A:G,6,FALSE) * L8128 * (1-M8128)</f>
        <v>64.775999999999996</v>
      </c>
      <c r="P8128" s="7">
        <f t="shared" si="504"/>
        <v>1201.4112</v>
      </c>
      <c r="Q8128" s="13">
        <f t="shared" si="505"/>
        <v>5.3916594085355617E-2</v>
      </c>
      <c r="R8128" s="7">
        <f t="shared" si="506"/>
        <v>64.775999999999996</v>
      </c>
      <c r="S8128">
        <f t="shared" si="507"/>
        <v>4</v>
      </c>
      <c r="T8128">
        <v>1</v>
      </c>
      <c r="U8128" s="13">
        <f>1/COUNTIF(B:B,Orders[[#This Row],[Order ID]])</f>
        <v>0.2</v>
      </c>
      <c r="V8128">
        <f>IF(SUMIF(F:F,Orders[[#This Row],[DW_Customer]],U:U)&gt;1,1,0)</f>
        <v>1</v>
      </c>
    </row>
    <row r="8129" spans="1:22" x14ac:dyDescent="0.35">
      <c r="A8129">
        <v>36308</v>
      </c>
      <c r="B8129" s="1" t="s">
        <v>5977</v>
      </c>
      <c r="C8129" s="2">
        <v>41988</v>
      </c>
      <c r="D8129" s="2">
        <v>41992</v>
      </c>
      <c r="E8129" s="1" t="s">
        <v>24503</v>
      </c>
      <c r="F8129" s="1">
        <v>100927</v>
      </c>
      <c r="G8129" s="15">
        <v>0</v>
      </c>
      <c r="H8129" s="1" t="s">
        <v>24510</v>
      </c>
      <c r="I8129" s="1">
        <v>0</v>
      </c>
      <c r="J8129" s="19">
        <v>70207</v>
      </c>
      <c r="K8129" s="1">
        <v>0</v>
      </c>
      <c r="L8129" s="1">
        <v>2</v>
      </c>
      <c r="M8129" s="1">
        <v>0.3</v>
      </c>
      <c r="N8129" s="1">
        <v>1</v>
      </c>
      <c r="O8129" s="7">
        <f>VLOOKUP(J8129,DIM_Products!A:G,6,FALSE) * L8129 * (1-M8129)</f>
        <v>85.768200000000007</v>
      </c>
      <c r="P8129" s="7">
        <f t="shared" si="504"/>
        <v>1201.4112</v>
      </c>
      <c r="Q8129" s="13">
        <f t="shared" si="505"/>
        <v>7.1389545894028628E-2</v>
      </c>
      <c r="R8129" s="7">
        <f t="shared" si="506"/>
        <v>85.768200000000007</v>
      </c>
      <c r="S8129">
        <f t="shared" si="507"/>
        <v>4</v>
      </c>
      <c r="T8129">
        <v>1</v>
      </c>
      <c r="U8129" s="13">
        <f>1/COUNTIF(B:B,Orders[[#This Row],[Order ID]])</f>
        <v>0.2</v>
      </c>
      <c r="V8129">
        <f>IF(SUMIF(F:F,Orders[[#This Row],[DW_Customer]],U:U)&gt;1,1,0)</f>
        <v>1</v>
      </c>
    </row>
    <row r="8130" spans="1:22" x14ac:dyDescent="0.35">
      <c r="A8130">
        <v>54068</v>
      </c>
      <c r="B8130" s="1" t="s">
        <v>5977</v>
      </c>
      <c r="C8130" s="2">
        <v>41988</v>
      </c>
      <c r="D8130" s="2">
        <v>41992</v>
      </c>
      <c r="E8130" s="1" t="s">
        <v>24503</v>
      </c>
      <c r="F8130" s="1">
        <v>100927</v>
      </c>
      <c r="G8130" s="15">
        <v>0</v>
      </c>
      <c r="H8130" s="1" t="s">
        <v>24510</v>
      </c>
      <c r="I8130" s="1">
        <v>0</v>
      </c>
      <c r="J8130" s="19">
        <v>71567</v>
      </c>
      <c r="K8130" s="1">
        <v>0</v>
      </c>
      <c r="L8130" s="1">
        <v>1</v>
      </c>
      <c r="M8130" s="1">
        <v>0</v>
      </c>
      <c r="N8130" s="1">
        <v>1</v>
      </c>
      <c r="O8130" s="7">
        <f>VLOOKUP(J8130,DIM_Products!A:G,6,FALSE) * L8130 * (1-M8130)</f>
        <v>60.344999999999999</v>
      </c>
      <c r="P8130" s="7">
        <f t="shared" ref="P8130:P8193" si="508">SUMIF(B:B,B:B,O:O)</f>
        <v>1201.4112</v>
      </c>
      <c r="Q8130" s="13">
        <f t="shared" ref="Q8130:Q8193" si="509">O8130/P8130</f>
        <v>5.0228431364715095E-2</v>
      </c>
      <c r="R8130" s="7">
        <f t="shared" ref="R8130:R8193" si="510">O8130+Q8130*K8130</f>
        <v>60.344999999999999</v>
      </c>
      <c r="S8130">
        <f t="shared" ref="S8130:S8193" si="511">D8130-C8130</f>
        <v>4</v>
      </c>
      <c r="T8130">
        <v>1</v>
      </c>
      <c r="U8130" s="13">
        <f>1/COUNTIF(B:B,Orders[[#This Row],[Order ID]])</f>
        <v>0.2</v>
      </c>
      <c r="V8130">
        <f>IF(SUMIF(F:F,Orders[[#This Row],[DW_Customer]],U:U)&gt;1,1,0)</f>
        <v>1</v>
      </c>
    </row>
    <row r="8131" spans="1:22" x14ac:dyDescent="0.35">
      <c r="A8131">
        <v>62229</v>
      </c>
      <c r="B8131" s="1" t="s">
        <v>5977</v>
      </c>
      <c r="C8131" s="2">
        <v>41988</v>
      </c>
      <c r="D8131" s="2">
        <v>41992</v>
      </c>
      <c r="E8131" s="1" t="s">
        <v>24503</v>
      </c>
      <c r="F8131" s="1">
        <v>100927</v>
      </c>
      <c r="G8131" s="15">
        <v>0</v>
      </c>
      <c r="H8131" s="1" t="s">
        <v>24510</v>
      </c>
      <c r="I8131" s="1">
        <v>0</v>
      </c>
      <c r="J8131" s="19">
        <v>71468</v>
      </c>
      <c r="K8131" s="1">
        <v>0</v>
      </c>
      <c r="L8131" s="1">
        <v>3</v>
      </c>
      <c r="M8131" s="1">
        <v>0</v>
      </c>
      <c r="N8131" s="1">
        <v>1</v>
      </c>
      <c r="O8131" s="7">
        <f>VLOOKUP(J8131,DIM_Products!A:G,6,FALSE) * L8131 * (1-M8131)</f>
        <v>546.48</v>
      </c>
      <c r="P8131" s="7">
        <f t="shared" si="508"/>
        <v>1201.4112</v>
      </c>
      <c r="Q8131" s="13">
        <f t="shared" si="509"/>
        <v>0.45486507866748704</v>
      </c>
      <c r="R8131" s="7">
        <f t="shared" si="510"/>
        <v>546.48</v>
      </c>
      <c r="S8131">
        <f t="shared" si="511"/>
        <v>4</v>
      </c>
      <c r="T8131">
        <v>1</v>
      </c>
      <c r="U8131" s="13">
        <f>1/COUNTIF(B:B,Orders[[#This Row],[Order ID]])</f>
        <v>0.2</v>
      </c>
      <c r="V8131">
        <f>IF(SUMIF(F:F,Orders[[#This Row],[DW_Customer]],U:U)&gt;1,1,0)</f>
        <v>1</v>
      </c>
    </row>
    <row r="8132" spans="1:22" x14ac:dyDescent="0.35">
      <c r="A8132">
        <v>65125</v>
      </c>
      <c r="B8132" s="1" t="s">
        <v>5977</v>
      </c>
      <c r="C8132" s="2">
        <v>41988</v>
      </c>
      <c r="D8132" s="2">
        <v>41992</v>
      </c>
      <c r="E8132" s="1" t="s">
        <v>24503</v>
      </c>
      <c r="F8132" s="1">
        <v>100927</v>
      </c>
      <c r="G8132" s="15">
        <v>0</v>
      </c>
      <c r="H8132" s="1" t="s">
        <v>24510</v>
      </c>
      <c r="I8132" s="1">
        <v>0</v>
      </c>
      <c r="J8132" s="19">
        <v>70206</v>
      </c>
      <c r="K8132" s="1">
        <v>0</v>
      </c>
      <c r="L8132" s="1">
        <v>6</v>
      </c>
      <c r="M8132" s="1">
        <v>0</v>
      </c>
      <c r="N8132" s="1">
        <v>1</v>
      </c>
      <c r="O8132" s="7">
        <f>VLOOKUP(J8132,DIM_Products!A:G,6,FALSE) * L8132 * (1-M8132)</f>
        <v>444.04200000000003</v>
      </c>
      <c r="P8132" s="7">
        <f t="shared" si="508"/>
        <v>1201.4112</v>
      </c>
      <c r="Q8132" s="13">
        <f t="shared" si="509"/>
        <v>0.36960034998841362</v>
      </c>
      <c r="R8132" s="7">
        <f t="shared" si="510"/>
        <v>444.04200000000003</v>
      </c>
      <c r="S8132">
        <f t="shared" si="511"/>
        <v>4</v>
      </c>
      <c r="T8132">
        <v>1</v>
      </c>
      <c r="U8132" s="13">
        <f>1/COUNTIF(B:B,Orders[[#This Row],[Order ID]])</f>
        <v>0.2</v>
      </c>
      <c r="V8132">
        <f>IF(SUMIF(F:F,Orders[[#This Row],[DW_Customer]],U:U)&gt;1,1,0)</f>
        <v>1</v>
      </c>
    </row>
    <row r="8133" spans="1:22" x14ac:dyDescent="0.35">
      <c r="A8133">
        <v>63542</v>
      </c>
      <c r="B8133" s="1" t="s">
        <v>22712</v>
      </c>
      <c r="C8133" s="2">
        <v>41787</v>
      </c>
      <c r="D8133" s="2">
        <v>41787</v>
      </c>
      <c r="E8133" s="1" t="s">
        <v>26364</v>
      </c>
      <c r="F8133" s="1">
        <v>101221</v>
      </c>
      <c r="G8133" s="15">
        <v>0</v>
      </c>
      <c r="H8133" s="1" t="s">
        <v>24511</v>
      </c>
      <c r="I8133" s="1">
        <v>135</v>
      </c>
      <c r="J8133" s="19">
        <v>70162</v>
      </c>
      <c r="K8133" s="1">
        <v>0</v>
      </c>
      <c r="L8133" s="1">
        <v>3</v>
      </c>
      <c r="M8133" s="1">
        <v>0.2</v>
      </c>
      <c r="N8133" s="1">
        <v>1</v>
      </c>
      <c r="O8133" s="7">
        <f>VLOOKUP(J8133,DIM_Products!A:G,6,FALSE) * L8133 * (1-M8133)</f>
        <v>109.29599999999999</v>
      </c>
      <c r="P8133" s="7">
        <f t="shared" si="508"/>
        <v>746.64600000000019</v>
      </c>
      <c r="Q8133" s="13">
        <f t="shared" si="509"/>
        <v>0.14638262309046049</v>
      </c>
      <c r="R8133" s="7">
        <f t="shared" si="510"/>
        <v>109.29599999999999</v>
      </c>
      <c r="S8133">
        <f t="shared" si="511"/>
        <v>0</v>
      </c>
      <c r="T8133">
        <v>0</v>
      </c>
      <c r="U8133" s="13">
        <f>1/COUNTIF(B:B,Orders[[#This Row],[Order ID]])</f>
        <v>0.5</v>
      </c>
      <c r="V8133">
        <f>IF(SUMIF(F:F,Orders[[#This Row],[DW_Customer]],U:U)&gt;1,1,0)</f>
        <v>1</v>
      </c>
    </row>
    <row r="8134" spans="1:22" x14ac:dyDescent="0.35">
      <c r="A8134">
        <v>67136</v>
      </c>
      <c r="B8134" s="1" t="s">
        <v>22712</v>
      </c>
      <c r="C8134" s="2">
        <v>41787</v>
      </c>
      <c r="D8134" s="2">
        <v>41787</v>
      </c>
      <c r="E8134" s="1" t="s">
        <v>26364</v>
      </c>
      <c r="F8134" s="1">
        <v>101221</v>
      </c>
      <c r="G8134" s="15">
        <v>0</v>
      </c>
      <c r="H8134" s="1" t="s">
        <v>24511</v>
      </c>
      <c r="I8134" s="1">
        <v>135</v>
      </c>
      <c r="J8134" s="19">
        <v>71530</v>
      </c>
      <c r="K8134" s="1">
        <v>0</v>
      </c>
      <c r="L8134" s="1">
        <v>5</v>
      </c>
      <c r="M8134" s="1">
        <v>0.7</v>
      </c>
      <c r="N8134" s="1">
        <v>1</v>
      </c>
      <c r="O8134" s="7">
        <f>VLOOKUP(J8134,DIM_Products!A:G,6,FALSE) * L8134 * (1-M8134)</f>
        <v>637.35000000000025</v>
      </c>
      <c r="P8134" s="7">
        <f t="shared" si="508"/>
        <v>746.64600000000019</v>
      </c>
      <c r="Q8134" s="13">
        <f t="shared" si="509"/>
        <v>0.85361737690953954</v>
      </c>
      <c r="R8134" s="7">
        <f t="shared" si="510"/>
        <v>637.35000000000025</v>
      </c>
      <c r="S8134">
        <f t="shared" si="511"/>
        <v>0</v>
      </c>
      <c r="T8134">
        <v>0</v>
      </c>
      <c r="U8134" s="13">
        <f>1/COUNTIF(B:B,Orders[[#This Row],[Order ID]])</f>
        <v>0.5</v>
      </c>
      <c r="V8134">
        <f>IF(SUMIF(F:F,Orders[[#This Row],[DW_Customer]],U:U)&gt;1,1,0)</f>
        <v>1</v>
      </c>
    </row>
    <row r="8135" spans="1:22" x14ac:dyDescent="0.35">
      <c r="A8135">
        <v>53413</v>
      </c>
      <c r="B8135" s="1" t="s">
        <v>18066</v>
      </c>
      <c r="C8135" s="2">
        <v>41760</v>
      </c>
      <c r="D8135" s="2">
        <v>41760</v>
      </c>
      <c r="E8135" s="1" t="s">
        <v>26364</v>
      </c>
      <c r="F8135" s="1">
        <v>101001</v>
      </c>
      <c r="G8135" s="15">
        <v>0</v>
      </c>
      <c r="H8135" s="1" t="s">
        <v>24511</v>
      </c>
      <c r="I8135" s="1">
        <v>566</v>
      </c>
      <c r="J8135" s="19">
        <v>71508</v>
      </c>
      <c r="K8135" s="1">
        <v>0</v>
      </c>
      <c r="L8135" s="1">
        <v>4</v>
      </c>
      <c r="M8135" s="1">
        <v>0</v>
      </c>
      <c r="N8135" s="1">
        <v>1</v>
      </c>
      <c r="O8135" s="7">
        <f>VLOOKUP(J8135,DIM_Products!A:G,6,FALSE) * L8135 * (1-M8135)</f>
        <v>504</v>
      </c>
      <c r="P8135" s="7">
        <f t="shared" si="508"/>
        <v>504</v>
      </c>
      <c r="Q8135" s="13">
        <f t="shared" si="509"/>
        <v>1</v>
      </c>
      <c r="R8135" s="7">
        <f t="shared" si="510"/>
        <v>504</v>
      </c>
      <c r="S8135">
        <f t="shared" si="511"/>
        <v>0</v>
      </c>
      <c r="T8135">
        <v>0</v>
      </c>
      <c r="U8135" s="13">
        <f>1/COUNTIF(B:B,Orders[[#This Row],[Order ID]])</f>
        <v>1</v>
      </c>
      <c r="V8135">
        <f>IF(SUMIF(F:F,Orders[[#This Row],[DW_Customer]],U:U)&gt;1,1,0)</f>
        <v>1</v>
      </c>
    </row>
    <row r="8136" spans="1:22" x14ac:dyDescent="0.35">
      <c r="A8136">
        <v>32733</v>
      </c>
      <c r="B8136" s="1" t="s">
        <v>6988</v>
      </c>
      <c r="C8136" s="2">
        <v>41858</v>
      </c>
      <c r="D8136" s="2">
        <v>41858</v>
      </c>
      <c r="E8136" s="1" t="s">
        <v>26364</v>
      </c>
      <c r="F8136" s="1">
        <v>100292</v>
      </c>
      <c r="G8136" s="15">
        <v>0</v>
      </c>
      <c r="H8136" s="1" t="s">
        <v>24511</v>
      </c>
      <c r="I8136" s="1">
        <v>753</v>
      </c>
      <c r="J8136" s="19">
        <v>71391</v>
      </c>
      <c r="K8136" s="1">
        <v>0</v>
      </c>
      <c r="L8136" s="1">
        <v>5</v>
      </c>
      <c r="M8136" s="1">
        <v>0</v>
      </c>
      <c r="N8136" s="1">
        <v>1</v>
      </c>
      <c r="O8136" s="7">
        <f>VLOOKUP(J8136,DIM_Products!A:G,6,FALSE) * L8136 * (1-M8136)</f>
        <v>1567.2</v>
      </c>
      <c r="P8136" s="7">
        <f t="shared" si="508"/>
        <v>2509.2280000000001</v>
      </c>
      <c r="Q8136" s="13">
        <f t="shared" si="509"/>
        <v>0.62457457034593911</v>
      </c>
      <c r="R8136" s="7">
        <f t="shared" si="510"/>
        <v>1567.2</v>
      </c>
      <c r="S8136">
        <f t="shared" si="511"/>
        <v>0</v>
      </c>
      <c r="T8136">
        <v>0</v>
      </c>
      <c r="U8136" s="13">
        <f>1/COUNTIF(B:B,Orders[[#This Row],[Order ID]])</f>
        <v>0.33333333333333331</v>
      </c>
      <c r="V8136">
        <f>IF(SUMIF(F:F,Orders[[#This Row],[DW_Customer]],U:U)&gt;1,1,0)</f>
        <v>1</v>
      </c>
    </row>
    <row r="8137" spans="1:22" x14ac:dyDescent="0.35">
      <c r="A8137">
        <v>41030</v>
      </c>
      <c r="B8137" s="1" t="s">
        <v>6988</v>
      </c>
      <c r="C8137" s="2">
        <v>41858</v>
      </c>
      <c r="D8137" s="2">
        <v>41858</v>
      </c>
      <c r="E8137" s="1" t="s">
        <v>26364</v>
      </c>
      <c r="F8137" s="1">
        <v>100292</v>
      </c>
      <c r="G8137" s="15">
        <v>0</v>
      </c>
      <c r="H8137" s="1" t="s">
        <v>24511</v>
      </c>
      <c r="I8137" s="1">
        <v>753</v>
      </c>
      <c r="J8137" s="19">
        <v>71014</v>
      </c>
      <c r="K8137" s="1">
        <v>0</v>
      </c>
      <c r="L8137" s="1">
        <v>6</v>
      </c>
      <c r="M8137" s="1">
        <v>0</v>
      </c>
      <c r="N8137" s="1">
        <v>1</v>
      </c>
      <c r="O8137" s="7">
        <f>VLOOKUP(J8137,DIM_Products!A:G,6,FALSE) * L8137 * (1-M8137)</f>
        <v>167.57999999999998</v>
      </c>
      <c r="P8137" s="7">
        <f t="shared" si="508"/>
        <v>2509.2280000000001</v>
      </c>
      <c r="Q8137" s="13">
        <f t="shared" si="509"/>
        <v>6.6785481430942095E-2</v>
      </c>
      <c r="R8137" s="7">
        <f t="shared" si="510"/>
        <v>167.57999999999998</v>
      </c>
      <c r="S8137">
        <f t="shared" si="511"/>
        <v>0</v>
      </c>
      <c r="T8137">
        <v>0</v>
      </c>
      <c r="U8137" s="13">
        <f>1/COUNTIF(B:B,Orders[[#This Row],[Order ID]])</f>
        <v>0.33333333333333331</v>
      </c>
      <c r="V8137">
        <f>IF(SUMIF(F:F,Orders[[#This Row],[DW_Customer]],U:U)&gt;1,1,0)</f>
        <v>1</v>
      </c>
    </row>
    <row r="8138" spans="1:22" x14ac:dyDescent="0.35">
      <c r="A8138">
        <v>62579</v>
      </c>
      <c r="B8138" s="1" t="s">
        <v>6988</v>
      </c>
      <c r="C8138" s="2">
        <v>41858</v>
      </c>
      <c r="D8138" s="2">
        <v>41858</v>
      </c>
      <c r="E8138" s="1" t="s">
        <v>26364</v>
      </c>
      <c r="F8138" s="1">
        <v>100292</v>
      </c>
      <c r="G8138" s="15">
        <v>0</v>
      </c>
      <c r="H8138" s="1" t="s">
        <v>24511</v>
      </c>
      <c r="I8138" s="1">
        <v>753</v>
      </c>
      <c r="J8138" s="19">
        <v>71268</v>
      </c>
      <c r="K8138" s="1">
        <v>0</v>
      </c>
      <c r="L8138" s="1">
        <v>8</v>
      </c>
      <c r="M8138" s="1">
        <v>0</v>
      </c>
      <c r="N8138" s="1">
        <v>1</v>
      </c>
      <c r="O8138" s="7">
        <f>VLOOKUP(J8138,DIM_Products!A:G,6,FALSE) * L8138 * (1-M8138)</f>
        <v>774.44799999999987</v>
      </c>
      <c r="P8138" s="7">
        <f t="shared" si="508"/>
        <v>2509.2280000000001</v>
      </c>
      <c r="Q8138" s="13">
        <f t="shared" si="509"/>
        <v>0.30863994822311874</v>
      </c>
      <c r="R8138" s="7">
        <f t="shared" si="510"/>
        <v>774.44799999999987</v>
      </c>
      <c r="S8138">
        <f t="shared" si="511"/>
        <v>0</v>
      </c>
      <c r="T8138">
        <v>0</v>
      </c>
      <c r="U8138" s="13">
        <f>1/COUNTIF(B:B,Orders[[#This Row],[Order ID]])</f>
        <v>0.33333333333333331</v>
      </c>
      <c r="V8138">
        <f>IF(SUMIF(F:F,Orders[[#This Row],[DW_Customer]],U:U)&gt;1,1,0)</f>
        <v>1</v>
      </c>
    </row>
    <row r="8139" spans="1:22" x14ac:dyDescent="0.35">
      <c r="A8139">
        <v>67387</v>
      </c>
      <c r="B8139" s="1" t="s">
        <v>22960</v>
      </c>
      <c r="C8139" s="2">
        <v>41660</v>
      </c>
      <c r="D8139" s="2">
        <v>41661</v>
      </c>
      <c r="E8139" s="1" t="s">
        <v>24502</v>
      </c>
      <c r="F8139" s="1">
        <v>100995</v>
      </c>
      <c r="G8139" s="15">
        <v>0</v>
      </c>
      <c r="H8139" s="1" t="s">
        <v>24510</v>
      </c>
      <c r="I8139" s="1">
        <v>0</v>
      </c>
      <c r="J8139" s="19">
        <v>70560</v>
      </c>
      <c r="K8139" s="1">
        <v>0</v>
      </c>
      <c r="L8139" s="1">
        <v>5</v>
      </c>
      <c r="M8139" s="1">
        <v>0.2</v>
      </c>
      <c r="N8139" s="1">
        <v>1</v>
      </c>
      <c r="O8139" s="7">
        <f>VLOOKUP(J8139,DIM_Products!A:G,6,FALSE) * L8139 * (1-M8139)</f>
        <v>213.92</v>
      </c>
      <c r="P8139" s="7">
        <f t="shared" si="508"/>
        <v>213.92</v>
      </c>
      <c r="Q8139" s="13">
        <f t="shared" si="509"/>
        <v>1</v>
      </c>
      <c r="R8139" s="7">
        <f t="shared" si="510"/>
        <v>213.92</v>
      </c>
      <c r="S8139">
        <f t="shared" si="511"/>
        <v>1</v>
      </c>
      <c r="T8139">
        <v>0</v>
      </c>
      <c r="U8139" s="13">
        <f>1/COUNTIF(B:B,Orders[[#This Row],[Order ID]])</f>
        <v>1</v>
      </c>
      <c r="V8139">
        <f>IF(SUMIF(F:F,Orders[[#This Row],[DW_Customer]],U:U)&gt;1,1,0)</f>
        <v>1</v>
      </c>
    </row>
    <row r="8140" spans="1:22" x14ac:dyDescent="0.35">
      <c r="A8140">
        <v>34168</v>
      </c>
      <c r="B8140" s="1" t="s">
        <v>8569</v>
      </c>
      <c r="C8140" s="2">
        <v>41893</v>
      </c>
      <c r="D8140" s="2">
        <v>41893</v>
      </c>
      <c r="E8140" s="1" t="s">
        <v>26364</v>
      </c>
      <c r="F8140" s="1">
        <v>101043</v>
      </c>
      <c r="G8140" s="15">
        <v>0</v>
      </c>
      <c r="H8140" s="1" t="s">
        <v>24511</v>
      </c>
      <c r="I8140" s="1">
        <v>62</v>
      </c>
      <c r="J8140" s="19">
        <v>71181</v>
      </c>
      <c r="K8140" s="1">
        <v>0</v>
      </c>
      <c r="L8140" s="1">
        <v>3</v>
      </c>
      <c r="M8140" s="1">
        <v>0.8</v>
      </c>
      <c r="N8140" s="1">
        <v>1</v>
      </c>
      <c r="O8140" s="7">
        <f>VLOOKUP(J8140,DIM_Products!A:G,6,FALSE) * L8140 * (1-M8140)</f>
        <v>155.37599999999998</v>
      </c>
      <c r="P8140" s="7">
        <f t="shared" si="508"/>
        <v>155.37599999999998</v>
      </c>
      <c r="Q8140" s="13">
        <f t="shared" si="509"/>
        <v>1</v>
      </c>
      <c r="R8140" s="7">
        <f t="shared" si="510"/>
        <v>155.37599999999998</v>
      </c>
      <c r="S8140">
        <f t="shared" si="511"/>
        <v>0</v>
      </c>
      <c r="T8140">
        <v>1</v>
      </c>
      <c r="U8140" s="13">
        <f>1/COUNTIF(B:B,Orders[[#This Row],[Order ID]])</f>
        <v>1</v>
      </c>
      <c r="V8140">
        <f>IF(SUMIF(F:F,Orders[[#This Row],[DW_Customer]],U:U)&gt;1,1,0)</f>
        <v>1</v>
      </c>
    </row>
    <row r="8141" spans="1:22" x14ac:dyDescent="0.35">
      <c r="A8141">
        <v>35967</v>
      </c>
      <c r="B8141" s="1" t="s">
        <v>6619</v>
      </c>
      <c r="C8141" s="2">
        <v>41715</v>
      </c>
      <c r="D8141" s="2">
        <v>41715</v>
      </c>
      <c r="E8141" s="1" t="s">
        <v>26364</v>
      </c>
      <c r="F8141" s="1">
        <v>100014</v>
      </c>
      <c r="G8141" s="15">
        <v>0</v>
      </c>
      <c r="H8141" s="1" t="s">
        <v>24511</v>
      </c>
      <c r="I8141" s="1">
        <v>866</v>
      </c>
      <c r="J8141" s="19">
        <v>70903</v>
      </c>
      <c r="K8141" s="1">
        <v>0</v>
      </c>
      <c r="L8141" s="1">
        <v>8</v>
      </c>
      <c r="M8141" s="1">
        <v>0.4</v>
      </c>
      <c r="N8141" s="1">
        <v>1</v>
      </c>
      <c r="O8141" s="7">
        <f>VLOOKUP(J8141,DIM_Products!A:G,6,FALSE) * L8141 * (1-M8141)</f>
        <v>149.76000000000002</v>
      </c>
      <c r="P8141" s="7">
        <f t="shared" si="508"/>
        <v>149.76000000000002</v>
      </c>
      <c r="Q8141" s="13">
        <f t="shared" si="509"/>
        <v>1</v>
      </c>
      <c r="R8141" s="7">
        <f t="shared" si="510"/>
        <v>149.76000000000002</v>
      </c>
      <c r="S8141">
        <f t="shared" si="511"/>
        <v>0</v>
      </c>
      <c r="T8141">
        <v>0</v>
      </c>
      <c r="U8141" s="13">
        <f>1/COUNTIF(B:B,Orders[[#This Row],[Order ID]])</f>
        <v>1</v>
      </c>
      <c r="V8141">
        <f>IF(SUMIF(F:F,Orders[[#This Row],[DW_Customer]],U:U)&gt;1,1,0)</f>
        <v>1</v>
      </c>
    </row>
    <row r="8142" spans="1:22" x14ac:dyDescent="0.35">
      <c r="A8142">
        <v>39955</v>
      </c>
      <c r="B8142" s="1" t="s">
        <v>17306</v>
      </c>
      <c r="C8142" s="2">
        <v>41958</v>
      </c>
      <c r="D8142" s="2">
        <v>41963</v>
      </c>
      <c r="E8142" s="1" t="s">
        <v>24503</v>
      </c>
      <c r="F8142" s="1">
        <v>100044</v>
      </c>
      <c r="G8142" s="15">
        <v>0</v>
      </c>
      <c r="H8142" s="1" t="s">
        <v>24510</v>
      </c>
      <c r="I8142" s="1">
        <v>0</v>
      </c>
      <c r="J8142" s="19">
        <v>70419</v>
      </c>
      <c r="K8142" s="1">
        <v>0</v>
      </c>
      <c r="L8142" s="1">
        <v>2</v>
      </c>
      <c r="M8142" s="1">
        <v>0.2</v>
      </c>
      <c r="N8142" s="1">
        <v>1</v>
      </c>
      <c r="O8142" s="7">
        <f>VLOOKUP(J8142,DIM_Products!A:G,6,FALSE) * L8142 * (1-M8142)</f>
        <v>538.32000000000005</v>
      </c>
      <c r="P8142" s="7">
        <f t="shared" si="508"/>
        <v>538.32000000000005</v>
      </c>
      <c r="Q8142" s="13">
        <f t="shared" si="509"/>
        <v>1</v>
      </c>
      <c r="R8142" s="7">
        <f t="shared" si="510"/>
        <v>538.32000000000005</v>
      </c>
      <c r="S8142">
        <f t="shared" si="511"/>
        <v>5</v>
      </c>
      <c r="T8142">
        <v>1</v>
      </c>
      <c r="U8142" s="13">
        <f>1/COUNTIF(B:B,Orders[[#This Row],[Order ID]])</f>
        <v>1</v>
      </c>
      <c r="V8142">
        <f>IF(SUMIF(F:F,Orders[[#This Row],[DW_Customer]],U:U)&gt;1,1,0)</f>
        <v>1</v>
      </c>
    </row>
    <row r="8143" spans="1:22" x14ac:dyDescent="0.35">
      <c r="A8143">
        <v>66304</v>
      </c>
      <c r="B8143" s="1" t="s">
        <v>22191</v>
      </c>
      <c r="C8143" s="2">
        <v>41892</v>
      </c>
      <c r="D8143" s="2">
        <v>41893</v>
      </c>
      <c r="E8143" s="1" t="s">
        <v>24502</v>
      </c>
      <c r="F8143" s="1">
        <v>100717</v>
      </c>
      <c r="G8143" s="15">
        <v>0</v>
      </c>
      <c r="H8143" s="1" t="s">
        <v>24510</v>
      </c>
      <c r="I8143" s="1">
        <v>0</v>
      </c>
      <c r="J8143" s="19">
        <v>70431</v>
      </c>
      <c r="K8143" s="1">
        <v>0</v>
      </c>
      <c r="L8143" s="1">
        <v>6</v>
      </c>
      <c r="M8143" s="1">
        <v>0.2</v>
      </c>
      <c r="N8143" s="1">
        <v>1</v>
      </c>
      <c r="O8143" s="7">
        <f>VLOOKUP(J8143,DIM_Products!A:G,6,FALSE) * L8143 * (1-M8143)</f>
        <v>1523.3760000000002</v>
      </c>
      <c r="P8143" s="7">
        <f t="shared" si="508"/>
        <v>1705.4316000000001</v>
      </c>
      <c r="Q8143" s="13">
        <f t="shared" si="509"/>
        <v>0.89324954457276395</v>
      </c>
      <c r="R8143" s="7">
        <f t="shared" si="510"/>
        <v>1523.3760000000002</v>
      </c>
      <c r="S8143">
        <f t="shared" si="511"/>
        <v>1</v>
      </c>
      <c r="T8143">
        <v>1</v>
      </c>
      <c r="U8143" s="13">
        <f>1/COUNTIF(B:B,Orders[[#This Row],[Order ID]])</f>
        <v>0.33333333333333331</v>
      </c>
      <c r="V8143">
        <f>IF(SUMIF(F:F,Orders[[#This Row],[DW_Customer]],U:U)&gt;1,1,0)</f>
        <v>1</v>
      </c>
    </row>
    <row r="8144" spans="1:22" x14ac:dyDescent="0.35">
      <c r="A8144">
        <v>69824</v>
      </c>
      <c r="B8144" s="1" t="s">
        <v>22191</v>
      </c>
      <c r="C8144" s="2">
        <v>41892</v>
      </c>
      <c r="D8144" s="2">
        <v>41893</v>
      </c>
      <c r="E8144" s="1" t="s">
        <v>24502</v>
      </c>
      <c r="F8144" s="1">
        <v>100717</v>
      </c>
      <c r="G8144" s="15">
        <v>0</v>
      </c>
      <c r="H8144" s="1" t="s">
        <v>24510</v>
      </c>
      <c r="I8144" s="1">
        <v>0</v>
      </c>
      <c r="J8144" s="19">
        <v>71389</v>
      </c>
      <c r="K8144" s="1">
        <v>0</v>
      </c>
      <c r="L8144" s="1">
        <v>2</v>
      </c>
      <c r="M8144" s="1">
        <v>0.7</v>
      </c>
      <c r="N8144" s="1">
        <v>1</v>
      </c>
      <c r="O8144" s="7">
        <f>VLOOKUP(J8144,DIM_Products!A:G,6,FALSE) * L8144 * (1-M8144)</f>
        <v>73.350000000000009</v>
      </c>
      <c r="P8144" s="7">
        <f t="shared" si="508"/>
        <v>1705.4316000000001</v>
      </c>
      <c r="Q8144" s="13">
        <f t="shared" si="509"/>
        <v>4.300964049217805E-2</v>
      </c>
      <c r="R8144" s="7">
        <f t="shared" si="510"/>
        <v>73.350000000000009</v>
      </c>
      <c r="S8144">
        <f t="shared" si="511"/>
        <v>1</v>
      </c>
      <c r="T8144">
        <v>1</v>
      </c>
      <c r="U8144" s="13">
        <f>1/COUNTIF(B:B,Orders[[#This Row],[Order ID]])</f>
        <v>0.33333333333333331</v>
      </c>
      <c r="V8144">
        <f>IF(SUMIF(F:F,Orders[[#This Row],[DW_Customer]],U:U)&gt;1,1,0)</f>
        <v>1</v>
      </c>
    </row>
    <row r="8145" spans="1:22" x14ac:dyDescent="0.35">
      <c r="A8145">
        <v>70660</v>
      </c>
      <c r="B8145" s="1" t="s">
        <v>22191</v>
      </c>
      <c r="C8145" s="2">
        <v>41892</v>
      </c>
      <c r="D8145" s="2">
        <v>41893</v>
      </c>
      <c r="E8145" s="1" t="s">
        <v>24502</v>
      </c>
      <c r="F8145" s="1">
        <v>100717</v>
      </c>
      <c r="G8145" s="15">
        <v>0</v>
      </c>
      <c r="H8145" s="1" t="s">
        <v>24510</v>
      </c>
      <c r="I8145" s="1">
        <v>0</v>
      </c>
      <c r="J8145" s="19">
        <v>70224</v>
      </c>
      <c r="K8145" s="1">
        <v>0</v>
      </c>
      <c r="L8145" s="1">
        <v>3</v>
      </c>
      <c r="M8145" s="1">
        <v>0.7</v>
      </c>
      <c r="N8145" s="1">
        <v>1</v>
      </c>
      <c r="O8145" s="7">
        <f>VLOOKUP(J8145,DIM_Products!A:G,6,FALSE) * L8145 * (1-M8145)</f>
        <v>108.7056</v>
      </c>
      <c r="P8145" s="7">
        <f t="shared" si="508"/>
        <v>1705.4316000000001</v>
      </c>
      <c r="Q8145" s="13">
        <f t="shared" si="509"/>
        <v>6.3740814935058079E-2</v>
      </c>
      <c r="R8145" s="7">
        <f t="shared" si="510"/>
        <v>108.7056</v>
      </c>
      <c r="S8145">
        <f t="shared" si="511"/>
        <v>1</v>
      </c>
      <c r="T8145">
        <v>1</v>
      </c>
      <c r="U8145" s="13">
        <f>1/COUNTIF(B:B,Orders[[#This Row],[Order ID]])</f>
        <v>0.33333333333333331</v>
      </c>
      <c r="V8145">
        <f>IF(SUMIF(F:F,Orders[[#This Row],[DW_Customer]],U:U)&gt;1,1,0)</f>
        <v>1</v>
      </c>
    </row>
    <row r="8146" spans="1:22" x14ac:dyDescent="0.35">
      <c r="A8146">
        <v>70574</v>
      </c>
      <c r="B8146" s="1" t="s">
        <v>24352</v>
      </c>
      <c r="C8146" s="2">
        <v>41911</v>
      </c>
      <c r="D8146" s="2">
        <v>41911</v>
      </c>
      <c r="E8146" s="1" t="s">
        <v>26364</v>
      </c>
      <c r="F8146" s="1">
        <v>100514</v>
      </c>
      <c r="G8146" s="15">
        <v>0</v>
      </c>
      <c r="H8146" s="1" t="s">
        <v>24511</v>
      </c>
      <c r="I8146" s="1">
        <v>964</v>
      </c>
      <c r="J8146" s="19">
        <v>70273</v>
      </c>
      <c r="K8146" s="1">
        <v>0</v>
      </c>
      <c r="L8146" s="1">
        <v>1</v>
      </c>
      <c r="M8146" s="1">
        <v>0.7</v>
      </c>
      <c r="N8146" s="1">
        <v>1</v>
      </c>
      <c r="O8146" s="7">
        <f>VLOOKUP(J8146,DIM_Products!A:G,6,FALSE) * L8146 * (1-M8146)</f>
        <v>73.707900000000009</v>
      </c>
      <c r="P8146" s="7">
        <f t="shared" si="508"/>
        <v>73.707900000000009</v>
      </c>
      <c r="Q8146" s="13">
        <f t="shared" si="509"/>
        <v>1</v>
      </c>
      <c r="R8146" s="7">
        <f t="shared" si="510"/>
        <v>73.707900000000009</v>
      </c>
      <c r="S8146">
        <f t="shared" si="511"/>
        <v>0</v>
      </c>
      <c r="T8146">
        <v>1</v>
      </c>
      <c r="U8146" s="13">
        <f>1/COUNTIF(B:B,Orders[[#This Row],[Order ID]])</f>
        <v>1</v>
      </c>
      <c r="V8146">
        <f>IF(SUMIF(F:F,Orders[[#This Row],[DW_Customer]],U:U)&gt;1,1,0)</f>
        <v>1</v>
      </c>
    </row>
    <row r="8147" spans="1:22" x14ac:dyDescent="0.35">
      <c r="A8147">
        <v>69920</v>
      </c>
      <c r="B8147" s="1" t="s">
        <v>23037</v>
      </c>
      <c r="C8147" s="2">
        <v>41772</v>
      </c>
      <c r="D8147" s="2">
        <v>41772</v>
      </c>
      <c r="E8147" s="1" t="s">
        <v>26364</v>
      </c>
      <c r="F8147" s="1">
        <v>100056</v>
      </c>
      <c r="G8147" s="15">
        <v>0</v>
      </c>
      <c r="H8147" s="1" t="s">
        <v>24511</v>
      </c>
      <c r="I8147" s="1">
        <v>619</v>
      </c>
      <c r="J8147" s="19">
        <v>71533</v>
      </c>
      <c r="K8147" s="1">
        <v>0</v>
      </c>
      <c r="L8147" s="1">
        <v>2</v>
      </c>
      <c r="M8147" s="1">
        <v>0.2</v>
      </c>
      <c r="N8147" s="1">
        <v>1</v>
      </c>
      <c r="O8147" s="7">
        <f>VLOOKUP(J8147,DIM_Products!A:G,6,FALSE) * L8147 * (1-M8147)</f>
        <v>916.05600000000015</v>
      </c>
      <c r="P8147" s="7">
        <f t="shared" si="508"/>
        <v>916.05600000000015</v>
      </c>
      <c r="Q8147" s="13">
        <f t="shared" si="509"/>
        <v>1</v>
      </c>
      <c r="R8147" s="7">
        <f t="shared" si="510"/>
        <v>916.05600000000015</v>
      </c>
      <c r="S8147">
        <f t="shared" si="511"/>
        <v>0</v>
      </c>
      <c r="T8147">
        <v>1</v>
      </c>
      <c r="U8147" s="13">
        <f>1/COUNTIF(B:B,Orders[[#This Row],[Order ID]])</f>
        <v>1</v>
      </c>
      <c r="V8147">
        <f>IF(SUMIF(F:F,Orders[[#This Row],[DW_Customer]],U:U)&gt;1,1,0)</f>
        <v>1</v>
      </c>
    </row>
    <row r="8148" spans="1:22" x14ac:dyDescent="0.35">
      <c r="A8148">
        <v>64681</v>
      </c>
      <c r="B8148" s="1" t="s">
        <v>23312</v>
      </c>
      <c r="C8148" s="2">
        <v>41701</v>
      </c>
      <c r="D8148" s="2">
        <v>41701</v>
      </c>
      <c r="E8148" s="1" t="s">
        <v>26364</v>
      </c>
      <c r="F8148" s="1">
        <v>101107</v>
      </c>
      <c r="G8148" s="15">
        <v>0</v>
      </c>
      <c r="H8148" s="1" t="s">
        <v>24511</v>
      </c>
      <c r="I8148" s="1">
        <v>522</v>
      </c>
      <c r="J8148" s="19">
        <v>71021</v>
      </c>
      <c r="K8148" s="1">
        <v>0</v>
      </c>
      <c r="L8148" s="1">
        <v>4</v>
      </c>
      <c r="M8148" s="1">
        <v>0.7</v>
      </c>
      <c r="N8148" s="1">
        <v>1</v>
      </c>
      <c r="O8148" s="7">
        <f>VLOOKUP(J8148,DIM_Products!A:G,6,FALSE) * L8148 * (1-M8148)</f>
        <v>29.76</v>
      </c>
      <c r="P8148" s="7">
        <f t="shared" si="508"/>
        <v>29.76</v>
      </c>
      <c r="Q8148" s="13">
        <f t="shared" si="509"/>
        <v>1</v>
      </c>
      <c r="R8148" s="7">
        <f t="shared" si="510"/>
        <v>29.76</v>
      </c>
      <c r="S8148">
        <f t="shared" si="511"/>
        <v>0</v>
      </c>
      <c r="T8148">
        <v>0</v>
      </c>
      <c r="U8148" s="13">
        <f>1/COUNTIF(B:B,Orders[[#This Row],[Order ID]])</f>
        <v>1</v>
      </c>
      <c r="V8148">
        <f>IF(SUMIF(F:F,Orders[[#This Row],[DW_Customer]],U:U)&gt;1,1,0)</f>
        <v>1</v>
      </c>
    </row>
    <row r="8149" spans="1:22" x14ac:dyDescent="0.35">
      <c r="A8149">
        <v>69239</v>
      </c>
      <c r="B8149" s="1" t="s">
        <v>24278</v>
      </c>
      <c r="C8149" s="2">
        <v>41914</v>
      </c>
      <c r="D8149" s="2">
        <v>41914</v>
      </c>
      <c r="E8149" s="1" t="s">
        <v>26364</v>
      </c>
      <c r="F8149" s="1">
        <v>101133</v>
      </c>
      <c r="G8149" s="15">
        <v>0</v>
      </c>
      <c r="H8149" s="1" t="s">
        <v>24511</v>
      </c>
      <c r="I8149" s="1">
        <v>233</v>
      </c>
      <c r="J8149" s="19">
        <v>70139</v>
      </c>
      <c r="K8149" s="1">
        <v>0</v>
      </c>
      <c r="L8149" s="1">
        <v>6</v>
      </c>
      <c r="M8149" s="1">
        <v>0.2</v>
      </c>
      <c r="N8149" s="1">
        <v>1</v>
      </c>
      <c r="O8149" s="7">
        <f>VLOOKUP(J8149,DIM_Products!A:G,6,FALSE) * L8149 * (1-M8149)</f>
        <v>831.74400000000014</v>
      </c>
      <c r="P8149" s="7">
        <f t="shared" si="508"/>
        <v>831.74400000000014</v>
      </c>
      <c r="Q8149" s="13">
        <f t="shared" si="509"/>
        <v>1</v>
      </c>
      <c r="R8149" s="7">
        <f t="shared" si="510"/>
        <v>831.74400000000014</v>
      </c>
      <c r="S8149">
        <f t="shared" si="511"/>
        <v>0</v>
      </c>
      <c r="T8149">
        <v>0</v>
      </c>
      <c r="U8149" s="13">
        <f>1/COUNTIF(B:B,Orders[[#This Row],[Order ID]])</f>
        <v>1</v>
      </c>
      <c r="V8149">
        <f>IF(SUMIF(F:F,Orders[[#This Row],[DW_Customer]],U:U)&gt;1,1,0)</f>
        <v>1</v>
      </c>
    </row>
    <row r="8150" spans="1:22" x14ac:dyDescent="0.35">
      <c r="A8150">
        <v>38760</v>
      </c>
      <c r="B8150" s="1" t="s">
        <v>13406</v>
      </c>
      <c r="C8150" s="2">
        <v>41864</v>
      </c>
      <c r="D8150" s="2">
        <v>41871</v>
      </c>
      <c r="E8150" s="1" t="s">
        <v>24503</v>
      </c>
      <c r="F8150" s="1">
        <v>100269</v>
      </c>
      <c r="G8150" s="15">
        <v>0</v>
      </c>
      <c r="H8150" s="1" t="s">
        <v>24510</v>
      </c>
      <c r="I8150" s="1">
        <v>0</v>
      </c>
      <c r="J8150" s="19">
        <v>71380</v>
      </c>
      <c r="K8150" s="1">
        <v>0</v>
      </c>
      <c r="L8150" s="1">
        <v>1</v>
      </c>
      <c r="M8150" s="1">
        <v>0</v>
      </c>
      <c r="N8150" s="1">
        <v>1</v>
      </c>
      <c r="O8150" s="7">
        <f>VLOOKUP(J8150,DIM_Products!A:G,6,FALSE) * L8150 * (1-M8150)</f>
        <v>86.31</v>
      </c>
      <c r="P8150" s="7">
        <f t="shared" si="508"/>
        <v>4248.5946400000003</v>
      </c>
      <c r="Q8150" s="13">
        <f t="shared" si="509"/>
        <v>2.0314952899342733E-2</v>
      </c>
      <c r="R8150" s="7">
        <f t="shared" si="510"/>
        <v>86.31</v>
      </c>
      <c r="S8150">
        <f t="shared" si="511"/>
        <v>7</v>
      </c>
      <c r="T8150">
        <v>0</v>
      </c>
      <c r="U8150" s="13">
        <f>1/COUNTIF(B:B,Orders[[#This Row],[Order ID]])</f>
        <v>0.16666666666666666</v>
      </c>
      <c r="V8150">
        <f>IF(SUMIF(F:F,Orders[[#This Row],[DW_Customer]],U:U)&gt;1,1,0)</f>
        <v>1</v>
      </c>
    </row>
    <row r="8151" spans="1:22" x14ac:dyDescent="0.35">
      <c r="A8151">
        <v>40524</v>
      </c>
      <c r="B8151" s="1" t="s">
        <v>13406</v>
      </c>
      <c r="C8151" s="2">
        <v>41864</v>
      </c>
      <c r="D8151" s="2">
        <v>41871</v>
      </c>
      <c r="E8151" s="1" t="s">
        <v>24503</v>
      </c>
      <c r="F8151" s="1">
        <v>100269</v>
      </c>
      <c r="G8151" s="15">
        <v>0</v>
      </c>
      <c r="H8151" s="1" t="s">
        <v>24510</v>
      </c>
      <c r="I8151" s="1">
        <v>0</v>
      </c>
      <c r="J8151" s="19">
        <v>70541</v>
      </c>
      <c r="K8151" s="1">
        <v>0</v>
      </c>
      <c r="L8151" s="1">
        <v>8</v>
      </c>
      <c r="M8151" s="1">
        <v>0.2</v>
      </c>
      <c r="N8151" s="1">
        <v>1</v>
      </c>
      <c r="O8151" s="7">
        <f>VLOOKUP(J8151,DIM_Products!A:G,6,FALSE) * L8151 * (1-M8151)</f>
        <v>1787.4432000000002</v>
      </c>
      <c r="P8151" s="7">
        <f t="shared" si="508"/>
        <v>4248.5946400000003</v>
      </c>
      <c r="Q8151" s="13">
        <f t="shared" si="509"/>
        <v>0.42071398932047799</v>
      </c>
      <c r="R8151" s="7">
        <f t="shared" si="510"/>
        <v>1787.4432000000002</v>
      </c>
      <c r="S8151">
        <f t="shared" si="511"/>
        <v>7</v>
      </c>
      <c r="T8151">
        <v>0</v>
      </c>
      <c r="U8151" s="13">
        <f>1/COUNTIF(B:B,Orders[[#This Row],[Order ID]])</f>
        <v>0.16666666666666666</v>
      </c>
      <c r="V8151">
        <f>IF(SUMIF(F:F,Orders[[#This Row],[DW_Customer]],U:U)&gt;1,1,0)</f>
        <v>1</v>
      </c>
    </row>
    <row r="8152" spans="1:22" x14ac:dyDescent="0.35">
      <c r="A8152">
        <v>41994</v>
      </c>
      <c r="B8152" s="1" t="s">
        <v>13406</v>
      </c>
      <c r="C8152" s="2">
        <v>41864</v>
      </c>
      <c r="D8152" s="2">
        <v>41871</v>
      </c>
      <c r="E8152" s="1" t="s">
        <v>24503</v>
      </c>
      <c r="F8152" s="1">
        <v>100269</v>
      </c>
      <c r="G8152" s="15">
        <v>0</v>
      </c>
      <c r="H8152" s="1" t="s">
        <v>24510</v>
      </c>
      <c r="I8152" s="1">
        <v>0</v>
      </c>
      <c r="J8152" s="19">
        <v>70525</v>
      </c>
      <c r="K8152" s="1">
        <v>0</v>
      </c>
      <c r="L8152" s="1">
        <v>5</v>
      </c>
      <c r="M8152" s="1">
        <v>0</v>
      </c>
      <c r="N8152" s="1">
        <v>1</v>
      </c>
      <c r="O8152" s="7">
        <f>VLOOKUP(J8152,DIM_Products!A:G,6,FALSE) * L8152 * (1-M8152)</f>
        <v>1410.3999999999999</v>
      </c>
      <c r="P8152" s="7">
        <f t="shared" si="508"/>
        <v>4248.5946400000003</v>
      </c>
      <c r="Q8152" s="13">
        <f t="shared" si="509"/>
        <v>0.33196859656161498</v>
      </c>
      <c r="R8152" s="7">
        <f t="shared" si="510"/>
        <v>1410.3999999999999</v>
      </c>
      <c r="S8152">
        <f t="shared" si="511"/>
        <v>7</v>
      </c>
      <c r="T8152">
        <v>0</v>
      </c>
      <c r="U8152" s="13">
        <f>1/COUNTIF(B:B,Orders[[#This Row],[Order ID]])</f>
        <v>0.16666666666666666</v>
      </c>
      <c r="V8152">
        <f>IF(SUMIF(F:F,Orders[[#This Row],[DW_Customer]],U:U)&gt;1,1,0)</f>
        <v>1</v>
      </c>
    </row>
    <row r="8153" spans="1:22" x14ac:dyDescent="0.35">
      <c r="A8153">
        <v>44451</v>
      </c>
      <c r="B8153" s="1" t="s">
        <v>13406</v>
      </c>
      <c r="C8153" s="2">
        <v>41864</v>
      </c>
      <c r="D8153" s="2">
        <v>41871</v>
      </c>
      <c r="E8153" s="1" t="s">
        <v>24503</v>
      </c>
      <c r="F8153" s="1">
        <v>100269</v>
      </c>
      <c r="G8153" s="15">
        <v>0</v>
      </c>
      <c r="H8153" s="1" t="s">
        <v>24510</v>
      </c>
      <c r="I8153" s="1">
        <v>0</v>
      </c>
      <c r="J8153" s="19">
        <v>71531</v>
      </c>
      <c r="K8153" s="1">
        <v>0</v>
      </c>
      <c r="L8153" s="1">
        <v>4</v>
      </c>
      <c r="M8153" s="1">
        <v>0</v>
      </c>
      <c r="N8153" s="1">
        <v>1</v>
      </c>
      <c r="O8153" s="7">
        <f>VLOOKUP(J8153,DIM_Products!A:G,6,FALSE) * L8153 * (1-M8153)</f>
        <v>419.18399999999997</v>
      </c>
      <c r="P8153" s="7">
        <f t="shared" si="508"/>
        <v>4248.5946400000003</v>
      </c>
      <c r="Q8153" s="13">
        <f t="shared" si="509"/>
        <v>9.8664154978079982E-2</v>
      </c>
      <c r="R8153" s="7">
        <f t="shared" si="510"/>
        <v>419.18399999999997</v>
      </c>
      <c r="S8153">
        <f t="shared" si="511"/>
        <v>7</v>
      </c>
      <c r="T8153">
        <v>0</v>
      </c>
      <c r="U8153" s="13">
        <f>1/COUNTIF(B:B,Orders[[#This Row],[Order ID]])</f>
        <v>0.16666666666666666</v>
      </c>
      <c r="V8153">
        <f>IF(SUMIF(F:F,Orders[[#This Row],[DW_Customer]],U:U)&gt;1,1,0)</f>
        <v>1</v>
      </c>
    </row>
    <row r="8154" spans="1:22" x14ac:dyDescent="0.35">
      <c r="A8154">
        <v>50974</v>
      </c>
      <c r="B8154" s="1" t="s">
        <v>13406</v>
      </c>
      <c r="C8154" s="2">
        <v>41864</v>
      </c>
      <c r="D8154" s="2">
        <v>41871</v>
      </c>
      <c r="E8154" s="1" t="s">
        <v>24503</v>
      </c>
      <c r="F8154" s="1">
        <v>100269</v>
      </c>
      <c r="G8154" s="15">
        <v>0</v>
      </c>
      <c r="H8154" s="1" t="s">
        <v>24510</v>
      </c>
      <c r="I8154" s="1">
        <v>0</v>
      </c>
      <c r="J8154" s="19">
        <v>70697</v>
      </c>
      <c r="K8154" s="1">
        <v>0</v>
      </c>
      <c r="L8154" s="1">
        <v>6</v>
      </c>
      <c r="M8154" s="1">
        <v>0.2</v>
      </c>
      <c r="N8154" s="1">
        <v>1</v>
      </c>
      <c r="O8154" s="7">
        <f>VLOOKUP(J8154,DIM_Products!A:G,6,FALSE) * L8154 * (1-M8154)</f>
        <v>64.540800000000004</v>
      </c>
      <c r="P8154" s="7">
        <f t="shared" si="508"/>
        <v>4248.5946400000003</v>
      </c>
      <c r="Q8154" s="13">
        <f t="shared" si="509"/>
        <v>1.5191093871925613E-2</v>
      </c>
      <c r="R8154" s="7">
        <f t="shared" si="510"/>
        <v>64.540800000000004</v>
      </c>
      <c r="S8154">
        <f t="shared" si="511"/>
        <v>7</v>
      </c>
      <c r="T8154">
        <v>0</v>
      </c>
      <c r="U8154" s="13">
        <f>1/COUNTIF(B:B,Orders[[#This Row],[Order ID]])</f>
        <v>0.16666666666666666</v>
      </c>
      <c r="V8154">
        <f>IF(SUMIF(F:F,Orders[[#This Row],[DW_Customer]],U:U)&gt;1,1,0)</f>
        <v>1</v>
      </c>
    </row>
    <row r="8155" spans="1:22" x14ac:dyDescent="0.35">
      <c r="A8155">
        <v>58221</v>
      </c>
      <c r="B8155" s="1" t="s">
        <v>13406</v>
      </c>
      <c r="C8155" s="2">
        <v>41864</v>
      </c>
      <c r="D8155" s="2">
        <v>41871</v>
      </c>
      <c r="E8155" s="1" t="s">
        <v>24503</v>
      </c>
      <c r="F8155" s="1">
        <v>100269</v>
      </c>
      <c r="G8155" s="15">
        <v>0</v>
      </c>
      <c r="H8155" s="1" t="s">
        <v>24510</v>
      </c>
      <c r="I8155" s="1">
        <v>0</v>
      </c>
      <c r="J8155" s="19">
        <v>71280</v>
      </c>
      <c r="K8155" s="1">
        <v>0</v>
      </c>
      <c r="L8155" s="1">
        <v>3</v>
      </c>
      <c r="M8155" s="1">
        <v>0</v>
      </c>
      <c r="N8155" s="1">
        <v>1</v>
      </c>
      <c r="O8155" s="7">
        <f>VLOOKUP(J8155,DIM_Products!A:G,6,FALSE) * L8155 * (1-M8155)</f>
        <v>480.71663999999987</v>
      </c>
      <c r="P8155" s="7">
        <f t="shared" si="508"/>
        <v>4248.5946400000003</v>
      </c>
      <c r="Q8155" s="13">
        <f t="shared" si="509"/>
        <v>0.11314721236855861</v>
      </c>
      <c r="R8155" s="7">
        <f t="shared" si="510"/>
        <v>480.71663999999987</v>
      </c>
      <c r="S8155">
        <f t="shared" si="511"/>
        <v>7</v>
      </c>
      <c r="T8155">
        <v>0</v>
      </c>
      <c r="U8155" s="13">
        <f>1/COUNTIF(B:B,Orders[[#This Row],[Order ID]])</f>
        <v>0.16666666666666666</v>
      </c>
      <c r="V8155">
        <f>IF(SUMIF(F:F,Orders[[#This Row],[DW_Customer]],U:U)&gt;1,1,0)</f>
        <v>1</v>
      </c>
    </row>
    <row r="8156" spans="1:22" x14ac:dyDescent="0.35">
      <c r="A8156">
        <v>34330</v>
      </c>
      <c r="B8156" s="1" t="s">
        <v>10641</v>
      </c>
      <c r="C8156" s="2">
        <v>41982</v>
      </c>
      <c r="D8156" s="2">
        <v>41982</v>
      </c>
      <c r="E8156" s="1" t="s">
        <v>26364</v>
      </c>
      <c r="F8156" s="1">
        <v>100177</v>
      </c>
      <c r="G8156" s="15">
        <v>0</v>
      </c>
      <c r="H8156" s="1" t="s">
        <v>24511</v>
      </c>
      <c r="I8156" s="1">
        <v>28</v>
      </c>
      <c r="J8156" s="19">
        <v>70433</v>
      </c>
      <c r="K8156" s="1">
        <v>0</v>
      </c>
      <c r="L8156" s="1">
        <v>6</v>
      </c>
      <c r="M8156" s="1">
        <v>0</v>
      </c>
      <c r="N8156" s="1">
        <v>1</v>
      </c>
      <c r="O8156" s="7">
        <f>VLOOKUP(J8156,DIM_Products!A:G,6,FALSE) * L8156 * (1-M8156)</f>
        <v>3095.46</v>
      </c>
      <c r="P8156" s="7">
        <f t="shared" si="508"/>
        <v>3095.46</v>
      </c>
      <c r="Q8156" s="13">
        <f t="shared" si="509"/>
        <v>1</v>
      </c>
      <c r="R8156" s="7">
        <f t="shared" si="510"/>
        <v>3095.46</v>
      </c>
      <c r="S8156">
        <f t="shared" si="511"/>
        <v>0</v>
      </c>
      <c r="T8156">
        <v>0</v>
      </c>
      <c r="U8156" s="13">
        <f>1/COUNTIF(B:B,Orders[[#This Row],[Order ID]])</f>
        <v>1</v>
      </c>
      <c r="V8156">
        <f>IF(SUMIF(F:F,Orders[[#This Row],[DW_Customer]],U:U)&gt;1,1,0)</f>
        <v>1</v>
      </c>
    </row>
    <row r="8157" spans="1:22" x14ac:dyDescent="0.35">
      <c r="A8157">
        <v>66730</v>
      </c>
      <c r="B8157" s="1" t="s">
        <v>23134</v>
      </c>
      <c r="C8157" s="2">
        <v>41887</v>
      </c>
      <c r="D8157" s="2">
        <v>41887</v>
      </c>
      <c r="E8157" s="1" t="s">
        <v>26364</v>
      </c>
      <c r="F8157" s="1">
        <v>100253</v>
      </c>
      <c r="G8157" s="15">
        <v>0</v>
      </c>
      <c r="H8157" s="1" t="s">
        <v>24511</v>
      </c>
      <c r="I8157" s="1">
        <v>760</v>
      </c>
      <c r="J8157" s="19">
        <v>70100</v>
      </c>
      <c r="K8157" s="1">
        <v>0</v>
      </c>
      <c r="L8157" s="1">
        <v>5</v>
      </c>
      <c r="M8157" s="1">
        <v>0.2</v>
      </c>
      <c r="N8157" s="1">
        <v>1</v>
      </c>
      <c r="O8157" s="7">
        <f>VLOOKUP(J8157,DIM_Products!A:G,6,FALSE) * L8157 * (1-M8157)</f>
        <v>212.54399999999998</v>
      </c>
      <c r="P8157" s="7">
        <f t="shared" si="508"/>
        <v>960.3424</v>
      </c>
      <c r="Q8157" s="13">
        <f t="shared" si="509"/>
        <v>0.2213210621544982</v>
      </c>
      <c r="R8157" s="7">
        <f t="shared" si="510"/>
        <v>212.54399999999998</v>
      </c>
      <c r="S8157">
        <f t="shared" si="511"/>
        <v>0</v>
      </c>
      <c r="T8157">
        <v>1</v>
      </c>
      <c r="U8157" s="13">
        <f>1/COUNTIF(B:B,Orders[[#This Row],[Order ID]])</f>
        <v>0.33333333333333331</v>
      </c>
      <c r="V8157">
        <f>IF(SUMIF(F:F,Orders[[#This Row],[DW_Customer]],U:U)&gt;1,1,0)</f>
        <v>1</v>
      </c>
    </row>
    <row r="8158" spans="1:22" x14ac:dyDescent="0.35">
      <c r="A8158">
        <v>67938</v>
      </c>
      <c r="B8158" s="1" t="s">
        <v>23134</v>
      </c>
      <c r="C8158" s="2">
        <v>41887</v>
      </c>
      <c r="D8158" s="2">
        <v>41887</v>
      </c>
      <c r="E8158" s="1" t="s">
        <v>26364</v>
      </c>
      <c r="F8158" s="1">
        <v>100253</v>
      </c>
      <c r="G8158" s="15">
        <v>0</v>
      </c>
      <c r="H8158" s="1" t="s">
        <v>24511</v>
      </c>
      <c r="I8158" s="1">
        <v>760</v>
      </c>
      <c r="J8158" s="19">
        <v>70115</v>
      </c>
      <c r="K8158" s="1">
        <v>0</v>
      </c>
      <c r="L8158" s="1">
        <v>7</v>
      </c>
      <c r="M8158" s="1">
        <v>0.2</v>
      </c>
      <c r="N8158" s="1">
        <v>1</v>
      </c>
      <c r="O8158" s="7">
        <f>VLOOKUP(J8158,DIM_Products!A:G,6,FALSE) * L8158 * (1-M8158)</f>
        <v>739.67039999999997</v>
      </c>
      <c r="P8158" s="7">
        <f t="shared" si="508"/>
        <v>960.3424</v>
      </c>
      <c r="Q8158" s="13">
        <f t="shared" si="509"/>
        <v>0.77021528987994281</v>
      </c>
      <c r="R8158" s="7">
        <f t="shared" si="510"/>
        <v>739.67039999999997</v>
      </c>
      <c r="S8158">
        <f t="shared" si="511"/>
        <v>0</v>
      </c>
      <c r="T8158">
        <v>1</v>
      </c>
      <c r="U8158" s="13">
        <f>1/COUNTIF(B:B,Orders[[#This Row],[Order ID]])</f>
        <v>0.33333333333333331</v>
      </c>
      <c r="V8158">
        <f>IF(SUMIF(F:F,Orders[[#This Row],[DW_Customer]],U:U)&gt;1,1,0)</f>
        <v>1</v>
      </c>
    </row>
    <row r="8159" spans="1:22" x14ac:dyDescent="0.35">
      <c r="A8159">
        <v>68039</v>
      </c>
      <c r="B8159" s="1" t="s">
        <v>23134</v>
      </c>
      <c r="C8159" s="2">
        <v>41887</v>
      </c>
      <c r="D8159" s="2">
        <v>41887</v>
      </c>
      <c r="E8159" s="1" t="s">
        <v>26364</v>
      </c>
      <c r="F8159" s="1">
        <v>100253</v>
      </c>
      <c r="G8159" s="15">
        <v>0</v>
      </c>
      <c r="H8159" s="1" t="s">
        <v>24511</v>
      </c>
      <c r="I8159" s="1">
        <v>760</v>
      </c>
      <c r="J8159" s="19">
        <v>70714</v>
      </c>
      <c r="K8159" s="1">
        <v>0</v>
      </c>
      <c r="L8159" s="1">
        <v>1</v>
      </c>
      <c r="M8159" s="1">
        <v>0.2</v>
      </c>
      <c r="N8159" s="1">
        <v>1</v>
      </c>
      <c r="O8159" s="7">
        <f>VLOOKUP(J8159,DIM_Products!A:G,6,FALSE) * L8159 * (1-M8159)</f>
        <v>8.1280000000000001</v>
      </c>
      <c r="P8159" s="7">
        <f t="shared" si="508"/>
        <v>960.3424</v>
      </c>
      <c r="Q8159" s="13">
        <f t="shared" si="509"/>
        <v>8.46364796555895E-3</v>
      </c>
      <c r="R8159" s="7">
        <f t="shared" si="510"/>
        <v>8.1280000000000001</v>
      </c>
      <c r="S8159">
        <f t="shared" si="511"/>
        <v>0</v>
      </c>
      <c r="T8159">
        <v>1</v>
      </c>
      <c r="U8159" s="13">
        <f>1/COUNTIF(B:B,Orders[[#This Row],[Order ID]])</f>
        <v>0.33333333333333331</v>
      </c>
      <c r="V8159">
        <f>IF(SUMIF(F:F,Orders[[#This Row],[DW_Customer]],U:U)&gt;1,1,0)</f>
        <v>1</v>
      </c>
    </row>
    <row r="8160" spans="1:22" x14ac:dyDescent="0.35">
      <c r="A8160">
        <v>67124</v>
      </c>
      <c r="B8160" s="1" t="s">
        <v>23671</v>
      </c>
      <c r="C8160" s="2">
        <v>41662</v>
      </c>
      <c r="D8160" s="2">
        <v>41665</v>
      </c>
      <c r="E8160" s="1" t="s">
        <v>24501</v>
      </c>
      <c r="F8160" s="1">
        <v>101334</v>
      </c>
      <c r="G8160" s="15">
        <v>0</v>
      </c>
      <c r="H8160" s="1" t="s">
        <v>24510</v>
      </c>
      <c r="I8160" s="1">
        <v>0</v>
      </c>
      <c r="J8160" s="19">
        <v>70632</v>
      </c>
      <c r="K8160" s="1">
        <v>0</v>
      </c>
      <c r="L8160" s="1">
        <v>5</v>
      </c>
      <c r="M8160" s="1">
        <v>0.2</v>
      </c>
      <c r="N8160" s="1">
        <v>1</v>
      </c>
      <c r="O8160" s="7">
        <f>VLOOKUP(J8160,DIM_Products!A:G,6,FALSE) * L8160 * (1-M8160)</f>
        <v>314.60000000000002</v>
      </c>
      <c r="P8160" s="7">
        <f t="shared" si="508"/>
        <v>324.63200000000001</v>
      </c>
      <c r="Q8160" s="13">
        <f t="shared" si="509"/>
        <v>0.96909731634589324</v>
      </c>
      <c r="R8160" s="7">
        <f t="shared" si="510"/>
        <v>314.60000000000002</v>
      </c>
      <c r="S8160">
        <f t="shared" si="511"/>
        <v>3</v>
      </c>
      <c r="T8160">
        <v>1</v>
      </c>
      <c r="U8160" s="13">
        <f>1/COUNTIF(B:B,Orders[[#This Row],[Order ID]])</f>
        <v>0.5</v>
      </c>
      <c r="V8160">
        <f>IF(SUMIF(F:F,Orders[[#This Row],[DW_Customer]],U:U)&gt;1,1,0)</f>
        <v>1</v>
      </c>
    </row>
    <row r="8161" spans="1:22" x14ac:dyDescent="0.35">
      <c r="A8161">
        <v>69398</v>
      </c>
      <c r="B8161" s="1" t="s">
        <v>23671</v>
      </c>
      <c r="C8161" s="2">
        <v>41662</v>
      </c>
      <c r="D8161" s="2">
        <v>41665</v>
      </c>
      <c r="E8161" s="1" t="s">
        <v>24501</v>
      </c>
      <c r="F8161" s="1">
        <v>101334</v>
      </c>
      <c r="G8161" s="15">
        <v>0</v>
      </c>
      <c r="H8161" s="1" t="s">
        <v>24510</v>
      </c>
      <c r="I8161" s="1">
        <v>0</v>
      </c>
      <c r="J8161" s="19">
        <v>70795</v>
      </c>
      <c r="K8161" s="1">
        <v>0</v>
      </c>
      <c r="L8161" s="1">
        <v>3</v>
      </c>
      <c r="M8161" s="1">
        <v>0.2</v>
      </c>
      <c r="N8161" s="1">
        <v>1</v>
      </c>
      <c r="O8161" s="7">
        <f>VLOOKUP(J8161,DIM_Products!A:G,6,FALSE) * L8161 * (1-M8161)</f>
        <v>10.032</v>
      </c>
      <c r="P8161" s="7">
        <f t="shared" si="508"/>
        <v>324.63200000000001</v>
      </c>
      <c r="Q8161" s="13">
        <f t="shared" si="509"/>
        <v>3.0902683654106804E-2</v>
      </c>
      <c r="R8161" s="7">
        <f t="shared" si="510"/>
        <v>10.032</v>
      </c>
      <c r="S8161">
        <f t="shared" si="511"/>
        <v>3</v>
      </c>
      <c r="T8161">
        <v>1</v>
      </c>
      <c r="U8161" s="13">
        <f>1/COUNTIF(B:B,Orders[[#This Row],[Order ID]])</f>
        <v>0.5</v>
      </c>
      <c r="V8161">
        <f>IF(SUMIF(F:F,Orders[[#This Row],[DW_Customer]],U:U)&gt;1,1,0)</f>
        <v>1</v>
      </c>
    </row>
    <row r="8162" spans="1:22" x14ac:dyDescent="0.35">
      <c r="A8162">
        <v>36803</v>
      </c>
      <c r="B8162" s="1" t="s">
        <v>9660</v>
      </c>
      <c r="C8162" s="2">
        <v>41943</v>
      </c>
      <c r="D8162" s="2">
        <v>41943</v>
      </c>
      <c r="E8162" s="1" t="s">
        <v>26364</v>
      </c>
      <c r="F8162" s="1">
        <v>100535</v>
      </c>
      <c r="G8162" s="15">
        <v>0</v>
      </c>
      <c r="H8162" s="1" t="s">
        <v>24511</v>
      </c>
      <c r="I8162" s="1">
        <v>790</v>
      </c>
      <c r="J8162" s="19">
        <v>70204</v>
      </c>
      <c r="K8162" s="1">
        <v>0</v>
      </c>
      <c r="L8162" s="1">
        <v>2</v>
      </c>
      <c r="M8162" s="1">
        <v>0.3</v>
      </c>
      <c r="N8162" s="1">
        <v>1</v>
      </c>
      <c r="O8162" s="7">
        <f>VLOOKUP(J8162,DIM_Products!A:G,6,FALSE) * L8162 * (1-M8162)</f>
        <v>50.248800000000003</v>
      </c>
      <c r="P8162" s="7">
        <f t="shared" si="508"/>
        <v>64.418400000000005</v>
      </c>
      <c r="Q8162" s="13">
        <f t="shared" si="509"/>
        <v>0.78003800156477032</v>
      </c>
      <c r="R8162" s="7">
        <f t="shared" si="510"/>
        <v>50.248800000000003</v>
      </c>
      <c r="S8162">
        <f t="shared" si="511"/>
        <v>0</v>
      </c>
      <c r="T8162">
        <v>1</v>
      </c>
      <c r="U8162" s="13">
        <f>1/COUNTIF(B:B,Orders[[#This Row],[Order ID]])</f>
        <v>0.33333333333333331</v>
      </c>
      <c r="V8162">
        <f>IF(SUMIF(F:F,Orders[[#This Row],[DW_Customer]],U:U)&gt;1,1,0)</f>
        <v>1</v>
      </c>
    </row>
    <row r="8163" spans="1:22" x14ac:dyDescent="0.35">
      <c r="A8163">
        <v>57470</v>
      </c>
      <c r="B8163" s="1" t="s">
        <v>9660</v>
      </c>
      <c r="C8163" s="2">
        <v>41943</v>
      </c>
      <c r="D8163" s="2">
        <v>41943</v>
      </c>
      <c r="E8163" s="1" t="s">
        <v>26364</v>
      </c>
      <c r="F8163" s="1">
        <v>100535</v>
      </c>
      <c r="G8163" s="15">
        <v>0</v>
      </c>
      <c r="H8163" s="1" t="s">
        <v>24511</v>
      </c>
      <c r="I8163" s="1">
        <v>790</v>
      </c>
      <c r="J8163" s="19">
        <v>70808</v>
      </c>
      <c r="K8163" s="1">
        <v>0</v>
      </c>
      <c r="L8163" s="1">
        <v>6</v>
      </c>
      <c r="M8163" s="1">
        <v>0.2</v>
      </c>
      <c r="N8163" s="1">
        <v>1</v>
      </c>
      <c r="O8163" s="7">
        <f>VLOOKUP(J8163,DIM_Products!A:G,6,FALSE) * L8163 * (1-M8163)</f>
        <v>10.022400000000001</v>
      </c>
      <c r="P8163" s="7">
        <f t="shared" si="508"/>
        <v>64.418400000000005</v>
      </c>
      <c r="Q8163" s="13">
        <f t="shared" si="509"/>
        <v>0.15558287694199174</v>
      </c>
      <c r="R8163" s="7">
        <f t="shared" si="510"/>
        <v>10.022400000000001</v>
      </c>
      <c r="S8163">
        <f t="shared" si="511"/>
        <v>0</v>
      </c>
      <c r="T8163">
        <v>1</v>
      </c>
      <c r="U8163" s="13">
        <f>1/COUNTIF(B:B,Orders[[#This Row],[Order ID]])</f>
        <v>0.33333333333333331</v>
      </c>
      <c r="V8163">
        <f>IF(SUMIF(F:F,Orders[[#This Row],[DW_Customer]],U:U)&gt;1,1,0)</f>
        <v>1</v>
      </c>
    </row>
    <row r="8164" spans="1:22" x14ac:dyDescent="0.35">
      <c r="A8164">
        <v>65519</v>
      </c>
      <c r="B8164" s="1" t="s">
        <v>9660</v>
      </c>
      <c r="C8164" s="2">
        <v>41943</v>
      </c>
      <c r="D8164" s="2">
        <v>41943</v>
      </c>
      <c r="E8164" s="1" t="s">
        <v>26364</v>
      </c>
      <c r="F8164" s="1">
        <v>100535</v>
      </c>
      <c r="G8164" s="15">
        <v>0</v>
      </c>
      <c r="H8164" s="1" t="s">
        <v>24511</v>
      </c>
      <c r="I8164" s="1">
        <v>790</v>
      </c>
      <c r="J8164" s="19">
        <v>70888</v>
      </c>
      <c r="K8164" s="1">
        <v>0</v>
      </c>
      <c r="L8164" s="1">
        <v>2</v>
      </c>
      <c r="M8164" s="1">
        <v>0.6</v>
      </c>
      <c r="N8164" s="1">
        <v>1</v>
      </c>
      <c r="O8164" s="7">
        <f>VLOOKUP(J8164,DIM_Products!A:G,6,FALSE) * L8164 * (1-M8164)</f>
        <v>4.1472000000000007</v>
      </c>
      <c r="P8164" s="7">
        <f t="shared" si="508"/>
        <v>64.418400000000005</v>
      </c>
      <c r="Q8164" s="13">
        <f t="shared" si="509"/>
        <v>6.4379121493237962E-2</v>
      </c>
      <c r="R8164" s="7">
        <f t="shared" si="510"/>
        <v>4.1472000000000007</v>
      </c>
      <c r="S8164">
        <f t="shared" si="511"/>
        <v>0</v>
      </c>
      <c r="T8164">
        <v>1</v>
      </c>
      <c r="U8164" s="13">
        <f>1/COUNTIF(B:B,Orders[[#This Row],[Order ID]])</f>
        <v>0.33333333333333331</v>
      </c>
      <c r="V8164">
        <f>IF(SUMIF(F:F,Orders[[#This Row],[DW_Customer]],U:U)&gt;1,1,0)</f>
        <v>1</v>
      </c>
    </row>
    <row r="8165" spans="1:22" x14ac:dyDescent="0.35">
      <c r="A8165">
        <v>53625</v>
      </c>
      <c r="B8165" s="1" t="s">
        <v>20104</v>
      </c>
      <c r="C8165" s="2">
        <v>41978</v>
      </c>
      <c r="D8165" s="2">
        <v>41978</v>
      </c>
      <c r="E8165" s="1" t="s">
        <v>26364</v>
      </c>
      <c r="F8165" s="1">
        <v>101554</v>
      </c>
      <c r="G8165" s="15">
        <v>1</v>
      </c>
      <c r="H8165" s="1" t="s">
        <v>24511</v>
      </c>
      <c r="I8165" s="1">
        <v>34</v>
      </c>
      <c r="J8165" s="19">
        <v>70892</v>
      </c>
      <c r="K8165" s="1">
        <v>0</v>
      </c>
      <c r="L8165" s="1">
        <v>2</v>
      </c>
      <c r="M8165" s="1">
        <v>0.2</v>
      </c>
      <c r="N8165" s="1">
        <v>1</v>
      </c>
      <c r="O8165" s="7">
        <f>VLOOKUP(J8165,DIM_Products!A:G,6,FALSE) * L8165 * (1-M8165)</f>
        <v>25.504000000000005</v>
      </c>
      <c r="P8165" s="7">
        <f t="shared" si="508"/>
        <v>25.504000000000005</v>
      </c>
      <c r="Q8165" s="13">
        <f t="shared" si="509"/>
        <v>1</v>
      </c>
      <c r="R8165" s="7">
        <f t="shared" si="510"/>
        <v>25.504000000000005</v>
      </c>
      <c r="S8165">
        <f t="shared" si="511"/>
        <v>0</v>
      </c>
      <c r="T8165">
        <v>1</v>
      </c>
      <c r="U8165" s="13">
        <f>1/COUNTIF(B:B,Orders[[#This Row],[Order ID]])</f>
        <v>1</v>
      </c>
      <c r="V8165">
        <f>IF(SUMIF(F:F,Orders[[#This Row],[DW_Customer]],U:U)&gt;1,1,0)</f>
        <v>1</v>
      </c>
    </row>
    <row r="8166" spans="1:22" x14ac:dyDescent="0.35">
      <c r="A8166">
        <v>36227</v>
      </c>
      <c r="B8166" s="1" t="s">
        <v>8279</v>
      </c>
      <c r="C8166" s="2">
        <v>41984</v>
      </c>
      <c r="D8166" s="2">
        <v>41984</v>
      </c>
      <c r="E8166" s="1" t="s">
        <v>26364</v>
      </c>
      <c r="F8166" s="1">
        <v>100765</v>
      </c>
      <c r="G8166" s="15">
        <v>0</v>
      </c>
      <c r="H8166" s="1" t="s">
        <v>24511</v>
      </c>
      <c r="I8166" s="1">
        <v>188</v>
      </c>
      <c r="J8166" s="19">
        <v>71164</v>
      </c>
      <c r="K8166" s="1">
        <v>0</v>
      </c>
      <c r="L8166" s="1">
        <v>7</v>
      </c>
      <c r="M8166" s="1">
        <v>0</v>
      </c>
      <c r="N8166" s="1">
        <v>1</v>
      </c>
      <c r="O8166" s="7">
        <f>VLOOKUP(J8166,DIM_Products!A:G,6,FALSE) * L8166 * (1-M8166)</f>
        <v>261.57599999999996</v>
      </c>
      <c r="P8166" s="7">
        <f t="shared" si="508"/>
        <v>401.88599999999997</v>
      </c>
      <c r="Q8166" s="13">
        <f t="shared" si="509"/>
        <v>0.65087114256281631</v>
      </c>
      <c r="R8166" s="7">
        <f t="shared" si="510"/>
        <v>261.57599999999996</v>
      </c>
      <c r="S8166">
        <f t="shared" si="511"/>
        <v>0</v>
      </c>
      <c r="T8166">
        <v>1</v>
      </c>
      <c r="U8166" s="13">
        <f>1/COUNTIF(B:B,Orders[[#This Row],[Order ID]])</f>
        <v>0.5</v>
      </c>
      <c r="V8166">
        <f>IF(SUMIF(F:F,Orders[[#This Row],[DW_Customer]],U:U)&gt;1,1,0)</f>
        <v>1</v>
      </c>
    </row>
    <row r="8167" spans="1:22" x14ac:dyDescent="0.35">
      <c r="A8167">
        <v>68524</v>
      </c>
      <c r="B8167" s="1" t="s">
        <v>8279</v>
      </c>
      <c r="C8167" s="2">
        <v>41984</v>
      </c>
      <c r="D8167" s="2">
        <v>41984</v>
      </c>
      <c r="E8167" s="1" t="s">
        <v>26364</v>
      </c>
      <c r="F8167" s="1">
        <v>100765</v>
      </c>
      <c r="G8167" s="15">
        <v>0</v>
      </c>
      <c r="H8167" s="1" t="s">
        <v>24511</v>
      </c>
      <c r="I8167" s="1">
        <v>188</v>
      </c>
      <c r="J8167" s="19">
        <v>70974</v>
      </c>
      <c r="K8167" s="1">
        <v>0</v>
      </c>
      <c r="L8167" s="1">
        <v>3</v>
      </c>
      <c r="M8167" s="1">
        <v>0</v>
      </c>
      <c r="N8167" s="1">
        <v>1</v>
      </c>
      <c r="O8167" s="7">
        <f>VLOOKUP(J8167,DIM_Products!A:G,6,FALSE) * L8167 * (1-M8167)</f>
        <v>140.31</v>
      </c>
      <c r="P8167" s="7">
        <f t="shared" si="508"/>
        <v>401.88599999999997</v>
      </c>
      <c r="Q8167" s="13">
        <f t="shared" si="509"/>
        <v>0.34912885743718369</v>
      </c>
      <c r="R8167" s="7">
        <f t="shared" si="510"/>
        <v>140.31</v>
      </c>
      <c r="S8167">
        <f t="shared" si="511"/>
        <v>0</v>
      </c>
      <c r="T8167">
        <v>1</v>
      </c>
      <c r="U8167" s="13">
        <f>1/COUNTIF(B:B,Orders[[#This Row],[Order ID]])</f>
        <v>0.5</v>
      </c>
      <c r="V8167">
        <f>IF(SUMIF(F:F,Orders[[#This Row],[DW_Customer]],U:U)&gt;1,1,0)</f>
        <v>1</v>
      </c>
    </row>
    <row r="8168" spans="1:22" x14ac:dyDescent="0.35">
      <c r="A8168">
        <v>43065</v>
      </c>
      <c r="B8168" s="1" t="s">
        <v>11367</v>
      </c>
      <c r="C8168" s="2">
        <v>41925</v>
      </c>
      <c r="D8168" s="2">
        <v>41925</v>
      </c>
      <c r="E8168" s="1" t="s">
        <v>26364</v>
      </c>
      <c r="F8168" s="1">
        <v>100651</v>
      </c>
      <c r="G8168" s="15">
        <v>0</v>
      </c>
      <c r="H8168" s="1" t="s">
        <v>24511</v>
      </c>
      <c r="I8168" s="1">
        <v>78</v>
      </c>
      <c r="J8168" s="19">
        <v>71526</v>
      </c>
      <c r="K8168" s="1">
        <v>0</v>
      </c>
      <c r="L8168" s="1">
        <v>14</v>
      </c>
      <c r="M8168" s="1">
        <v>0.3</v>
      </c>
      <c r="N8168" s="1">
        <v>1</v>
      </c>
      <c r="O8168" s="7">
        <f>VLOOKUP(J8168,DIM_Products!A:G,6,FALSE) * L8168 * (1-M8168)</f>
        <v>666.20399999999995</v>
      </c>
      <c r="P8168" s="7">
        <f t="shared" si="508"/>
        <v>666.20399999999995</v>
      </c>
      <c r="Q8168" s="13">
        <f t="shared" si="509"/>
        <v>1</v>
      </c>
      <c r="R8168" s="7">
        <f t="shared" si="510"/>
        <v>666.20399999999995</v>
      </c>
      <c r="S8168">
        <f t="shared" si="511"/>
        <v>0</v>
      </c>
      <c r="T8168">
        <v>0</v>
      </c>
      <c r="U8168" s="13">
        <f>1/COUNTIF(B:B,Orders[[#This Row],[Order ID]])</f>
        <v>1</v>
      </c>
      <c r="V8168">
        <f>IF(SUMIF(F:F,Orders[[#This Row],[DW_Customer]],U:U)&gt;1,1,0)</f>
        <v>1</v>
      </c>
    </row>
    <row r="8169" spans="1:22" x14ac:dyDescent="0.35">
      <c r="A8169">
        <v>50393</v>
      </c>
      <c r="B8169" s="1" t="s">
        <v>19403</v>
      </c>
      <c r="C8169" s="2">
        <v>41920</v>
      </c>
      <c r="D8169" s="2">
        <v>41920</v>
      </c>
      <c r="E8169" s="1" t="s">
        <v>26364</v>
      </c>
      <c r="F8169" s="1">
        <v>101483</v>
      </c>
      <c r="G8169" s="15">
        <v>0</v>
      </c>
      <c r="H8169" s="1" t="s">
        <v>24511</v>
      </c>
      <c r="I8169" s="1">
        <v>735</v>
      </c>
      <c r="J8169" s="19">
        <v>70416</v>
      </c>
      <c r="K8169" s="1">
        <v>0</v>
      </c>
      <c r="L8169" s="1">
        <v>2</v>
      </c>
      <c r="M8169" s="1">
        <v>0</v>
      </c>
      <c r="N8169" s="1">
        <v>1</v>
      </c>
      <c r="O8169" s="7">
        <f>VLOOKUP(J8169,DIM_Products!A:G,6,FALSE) * L8169 * (1-M8169)</f>
        <v>1847.5199999999998</v>
      </c>
      <c r="P8169" s="7">
        <f t="shared" si="508"/>
        <v>1847.5199999999998</v>
      </c>
      <c r="Q8169" s="13">
        <f t="shared" si="509"/>
        <v>1</v>
      </c>
      <c r="R8169" s="7">
        <f t="shared" si="510"/>
        <v>1847.5199999999998</v>
      </c>
      <c r="S8169">
        <f t="shared" si="511"/>
        <v>0</v>
      </c>
      <c r="T8169">
        <v>1</v>
      </c>
      <c r="U8169" s="13">
        <f>1/COUNTIF(B:B,Orders[[#This Row],[Order ID]])</f>
        <v>1</v>
      </c>
      <c r="V8169">
        <f>IF(SUMIF(F:F,Orders[[#This Row],[DW_Customer]],U:U)&gt;1,1,0)</f>
        <v>1</v>
      </c>
    </row>
    <row r="8170" spans="1:22" x14ac:dyDescent="0.35">
      <c r="A8170">
        <v>36047</v>
      </c>
      <c r="B8170" s="1" t="s">
        <v>11254</v>
      </c>
      <c r="C8170" s="2">
        <v>41951</v>
      </c>
      <c r="D8170" s="2">
        <v>41951</v>
      </c>
      <c r="E8170" s="1" t="s">
        <v>26364</v>
      </c>
      <c r="F8170" s="1">
        <v>101425</v>
      </c>
      <c r="G8170" s="15">
        <v>0</v>
      </c>
      <c r="H8170" s="1" t="s">
        <v>24511</v>
      </c>
      <c r="I8170" s="1">
        <v>59</v>
      </c>
      <c r="J8170" s="19">
        <v>70409</v>
      </c>
      <c r="K8170" s="1">
        <v>0</v>
      </c>
      <c r="L8170" s="1">
        <v>4</v>
      </c>
      <c r="M8170" s="1">
        <v>0</v>
      </c>
      <c r="N8170" s="1">
        <v>1</v>
      </c>
      <c r="O8170" s="7">
        <f>VLOOKUP(J8170,DIM_Products!A:G,6,FALSE) * L8170 * (1-M8170)</f>
        <v>1920.12</v>
      </c>
      <c r="P8170" s="7">
        <f t="shared" si="508"/>
        <v>2085.9119999999998</v>
      </c>
      <c r="Q8170" s="13">
        <f t="shared" si="509"/>
        <v>0.92051821936879408</v>
      </c>
      <c r="R8170" s="7">
        <f t="shared" si="510"/>
        <v>1920.12</v>
      </c>
      <c r="S8170">
        <f t="shared" si="511"/>
        <v>0</v>
      </c>
      <c r="T8170">
        <v>0</v>
      </c>
      <c r="U8170" s="13">
        <f>1/COUNTIF(B:B,Orders[[#This Row],[Order ID]])</f>
        <v>0.5</v>
      </c>
      <c r="V8170">
        <f>IF(SUMIF(F:F,Orders[[#This Row],[DW_Customer]],U:U)&gt;1,1,0)</f>
        <v>1</v>
      </c>
    </row>
    <row r="8171" spans="1:22" x14ac:dyDescent="0.35">
      <c r="A8171">
        <v>65085</v>
      </c>
      <c r="B8171" s="1" t="s">
        <v>11254</v>
      </c>
      <c r="C8171" s="2">
        <v>41951</v>
      </c>
      <c r="D8171" s="2">
        <v>41951</v>
      </c>
      <c r="E8171" s="1" t="s">
        <v>26364</v>
      </c>
      <c r="F8171" s="1">
        <v>101425</v>
      </c>
      <c r="G8171" s="15">
        <v>0</v>
      </c>
      <c r="H8171" s="1" t="s">
        <v>24511</v>
      </c>
      <c r="I8171" s="1">
        <v>59</v>
      </c>
      <c r="J8171" s="19">
        <v>70376</v>
      </c>
      <c r="K8171" s="1">
        <v>0</v>
      </c>
      <c r="L8171" s="1">
        <v>4</v>
      </c>
      <c r="M8171" s="1">
        <v>0.2</v>
      </c>
      <c r="N8171" s="1">
        <v>1</v>
      </c>
      <c r="O8171" s="7">
        <f>VLOOKUP(J8171,DIM_Products!A:G,6,FALSE) * L8171 * (1-M8171)</f>
        <v>165.79200000000003</v>
      </c>
      <c r="P8171" s="7">
        <f t="shared" si="508"/>
        <v>2085.9119999999998</v>
      </c>
      <c r="Q8171" s="13">
        <f t="shared" si="509"/>
        <v>7.9481780631205937E-2</v>
      </c>
      <c r="R8171" s="7">
        <f t="shared" si="510"/>
        <v>165.79200000000003</v>
      </c>
      <c r="S8171">
        <f t="shared" si="511"/>
        <v>0</v>
      </c>
      <c r="T8171">
        <v>0</v>
      </c>
      <c r="U8171" s="13">
        <f>1/COUNTIF(B:B,Orders[[#This Row],[Order ID]])</f>
        <v>0.5</v>
      </c>
      <c r="V8171">
        <f>IF(SUMIF(F:F,Orders[[#This Row],[DW_Customer]],U:U)&gt;1,1,0)</f>
        <v>1</v>
      </c>
    </row>
    <row r="8172" spans="1:22" x14ac:dyDescent="0.35">
      <c r="A8172">
        <v>58181</v>
      </c>
      <c r="B8172" s="1" t="s">
        <v>19190</v>
      </c>
      <c r="C8172" s="2">
        <v>41711</v>
      </c>
      <c r="D8172" s="2">
        <v>41716</v>
      </c>
      <c r="E8172" s="1" t="s">
        <v>24503</v>
      </c>
      <c r="F8172" s="1">
        <v>101331</v>
      </c>
      <c r="G8172" s="15">
        <v>0</v>
      </c>
      <c r="H8172" s="1" t="s">
        <v>24510</v>
      </c>
      <c r="I8172" s="1">
        <v>0</v>
      </c>
      <c r="J8172" s="19">
        <v>70757</v>
      </c>
      <c r="K8172" s="1">
        <v>0</v>
      </c>
      <c r="L8172" s="1">
        <v>9</v>
      </c>
      <c r="M8172" s="1">
        <v>0</v>
      </c>
      <c r="N8172" s="1">
        <v>1</v>
      </c>
      <c r="O8172" s="7">
        <f>VLOOKUP(J8172,DIM_Products!A:G,6,FALSE) * L8172 * (1-M8172)</f>
        <v>96.929999999999993</v>
      </c>
      <c r="P8172" s="7">
        <f t="shared" si="508"/>
        <v>96.929999999999993</v>
      </c>
      <c r="Q8172" s="13">
        <f t="shared" si="509"/>
        <v>1</v>
      </c>
      <c r="R8172" s="7">
        <f t="shared" si="510"/>
        <v>96.929999999999993</v>
      </c>
      <c r="S8172">
        <f t="shared" si="511"/>
        <v>5</v>
      </c>
      <c r="T8172">
        <v>0</v>
      </c>
      <c r="U8172" s="13">
        <f>1/COUNTIF(B:B,Orders[[#This Row],[Order ID]])</f>
        <v>1</v>
      </c>
      <c r="V8172">
        <f>IF(SUMIF(F:F,Orders[[#This Row],[DW_Customer]],U:U)&gt;1,1,0)</f>
        <v>1</v>
      </c>
    </row>
    <row r="8173" spans="1:22" x14ac:dyDescent="0.35">
      <c r="A8173">
        <v>37505</v>
      </c>
      <c r="B8173" s="1" t="s">
        <v>11129</v>
      </c>
      <c r="C8173" s="2">
        <v>41943</v>
      </c>
      <c r="D8173" s="2">
        <v>41947</v>
      </c>
      <c r="E8173" s="1" t="s">
        <v>24503</v>
      </c>
      <c r="F8173" s="1">
        <v>100213</v>
      </c>
      <c r="G8173" s="15">
        <v>0</v>
      </c>
      <c r="H8173" s="1" t="s">
        <v>24510</v>
      </c>
      <c r="I8173" s="1">
        <v>0</v>
      </c>
      <c r="J8173" s="19">
        <v>71300</v>
      </c>
      <c r="K8173" s="1">
        <v>0</v>
      </c>
      <c r="L8173" s="1">
        <v>7</v>
      </c>
      <c r="M8173" s="1">
        <v>0.2</v>
      </c>
      <c r="N8173" s="1">
        <v>1</v>
      </c>
      <c r="O8173" s="7">
        <f>VLOOKUP(J8173,DIM_Products!A:G,6,FALSE) * L8173 * (1-M8173)</f>
        <v>732.56399999999996</v>
      </c>
      <c r="P8173" s="7">
        <f t="shared" si="508"/>
        <v>1303.6199999999999</v>
      </c>
      <c r="Q8173" s="13">
        <f t="shared" si="509"/>
        <v>0.56194596584894374</v>
      </c>
      <c r="R8173" s="7">
        <f t="shared" si="510"/>
        <v>732.56399999999996</v>
      </c>
      <c r="S8173">
        <f t="shared" si="511"/>
        <v>4</v>
      </c>
      <c r="T8173">
        <v>1</v>
      </c>
      <c r="U8173" s="13">
        <f>1/COUNTIF(B:B,Orders[[#This Row],[Order ID]])</f>
        <v>0.25</v>
      </c>
      <c r="V8173">
        <f>IF(SUMIF(F:F,Orders[[#This Row],[DW_Customer]],U:U)&gt;1,1,0)</f>
        <v>1</v>
      </c>
    </row>
    <row r="8174" spans="1:22" x14ac:dyDescent="0.35">
      <c r="A8174">
        <v>65411</v>
      </c>
      <c r="B8174" s="1" t="s">
        <v>11129</v>
      </c>
      <c r="C8174" s="2">
        <v>41943</v>
      </c>
      <c r="D8174" s="2">
        <v>41947</v>
      </c>
      <c r="E8174" s="1" t="s">
        <v>24503</v>
      </c>
      <c r="F8174" s="1">
        <v>100213</v>
      </c>
      <c r="G8174" s="15">
        <v>0</v>
      </c>
      <c r="H8174" s="1" t="s">
        <v>24510</v>
      </c>
      <c r="I8174" s="1">
        <v>0</v>
      </c>
      <c r="J8174" s="19">
        <v>70631</v>
      </c>
      <c r="K8174" s="1">
        <v>0</v>
      </c>
      <c r="L8174" s="1">
        <v>4</v>
      </c>
      <c r="M8174" s="1">
        <v>0.2</v>
      </c>
      <c r="N8174" s="1">
        <v>1</v>
      </c>
      <c r="O8174" s="7">
        <f>VLOOKUP(J8174,DIM_Products!A:G,6,FALSE) * L8174 * (1-M8174)</f>
        <v>220.12800000000004</v>
      </c>
      <c r="P8174" s="7">
        <f t="shared" si="508"/>
        <v>1303.6199999999999</v>
      </c>
      <c r="Q8174" s="13">
        <f t="shared" si="509"/>
        <v>0.16885902333502098</v>
      </c>
      <c r="R8174" s="7">
        <f t="shared" si="510"/>
        <v>220.12800000000004</v>
      </c>
      <c r="S8174">
        <f t="shared" si="511"/>
        <v>4</v>
      </c>
      <c r="T8174">
        <v>1</v>
      </c>
      <c r="U8174" s="13">
        <f>1/COUNTIF(B:B,Orders[[#This Row],[Order ID]])</f>
        <v>0.25</v>
      </c>
      <c r="V8174">
        <f>IF(SUMIF(F:F,Orders[[#This Row],[DW_Customer]],U:U)&gt;1,1,0)</f>
        <v>1</v>
      </c>
    </row>
    <row r="8175" spans="1:22" x14ac:dyDescent="0.35">
      <c r="A8175">
        <v>67543</v>
      </c>
      <c r="B8175" s="1" t="s">
        <v>11129</v>
      </c>
      <c r="C8175" s="2">
        <v>41943</v>
      </c>
      <c r="D8175" s="2">
        <v>41947</v>
      </c>
      <c r="E8175" s="1" t="s">
        <v>24503</v>
      </c>
      <c r="F8175" s="1">
        <v>100213</v>
      </c>
      <c r="G8175" s="15">
        <v>0</v>
      </c>
      <c r="H8175" s="1" t="s">
        <v>24510</v>
      </c>
      <c r="I8175" s="1">
        <v>0</v>
      </c>
      <c r="J8175" s="19">
        <v>70713</v>
      </c>
      <c r="K8175" s="1">
        <v>0</v>
      </c>
      <c r="L8175" s="1">
        <v>2</v>
      </c>
      <c r="M8175" s="1">
        <v>0.2</v>
      </c>
      <c r="N8175" s="1">
        <v>1</v>
      </c>
      <c r="O8175" s="7">
        <f>VLOOKUP(J8175,DIM_Products!A:G,6,FALSE) * L8175 * (1-M8175)</f>
        <v>59.472000000000008</v>
      </c>
      <c r="P8175" s="7">
        <f t="shared" si="508"/>
        <v>1303.6199999999999</v>
      </c>
      <c r="Q8175" s="13">
        <f t="shared" si="509"/>
        <v>4.5620656326230045E-2</v>
      </c>
      <c r="R8175" s="7">
        <f t="shared" si="510"/>
        <v>59.472000000000008</v>
      </c>
      <c r="S8175">
        <f t="shared" si="511"/>
        <v>4</v>
      </c>
      <c r="T8175">
        <v>1</v>
      </c>
      <c r="U8175" s="13">
        <f>1/COUNTIF(B:B,Orders[[#This Row],[Order ID]])</f>
        <v>0.25</v>
      </c>
      <c r="V8175">
        <f>IF(SUMIF(F:F,Orders[[#This Row],[DW_Customer]],U:U)&gt;1,1,0)</f>
        <v>1</v>
      </c>
    </row>
    <row r="8176" spans="1:22" x14ac:dyDescent="0.35">
      <c r="A8176">
        <v>69587</v>
      </c>
      <c r="B8176" s="1" t="s">
        <v>11129</v>
      </c>
      <c r="C8176" s="2">
        <v>41943</v>
      </c>
      <c r="D8176" s="2">
        <v>41947</v>
      </c>
      <c r="E8176" s="1" t="s">
        <v>24503</v>
      </c>
      <c r="F8176" s="1">
        <v>100213</v>
      </c>
      <c r="G8176" s="15">
        <v>0</v>
      </c>
      <c r="H8176" s="1" t="s">
        <v>24510</v>
      </c>
      <c r="I8176" s="1">
        <v>0</v>
      </c>
      <c r="J8176" s="19">
        <v>71468</v>
      </c>
      <c r="K8176" s="1">
        <v>0</v>
      </c>
      <c r="L8176" s="1">
        <v>2</v>
      </c>
      <c r="M8176" s="1">
        <v>0.2</v>
      </c>
      <c r="N8176" s="1">
        <v>1</v>
      </c>
      <c r="O8176" s="7">
        <f>VLOOKUP(J8176,DIM_Products!A:G,6,FALSE) * L8176 * (1-M8176)</f>
        <v>291.45600000000002</v>
      </c>
      <c r="P8176" s="7">
        <f t="shared" si="508"/>
        <v>1303.6199999999999</v>
      </c>
      <c r="Q8176" s="13">
        <f t="shared" si="509"/>
        <v>0.22357435448980534</v>
      </c>
      <c r="R8176" s="7">
        <f t="shared" si="510"/>
        <v>291.45600000000002</v>
      </c>
      <c r="S8176">
        <f t="shared" si="511"/>
        <v>4</v>
      </c>
      <c r="T8176">
        <v>1</v>
      </c>
      <c r="U8176" s="13">
        <f>1/COUNTIF(B:B,Orders[[#This Row],[Order ID]])</f>
        <v>0.25</v>
      </c>
      <c r="V8176">
        <f>IF(SUMIF(F:F,Orders[[#This Row],[DW_Customer]],U:U)&gt;1,1,0)</f>
        <v>1</v>
      </c>
    </row>
    <row r="8177" spans="1:22" x14ac:dyDescent="0.35">
      <c r="A8177">
        <v>49526</v>
      </c>
      <c r="B8177" s="1" t="s">
        <v>14112</v>
      </c>
      <c r="C8177" s="2">
        <v>41891</v>
      </c>
      <c r="D8177" s="2">
        <v>41891</v>
      </c>
      <c r="E8177" s="1" t="s">
        <v>26364</v>
      </c>
      <c r="F8177" s="1">
        <v>101294</v>
      </c>
      <c r="G8177" s="15">
        <v>0</v>
      </c>
      <c r="H8177" s="1" t="s">
        <v>24511</v>
      </c>
      <c r="I8177" s="1">
        <v>879</v>
      </c>
      <c r="J8177" s="19">
        <v>70643</v>
      </c>
      <c r="K8177" s="1">
        <v>0</v>
      </c>
      <c r="L8177" s="1">
        <v>4</v>
      </c>
      <c r="M8177" s="1">
        <v>0.2</v>
      </c>
      <c r="N8177" s="1">
        <v>1</v>
      </c>
      <c r="O8177" s="7">
        <f>VLOOKUP(J8177,DIM_Products!A:G,6,FALSE) * L8177 * (1-M8177)</f>
        <v>55.968000000000011</v>
      </c>
      <c r="P8177" s="7">
        <f t="shared" si="508"/>
        <v>55.968000000000011</v>
      </c>
      <c r="Q8177" s="13">
        <f t="shared" si="509"/>
        <v>1</v>
      </c>
      <c r="R8177" s="7">
        <f t="shared" si="510"/>
        <v>55.968000000000011</v>
      </c>
      <c r="S8177">
        <f t="shared" si="511"/>
        <v>0</v>
      </c>
      <c r="T8177">
        <v>1</v>
      </c>
      <c r="U8177" s="13">
        <f>1/COUNTIF(B:B,Orders[[#This Row],[Order ID]])</f>
        <v>1</v>
      </c>
      <c r="V8177">
        <f>IF(SUMIF(F:F,Orders[[#This Row],[DW_Customer]],U:U)&gt;1,1,0)</f>
        <v>1</v>
      </c>
    </row>
    <row r="8178" spans="1:22" x14ac:dyDescent="0.35">
      <c r="A8178">
        <v>30847</v>
      </c>
      <c r="B8178" s="1" t="s">
        <v>5293</v>
      </c>
      <c r="C8178" s="2">
        <v>41953</v>
      </c>
      <c r="D8178" s="2">
        <v>41953</v>
      </c>
      <c r="E8178" s="1" t="s">
        <v>26364</v>
      </c>
      <c r="F8178" s="1">
        <v>100279</v>
      </c>
      <c r="G8178" s="15">
        <v>0</v>
      </c>
      <c r="H8178" s="1" t="s">
        <v>24511</v>
      </c>
      <c r="I8178" s="1">
        <v>281</v>
      </c>
      <c r="J8178" s="19">
        <v>70690</v>
      </c>
      <c r="K8178" s="1">
        <v>0</v>
      </c>
      <c r="L8178" s="1">
        <v>9</v>
      </c>
      <c r="M8178" s="1">
        <v>0</v>
      </c>
      <c r="N8178" s="1">
        <v>1</v>
      </c>
      <c r="O8178" s="7">
        <f>VLOOKUP(J8178,DIM_Products!A:G,6,FALSE) * L8178 * (1-M8178)</f>
        <v>65.123999999999995</v>
      </c>
      <c r="P8178" s="7">
        <f t="shared" si="508"/>
        <v>690.21899999999994</v>
      </c>
      <c r="Q8178" s="13">
        <f t="shared" si="509"/>
        <v>9.4352661981197281E-2</v>
      </c>
      <c r="R8178" s="7">
        <f t="shared" si="510"/>
        <v>65.123999999999995</v>
      </c>
      <c r="S8178">
        <f t="shared" si="511"/>
        <v>0</v>
      </c>
      <c r="T8178">
        <v>0</v>
      </c>
      <c r="U8178" s="13">
        <f>1/COUNTIF(B:B,Orders[[#This Row],[Order ID]])</f>
        <v>0.25</v>
      </c>
      <c r="V8178">
        <f>IF(SUMIF(F:F,Orders[[#This Row],[DW_Customer]],U:U)&gt;1,1,0)</f>
        <v>1</v>
      </c>
    </row>
    <row r="8179" spans="1:22" x14ac:dyDescent="0.35">
      <c r="A8179">
        <v>32718</v>
      </c>
      <c r="B8179" s="1" t="s">
        <v>5293</v>
      </c>
      <c r="C8179" s="2">
        <v>41953</v>
      </c>
      <c r="D8179" s="2">
        <v>41953</v>
      </c>
      <c r="E8179" s="1" t="s">
        <v>26364</v>
      </c>
      <c r="F8179" s="1">
        <v>100279</v>
      </c>
      <c r="G8179" s="15">
        <v>0</v>
      </c>
      <c r="H8179" s="1" t="s">
        <v>24511</v>
      </c>
      <c r="I8179" s="1">
        <v>281</v>
      </c>
      <c r="J8179" s="19">
        <v>71120</v>
      </c>
      <c r="K8179" s="1">
        <v>0</v>
      </c>
      <c r="L8179" s="1">
        <v>3</v>
      </c>
      <c r="M8179" s="1">
        <v>0</v>
      </c>
      <c r="N8179" s="1">
        <v>1</v>
      </c>
      <c r="O8179" s="7">
        <f>VLOOKUP(J8179,DIM_Products!A:G,6,FALSE) * L8179 * (1-M8179)</f>
        <v>173.88</v>
      </c>
      <c r="P8179" s="7">
        <f t="shared" si="508"/>
        <v>690.21899999999994</v>
      </c>
      <c r="Q8179" s="13">
        <f t="shared" si="509"/>
        <v>0.25192004276903418</v>
      </c>
      <c r="R8179" s="7">
        <f t="shared" si="510"/>
        <v>173.88</v>
      </c>
      <c r="S8179">
        <f t="shared" si="511"/>
        <v>0</v>
      </c>
      <c r="T8179">
        <v>0</v>
      </c>
      <c r="U8179" s="13">
        <f>1/COUNTIF(B:B,Orders[[#This Row],[Order ID]])</f>
        <v>0.25</v>
      </c>
      <c r="V8179">
        <f>IF(SUMIF(F:F,Orders[[#This Row],[DW_Customer]],U:U)&gt;1,1,0)</f>
        <v>1</v>
      </c>
    </row>
    <row r="8180" spans="1:22" x14ac:dyDescent="0.35">
      <c r="A8180">
        <v>34743</v>
      </c>
      <c r="B8180" s="1" t="s">
        <v>5293</v>
      </c>
      <c r="C8180" s="2">
        <v>41953</v>
      </c>
      <c r="D8180" s="2">
        <v>41953</v>
      </c>
      <c r="E8180" s="1" t="s">
        <v>26364</v>
      </c>
      <c r="F8180" s="1">
        <v>100279</v>
      </c>
      <c r="G8180" s="15">
        <v>0</v>
      </c>
      <c r="H8180" s="1" t="s">
        <v>24511</v>
      </c>
      <c r="I8180" s="1">
        <v>281</v>
      </c>
      <c r="J8180" s="19">
        <v>70088</v>
      </c>
      <c r="K8180" s="1">
        <v>0</v>
      </c>
      <c r="L8180" s="1">
        <v>3</v>
      </c>
      <c r="M8180" s="1">
        <v>0</v>
      </c>
      <c r="N8180" s="1">
        <v>1</v>
      </c>
      <c r="O8180" s="7">
        <f>VLOOKUP(J8180,DIM_Products!A:G,6,FALSE) * L8180 * (1-M8180)</f>
        <v>381.91499999999996</v>
      </c>
      <c r="P8180" s="7">
        <f t="shared" si="508"/>
        <v>690.21899999999994</v>
      </c>
      <c r="Q8180" s="13">
        <f t="shared" si="509"/>
        <v>0.5533243796534143</v>
      </c>
      <c r="R8180" s="7">
        <f t="shared" si="510"/>
        <v>381.91499999999996</v>
      </c>
      <c r="S8180">
        <f t="shared" si="511"/>
        <v>0</v>
      </c>
      <c r="T8180">
        <v>0</v>
      </c>
      <c r="U8180" s="13">
        <f>1/COUNTIF(B:B,Orders[[#This Row],[Order ID]])</f>
        <v>0.25</v>
      </c>
      <c r="V8180">
        <f>IF(SUMIF(F:F,Orders[[#This Row],[DW_Customer]],U:U)&gt;1,1,0)</f>
        <v>1</v>
      </c>
    </row>
    <row r="8181" spans="1:22" x14ac:dyDescent="0.35">
      <c r="A8181">
        <v>68134</v>
      </c>
      <c r="B8181" s="1" t="s">
        <v>5293</v>
      </c>
      <c r="C8181" s="2">
        <v>41953</v>
      </c>
      <c r="D8181" s="2">
        <v>41953</v>
      </c>
      <c r="E8181" s="1" t="s">
        <v>26364</v>
      </c>
      <c r="F8181" s="1">
        <v>100279</v>
      </c>
      <c r="G8181" s="15">
        <v>0</v>
      </c>
      <c r="H8181" s="1" t="s">
        <v>24511</v>
      </c>
      <c r="I8181" s="1">
        <v>281</v>
      </c>
      <c r="J8181" s="19">
        <v>70658</v>
      </c>
      <c r="K8181" s="1">
        <v>0</v>
      </c>
      <c r="L8181" s="1">
        <v>2</v>
      </c>
      <c r="M8181" s="1">
        <v>0</v>
      </c>
      <c r="N8181" s="1">
        <v>1</v>
      </c>
      <c r="O8181" s="7">
        <f>VLOOKUP(J8181,DIM_Products!A:G,6,FALSE) * L8181 * (1-M8181)</f>
        <v>69.3</v>
      </c>
      <c r="P8181" s="7">
        <f t="shared" si="508"/>
        <v>690.21899999999994</v>
      </c>
      <c r="Q8181" s="13">
        <f t="shared" si="509"/>
        <v>0.10040291559635421</v>
      </c>
      <c r="R8181" s="7">
        <f t="shared" si="510"/>
        <v>69.3</v>
      </c>
      <c r="S8181">
        <f t="shared" si="511"/>
        <v>0</v>
      </c>
      <c r="T8181">
        <v>0</v>
      </c>
      <c r="U8181" s="13">
        <f>1/COUNTIF(B:B,Orders[[#This Row],[Order ID]])</f>
        <v>0.25</v>
      </c>
      <c r="V8181">
        <f>IF(SUMIF(F:F,Orders[[#This Row],[DW_Customer]],U:U)&gt;1,1,0)</f>
        <v>1</v>
      </c>
    </row>
    <row r="8182" spans="1:22" x14ac:dyDescent="0.35">
      <c r="A8182">
        <v>63450</v>
      </c>
      <c r="B8182" s="1" t="s">
        <v>20871</v>
      </c>
      <c r="C8182" s="2">
        <v>41915</v>
      </c>
      <c r="D8182" s="2">
        <v>41917</v>
      </c>
      <c r="E8182" s="1" t="s">
        <v>24501</v>
      </c>
      <c r="F8182" s="1">
        <v>100775</v>
      </c>
      <c r="G8182" s="15">
        <v>0</v>
      </c>
      <c r="H8182" s="1" t="s">
        <v>24510</v>
      </c>
      <c r="I8182" s="1">
        <v>0</v>
      </c>
      <c r="J8182" s="19">
        <v>71047</v>
      </c>
      <c r="K8182" s="1">
        <v>0</v>
      </c>
      <c r="L8182" s="1">
        <v>6</v>
      </c>
      <c r="M8182" s="1">
        <v>0.8</v>
      </c>
      <c r="N8182" s="1">
        <v>1</v>
      </c>
      <c r="O8182" s="7">
        <f>VLOOKUP(J8182,DIM_Products!A:G,6,FALSE) * L8182 * (1-M8182)</f>
        <v>25.079999999999991</v>
      </c>
      <c r="P8182" s="7">
        <f t="shared" si="508"/>
        <v>69.500399999999985</v>
      </c>
      <c r="Q8182" s="13">
        <f t="shared" si="509"/>
        <v>0.36086123245333834</v>
      </c>
      <c r="R8182" s="7">
        <f t="shared" si="510"/>
        <v>25.079999999999991</v>
      </c>
      <c r="S8182">
        <f t="shared" si="511"/>
        <v>2</v>
      </c>
      <c r="T8182">
        <v>0</v>
      </c>
      <c r="U8182" s="13">
        <f>1/COUNTIF(B:B,Orders[[#This Row],[Order ID]])</f>
        <v>0.5</v>
      </c>
      <c r="V8182">
        <f>IF(SUMIF(F:F,Orders[[#This Row],[DW_Customer]],U:U)&gt;1,1,0)</f>
        <v>1</v>
      </c>
    </row>
    <row r="8183" spans="1:22" x14ac:dyDescent="0.35">
      <c r="A8183">
        <v>67106</v>
      </c>
      <c r="B8183" s="1" t="s">
        <v>20871</v>
      </c>
      <c r="C8183" s="2">
        <v>41915</v>
      </c>
      <c r="D8183" s="2">
        <v>41917</v>
      </c>
      <c r="E8183" s="1" t="s">
        <v>24501</v>
      </c>
      <c r="F8183" s="1">
        <v>100775</v>
      </c>
      <c r="G8183" s="15">
        <v>0</v>
      </c>
      <c r="H8183" s="1" t="s">
        <v>24510</v>
      </c>
      <c r="I8183" s="1">
        <v>0</v>
      </c>
      <c r="J8183" s="19">
        <v>71550</v>
      </c>
      <c r="K8183" s="1">
        <v>0</v>
      </c>
      <c r="L8183" s="1">
        <v>2</v>
      </c>
      <c r="M8183" s="1">
        <v>0.8</v>
      </c>
      <c r="N8183" s="1">
        <v>1</v>
      </c>
      <c r="O8183" s="7">
        <f>VLOOKUP(J8183,DIM_Products!A:G,6,FALSE) * L8183 * (1-M8183)</f>
        <v>44.420399999999994</v>
      </c>
      <c r="P8183" s="7">
        <f t="shared" si="508"/>
        <v>69.500399999999985</v>
      </c>
      <c r="Q8183" s="13">
        <f t="shared" si="509"/>
        <v>0.63913876754666166</v>
      </c>
      <c r="R8183" s="7">
        <f t="shared" si="510"/>
        <v>44.420399999999994</v>
      </c>
      <c r="S8183">
        <f t="shared" si="511"/>
        <v>2</v>
      </c>
      <c r="T8183">
        <v>0</v>
      </c>
      <c r="U8183" s="13">
        <f>1/COUNTIF(B:B,Orders[[#This Row],[Order ID]])</f>
        <v>0.5</v>
      </c>
      <c r="V8183">
        <f>IF(SUMIF(F:F,Orders[[#This Row],[DW_Customer]],U:U)&gt;1,1,0)</f>
        <v>1</v>
      </c>
    </row>
    <row r="8184" spans="1:22" x14ac:dyDescent="0.35">
      <c r="A8184">
        <v>32886</v>
      </c>
      <c r="B8184" s="1" t="s">
        <v>9080</v>
      </c>
      <c r="C8184" s="2">
        <v>41925</v>
      </c>
      <c r="D8184" s="2">
        <v>41929</v>
      </c>
      <c r="E8184" s="1" t="s">
        <v>24503</v>
      </c>
      <c r="F8184" s="1">
        <v>101242</v>
      </c>
      <c r="G8184" s="15">
        <v>0</v>
      </c>
      <c r="H8184" s="1" t="s">
        <v>24510</v>
      </c>
      <c r="I8184" s="1">
        <v>0</v>
      </c>
      <c r="J8184" s="19">
        <v>70914</v>
      </c>
      <c r="K8184" s="1">
        <v>0</v>
      </c>
      <c r="L8184" s="1">
        <v>3</v>
      </c>
      <c r="M8184" s="1">
        <v>0.2</v>
      </c>
      <c r="N8184" s="1">
        <v>1</v>
      </c>
      <c r="O8184" s="7">
        <f>VLOOKUP(J8184,DIM_Products!A:G,6,FALSE) * L8184 * (1-M8184)</f>
        <v>11.952000000000002</v>
      </c>
      <c r="P8184" s="7">
        <f t="shared" si="508"/>
        <v>42.828000000000003</v>
      </c>
      <c r="Q8184" s="13">
        <f t="shared" si="509"/>
        <v>0.27906976744186046</v>
      </c>
      <c r="R8184" s="7">
        <f t="shared" si="510"/>
        <v>11.952000000000002</v>
      </c>
      <c r="S8184">
        <f t="shared" si="511"/>
        <v>4</v>
      </c>
      <c r="T8184">
        <v>0</v>
      </c>
      <c r="U8184" s="13">
        <f>1/COUNTIF(B:B,Orders[[#This Row],[Order ID]])</f>
        <v>0.33333333333333331</v>
      </c>
      <c r="V8184">
        <f>IF(SUMIF(F:F,Orders[[#This Row],[DW_Customer]],U:U)&gt;1,1,0)</f>
        <v>1</v>
      </c>
    </row>
    <row r="8185" spans="1:22" x14ac:dyDescent="0.35">
      <c r="A8185">
        <v>38867</v>
      </c>
      <c r="B8185" s="1" t="s">
        <v>9080</v>
      </c>
      <c r="C8185" s="2">
        <v>41925</v>
      </c>
      <c r="D8185" s="2">
        <v>41929</v>
      </c>
      <c r="E8185" s="1" t="s">
        <v>24503</v>
      </c>
      <c r="F8185" s="1">
        <v>101242</v>
      </c>
      <c r="G8185" s="15">
        <v>0</v>
      </c>
      <c r="H8185" s="1" t="s">
        <v>24510</v>
      </c>
      <c r="I8185" s="1">
        <v>0</v>
      </c>
      <c r="J8185" s="19">
        <v>70796</v>
      </c>
      <c r="K8185" s="1">
        <v>0</v>
      </c>
      <c r="L8185" s="1">
        <v>7</v>
      </c>
      <c r="M8185" s="1">
        <v>0.2</v>
      </c>
      <c r="N8185" s="1">
        <v>1</v>
      </c>
      <c r="O8185" s="7">
        <f>VLOOKUP(J8185,DIM_Products!A:G,6,FALSE) * L8185 * (1-M8185)</f>
        <v>17.052</v>
      </c>
      <c r="P8185" s="7">
        <f t="shared" si="508"/>
        <v>42.828000000000003</v>
      </c>
      <c r="Q8185" s="13">
        <f t="shared" si="509"/>
        <v>0.39815074250490329</v>
      </c>
      <c r="R8185" s="7">
        <f t="shared" si="510"/>
        <v>17.052</v>
      </c>
      <c r="S8185">
        <f t="shared" si="511"/>
        <v>4</v>
      </c>
      <c r="T8185">
        <v>0</v>
      </c>
      <c r="U8185" s="13">
        <f>1/COUNTIF(B:B,Orders[[#This Row],[Order ID]])</f>
        <v>0.33333333333333331</v>
      </c>
      <c r="V8185">
        <f>IF(SUMIF(F:F,Orders[[#This Row],[DW_Customer]],U:U)&gt;1,1,0)</f>
        <v>1</v>
      </c>
    </row>
    <row r="8186" spans="1:22" x14ac:dyDescent="0.35">
      <c r="A8186">
        <v>67868</v>
      </c>
      <c r="B8186" s="1" t="s">
        <v>9080</v>
      </c>
      <c r="C8186" s="2">
        <v>41925</v>
      </c>
      <c r="D8186" s="2">
        <v>41929</v>
      </c>
      <c r="E8186" s="1" t="s">
        <v>24503</v>
      </c>
      <c r="F8186" s="1">
        <v>101242</v>
      </c>
      <c r="G8186" s="15">
        <v>0</v>
      </c>
      <c r="H8186" s="1" t="s">
        <v>24510</v>
      </c>
      <c r="I8186" s="1">
        <v>0</v>
      </c>
      <c r="J8186" s="19">
        <v>70784</v>
      </c>
      <c r="K8186" s="1">
        <v>0</v>
      </c>
      <c r="L8186" s="1">
        <v>2</v>
      </c>
      <c r="M8186" s="1">
        <v>0.2</v>
      </c>
      <c r="N8186" s="1">
        <v>1</v>
      </c>
      <c r="O8186" s="7">
        <f>VLOOKUP(J8186,DIM_Products!A:G,6,FALSE) * L8186 * (1-M8186)</f>
        <v>13.824000000000002</v>
      </c>
      <c r="P8186" s="7">
        <f t="shared" si="508"/>
        <v>42.828000000000003</v>
      </c>
      <c r="Q8186" s="13">
        <f t="shared" si="509"/>
        <v>0.3227794900532362</v>
      </c>
      <c r="R8186" s="7">
        <f t="shared" si="510"/>
        <v>13.824000000000002</v>
      </c>
      <c r="S8186">
        <f t="shared" si="511"/>
        <v>4</v>
      </c>
      <c r="T8186">
        <v>0</v>
      </c>
      <c r="U8186" s="13">
        <f>1/COUNTIF(B:B,Orders[[#This Row],[Order ID]])</f>
        <v>0.33333333333333331</v>
      </c>
      <c r="V8186">
        <f>IF(SUMIF(F:F,Orders[[#This Row],[DW_Customer]],U:U)&gt;1,1,0)</f>
        <v>1</v>
      </c>
    </row>
    <row r="8187" spans="1:22" x14ac:dyDescent="0.35">
      <c r="A8187">
        <v>67949</v>
      </c>
      <c r="B8187" s="1" t="s">
        <v>23994</v>
      </c>
      <c r="C8187" s="2">
        <v>41655</v>
      </c>
      <c r="D8187" s="2">
        <v>41659</v>
      </c>
      <c r="E8187" s="1" t="s">
        <v>24503</v>
      </c>
      <c r="F8187" s="1">
        <v>101390</v>
      </c>
      <c r="G8187" s="15">
        <v>0</v>
      </c>
      <c r="H8187" s="1" t="s">
        <v>24510</v>
      </c>
      <c r="I8187" s="1">
        <v>0</v>
      </c>
      <c r="J8187" s="19">
        <v>70475</v>
      </c>
      <c r="K8187" s="1">
        <v>0</v>
      </c>
      <c r="L8187" s="1">
        <v>2</v>
      </c>
      <c r="M8187" s="1">
        <v>0</v>
      </c>
      <c r="N8187" s="1">
        <v>1</v>
      </c>
      <c r="O8187" s="7">
        <f>VLOOKUP(J8187,DIM_Products!A:G,6,FALSE) * L8187 * (1-M8187)</f>
        <v>455.1</v>
      </c>
      <c r="P8187" s="7">
        <f t="shared" si="508"/>
        <v>455.1</v>
      </c>
      <c r="Q8187" s="13">
        <f t="shared" si="509"/>
        <v>1</v>
      </c>
      <c r="R8187" s="7">
        <f t="shared" si="510"/>
        <v>455.1</v>
      </c>
      <c r="S8187">
        <f t="shared" si="511"/>
        <v>4</v>
      </c>
      <c r="T8187">
        <v>0</v>
      </c>
      <c r="U8187" s="13">
        <f>1/COUNTIF(B:B,Orders[[#This Row],[Order ID]])</f>
        <v>1</v>
      </c>
      <c r="V8187">
        <f>IF(SUMIF(F:F,Orders[[#This Row],[DW_Customer]],U:U)&gt;1,1,0)</f>
        <v>1</v>
      </c>
    </row>
    <row r="8188" spans="1:22" x14ac:dyDescent="0.35">
      <c r="A8188">
        <v>63098</v>
      </c>
      <c r="B8188" s="1" t="s">
        <v>22644</v>
      </c>
      <c r="C8188" s="2">
        <v>41786</v>
      </c>
      <c r="D8188" s="2">
        <v>41790</v>
      </c>
      <c r="E8188" s="1" t="s">
        <v>24503</v>
      </c>
      <c r="F8188" s="1">
        <v>100156</v>
      </c>
      <c r="G8188" s="15">
        <v>0</v>
      </c>
      <c r="H8188" s="1" t="s">
        <v>24510</v>
      </c>
      <c r="I8188" s="1">
        <v>0</v>
      </c>
      <c r="J8188" s="19">
        <v>70878</v>
      </c>
      <c r="K8188" s="1">
        <v>0</v>
      </c>
      <c r="L8188" s="1">
        <v>2</v>
      </c>
      <c r="M8188" s="1">
        <v>0</v>
      </c>
      <c r="N8188" s="1">
        <v>1</v>
      </c>
      <c r="O8188" s="7">
        <f>VLOOKUP(J8188,DIM_Products!A:G,6,FALSE) * L8188 * (1-M8188)</f>
        <v>61.96</v>
      </c>
      <c r="P8188" s="7">
        <f t="shared" si="508"/>
        <v>61.96</v>
      </c>
      <c r="Q8188" s="13">
        <f t="shared" si="509"/>
        <v>1</v>
      </c>
      <c r="R8188" s="7">
        <f t="shared" si="510"/>
        <v>61.96</v>
      </c>
      <c r="S8188">
        <f t="shared" si="511"/>
        <v>4</v>
      </c>
      <c r="T8188">
        <v>0</v>
      </c>
      <c r="U8188" s="13">
        <f>1/COUNTIF(B:B,Orders[[#This Row],[Order ID]])</f>
        <v>1</v>
      </c>
      <c r="V8188">
        <f>IF(SUMIF(F:F,Orders[[#This Row],[DW_Customer]],U:U)&gt;1,1,0)</f>
        <v>1</v>
      </c>
    </row>
    <row r="8189" spans="1:22" x14ac:dyDescent="0.35">
      <c r="A8189">
        <v>31819</v>
      </c>
      <c r="B8189" s="1" t="s">
        <v>4995</v>
      </c>
      <c r="C8189" s="2">
        <v>41897</v>
      </c>
      <c r="D8189" s="2">
        <v>41899</v>
      </c>
      <c r="E8189" s="1" t="s">
        <v>24502</v>
      </c>
      <c r="F8189" s="1">
        <v>101336</v>
      </c>
      <c r="G8189" s="15">
        <v>0</v>
      </c>
      <c r="H8189" s="1" t="s">
        <v>24510</v>
      </c>
      <c r="I8189" s="1">
        <v>0</v>
      </c>
      <c r="J8189" s="19">
        <v>70778</v>
      </c>
      <c r="K8189" s="1">
        <v>0</v>
      </c>
      <c r="L8189" s="1">
        <v>3</v>
      </c>
      <c r="M8189" s="1">
        <v>0</v>
      </c>
      <c r="N8189" s="1">
        <v>1</v>
      </c>
      <c r="O8189" s="7">
        <f>VLOOKUP(J8189,DIM_Products!A:G,6,FALSE) * L8189 * (1-M8189)</f>
        <v>21.150000000000002</v>
      </c>
      <c r="P8189" s="7">
        <f t="shared" si="508"/>
        <v>4472.4419999999991</v>
      </c>
      <c r="Q8189" s="13">
        <f t="shared" si="509"/>
        <v>4.7289601519706695E-3</v>
      </c>
      <c r="R8189" s="7">
        <f t="shared" si="510"/>
        <v>21.150000000000002</v>
      </c>
      <c r="S8189">
        <f t="shared" si="511"/>
        <v>2</v>
      </c>
      <c r="T8189">
        <v>0</v>
      </c>
      <c r="U8189" s="13">
        <f>1/COUNTIF(B:B,Orders[[#This Row],[Order ID]])</f>
        <v>0.25</v>
      </c>
      <c r="V8189">
        <f>IF(SUMIF(F:F,Orders[[#This Row],[DW_Customer]],U:U)&gt;1,1,0)</f>
        <v>1</v>
      </c>
    </row>
    <row r="8190" spans="1:22" x14ac:dyDescent="0.35">
      <c r="A8190">
        <v>34900</v>
      </c>
      <c r="B8190" s="1" t="s">
        <v>4995</v>
      </c>
      <c r="C8190" s="2">
        <v>41897</v>
      </c>
      <c r="D8190" s="2">
        <v>41899</v>
      </c>
      <c r="E8190" s="1" t="s">
        <v>24502</v>
      </c>
      <c r="F8190" s="1">
        <v>101336</v>
      </c>
      <c r="G8190" s="15">
        <v>0</v>
      </c>
      <c r="H8190" s="1" t="s">
        <v>24510</v>
      </c>
      <c r="I8190" s="1">
        <v>0</v>
      </c>
      <c r="J8190" s="19">
        <v>70412</v>
      </c>
      <c r="K8190" s="1">
        <v>0</v>
      </c>
      <c r="L8190" s="1">
        <v>5</v>
      </c>
      <c r="M8190" s="1">
        <v>0.1</v>
      </c>
      <c r="N8190" s="1">
        <v>1</v>
      </c>
      <c r="O8190" s="7">
        <f>VLOOKUP(J8190,DIM_Products!A:G,6,FALSE) * L8190 * (1-M8190)</f>
        <v>4070.9249999999993</v>
      </c>
      <c r="P8190" s="7">
        <f t="shared" si="508"/>
        <v>4472.4419999999991</v>
      </c>
      <c r="Q8190" s="13">
        <f t="shared" si="509"/>
        <v>0.91022421308090751</v>
      </c>
      <c r="R8190" s="7">
        <f t="shared" si="510"/>
        <v>4070.9249999999993</v>
      </c>
      <c r="S8190">
        <f t="shared" si="511"/>
        <v>2</v>
      </c>
      <c r="T8190">
        <v>0</v>
      </c>
      <c r="U8190" s="13">
        <f>1/COUNTIF(B:B,Orders[[#This Row],[Order ID]])</f>
        <v>0.25</v>
      </c>
      <c r="V8190">
        <f>IF(SUMIF(F:F,Orders[[#This Row],[DW_Customer]],U:U)&gt;1,1,0)</f>
        <v>1</v>
      </c>
    </row>
    <row r="8191" spans="1:22" x14ac:dyDescent="0.35">
      <c r="A8191">
        <v>52283</v>
      </c>
      <c r="B8191" s="1" t="s">
        <v>4995</v>
      </c>
      <c r="C8191" s="2">
        <v>41897</v>
      </c>
      <c r="D8191" s="2">
        <v>41899</v>
      </c>
      <c r="E8191" s="1" t="s">
        <v>24502</v>
      </c>
      <c r="F8191" s="1">
        <v>101336</v>
      </c>
      <c r="G8191" s="15">
        <v>0</v>
      </c>
      <c r="H8191" s="1" t="s">
        <v>24510</v>
      </c>
      <c r="I8191" s="1">
        <v>0</v>
      </c>
      <c r="J8191" s="19">
        <v>70046</v>
      </c>
      <c r="K8191" s="1">
        <v>0</v>
      </c>
      <c r="L8191" s="1">
        <v>1</v>
      </c>
      <c r="M8191" s="1">
        <v>0</v>
      </c>
      <c r="N8191" s="1">
        <v>1</v>
      </c>
      <c r="O8191" s="7">
        <f>VLOOKUP(J8191,DIM_Products!A:G,6,FALSE) * L8191 * (1-M8191)</f>
        <v>74.051999999999992</v>
      </c>
      <c r="P8191" s="7">
        <f t="shared" si="508"/>
        <v>4472.4419999999991</v>
      </c>
      <c r="Q8191" s="13">
        <f t="shared" si="509"/>
        <v>1.6557397502304113E-2</v>
      </c>
      <c r="R8191" s="7">
        <f t="shared" si="510"/>
        <v>74.051999999999992</v>
      </c>
      <c r="S8191">
        <f t="shared" si="511"/>
        <v>2</v>
      </c>
      <c r="T8191">
        <v>0</v>
      </c>
      <c r="U8191" s="13">
        <f>1/COUNTIF(B:B,Orders[[#This Row],[Order ID]])</f>
        <v>0.25</v>
      </c>
      <c r="V8191">
        <f>IF(SUMIF(F:F,Orders[[#This Row],[DW_Customer]],U:U)&gt;1,1,0)</f>
        <v>1</v>
      </c>
    </row>
    <row r="8192" spans="1:22" x14ac:dyDescent="0.35">
      <c r="A8192">
        <v>60827</v>
      </c>
      <c r="B8192" s="1" t="s">
        <v>4995</v>
      </c>
      <c r="C8192" s="2">
        <v>41897</v>
      </c>
      <c r="D8192" s="2">
        <v>41899</v>
      </c>
      <c r="E8192" s="1" t="s">
        <v>24502</v>
      </c>
      <c r="F8192" s="1">
        <v>101336</v>
      </c>
      <c r="G8192" s="15">
        <v>0</v>
      </c>
      <c r="H8192" s="1" t="s">
        <v>24510</v>
      </c>
      <c r="I8192" s="1">
        <v>0</v>
      </c>
      <c r="J8192" s="19">
        <v>70207</v>
      </c>
      <c r="K8192" s="1">
        <v>0</v>
      </c>
      <c r="L8192" s="1">
        <v>5</v>
      </c>
      <c r="M8192" s="1">
        <v>0</v>
      </c>
      <c r="N8192" s="1">
        <v>1</v>
      </c>
      <c r="O8192" s="7">
        <f>VLOOKUP(J8192,DIM_Products!A:G,6,FALSE) * L8192 * (1-M8192)</f>
        <v>306.31500000000005</v>
      </c>
      <c r="P8192" s="7">
        <f t="shared" si="508"/>
        <v>4472.4419999999991</v>
      </c>
      <c r="Q8192" s="13">
        <f t="shared" si="509"/>
        <v>6.8489429264817769E-2</v>
      </c>
      <c r="R8192" s="7">
        <f t="shared" si="510"/>
        <v>306.31500000000005</v>
      </c>
      <c r="S8192">
        <f t="shared" si="511"/>
        <v>2</v>
      </c>
      <c r="T8192">
        <v>0</v>
      </c>
      <c r="U8192" s="13">
        <f>1/COUNTIF(B:B,Orders[[#This Row],[Order ID]])</f>
        <v>0.25</v>
      </c>
      <c r="V8192">
        <f>IF(SUMIF(F:F,Orders[[#This Row],[DW_Customer]],U:U)&gt;1,1,0)</f>
        <v>1</v>
      </c>
    </row>
    <row r="8193" spans="1:22" x14ac:dyDescent="0.35">
      <c r="A8193">
        <v>32426</v>
      </c>
      <c r="B8193" s="1" t="s">
        <v>6515</v>
      </c>
      <c r="C8193" s="2">
        <v>41659</v>
      </c>
      <c r="D8193" s="2">
        <v>41659</v>
      </c>
      <c r="E8193" s="1" t="s">
        <v>26364</v>
      </c>
      <c r="F8193" s="1">
        <v>101012</v>
      </c>
      <c r="G8193" s="15">
        <v>0</v>
      </c>
      <c r="H8193" s="1" t="s">
        <v>24511</v>
      </c>
      <c r="I8193" s="1">
        <v>772</v>
      </c>
      <c r="J8193" s="19">
        <v>70340</v>
      </c>
      <c r="K8193" s="1">
        <v>0</v>
      </c>
      <c r="L8193" s="1">
        <v>3</v>
      </c>
      <c r="M8193" s="1">
        <v>0.3</v>
      </c>
      <c r="N8193" s="1">
        <v>1</v>
      </c>
      <c r="O8193" s="7">
        <f>VLOOKUP(J8193,DIM_Products!A:G,6,FALSE) * L8193 * (1-M8193)</f>
        <v>244.12499999999997</v>
      </c>
      <c r="P8193" s="7">
        <f t="shared" si="508"/>
        <v>873.85540000000015</v>
      </c>
      <c r="Q8193" s="13">
        <f t="shared" si="509"/>
        <v>0.2793654419255176</v>
      </c>
      <c r="R8193" s="7">
        <f t="shared" si="510"/>
        <v>244.12499999999997</v>
      </c>
      <c r="S8193">
        <f t="shared" si="511"/>
        <v>0</v>
      </c>
      <c r="T8193">
        <v>0</v>
      </c>
      <c r="U8193" s="13">
        <f>1/COUNTIF(B:B,Orders[[#This Row],[Order ID]])</f>
        <v>0.25</v>
      </c>
      <c r="V8193">
        <f>IF(SUMIF(F:F,Orders[[#This Row],[DW_Customer]],U:U)&gt;1,1,0)</f>
        <v>1</v>
      </c>
    </row>
    <row r="8194" spans="1:22" x14ac:dyDescent="0.35">
      <c r="A8194">
        <v>37713</v>
      </c>
      <c r="B8194" s="1" t="s">
        <v>6515</v>
      </c>
      <c r="C8194" s="2">
        <v>41659</v>
      </c>
      <c r="D8194" s="2">
        <v>41659</v>
      </c>
      <c r="E8194" s="1" t="s">
        <v>26364</v>
      </c>
      <c r="F8194" s="1">
        <v>101012</v>
      </c>
      <c r="G8194" s="15">
        <v>0</v>
      </c>
      <c r="H8194" s="1" t="s">
        <v>24511</v>
      </c>
      <c r="I8194" s="1">
        <v>772</v>
      </c>
      <c r="J8194" s="19">
        <v>70586</v>
      </c>
      <c r="K8194" s="1">
        <v>0</v>
      </c>
      <c r="L8194" s="1">
        <v>2</v>
      </c>
      <c r="M8194" s="1">
        <v>0.4</v>
      </c>
      <c r="N8194" s="1">
        <v>1</v>
      </c>
      <c r="O8194" s="7">
        <f>VLOOKUP(J8194,DIM_Products!A:G,6,FALSE) * L8194 * (1-M8194)</f>
        <v>46.332000000000001</v>
      </c>
      <c r="P8194" s="7">
        <f t="shared" ref="P8194:P8257" si="512">SUMIF(B:B,B:B,O:O)</f>
        <v>873.85540000000015</v>
      </c>
      <c r="Q8194" s="13">
        <f t="shared" ref="Q8194:Q8257" si="513">O8194/P8194</f>
        <v>5.3020213641753536E-2</v>
      </c>
      <c r="R8194" s="7">
        <f t="shared" ref="R8194:R8257" si="514">O8194+Q8194*K8194</f>
        <v>46.332000000000001</v>
      </c>
      <c r="S8194">
        <f t="shared" ref="S8194:S8257" si="515">D8194-C8194</f>
        <v>0</v>
      </c>
      <c r="T8194">
        <v>0</v>
      </c>
      <c r="U8194" s="13">
        <f>1/COUNTIF(B:B,Orders[[#This Row],[Order ID]])</f>
        <v>0.25</v>
      </c>
      <c r="V8194">
        <f>IF(SUMIF(F:F,Orders[[#This Row],[DW_Customer]],U:U)&gt;1,1,0)</f>
        <v>1</v>
      </c>
    </row>
    <row r="8195" spans="1:22" x14ac:dyDescent="0.35">
      <c r="A8195">
        <v>60265</v>
      </c>
      <c r="B8195" s="1" t="s">
        <v>6515</v>
      </c>
      <c r="C8195" s="2">
        <v>41659</v>
      </c>
      <c r="D8195" s="2">
        <v>41659</v>
      </c>
      <c r="E8195" s="1" t="s">
        <v>26364</v>
      </c>
      <c r="F8195" s="1">
        <v>101012</v>
      </c>
      <c r="G8195" s="15">
        <v>0</v>
      </c>
      <c r="H8195" s="1" t="s">
        <v>24511</v>
      </c>
      <c r="I8195" s="1">
        <v>772</v>
      </c>
      <c r="J8195" s="19">
        <v>70065</v>
      </c>
      <c r="K8195" s="1">
        <v>0</v>
      </c>
      <c r="L8195" s="1">
        <v>2</v>
      </c>
      <c r="M8195" s="1">
        <v>0.2</v>
      </c>
      <c r="N8195" s="1">
        <v>1</v>
      </c>
      <c r="O8195" s="7">
        <f>VLOOKUP(J8195,DIM_Products!A:G,6,FALSE) * L8195 * (1-M8195)</f>
        <v>154.62400000000002</v>
      </c>
      <c r="P8195" s="7">
        <f t="shared" si="512"/>
        <v>873.85540000000015</v>
      </c>
      <c r="Q8195" s="13">
        <f t="shared" si="513"/>
        <v>0.17694460662484893</v>
      </c>
      <c r="R8195" s="7">
        <f t="shared" si="514"/>
        <v>154.62400000000002</v>
      </c>
      <c r="S8195">
        <f t="shared" si="515"/>
        <v>0</v>
      </c>
      <c r="T8195">
        <v>0</v>
      </c>
      <c r="U8195" s="13">
        <f>1/COUNTIF(B:B,Orders[[#This Row],[Order ID]])</f>
        <v>0.25</v>
      </c>
      <c r="V8195">
        <f>IF(SUMIF(F:F,Orders[[#This Row],[DW_Customer]],U:U)&gt;1,1,0)</f>
        <v>1</v>
      </c>
    </row>
    <row r="8196" spans="1:22" x14ac:dyDescent="0.35">
      <c r="A8196">
        <v>63568</v>
      </c>
      <c r="B8196" s="1" t="s">
        <v>6515</v>
      </c>
      <c r="C8196" s="2">
        <v>41659</v>
      </c>
      <c r="D8196" s="2">
        <v>41659</v>
      </c>
      <c r="E8196" s="1" t="s">
        <v>26364</v>
      </c>
      <c r="F8196" s="1">
        <v>101012</v>
      </c>
      <c r="G8196" s="15">
        <v>0</v>
      </c>
      <c r="H8196" s="1" t="s">
        <v>24511</v>
      </c>
      <c r="I8196" s="1">
        <v>772</v>
      </c>
      <c r="J8196" s="19">
        <v>70535</v>
      </c>
      <c r="K8196" s="1">
        <v>0</v>
      </c>
      <c r="L8196" s="1">
        <v>4</v>
      </c>
      <c r="M8196" s="1">
        <v>0.2</v>
      </c>
      <c r="N8196" s="1">
        <v>1</v>
      </c>
      <c r="O8196" s="7">
        <f>VLOOKUP(J8196,DIM_Products!A:G,6,FALSE) * L8196 * (1-M8196)</f>
        <v>428.77440000000007</v>
      </c>
      <c r="P8196" s="7">
        <f t="shared" si="512"/>
        <v>873.85540000000015</v>
      </c>
      <c r="Q8196" s="13">
        <f t="shared" si="513"/>
        <v>0.49066973780787987</v>
      </c>
      <c r="R8196" s="7">
        <f t="shared" si="514"/>
        <v>428.77440000000007</v>
      </c>
      <c r="S8196">
        <f t="shared" si="515"/>
        <v>0</v>
      </c>
      <c r="T8196">
        <v>0</v>
      </c>
      <c r="U8196" s="13">
        <f>1/COUNTIF(B:B,Orders[[#This Row],[Order ID]])</f>
        <v>0.25</v>
      </c>
      <c r="V8196">
        <f>IF(SUMIF(F:F,Orders[[#This Row],[DW_Customer]],U:U)&gt;1,1,0)</f>
        <v>1</v>
      </c>
    </row>
    <row r="8197" spans="1:22" x14ac:dyDescent="0.35">
      <c r="A8197">
        <v>54847</v>
      </c>
      <c r="B8197" s="1" t="s">
        <v>18770</v>
      </c>
      <c r="C8197" s="2">
        <v>41782</v>
      </c>
      <c r="D8197" s="2">
        <v>41785</v>
      </c>
      <c r="E8197" s="1" t="s">
        <v>24501</v>
      </c>
      <c r="F8197" s="1">
        <v>100665</v>
      </c>
      <c r="G8197" s="15">
        <v>0</v>
      </c>
      <c r="H8197" s="1" t="s">
        <v>24510</v>
      </c>
      <c r="I8197" s="1">
        <v>0</v>
      </c>
      <c r="J8197" s="19">
        <v>70979</v>
      </c>
      <c r="K8197" s="1">
        <v>0</v>
      </c>
      <c r="L8197" s="1">
        <v>7</v>
      </c>
      <c r="M8197" s="1">
        <v>0</v>
      </c>
      <c r="N8197" s="1">
        <v>1</v>
      </c>
      <c r="O8197" s="7">
        <f>VLOOKUP(J8197,DIM_Products!A:G,6,FALSE) * L8197 * (1-M8197)</f>
        <v>1346.0720000000001</v>
      </c>
      <c r="P8197" s="7">
        <f t="shared" si="512"/>
        <v>1346.0720000000001</v>
      </c>
      <c r="Q8197" s="13">
        <f t="shared" si="513"/>
        <v>1</v>
      </c>
      <c r="R8197" s="7">
        <f t="shared" si="514"/>
        <v>1346.0720000000001</v>
      </c>
      <c r="S8197">
        <f t="shared" si="515"/>
        <v>3</v>
      </c>
      <c r="T8197">
        <v>1</v>
      </c>
      <c r="U8197" s="13">
        <f>1/COUNTIF(B:B,Orders[[#This Row],[Order ID]])</f>
        <v>1</v>
      </c>
      <c r="V8197">
        <f>IF(SUMIF(F:F,Orders[[#This Row],[DW_Customer]],U:U)&gt;1,1,0)</f>
        <v>1</v>
      </c>
    </row>
    <row r="8198" spans="1:22" x14ac:dyDescent="0.35">
      <c r="A8198">
        <v>67272</v>
      </c>
      <c r="B8198" s="1" t="s">
        <v>22190</v>
      </c>
      <c r="C8198" s="2">
        <v>41978</v>
      </c>
      <c r="D8198" s="2">
        <v>41978</v>
      </c>
      <c r="E8198" s="1" t="s">
        <v>26364</v>
      </c>
      <c r="F8198" s="1">
        <v>100811</v>
      </c>
      <c r="G8198" s="15">
        <v>0</v>
      </c>
      <c r="H8198" s="1" t="s">
        <v>24511</v>
      </c>
      <c r="I8198" s="1">
        <v>130</v>
      </c>
      <c r="J8198" s="19">
        <v>70381</v>
      </c>
      <c r="K8198" s="1">
        <v>0</v>
      </c>
      <c r="L8198" s="1">
        <v>2</v>
      </c>
      <c r="M8198" s="1">
        <v>0</v>
      </c>
      <c r="N8198" s="1">
        <v>1</v>
      </c>
      <c r="O8198" s="7">
        <f>VLOOKUP(J8198,DIM_Products!A:G,6,FALSE) * L8198 * (1-M8198)</f>
        <v>210.58</v>
      </c>
      <c r="P8198" s="7">
        <f t="shared" si="512"/>
        <v>210.58</v>
      </c>
      <c r="Q8198" s="13">
        <f t="shared" si="513"/>
        <v>1</v>
      </c>
      <c r="R8198" s="7">
        <f t="shared" si="514"/>
        <v>210.58</v>
      </c>
      <c r="S8198">
        <f t="shared" si="515"/>
        <v>0</v>
      </c>
      <c r="T8198">
        <v>1</v>
      </c>
      <c r="U8198" s="13">
        <f>1/COUNTIF(B:B,Orders[[#This Row],[Order ID]])</f>
        <v>1</v>
      </c>
      <c r="V8198">
        <f>IF(SUMIF(F:F,Orders[[#This Row],[DW_Customer]],U:U)&gt;1,1,0)</f>
        <v>1</v>
      </c>
    </row>
    <row r="8199" spans="1:22" x14ac:dyDescent="0.35">
      <c r="A8199">
        <v>66868</v>
      </c>
      <c r="B8199" s="1" t="s">
        <v>22571</v>
      </c>
      <c r="C8199" s="2">
        <v>41947</v>
      </c>
      <c r="D8199" s="2">
        <v>41949</v>
      </c>
      <c r="E8199" s="1" t="s">
        <v>24501</v>
      </c>
      <c r="F8199" s="1">
        <v>101481</v>
      </c>
      <c r="G8199" s="15">
        <v>0</v>
      </c>
      <c r="H8199" s="1" t="s">
        <v>24510</v>
      </c>
      <c r="I8199" s="1">
        <v>0</v>
      </c>
      <c r="J8199" s="19">
        <v>71393</v>
      </c>
      <c r="K8199" s="1">
        <v>0</v>
      </c>
      <c r="L8199" s="1">
        <v>1</v>
      </c>
      <c r="M8199" s="1">
        <v>0.2</v>
      </c>
      <c r="N8199" s="1">
        <v>1</v>
      </c>
      <c r="O8199" s="7">
        <f>VLOOKUP(J8199,DIM_Products!A:G,6,FALSE) * L8199 * (1-M8199)</f>
        <v>66.672000000000011</v>
      </c>
      <c r="P8199" s="7">
        <f t="shared" si="512"/>
        <v>66.672000000000011</v>
      </c>
      <c r="Q8199" s="13">
        <f t="shared" si="513"/>
        <v>1</v>
      </c>
      <c r="R8199" s="7">
        <f t="shared" si="514"/>
        <v>66.672000000000011</v>
      </c>
      <c r="S8199">
        <f t="shared" si="515"/>
        <v>2</v>
      </c>
      <c r="T8199">
        <v>1</v>
      </c>
      <c r="U8199" s="13">
        <f>1/COUNTIF(B:B,Orders[[#This Row],[Order ID]])</f>
        <v>1</v>
      </c>
      <c r="V8199">
        <f>IF(SUMIF(F:F,Orders[[#This Row],[DW_Customer]],U:U)&gt;1,1,0)</f>
        <v>1</v>
      </c>
    </row>
    <row r="8200" spans="1:22" x14ac:dyDescent="0.35">
      <c r="A8200">
        <v>69601</v>
      </c>
      <c r="B8200" s="1" t="s">
        <v>22953</v>
      </c>
      <c r="C8200" s="2">
        <v>41968</v>
      </c>
      <c r="D8200" s="2">
        <v>41970</v>
      </c>
      <c r="E8200" s="1" t="s">
        <v>24501</v>
      </c>
      <c r="F8200" s="1">
        <v>100666</v>
      </c>
      <c r="G8200" s="15">
        <v>0</v>
      </c>
      <c r="H8200" s="1" t="s">
        <v>24510</v>
      </c>
      <c r="I8200" s="1">
        <v>0</v>
      </c>
      <c r="J8200" s="19">
        <v>71233</v>
      </c>
      <c r="K8200" s="1">
        <v>0</v>
      </c>
      <c r="L8200" s="1">
        <v>8</v>
      </c>
      <c r="M8200" s="1">
        <v>0.7</v>
      </c>
      <c r="N8200" s="1">
        <v>1</v>
      </c>
      <c r="O8200" s="7">
        <f>VLOOKUP(J8200,DIM_Products!A:G,6,FALSE) * L8200 * (1-M8200)</f>
        <v>249.92640000000009</v>
      </c>
      <c r="P8200" s="7">
        <f t="shared" si="512"/>
        <v>249.92640000000009</v>
      </c>
      <c r="Q8200" s="13">
        <f t="shared" si="513"/>
        <v>1</v>
      </c>
      <c r="R8200" s="7">
        <f t="shared" si="514"/>
        <v>249.92640000000009</v>
      </c>
      <c r="S8200">
        <f t="shared" si="515"/>
        <v>2</v>
      </c>
      <c r="T8200">
        <v>0</v>
      </c>
      <c r="U8200" s="13">
        <f>1/COUNTIF(B:B,Orders[[#This Row],[Order ID]])</f>
        <v>1</v>
      </c>
      <c r="V8200">
        <f>IF(SUMIF(F:F,Orders[[#This Row],[DW_Customer]],U:U)&gt;1,1,0)</f>
        <v>1</v>
      </c>
    </row>
    <row r="8201" spans="1:22" x14ac:dyDescent="0.35">
      <c r="A8201">
        <v>49102</v>
      </c>
      <c r="B8201" s="1" t="s">
        <v>13129</v>
      </c>
      <c r="C8201" s="2">
        <v>41779</v>
      </c>
      <c r="D8201" s="2">
        <v>41783</v>
      </c>
      <c r="E8201" s="1" t="s">
        <v>24503</v>
      </c>
      <c r="F8201" s="1">
        <v>100405</v>
      </c>
      <c r="G8201" s="15">
        <v>0</v>
      </c>
      <c r="H8201" s="1" t="s">
        <v>24510</v>
      </c>
      <c r="I8201" s="1">
        <v>0</v>
      </c>
      <c r="J8201" s="19">
        <v>71187</v>
      </c>
      <c r="K8201" s="1">
        <v>0</v>
      </c>
      <c r="L8201" s="1">
        <v>2</v>
      </c>
      <c r="M8201" s="1">
        <v>0</v>
      </c>
      <c r="N8201" s="1">
        <v>1</v>
      </c>
      <c r="O8201" s="7">
        <f>VLOOKUP(J8201,DIM_Products!A:G,6,FALSE) * L8201 * (1-M8201)</f>
        <v>494.64</v>
      </c>
      <c r="P8201" s="7">
        <f t="shared" si="512"/>
        <v>494.64</v>
      </c>
      <c r="Q8201" s="13">
        <f t="shared" si="513"/>
        <v>1</v>
      </c>
      <c r="R8201" s="7">
        <f t="shared" si="514"/>
        <v>494.64</v>
      </c>
      <c r="S8201">
        <f t="shared" si="515"/>
        <v>4</v>
      </c>
      <c r="T8201">
        <v>1</v>
      </c>
      <c r="U8201" s="13">
        <f>1/COUNTIF(B:B,Orders[[#This Row],[Order ID]])</f>
        <v>1</v>
      </c>
      <c r="V8201">
        <f>IF(SUMIF(F:F,Orders[[#This Row],[DW_Customer]],U:U)&gt;1,1,0)</f>
        <v>1</v>
      </c>
    </row>
    <row r="8202" spans="1:22" x14ac:dyDescent="0.35">
      <c r="A8202">
        <v>37072</v>
      </c>
      <c r="B8202" s="1" t="s">
        <v>14509</v>
      </c>
      <c r="C8202" s="2">
        <v>41902</v>
      </c>
      <c r="D8202" s="2">
        <v>41902</v>
      </c>
      <c r="E8202" s="1" t="s">
        <v>26364</v>
      </c>
      <c r="F8202" s="1">
        <v>100245</v>
      </c>
      <c r="G8202" s="15">
        <v>1</v>
      </c>
      <c r="H8202" s="1" t="s">
        <v>24511</v>
      </c>
      <c r="I8202" s="1">
        <v>107</v>
      </c>
      <c r="J8202" s="19">
        <v>70148</v>
      </c>
      <c r="K8202" s="1">
        <v>0</v>
      </c>
      <c r="L8202" s="1">
        <v>2</v>
      </c>
      <c r="M8202" s="1">
        <v>0.2</v>
      </c>
      <c r="N8202" s="1">
        <v>1</v>
      </c>
      <c r="O8202" s="7">
        <f>VLOOKUP(J8202,DIM_Products!A:G,6,FALSE) * L8202 * (1-M8202)</f>
        <v>72.239999999999995</v>
      </c>
      <c r="P8202" s="7">
        <f t="shared" si="512"/>
        <v>857.55120000000011</v>
      </c>
      <c r="Q8202" s="13">
        <f t="shared" si="513"/>
        <v>8.4239868126824366E-2</v>
      </c>
      <c r="R8202" s="7">
        <f t="shared" si="514"/>
        <v>72.239999999999995</v>
      </c>
      <c r="S8202">
        <f t="shared" si="515"/>
        <v>0</v>
      </c>
      <c r="T8202">
        <v>0</v>
      </c>
      <c r="U8202" s="13">
        <f>1/COUNTIF(B:B,Orders[[#This Row],[Order ID]])</f>
        <v>0.25</v>
      </c>
      <c r="V8202">
        <f>IF(SUMIF(F:F,Orders[[#This Row],[DW_Customer]],U:U)&gt;1,1,0)</f>
        <v>1</v>
      </c>
    </row>
    <row r="8203" spans="1:22" x14ac:dyDescent="0.35">
      <c r="A8203">
        <v>52188</v>
      </c>
      <c r="B8203" s="1" t="s">
        <v>14509</v>
      </c>
      <c r="C8203" s="2">
        <v>41902</v>
      </c>
      <c r="D8203" s="2">
        <v>41902</v>
      </c>
      <c r="E8203" s="1" t="s">
        <v>26364</v>
      </c>
      <c r="F8203" s="1">
        <v>100245</v>
      </c>
      <c r="G8203" s="15">
        <v>1</v>
      </c>
      <c r="H8203" s="1" t="s">
        <v>24511</v>
      </c>
      <c r="I8203" s="1">
        <v>107</v>
      </c>
      <c r="J8203" s="19">
        <v>71489</v>
      </c>
      <c r="K8203" s="1">
        <v>0</v>
      </c>
      <c r="L8203" s="1">
        <v>2</v>
      </c>
      <c r="M8203" s="1">
        <v>0.2</v>
      </c>
      <c r="N8203" s="1">
        <v>1</v>
      </c>
      <c r="O8203" s="7">
        <f>VLOOKUP(J8203,DIM_Products!A:G,6,FALSE) * L8203 * (1-M8203)</f>
        <v>277.392</v>
      </c>
      <c r="P8203" s="7">
        <f t="shared" si="512"/>
        <v>857.55120000000011</v>
      </c>
      <c r="Q8203" s="13">
        <f t="shared" si="513"/>
        <v>0.32346989894014488</v>
      </c>
      <c r="R8203" s="7">
        <f t="shared" si="514"/>
        <v>277.392</v>
      </c>
      <c r="S8203">
        <f t="shared" si="515"/>
        <v>0</v>
      </c>
      <c r="T8203">
        <v>0</v>
      </c>
      <c r="U8203" s="13">
        <f>1/COUNTIF(B:B,Orders[[#This Row],[Order ID]])</f>
        <v>0.25</v>
      </c>
      <c r="V8203">
        <f>IF(SUMIF(F:F,Orders[[#This Row],[DW_Customer]],U:U)&gt;1,1,0)</f>
        <v>1</v>
      </c>
    </row>
    <row r="8204" spans="1:22" x14ac:dyDescent="0.35">
      <c r="A8204">
        <v>66157</v>
      </c>
      <c r="B8204" s="1" t="s">
        <v>14509</v>
      </c>
      <c r="C8204" s="2">
        <v>41902</v>
      </c>
      <c r="D8204" s="2">
        <v>41902</v>
      </c>
      <c r="E8204" s="1" t="s">
        <v>26364</v>
      </c>
      <c r="F8204" s="1">
        <v>100245</v>
      </c>
      <c r="G8204" s="15">
        <v>1</v>
      </c>
      <c r="H8204" s="1" t="s">
        <v>24511</v>
      </c>
      <c r="I8204" s="1">
        <v>107</v>
      </c>
      <c r="J8204" s="19">
        <v>71520</v>
      </c>
      <c r="K8204" s="1">
        <v>0</v>
      </c>
      <c r="L8204" s="1">
        <v>4</v>
      </c>
      <c r="M8204" s="1">
        <v>0.7</v>
      </c>
      <c r="N8204" s="1">
        <v>1</v>
      </c>
      <c r="O8204" s="7">
        <f>VLOOKUP(J8204,DIM_Products!A:G,6,FALSE) * L8204 * (1-M8204)</f>
        <v>149.32800000000003</v>
      </c>
      <c r="P8204" s="7">
        <f t="shared" si="512"/>
        <v>857.55120000000011</v>
      </c>
      <c r="Q8204" s="13">
        <f t="shared" si="513"/>
        <v>0.17413304301830609</v>
      </c>
      <c r="R8204" s="7">
        <f t="shared" si="514"/>
        <v>149.32800000000003</v>
      </c>
      <c r="S8204">
        <f t="shared" si="515"/>
        <v>0</v>
      </c>
      <c r="T8204">
        <v>0</v>
      </c>
      <c r="U8204" s="13">
        <f>1/COUNTIF(B:B,Orders[[#This Row],[Order ID]])</f>
        <v>0.25</v>
      </c>
      <c r="V8204">
        <f>IF(SUMIF(F:F,Orders[[#This Row],[DW_Customer]],U:U)&gt;1,1,0)</f>
        <v>1</v>
      </c>
    </row>
    <row r="8205" spans="1:22" x14ac:dyDescent="0.35">
      <c r="A8205">
        <v>67980</v>
      </c>
      <c r="B8205" s="1" t="s">
        <v>14509</v>
      </c>
      <c r="C8205" s="2">
        <v>41902</v>
      </c>
      <c r="D8205" s="2">
        <v>41902</v>
      </c>
      <c r="E8205" s="1" t="s">
        <v>26364</v>
      </c>
      <c r="F8205" s="1">
        <v>100245</v>
      </c>
      <c r="G8205" s="15">
        <v>1</v>
      </c>
      <c r="H8205" s="1" t="s">
        <v>24511</v>
      </c>
      <c r="I8205" s="1">
        <v>107</v>
      </c>
      <c r="J8205" s="19">
        <v>71246</v>
      </c>
      <c r="K8205" s="1">
        <v>0</v>
      </c>
      <c r="L8205" s="1">
        <v>2</v>
      </c>
      <c r="M8205" s="1">
        <v>0.2</v>
      </c>
      <c r="N8205" s="1">
        <v>1</v>
      </c>
      <c r="O8205" s="7">
        <f>VLOOKUP(J8205,DIM_Products!A:G,6,FALSE) * L8205 * (1-M8205)</f>
        <v>358.59120000000007</v>
      </c>
      <c r="P8205" s="7">
        <f t="shared" si="512"/>
        <v>857.55120000000011</v>
      </c>
      <c r="Q8205" s="13">
        <f t="shared" si="513"/>
        <v>0.41815718991472467</v>
      </c>
      <c r="R8205" s="7">
        <f t="shared" si="514"/>
        <v>358.59120000000007</v>
      </c>
      <c r="S8205">
        <f t="shared" si="515"/>
        <v>0</v>
      </c>
      <c r="T8205">
        <v>0</v>
      </c>
      <c r="U8205" s="13">
        <f>1/COUNTIF(B:B,Orders[[#This Row],[Order ID]])</f>
        <v>0.25</v>
      </c>
      <c r="V8205">
        <f>IF(SUMIF(F:F,Orders[[#This Row],[DW_Customer]],U:U)&gt;1,1,0)</f>
        <v>1</v>
      </c>
    </row>
    <row r="8206" spans="1:22" x14ac:dyDescent="0.35">
      <c r="A8206">
        <v>35696</v>
      </c>
      <c r="B8206" s="1" t="s">
        <v>8224</v>
      </c>
      <c r="C8206" s="2">
        <v>41712</v>
      </c>
      <c r="D8206" s="2">
        <v>41712</v>
      </c>
      <c r="E8206" s="1" t="s">
        <v>26364</v>
      </c>
      <c r="F8206" s="1">
        <v>101543</v>
      </c>
      <c r="G8206" s="15">
        <v>0</v>
      </c>
      <c r="H8206" s="1" t="s">
        <v>24511</v>
      </c>
      <c r="I8206" s="1">
        <v>868</v>
      </c>
      <c r="J8206" s="19">
        <v>71184</v>
      </c>
      <c r="K8206" s="1">
        <v>0</v>
      </c>
      <c r="L8206" s="1">
        <v>2</v>
      </c>
      <c r="M8206" s="1">
        <v>0</v>
      </c>
      <c r="N8206" s="1">
        <v>1</v>
      </c>
      <c r="O8206" s="7">
        <f>VLOOKUP(J8206,DIM_Products!A:G,6,FALSE) * L8206 * (1-M8206)</f>
        <v>111.28</v>
      </c>
      <c r="P8206" s="7">
        <f t="shared" si="512"/>
        <v>173.36800000000002</v>
      </c>
      <c r="Q8206" s="13">
        <f t="shared" si="513"/>
        <v>0.641871625674865</v>
      </c>
      <c r="R8206" s="7">
        <f t="shared" si="514"/>
        <v>111.28</v>
      </c>
      <c r="S8206">
        <f t="shared" si="515"/>
        <v>0</v>
      </c>
      <c r="T8206">
        <v>0</v>
      </c>
      <c r="U8206" s="13">
        <f>1/COUNTIF(B:B,Orders[[#This Row],[Order ID]])</f>
        <v>0.33333333333333331</v>
      </c>
      <c r="V8206">
        <f>IF(SUMIF(F:F,Orders[[#This Row],[DW_Customer]],U:U)&gt;1,1,0)</f>
        <v>1</v>
      </c>
    </row>
    <row r="8207" spans="1:22" x14ac:dyDescent="0.35">
      <c r="A8207">
        <v>60549</v>
      </c>
      <c r="B8207" s="1" t="s">
        <v>8224</v>
      </c>
      <c r="C8207" s="2">
        <v>41712</v>
      </c>
      <c r="D8207" s="2">
        <v>41712</v>
      </c>
      <c r="E8207" s="1" t="s">
        <v>26364</v>
      </c>
      <c r="F8207" s="1">
        <v>101543</v>
      </c>
      <c r="G8207" s="15">
        <v>0</v>
      </c>
      <c r="H8207" s="1" t="s">
        <v>24511</v>
      </c>
      <c r="I8207" s="1">
        <v>868</v>
      </c>
      <c r="J8207" s="19">
        <v>70771</v>
      </c>
      <c r="K8207" s="1">
        <v>0</v>
      </c>
      <c r="L8207" s="1">
        <v>2</v>
      </c>
      <c r="M8207" s="1">
        <v>0</v>
      </c>
      <c r="N8207" s="1">
        <v>1</v>
      </c>
      <c r="O8207" s="7">
        <f>VLOOKUP(J8207,DIM_Products!A:G,6,FALSE) * L8207 * (1-M8207)</f>
        <v>20.52</v>
      </c>
      <c r="P8207" s="7">
        <f t="shared" si="512"/>
        <v>173.36800000000002</v>
      </c>
      <c r="Q8207" s="13">
        <f t="shared" si="513"/>
        <v>0.11836094319597618</v>
      </c>
      <c r="R8207" s="7">
        <f t="shared" si="514"/>
        <v>20.52</v>
      </c>
      <c r="S8207">
        <f t="shared" si="515"/>
        <v>0</v>
      </c>
      <c r="T8207">
        <v>0</v>
      </c>
      <c r="U8207" s="13">
        <f>1/COUNTIF(B:B,Orders[[#This Row],[Order ID]])</f>
        <v>0.33333333333333331</v>
      </c>
      <c r="V8207">
        <f>IF(SUMIF(F:F,Orders[[#This Row],[DW_Customer]],U:U)&gt;1,1,0)</f>
        <v>1</v>
      </c>
    </row>
    <row r="8208" spans="1:22" x14ac:dyDescent="0.35">
      <c r="A8208">
        <v>61718</v>
      </c>
      <c r="B8208" s="1" t="s">
        <v>8224</v>
      </c>
      <c r="C8208" s="2">
        <v>41712</v>
      </c>
      <c r="D8208" s="2">
        <v>41712</v>
      </c>
      <c r="E8208" s="1" t="s">
        <v>26364</v>
      </c>
      <c r="F8208" s="1">
        <v>101543</v>
      </c>
      <c r="G8208" s="15">
        <v>0</v>
      </c>
      <c r="H8208" s="1" t="s">
        <v>24511</v>
      </c>
      <c r="I8208" s="1">
        <v>868</v>
      </c>
      <c r="J8208" s="19">
        <v>71543</v>
      </c>
      <c r="K8208" s="1">
        <v>0</v>
      </c>
      <c r="L8208" s="1">
        <v>4</v>
      </c>
      <c r="M8208" s="1">
        <v>0</v>
      </c>
      <c r="N8208" s="1">
        <v>1</v>
      </c>
      <c r="O8208" s="7">
        <f>VLOOKUP(J8208,DIM_Products!A:G,6,FALSE) * L8208 * (1-M8208)</f>
        <v>41.568000000000005</v>
      </c>
      <c r="P8208" s="7">
        <f t="shared" si="512"/>
        <v>173.36800000000002</v>
      </c>
      <c r="Q8208" s="13">
        <f t="shared" si="513"/>
        <v>0.23976743112915877</v>
      </c>
      <c r="R8208" s="7">
        <f t="shared" si="514"/>
        <v>41.568000000000005</v>
      </c>
      <c r="S8208">
        <f t="shared" si="515"/>
        <v>0</v>
      </c>
      <c r="T8208">
        <v>0</v>
      </c>
      <c r="U8208" s="13">
        <f>1/COUNTIF(B:B,Orders[[#This Row],[Order ID]])</f>
        <v>0.33333333333333331</v>
      </c>
      <c r="V8208">
        <f>IF(SUMIF(F:F,Orders[[#This Row],[DW_Customer]],U:U)&gt;1,1,0)</f>
        <v>1</v>
      </c>
    </row>
    <row r="8209" spans="1:22" x14ac:dyDescent="0.35">
      <c r="A8209">
        <v>30694</v>
      </c>
      <c r="B8209" s="1" t="s">
        <v>9304</v>
      </c>
      <c r="C8209" s="2">
        <v>41985</v>
      </c>
      <c r="D8209" s="2">
        <v>41991</v>
      </c>
      <c r="E8209" s="1" t="s">
        <v>24503</v>
      </c>
      <c r="F8209" s="1">
        <v>100635</v>
      </c>
      <c r="G8209" s="15">
        <v>0</v>
      </c>
      <c r="H8209" s="1" t="s">
        <v>24510</v>
      </c>
      <c r="I8209" s="1">
        <v>0</v>
      </c>
      <c r="J8209" s="19">
        <v>70175</v>
      </c>
      <c r="K8209" s="1">
        <v>25</v>
      </c>
      <c r="L8209" s="1">
        <v>7</v>
      </c>
      <c r="M8209" s="1">
        <v>0</v>
      </c>
      <c r="N8209" s="1">
        <v>1</v>
      </c>
      <c r="O8209" s="7">
        <f>VLOOKUP(J8209,DIM_Products!A:G,6,FALSE) * L8209 * (1-M8209)</f>
        <v>509.54399999999998</v>
      </c>
      <c r="P8209" s="7">
        <f t="shared" si="512"/>
        <v>789.55399999999997</v>
      </c>
      <c r="Q8209" s="13">
        <f t="shared" si="513"/>
        <v>0.64535674570707002</v>
      </c>
      <c r="R8209" s="7">
        <f t="shared" si="514"/>
        <v>525.67791864267679</v>
      </c>
      <c r="S8209">
        <f t="shared" si="515"/>
        <v>6</v>
      </c>
      <c r="T8209">
        <v>1</v>
      </c>
      <c r="U8209" s="13">
        <f>1/COUNTIF(B:B,Orders[[#This Row],[Order ID]])</f>
        <v>0.33333333333333331</v>
      </c>
      <c r="V8209">
        <f>IF(SUMIF(F:F,Orders[[#This Row],[DW_Customer]],U:U)&gt;1,1,0)</f>
        <v>1</v>
      </c>
    </row>
    <row r="8210" spans="1:22" x14ac:dyDescent="0.35">
      <c r="A8210">
        <v>34308</v>
      </c>
      <c r="B8210" s="1" t="s">
        <v>9304</v>
      </c>
      <c r="C8210" s="2">
        <v>41985</v>
      </c>
      <c r="D8210" s="2">
        <v>41991</v>
      </c>
      <c r="E8210" s="1" t="s">
        <v>24503</v>
      </c>
      <c r="F8210" s="1">
        <v>100635</v>
      </c>
      <c r="G8210" s="15">
        <v>0</v>
      </c>
      <c r="H8210" s="1" t="s">
        <v>24510</v>
      </c>
      <c r="I8210" s="1">
        <v>0</v>
      </c>
      <c r="J8210" s="19">
        <v>71565</v>
      </c>
      <c r="K8210" s="1">
        <v>25</v>
      </c>
      <c r="L8210" s="1">
        <v>2</v>
      </c>
      <c r="M8210" s="1">
        <v>0</v>
      </c>
      <c r="N8210" s="1">
        <v>1</v>
      </c>
      <c r="O8210" s="7">
        <f>VLOOKUP(J8210,DIM_Products!A:G,6,FALSE) * L8210 * (1-M8210)</f>
        <v>184.75999999999996</v>
      </c>
      <c r="P8210" s="7">
        <f t="shared" si="512"/>
        <v>789.55399999999997</v>
      </c>
      <c r="Q8210" s="13">
        <f t="shared" si="513"/>
        <v>0.23400552717103576</v>
      </c>
      <c r="R8210" s="7">
        <f t="shared" si="514"/>
        <v>190.61013817927585</v>
      </c>
      <c r="S8210">
        <f t="shared" si="515"/>
        <v>6</v>
      </c>
      <c r="T8210">
        <v>1</v>
      </c>
      <c r="U8210" s="13">
        <f>1/COUNTIF(B:B,Orders[[#This Row],[Order ID]])</f>
        <v>0.33333333333333331</v>
      </c>
      <c r="V8210">
        <f>IF(SUMIF(F:F,Orders[[#This Row],[DW_Customer]],U:U)&gt;1,1,0)</f>
        <v>1</v>
      </c>
    </row>
    <row r="8211" spans="1:22" x14ac:dyDescent="0.35">
      <c r="A8211">
        <v>58144</v>
      </c>
      <c r="B8211" s="1" t="s">
        <v>9304</v>
      </c>
      <c r="C8211" s="2">
        <v>41985</v>
      </c>
      <c r="D8211" s="2">
        <v>41991</v>
      </c>
      <c r="E8211" s="1" t="s">
        <v>24503</v>
      </c>
      <c r="F8211" s="1">
        <v>100635</v>
      </c>
      <c r="G8211" s="15">
        <v>0</v>
      </c>
      <c r="H8211" s="1" t="s">
        <v>24510</v>
      </c>
      <c r="I8211" s="1">
        <v>0</v>
      </c>
      <c r="J8211" s="19">
        <v>70318</v>
      </c>
      <c r="K8211" s="1">
        <v>25</v>
      </c>
      <c r="L8211" s="1">
        <v>5</v>
      </c>
      <c r="M8211" s="1">
        <v>0</v>
      </c>
      <c r="N8211" s="1">
        <v>1</v>
      </c>
      <c r="O8211" s="7">
        <f>VLOOKUP(J8211,DIM_Products!A:G,6,FALSE) * L8211 * (1-M8211)</f>
        <v>95.249999999999986</v>
      </c>
      <c r="P8211" s="7">
        <f t="shared" si="512"/>
        <v>789.55399999999997</v>
      </c>
      <c r="Q8211" s="13">
        <f t="shared" si="513"/>
        <v>0.12063772712189412</v>
      </c>
      <c r="R8211" s="7">
        <f t="shared" si="514"/>
        <v>98.265943178047337</v>
      </c>
      <c r="S8211">
        <f t="shared" si="515"/>
        <v>6</v>
      </c>
      <c r="T8211">
        <v>1</v>
      </c>
      <c r="U8211" s="13">
        <f>1/COUNTIF(B:B,Orders[[#This Row],[Order ID]])</f>
        <v>0.33333333333333331</v>
      </c>
      <c r="V8211">
        <f>IF(SUMIF(F:F,Orders[[#This Row],[DW_Customer]],U:U)&gt;1,1,0)</f>
        <v>1</v>
      </c>
    </row>
    <row r="8212" spans="1:22" x14ac:dyDescent="0.35">
      <c r="A8212">
        <v>35793</v>
      </c>
      <c r="B8212" s="1" t="s">
        <v>9400</v>
      </c>
      <c r="C8212" s="2">
        <v>41810</v>
      </c>
      <c r="D8212" s="2">
        <v>41810</v>
      </c>
      <c r="E8212" s="1" t="s">
        <v>26364</v>
      </c>
      <c r="F8212" s="1">
        <v>100326</v>
      </c>
      <c r="G8212" s="15">
        <v>0</v>
      </c>
      <c r="H8212" s="1" t="s">
        <v>24511</v>
      </c>
      <c r="I8212" s="1">
        <v>526</v>
      </c>
      <c r="J8212" s="19">
        <v>70853</v>
      </c>
      <c r="K8212" s="1">
        <v>0</v>
      </c>
      <c r="L8212" s="1">
        <v>3</v>
      </c>
      <c r="M8212" s="1">
        <v>0.3</v>
      </c>
      <c r="N8212" s="1">
        <v>1</v>
      </c>
      <c r="O8212" s="7">
        <f>VLOOKUP(J8212,DIM_Products!A:G,6,FALSE) * L8212 * (1-M8212)</f>
        <v>31.374000000000002</v>
      </c>
      <c r="P8212" s="7">
        <f t="shared" si="512"/>
        <v>37.436399999999999</v>
      </c>
      <c r="Q8212" s="13">
        <f t="shared" si="513"/>
        <v>0.83806135205308208</v>
      </c>
      <c r="R8212" s="7">
        <f t="shared" si="514"/>
        <v>31.374000000000002</v>
      </c>
      <c r="S8212">
        <f t="shared" si="515"/>
        <v>0</v>
      </c>
      <c r="T8212">
        <v>0</v>
      </c>
      <c r="U8212" s="13">
        <f>1/COUNTIF(B:B,Orders[[#This Row],[Order ID]])</f>
        <v>0.5</v>
      </c>
      <c r="V8212">
        <f>IF(SUMIF(F:F,Orders[[#This Row],[DW_Customer]],U:U)&gt;1,1,0)</f>
        <v>1</v>
      </c>
    </row>
    <row r="8213" spans="1:22" x14ac:dyDescent="0.35">
      <c r="A8213">
        <v>70107</v>
      </c>
      <c r="B8213" s="1" t="s">
        <v>9400</v>
      </c>
      <c r="C8213" s="2">
        <v>41810</v>
      </c>
      <c r="D8213" s="2">
        <v>41810</v>
      </c>
      <c r="E8213" s="1" t="s">
        <v>26364</v>
      </c>
      <c r="F8213" s="1">
        <v>100326</v>
      </c>
      <c r="G8213" s="15">
        <v>0</v>
      </c>
      <c r="H8213" s="1" t="s">
        <v>24511</v>
      </c>
      <c r="I8213" s="1">
        <v>526</v>
      </c>
      <c r="J8213" s="19">
        <v>70336</v>
      </c>
      <c r="K8213" s="1">
        <v>0</v>
      </c>
      <c r="L8213" s="1">
        <v>3</v>
      </c>
      <c r="M8213" s="1">
        <v>0.8</v>
      </c>
      <c r="N8213" s="1">
        <v>1</v>
      </c>
      <c r="O8213" s="7">
        <f>VLOOKUP(J8213,DIM_Products!A:G,6,FALSE) * L8213 * (1-M8213)</f>
        <v>6.0623999999999985</v>
      </c>
      <c r="P8213" s="7">
        <f t="shared" si="512"/>
        <v>37.436399999999999</v>
      </c>
      <c r="Q8213" s="13">
        <f t="shared" si="513"/>
        <v>0.16193864794691792</v>
      </c>
      <c r="R8213" s="7">
        <f t="shared" si="514"/>
        <v>6.0623999999999985</v>
      </c>
      <c r="S8213">
        <f t="shared" si="515"/>
        <v>0</v>
      </c>
      <c r="T8213">
        <v>0</v>
      </c>
      <c r="U8213" s="13">
        <f>1/COUNTIF(B:B,Orders[[#This Row],[Order ID]])</f>
        <v>0.5</v>
      </c>
      <c r="V8213">
        <f>IF(SUMIF(F:F,Orders[[#This Row],[DW_Customer]],U:U)&gt;1,1,0)</f>
        <v>1</v>
      </c>
    </row>
    <row r="8214" spans="1:22" x14ac:dyDescent="0.35">
      <c r="A8214">
        <v>35522</v>
      </c>
      <c r="B8214" s="1" t="s">
        <v>10126</v>
      </c>
      <c r="C8214" s="2">
        <v>41688</v>
      </c>
      <c r="D8214" s="2">
        <v>41693</v>
      </c>
      <c r="E8214" s="1" t="s">
        <v>24503</v>
      </c>
      <c r="F8214" s="1">
        <v>100485</v>
      </c>
      <c r="G8214" s="15">
        <v>0</v>
      </c>
      <c r="H8214" s="1" t="s">
        <v>24510</v>
      </c>
      <c r="I8214" s="1">
        <v>0</v>
      </c>
      <c r="J8214" s="19">
        <v>70048</v>
      </c>
      <c r="K8214" s="1">
        <v>0</v>
      </c>
      <c r="L8214" s="1">
        <v>3</v>
      </c>
      <c r="M8214" s="1">
        <v>0.5</v>
      </c>
      <c r="N8214" s="1">
        <v>1</v>
      </c>
      <c r="O8214" s="7">
        <f>VLOOKUP(J8214,DIM_Products!A:G,6,FALSE) * L8214 * (1-M8214)</f>
        <v>437.61</v>
      </c>
      <c r="P8214" s="7">
        <f t="shared" si="512"/>
        <v>489.834</v>
      </c>
      <c r="Q8214" s="13">
        <f t="shared" si="513"/>
        <v>0.89338428937150138</v>
      </c>
      <c r="R8214" s="7">
        <f t="shared" si="514"/>
        <v>437.61</v>
      </c>
      <c r="S8214">
        <f t="shared" si="515"/>
        <v>5</v>
      </c>
      <c r="T8214">
        <v>0</v>
      </c>
      <c r="U8214" s="13">
        <f>1/COUNTIF(B:B,Orders[[#This Row],[Order ID]])</f>
        <v>0.5</v>
      </c>
      <c r="V8214">
        <f>IF(SUMIF(F:F,Orders[[#This Row],[DW_Customer]],U:U)&gt;1,1,0)</f>
        <v>1</v>
      </c>
    </row>
    <row r="8215" spans="1:22" x14ac:dyDescent="0.35">
      <c r="A8215">
        <v>51760</v>
      </c>
      <c r="B8215" s="1" t="s">
        <v>10126</v>
      </c>
      <c r="C8215" s="2">
        <v>41688</v>
      </c>
      <c r="D8215" s="2">
        <v>41693</v>
      </c>
      <c r="E8215" s="1" t="s">
        <v>24503</v>
      </c>
      <c r="F8215" s="1">
        <v>100485</v>
      </c>
      <c r="G8215" s="15">
        <v>0</v>
      </c>
      <c r="H8215" s="1" t="s">
        <v>24510</v>
      </c>
      <c r="I8215" s="1">
        <v>0</v>
      </c>
      <c r="J8215" s="19">
        <v>71558</v>
      </c>
      <c r="K8215" s="1">
        <v>0</v>
      </c>
      <c r="L8215" s="1">
        <v>1</v>
      </c>
      <c r="M8215" s="1">
        <v>0.2</v>
      </c>
      <c r="N8215" s="1">
        <v>1</v>
      </c>
      <c r="O8215" s="7">
        <f>VLOOKUP(J8215,DIM_Products!A:G,6,FALSE) * L8215 * (1-M8215)</f>
        <v>52.224000000000004</v>
      </c>
      <c r="P8215" s="7">
        <f t="shared" si="512"/>
        <v>489.834</v>
      </c>
      <c r="Q8215" s="13">
        <f t="shared" si="513"/>
        <v>0.10661571062849864</v>
      </c>
      <c r="R8215" s="7">
        <f t="shared" si="514"/>
        <v>52.224000000000004</v>
      </c>
      <c r="S8215">
        <f t="shared" si="515"/>
        <v>5</v>
      </c>
      <c r="T8215">
        <v>0</v>
      </c>
      <c r="U8215" s="13">
        <f>1/COUNTIF(B:B,Orders[[#This Row],[Order ID]])</f>
        <v>0.5</v>
      </c>
      <c r="V8215">
        <f>IF(SUMIF(F:F,Orders[[#This Row],[DW_Customer]],U:U)&gt;1,1,0)</f>
        <v>1</v>
      </c>
    </row>
    <row r="8216" spans="1:22" x14ac:dyDescent="0.35">
      <c r="A8216">
        <v>34882</v>
      </c>
      <c r="B8216" s="1" t="s">
        <v>6574</v>
      </c>
      <c r="C8216" s="2">
        <v>41883</v>
      </c>
      <c r="D8216" s="2">
        <v>41885</v>
      </c>
      <c r="E8216" s="1" t="s">
        <v>24501</v>
      </c>
      <c r="F8216" s="1">
        <v>100027</v>
      </c>
      <c r="G8216" s="15">
        <v>1</v>
      </c>
      <c r="H8216" s="1" t="s">
        <v>24510</v>
      </c>
      <c r="I8216" s="1">
        <v>0</v>
      </c>
      <c r="J8216" s="19">
        <v>70178</v>
      </c>
      <c r="K8216" s="1">
        <v>25</v>
      </c>
      <c r="L8216" s="1">
        <v>2</v>
      </c>
      <c r="M8216" s="1">
        <v>0.2</v>
      </c>
      <c r="N8216" s="1">
        <v>1</v>
      </c>
      <c r="O8216" s="7">
        <f>VLOOKUP(J8216,DIM_Products!A:G,6,FALSE) * L8216 * (1-M8216)</f>
        <v>292.17600000000004</v>
      </c>
      <c r="P8216" s="7">
        <f t="shared" si="512"/>
        <v>373.32000000000005</v>
      </c>
      <c r="Q8216" s="13">
        <f t="shared" si="513"/>
        <v>0.78264223722275794</v>
      </c>
      <c r="R8216" s="7">
        <f t="shared" si="514"/>
        <v>311.74205593056899</v>
      </c>
      <c r="S8216">
        <f t="shared" si="515"/>
        <v>2</v>
      </c>
      <c r="T8216">
        <v>1</v>
      </c>
      <c r="U8216" s="13">
        <f>1/COUNTIF(B:B,Orders[[#This Row],[Order ID]])</f>
        <v>0.5</v>
      </c>
      <c r="V8216">
        <f>IF(SUMIF(F:F,Orders[[#This Row],[DW_Customer]],U:U)&gt;1,1,0)</f>
        <v>1</v>
      </c>
    </row>
    <row r="8217" spans="1:22" x14ac:dyDescent="0.35">
      <c r="A8217">
        <v>44340</v>
      </c>
      <c r="B8217" s="1" t="s">
        <v>6574</v>
      </c>
      <c r="C8217" s="2">
        <v>41883</v>
      </c>
      <c r="D8217" s="2">
        <v>41885</v>
      </c>
      <c r="E8217" s="1" t="s">
        <v>24501</v>
      </c>
      <c r="F8217" s="1">
        <v>100027</v>
      </c>
      <c r="G8217" s="15">
        <v>1</v>
      </c>
      <c r="H8217" s="1" t="s">
        <v>24510</v>
      </c>
      <c r="I8217" s="1">
        <v>0</v>
      </c>
      <c r="J8217" s="19">
        <v>71059</v>
      </c>
      <c r="K8217" s="1">
        <v>25</v>
      </c>
      <c r="L8217" s="1">
        <v>7</v>
      </c>
      <c r="M8217" s="1">
        <v>0</v>
      </c>
      <c r="N8217" s="1">
        <v>1</v>
      </c>
      <c r="O8217" s="7">
        <f>VLOOKUP(J8217,DIM_Products!A:G,6,FALSE) * L8217 * (1-M8217)</f>
        <v>81.144000000000005</v>
      </c>
      <c r="P8217" s="7">
        <f t="shared" si="512"/>
        <v>373.32000000000005</v>
      </c>
      <c r="Q8217" s="13">
        <f t="shared" si="513"/>
        <v>0.21735776277724203</v>
      </c>
      <c r="R8217" s="7">
        <f t="shared" si="514"/>
        <v>86.577944069431055</v>
      </c>
      <c r="S8217">
        <f t="shared" si="515"/>
        <v>2</v>
      </c>
      <c r="T8217">
        <v>1</v>
      </c>
      <c r="U8217" s="13">
        <f>1/COUNTIF(B:B,Orders[[#This Row],[Order ID]])</f>
        <v>0.5</v>
      </c>
      <c r="V8217">
        <f>IF(SUMIF(F:F,Orders[[#This Row],[DW_Customer]],U:U)&gt;1,1,0)</f>
        <v>1</v>
      </c>
    </row>
    <row r="8218" spans="1:22" x14ac:dyDescent="0.35">
      <c r="A8218">
        <v>61886</v>
      </c>
      <c r="B8218" s="1" t="s">
        <v>21583</v>
      </c>
      <c r="C8218" s="2">
        <v>41956</v>
      </c>
      <c r="D8218" s="2">
        <v>41956</v>
      </c>
      <c r="E8218" s="1" t="s">
        <v>26364</v>
      </c>
      <c r="F8218" s="1">
        <v>101116</v>
      </c>
      <c r="G8218" s="15">
        <v>0</v>
      </c>
      <c r="H8218" s="1" t="s">
        <v>24511</v>
      </c>
      <c r="I8218" s="1">
        <v>269</v>
      </c>
      <c r="J8218" s="19">
        <v>71103</v>
      </c>
      <c r="K8218" s="1">
        <v>0</v>
      </c>
      <c r="L8218" s="1">
        <v>5</v>
      </c>
      <c r="M8218" s="1">
        <v>0.2</v>
      </c>
      <c r="N8218" s="1">
        <v>1</v>
      </c>
      <c r="O8218" s="7">
        <f>VLOOKUP(J8218,DIM_Products!A:G,6,FALSE) * L8218 * (1-M8218)</f>
        <v>273.21600000000001</v>
      </c>
      <c r="P8218" s="7">
        <f t="shared" si="512"/>
        <v>273.21600000000001</v>
      </c>
      <c r="Q8218" s="13">
        <f t="shared" si="513"/>
        <v>1</v>
      </c>
      <c r="R8218" s="7">
        <f t="shared" si="514"/>
        <v>273.21600000000001</v>
      </c>
      <c r="S8218">
        <f t="shared" si="515"/>
        <v>0</v>
      </c>
      <c r="T8218">
        <v>0</v>
      </c>
      <c r="U8218" s="13">
        <f>1/COUNTIF(B:B,Orders[[#This Row],[Order ID]])</f>
        <v>1</v>
      </c>
      <c r="V8218">
        <f>IF(SUMIF(F:F,Orders[[#This Row],[DW_Customer]],U:U)&gt;1,1,0)</f>
        <v>1</v>
      </c>
    </row>
    <row r="8219" spans="1:22" x14ac:dyDescent="0.35">
      <c r="A8219">
        <v>60845</v>
      </c>
      <c r="B8219" s="1" t="s">
        <v>23081</v>
      </c>
      <c r="C8219" s="2">
        <v>41677</v>
      </c>
      <c r="D8219" s="2">
        <v>41677</v>
      </c>
      <c r="E8219" s="1" t="s">
        <v>26364</v>
      </c>
      <c r="F8219" s="1">
        <v>100796</v>
      </c>
      <c r="G8219" s="15">
        <v>0</v>
      </c>
      <c r="H8219" s="1" t="s">
        <v>24511</v>
      </c>
      <c r="I8219" s="1">
        <v>239</v>
      </c>
      <c r="J8219" s="19">
        <v>70819</v>
      </c>
      <c r="K8219" s="1">
        <v>0</v>
      </c>
      <c r="L8219" s="1">
        <v>5</v>
      </c>
      <c r="M8219" s="1">
        <v>0</v>
      </c>
      <c r="N8219" s="1">
        <v>1</v>
      </c>
      <c r="O8219" s="7">
        <f>VLOOKUP(J8219,DIM_Products!A:G,6,FALSE) * L8219 * (1-M8219)</f>
        <v>57.64500000000001</v>
      </c>
      <c r="P8219" s="7">
        <f t="shared" si="512"/>
        <v>57.64500000000001</v>
      </c>
      <c r="Q8219" s="13">
        <f t="shared" si="513"/>
        <v>1</v>
      </c>
      <c r="R8219" s="7">
        <f t="shared" si="514"/>
        <v>57.64500000000001</v>
      </c>
      <c r="S8219">
        <f t="shared" si="515"/>
        <v>0</v>
      </c>
      <c r="T8219">
        <v>0</v>
      </c>
      <c r="U8219" s="13">
        <f>1/COUNTIF(B:B,Orders[[#This Row],[Order ID]])</f>
        <v>1</v>
      </c>
      <c r="V8219">
        <f>IF(SUMIF(F:F,Orders[[#This Row],[DW_Customer]],U:U)&gt;1,1,0)</f>
        <v>1</v>
      </c>
    </row>
    <row r="8220" spans="1:22" x14ac:dyDescent="0.35">
      <c r="A8220">
        <v>48504</v>
      </c>
      <c r="B8220" s="1" t="s">
        <v>18112</v>
      </c>
      <c r="C8220" s="2">
        <v>41950</v>
      </c>
      <c r="D8220" s="2">
        <v>41955</v>
      </c>
      <c r="E8220" s="1" t="s">
        <v>24503</v>
      </c>
      <c r="F8220" s="1">
        <v>100191</v>
      </c>
      <c r="G8220" s="15">
        <v>0</v>
      </c>
      <c r="H8220" s="1" t="s">
        <v>24510</v>
      </c>
      <c r="I8220" s="1">
        <v>0</v>
      </c>
      <c r="J8220" s="19">
        <v>70800</v>
      </c>
      <c r="K8220" s="1">
        <v>0</v>
      </c>
      <c r="L8220" s="1">
        <v>2</v>
      </c>
      <c r="M8220" s="1">
        <v>0.3</v>
      </c>
      <c r="N8220" s="1">
        <v>1</v>
      </c>
      <c r="O8220" s="7">
        <f>VLOOKUP(J8220,DIM_Products!A:G,6,FALSE) * L8220 * (1-M8220)</f>
        <v>6.2159999999999993</v>
      </c>
      <c r="P8220" s="7">
        <f t="shared" si="512"/>
        <v>104.208</v>
      </c>
      <c r="Q8220" s="13">
        <f t="shared" si="513"/>
        <v>5.9649930907415931E-2</v>
      </c>
      <c r="R8220" s="7">
        <f t="shared" si="514"/>
        <v>6.2159999999999993</v>
      </c>
      <c r="S8220">
        <f t="shared" si="515"/>
        <v>5</v>
      </c>
      <c r="T8220">
        <v>0</v>
      </c>
      <c r="U8220" s="13">
        <f>1/COUNTIF(B:B,Orders[[#This Row],[Order ID]])</f>
        <v>0.5</v>
      </c>
      <c r="V8220">
        <f>IF(SUMIF(F:F,Orders[[#This Row],[DW_Customer]],U:U)&gt;1,1,0)</f>
        <v>1</v>
      </c>
    </row>
    <row r="8221" spans="1:22" x14ac:dyDescent="0.35">
      <c r="A8221">
        <v>56386</v>
      </c>
      <c r="B8221" s="1" t="s">
        <v>18112</v>
      </c>
      <c r="C8221" s="2">
        <v>41950</v>
      </c>
      <c r="D8221" s="2">
        <v>41955</v>
      </c>
      <c r="E8221" s="1" t="s">
        <v>24503</v>
      </c>
      <c r="F8221" s="1">
        <v>100191</v>
      </c>
      <c r="G8221" s="15">
        <v>0</v>
      </c>
      <c r="H8221" s="1" t="s">
        <v>24510</v>
      </c>
      <c r="I8221" s="1">
        <v>0</v>
      </c>
      <c r="J8221" s="19">
        <v>71057</v>
      </c>
      <c r="K8221" s="1">
        <v>0</v>
      </c>
      <c r="L8221" s="1">
        <v>3</v>
      </c>
      <c r="M8221" s="1">
        <v>0.2</v>
      </c>
      <c r="N8221" s="1">
        <v>1</v>
      </c>
      <c r="O8221" s="7">
        <f>VLOOKUP(J8221,DIM_Products!A:G,6,FALSE) * L8221 * (1-M8221)</f>
        <v>97.992000000000004</v>
      </c>
      <c r="P8221" s="7">
        <f t="shared" si="512"/>
        <v>104.208</v>
      </c>
      <c r="Q8221" s="13">
        <f t="shared" si="513"/>
        <v>0.94035006909258412</v>
      </c>
      <c r="R8221" s="7">
        <f t="shared" si="514"/>
        <v>97.992000000000004</v>
      </c>
      <c r="S8221">
        <f t="shared" si="515"/>
        <v>5</v>
      </c>
      <c r="T8221">
        <v>0</v>
      </c>
      <c r="U8221" s="13">
        <f>1/COUNTIF(B:B,Orders[[#This Row],[Order ID]])</f>
        <v>0.5</v>
      </c>
      <c r="V8221">
        <f>IF(SUMIF(F:F,Orders[[#This Row],[DW_Customer]],U:U)&gt;1,1,0)</f>
        <v>1</v>
      </c>
    </row>
    <row r="8222" spans="1:22" x14ac:dyDescent="0.35">
      <c r="A8222">
        <v>44242</v>
      </c>
      <c r="B8222" s="1" t="s">
        <v>14062</v>
      </c>
      <c r="C8222" s="2">
        <v>41989</v>
      </c>
      <c r="D8222" s="2">
        <v>41989</v>
      </c>
      <c r="E8222" s="1" t="s">
        <v>26364</v>
      </c>
      <c r="F8222" s="1">
        <v>100990</v>
      </c>
      <c r="G8222" s="15">
        <v>0</v>
      </c>
      <c r="H8222" s="1" t="s">
        <v>24511</v>
      </c>
      <c r="I8222" s="1">
        <v>648</v>
      </c>
      <c r="J8222" s="19">
        <v>71086</v>
      </c>
      <c r="K8222" s="1">
        <v>0</v>
      </c>
      <c r="L8222" s="1">
        <v>3</v>
      </c>
      <c r="M8222" s="1">
        <v>0.2</v>
      </c>
      <c r="N8222" s="1">
        <v>1</v>
      </c>
      <c r="O8222" s="7">
        <f>VLOOKUP(J8222,DIM_Products!A:G,6,FALSE) * L8222 * (1-M8222)</f>
        <v>59.760000000000005</v>
      </c>
      <c r="P8222" s="7">
        <f t="shared" si="512"/>
        <v>1065.7035000000001</v>
      </c>
      <c r="Q8222" s="13">
        <f t="shared" si="513"/>
        <v>5.6075634545631123E-2</v>
      </c>
      <c r="R8222" s="7">
        <f t="shared" si="514"/>
        <v>59.760000000000005</v>
      </c>
      <c r="S8222">
        <f t="shared" si="515"/>
        <v>0</v>
      </c>
      <c r="T8222">
        <v>0</v>
      </c>
      <c r="U8222" s="13">
        <f>1/COUNTIF(B:B,Orders[[#This Row],[Order ID]])</f>
        <v>0.33333333333333331</v>
      </c>
      <c r="V8222">
        <f>IF(SUMIF(F:F,Orders[[#This Row],[DW_Customer]],U:U)&gt;1,1,0)</f>
        <v>1</v>
      </c>
    </row>
    <row r="8223" spans="1:22" x14ac:dyDescent="0.35">
      <c r="A8223">
        <v>54942</v>
      </c>
      <c r="B8223" s="1" t="s">
        <v>14062</v>
      </c>
      <c r="C8223" s="2">
        <v>41989</v>
      </c>
      <c r="D8223" s="2">
        <v>41989</v>
      </c>
      <c r="E8223" s="1" t="s">
        <v>26364</v>
      </c>
      <c r="F8223" s="1">
        <v>100990</v>
      </c>
      <c r="G8223" s="15">
        <v>0</v>
      </c>
      <c r="H8223" s="1" t="s">
        <v>24511</v>
      </c>
      <c r="I8223" s="1">
        <v>648</v>
      </c>
      <c r="J8223" s="19">
        <v>70726</v>
      </c>
      <c r="K8223" s="1">
        <v>0</v>
      </c>
      <c r="L8223" s="1">
        <v>4</v>
      </c>
      <c r="M8223" s="1">
        <v>0</v>
      </c>
      <c r="N8223" s="1">
        <v>1</v>
      </c>
      <c r="O8223" s="7">
        <f>VLOOKUP(J8223,DIM_Products!A:G,6,FALSE) * L8223 * (1-M8223)</f>
        <v>40.896000000000008</v>
      </c>
      <c r="P8223" s="7">
        <f t="shared" si="512"/>
        <v>1065.7035000000001</v>
      </c>
      <c r="Q8223" s="13">
        <f t="shared" si="513"/>
        <v>3.8374651110745159E-2</v>
      </c>
      <c r="R8223" s="7">
        <f t="shared" si="514"/>
        <v>40.896000000000008</v>
      </c>
      <c r="S8223">
        <f t="shared" si="515"/>
        <v>0</v>
      </c>
      <c r="T8223">
        <v>0</v>
      </c>
      <c r="U8223" s="13">
        <f>1/COUNTIF(B:B,Orders[[#This Row],[Order ID]])</f>
        <v>0.33333333333333331</v>
      </c>
      <c r="V8223">
        <f>IF(SUMIF(F:F,Orders[[#This Row],[DW_Customer]],U:U)&gt;1,1,0)</f>
        <v>1</v>
      </c>
    </row>
    <row r="8224" spans="1:22" x14ac:dyDescent="0.35">
      <c r="A8224">
        <v>63172</v>
      </c>
      <c r="B8224" s="1" t="s">
        <v>14062</v>
      </c>
      <c r="C8224" s="2">
        <v>41989</v>
      </c>
      <c r="D8224" s="2">
        <v>41989</v>
      </c>
      <c r="E8224" s="1" t="s">
        <v>26364</v>
      </c>
      <c r="F8224" s="1">
        <v>100990</v>
      </c>
      <c r="G8224" s="15">
        <v>0</v>
      </c>
      <c r="H8224" s="1" t="s">
        <v>24511</v>
      </c>
      <c r="I8224" s="1">
        <v>648</v>
      </c>
      <c r="J8224" s="19">
        <v>71287</v>
      </c>
      <c r="K8224" s="1">
        <v>0</v>
      </c>
      <c r="L8224" s="1">
        <v>3</v>
      </c>
      <c r="M8224" s="1">
        <v>0</v>
      </c>
      <c r="N8224" s="1">
        <v>1</v>
      </c>
      <c r="O8224" s="7">
        <f>VLOOKUP(J8224,DIM_Products!A:G,6,FALSE) * L8224 * (1-M8224)</f>
        <v>965.04750000000001</v>
      </c>
      <c r="P8224" s="7">
        <f t="shared" si="512"/>
        <v>1065.7035000000001</v>
      </c>
      <c r="Q8224" s="13">
        <f t="shared" si="513"/>
        <v>0.90554971434362364</v>
      </c>
      <c r="R8224" s="7">
        <f t="shared" si="514"/>
        <v>965.04750000000001</v>
      </c>
      <c r="S8224">
        <f t="shared" si="515"/>
        <v>0</v>
      </c>
      <c r="T8224">
        <v>0</v>
      </c>
      <c r="U8224" s="13">
        <f>1/COUNTIF(B:B,Orders[[#This Row],[Order ID]])</f>
        <v>0.33333333333333331</v>
      </c>
      <c r="V8224">
        <f>IF(SUMIF(F:F,Orders[[#This Row],[DW_Customer]],U:U)&gt;1,1,0)</f>
        <v>1</v>
      </c>
    </row>
    <row r="8225" spans="1:22" x14ac:dyDescent="0.35">
      <c r="A8225">
        <v>61554</v>
      </c>
      <c r="B8225" s="1" t="s">
        <v>23566</v>
      </c>
      <c r="C8225" s="2">
        <v>41964</v>
      </c>
      <c r="D8225" s="2">
        <v>41969</v>
      </c>
      <c r="E8225" s="1" t="s">
        <v>24503</v>
      </c>
      <c r="F8225" s="1">
        <v>100668</v>
      </c>
      <c r="G8225" s="15">
        <v>0</v>
      </c>
      <c r="H8225" s="1" t="s">
        <v>24510</v>
      </c>
      <c r="I8225" s="1">
        <v>0</v>
      </c>
      <c r="J8225" s="19">
        <v>70711</v>
      </c>
      <c r="K8225" s="1">
        <v>0</v>
      </c>
      <c r="L8225" s="1">
        <v>2</v>
      </c>
      <c r="M8225" s="1">
        <v>0</v>
      </c>
      <c r="N8225" s="1">
        <v>1</v>
      </c>
      <c r="O8225" s="7">
        <f>VLOOKUP(J8225,DIM_Products!A:G,6,FALSE) * L8225 * (1-M8225)</f>
        <v>21</v>
      </c>
      <c r="P8225" s="7">
        <f t="shared" si="512"/>
        <v>21</v>
      </c>
      <c r="Q8225" s="13">
        <f t="shared" si="513"/>
        <v>1</v>
      </c>
      <c r="R8225" s="7">
        <f t="shared" si="514"/>
        <v>21</v>
      </c>
      <c r="S8225">
        <f t="shared" si="515"/>
        <v>5</v>
      </c>
      <c r="T8225">
        <v>1</v>
      </c>
      <c r="U8225" s="13">
        <f>1/COUNTIF(B:B,Orders[[#This Row],[Order ID]])</f>
        <v>1</v>
      </c>
      <c r="V8225">
        <f>IF(SUMIF(F:F,Orders[[#This Row],[DW_Customer]],U:U)&gt;1,1,0)</f>
        <v>1</v>
      </c>
    </row>
    <row r="8226" spans="1:22" x14ac:dyDescent="0.35">
      <c r="A8226">
        <v>59361</v>
      </c>
      <c r="B8226" s="1" t="s">
        <v>22223</v>
      </c>
      <c r="C8226" s="2">
        <v>41955</v>
      </c>
      <c r="D8226" s="2">
        <v>41961</v>
      </c>
      <c r="E8226" s="1" t="s">
        <v>24503</v>
      </c>
      <c r="F8226" s="1">
        <v>100530</v>
      </c>
      <c r="G8226" s="15">
        <v>0</v>
      </c>
      <c r="H8226" s="1" t="s">
        <v>24510</v>
      </c>
      <c r="I8226" s="1">
        <v>0</v>
      </c>
      <c r="J8226" s="19">
        <v>70896</v>
      </c>
      <c r="K8226" s="1">
        <v>0</v>
      </c>
      <c r="L8226" s="1">
        <v>1</v>
      </c>
      <c r="M8226" s="1">
        <v>0</v>
      </c>
      <c r="N8226" s="1">
        <v>1</v>
      </c>
      <c r="O8226" s="7">
        <f>VLOOKUP(J8226,DIM_Products!A:G,6,FALSE) * L8226 * (1-M8226)</f>
        <v>4.9800000000000004</v>
      </c>
      <c r="P8226" s="7">
        <f t="shared" si="512"/>
        <v>4.9800000000000004</v>
      </c>
      <c r="Q8226" s="13">
        <f t="shared" si="513"/>
        <v>1</v>
      </c>
      <c r="R8226" s="7">
        <f t="shared" si="514"/>
        <v>4.9800000000000004</v>
      </c>
      <c r="S8226">
        <f t="shared" si="515"/>
        <v>6</v>
      </c>
      <c r="T8226">
        <v>0</v>
      </c>
      <c r="U8226" s="13">
        <f>1/COUNTIF(B:B,Orders[[#This Row],[Order ID]])</f>
        <v>1</v>
      </c>
      <c r="V8226">
        <f>IF(SUMIF(F:F,Orders[[#This Row],[DW_Customer]],U:U)&gt;1,1,0)</f>
        <v>1</v>
      </c>
    </row>
    <row r="8227" spans="1:22" x14ac:dyDescent="0.35">
      <c r="A8227">
        <v>70400</v>
      </c>
      <c r="B8227" s="1" t="s">
        <v>24429</v>
      </c>
      <c r="C8227" s="2">
        <v>41719</v>
      </c>
      <c r="D8227" s="2">
        <v>41724</v>
      </c>
      <c r="E8227" s="1" t="s">
        <v>24501</v>
      </c>
      <c r="F8227" s="1">
        <v>100952</v>
      </c>
      <c r="G8227" s="15">
        <v>1</v>
      </c>
      <c r="H8227" s="1" t="s">
        <v>24510</v>
      </c>
      <c r="I8227" s="1">
        <v>0</v>
      </c>
      <c r="J8227" s="19">
        <v>71460</v>
      </c>
      <c r="K8227" s="1">
        <v>0</v>
      </c>
      <c r="L8227" s="1">
        <v>1</v>
      </c>
      <c r="M8227" s="1">
        <v>0</v>
      </c>
      <c r="N8227" s="1">
        <v>1</v>
      </c>
      <c r="O8227" s="7">
        <f>VLOOKUP(J8227,DIM_Products!A:G,6,FALSE) * L8227 * (1-M8227)</f>
        <v>154.68</v>
      </c>
      <c r="P8227" s="7">
        <f t="shared" si="512"/>
        <v>154.68</v>
      </c>
      <c r="Q8227" s="13">
        <f t="shared" si="513"/>
        <v>1</v>
      </c>
      <c r="R8227" s="7">
        <f t="shared" si="514"/>
        <v>154.68</v>
      </c>
      <c r="S8227">
        <f t="shared" si="515"/>
        <v>5</v>
      </c>
      <c r="T8227">
        <v>1</v>
      </c>
      <c r="U8227" s="13">
        <f>1/COUNTIF(B:B,Orders[[#This Row],[Order ID]])</f>
        <v>1</v>
      </c>
      <c r="V8227">
        <f>IF(SUMIF(F:F,Orders[[#This Row],[DW_Customer]],U:U)&gt;1,1,0)</f>
        <v>1</v>
      </c>
    </row>
    <row r="8228" spans="1:22" x14ac:dyDescent="0.35">
      <c r="A8228">
        <v>32339</v>
      </c>
      <c r="B8228" s="1" t="s">
        <v>5329</v>
      </c>
      <c r="C8228" s="2">
        <v>41934</v>
      </c>
      <c r="D8228" s="2">
        <v>41934</v>
      </c>
      <c r="E8228" s="1" t="s">
        <v>26364</v>
      </c>
      <c r="F8228" s="1">
        <v>100450</v>
      </c>
      <c r="G8228" s="15">
        <v>0</v>
      </c>
      <c r="H8228" s="1" t="s">
        <v>24511</v>
      </c>
      <c r="I8228" s="1">
        <v>869</v>
      </c>
      <c r="J8228" s="19">
        <v>70896</v>
      </c>
      <c r="K8228" s="1">
        <v>0</v>
      </c>
      <c r="L8228" s="1">
        <v>8</v>
      </c>
      <c r="M8228" s="1">
        <v>0</v>
      </c>
      <c r="N8228" s="1">
        <v>1</v>
      </c>
      <c r="O8228" s="7">
        <f>VLOOKUP(J8228,DIM_Products!A:G,6,FALSE) * L8228 * (1-M8228)</f>
        <v>39.840000000000003</v>
      </c>
      <c r="P8228" s="7">
        <f t="shared" si="512"/>
        <v>39.840000000000003</v>
      </c>
      <c r="Q8228" s="13">
        <f t="shared" si="513"/>
        <v>1</v>
      </c>
      <c r="R8228" s="7">
        <f t="shared" si="514"/>
        <v>39.840000000000003</v>
      </c>
      <c r="S8228">
        <f t="shared" si="515"/>
        <v>0</v>
      </c>
      <c r="T8228">
        <v>0</v>
      </c>
      <c r="U8228" s="13">
        <f>1/COUNTIF(B:B,Orders[[#This Row],[Order ID]])</f>
        <v>1</v>
      </c>
      <c r="V8228">
        <f>IF(SUMIF(F:F,Orders[[#This Row],[DW_Customer]],U:U)&gt;1,1,0)</f>
        <v>1</v>
      </c>
    </row>
    <row r="8229" spans="1:22" x14ac:dyDescent="0.35">
      <c r="A8229">
        <v>70729</v>
      </c>
      <c r="B8229" s="1" t="s">
        <v>23972</v>
      </c>
      <c r="C8229" s="2">
        <v>41641</v>
      </c>
      <c r="D8229" s="2">
        <v>41641</v>
      </c>
      <c r="E8229" s="1" t="s">
        <v>26364</v>
      </c>
      <c r="F8229" s="1">
        <v>101104</v>
      </c>
      <c r="G8229" s="15">
        <v>0</v>
      </c>
      <c r="H8229" s="1" t="s">
        <v>24511</v>
      </c>
      <c r="I8229" s="1">
        <v>594</v>
      </c>
      <c r="J8229" s="19">
        <v>70065</v>
      </c>
      <c r="K8229" s="1">
        <v>0</v>
      </c>
      <c r="L8229" s="1">
        <v>2</v>
      </c>
      <c r="M8229" s="1">
        <v>0</v>
      </c>
      <c r="N8229" s="1">
        <v>1</v>
      </c>
      <c r="O8229" s="7">
        <f>VLOOKUP(J8229,DIM_Products!A:G,6,FALSE) * L8229 * (1-M8229)</f>
        <v>193.28</v>
      </c>
      <c r="P8229" s="7">
        <f t="shared" si="512"/>
        <v>193.28</v>
      </c>
      <c r="Q8229" s="13">
        <f t="shared" si="513"/>
        <v>1</v>
      </c>
      <c r="R8229" s="7">
        <f t="shared" si="514"/>
        <v>193.28</v>
      </c>
      <c r="S8229">
        <f t="shared" si="515"/>
        <v>0</v>
      </c>
      <c r="T8229">
        <v>0</v>
      </c>
      <c r="U8229" s="13">
        <f>1/COUNTIF(B:B,Orders[[#This Row],[Order ID]])</f>
        <v>1</v>
      </c>
      <c r="V8229">
        <f>IF(SUMIF(F:F,Orders[[#This Row],[DW_Customer]],U:U)&gt;1,1,0)</f>
        <v>1</v>
      </c>
    </row>
    <row r="8230" spans="1:22" x14ac:dyDescent="0.35">
      <c r="A8230">
        <v>68089</v>
      </c>
      <c r="B8230" s="1" t="s">
        <v>24406</v>
      </c>
      <c r="C8230" s="2">
        <v>41760</v>
      </c>
      <c r="D8230" s="2">
        <v>41765</v>
      </c>
      <c r="E8230" s="1" t="s">
        <v>24503</v>
      </c>
      <c r="F8230" s="1">
        <v>101330</v>
      </c>
      <c r="G8230" s="15">
        <v>0</v>
      </c>
      <c r="H8230" s="1" t="s">
        <v>24510</v>
      </c>
      <c r="I8230" s="1">
        <v>0</v>
      </c>
      <c r="J8230" s="19">
        <v>71002</v>
      </c>
      <c r="K8230" s="1">
        <v>0</v>
      </c>
      <c r="L8230" s="1">
        <v>2</v>
      </c>
      <c r="M8230" s="1">
        <v>0</v>
      </c>
      <c r="N8230" s="1">
        <v>1</v>
      </c>
      <c r="O8230" s="7">
        <f>VLOOKUP(J8230,DIM_Products!A:G,6,FALSE) * L8230 * (1-M8230)</f>
        <v>51.54</v>
      </c>
      <c r="P8230" s="7">
        <f t="shared" si="512"/>
        <v>51.54</v>
      </c>
      <c r="Q8230" s="13">
        <f t="shared" si="513"/>
        <v>1</v>
      </c>
      <c r="R8230" s="7">
        <f t="shared" si="514"/>
        <v>51.54</v>
      </c>
      <c r="S8230">
        <f t="shared" si="515"/>
        <v>5</v>
      </c>
      <c r="T8230">
        <v>0</v>
      </c>
      <c r="U8230" s="13">
        <f>1/COUNTIF(B:B,Orders[[#This Row],[Order ID]])</f>
        <v>1</v>
      </c>
      <c r="V8230">
        <f>IF(SUMIF(F:F,Orders[[#This Row],[DW_Customer]],U:U)&gt;1,1,0)</f>
        <v>1</v>
      </c>
    </row>
    <row r="8231" spans="1:22" x14ac:dyDescent="0.35">
      <c r="A8231">
        <v>46801</v>
      </c>
      <c r="B8231" s="1" t="s">
        <v>10751</v>
      </c>
      <c r="C8231" s="2">
        <v>41857</v>
      </c>
      <c r="D8231" s="2">
        <v>41857</v>
      </c>
      <c r="E8231" s="1" t="s">
        <v>26364</v>
      </c>
      <c r="F8231" s="1">
        <v>101168</v>
      </c>
      <c r="G8231" s="15">
        <v>0</v>
      </c>
      <c r="H8231" s="1" t="s">
        <v>24511</v>
      </c>
      <c r="I8231" s="1">
        <v>374</v>
      </c>
      <c r="J8231" s="19">
        <v>71020</v>
      </c>
      <c r="K8231" s="1">
        <v>0</v>
      </c>
      <c r="L8231" s="1">
        <v>9</v>
      </c>
      <c r="M8231" s="1">
        <v>0.2</v>
      </c>
      <c r="N8231" s="1">
        <v>1</v>
      </c>
      <c r="O8231" s="7">
        <f>VLOOKUP(J8231,DIM_Products!A:G,6,FALSE) * L8231 * (1-M8231)</f>
        <v>187.20000000000005</v>
      </c>
      <c r="P8231" s="7">
        <f t="shared" si="512"/>
        <v>187.20000000000005</v>
      </c>
      <c r="Q8231" s="13">
        <f t="shared" si="513"/>
        <v>1</v>
      </c>
      <c r="R8231" s="7">
        <f t="shared" si="514"/>
        <v>187.20000000000005</v>
      </c>
      <c r="S8231">
        <f t="shared" si="515"/>
        <v>0</v>
      </c>
      <c r="T8231">
        <v>0</v>
      </c>
      <c r="U8231" s="13">
        <f>1/COUNTIF(B:B,Orders[[#This Row],[Order ID]])</f>
        <v>1</v>
      </c>
      <c r="V8231">
        <f>IF(SUMIF(F:F,Orders[[#This Row],[DW_Customer]],U:U)&gt;1,1,0)</f>
        <v>1</v>
      </c>
    </row>
    <row r="8232" spans="1:22" x14ac:dyDescent="0.35">
      <c r="A8232">
        <v>69885</v>
      </c>
      <c r="B8232" s="1" t="s">
        <v>24030</v>
      </c>
      <c r="C8232" s="2">
        <v>41659</v>
      </c>
      <c r="D8232" s="2">
        <v>41659</v>
      </c>
      <c r="E8232" s="1" t="s">
        <v>26364</v>
      </c>
      <c r="F8232" s="1">
        <v>101051</v>
      </c>
      <c r="G8232" s="15">
        <v>0</v>
      </c>
      <c r="H8232" s="1" t="s">
        <v>24511</v>
      </c>
      <c r="I8232" s="1">
        <v>286</v>
      </c>
      <c r="J8232" s="19">
        <v>70612</v>
      </c>
      <c r="K8232" s="1">
        <v>0</v>
      </c>
      <c r="L8232" s="1">
        <v>2</v>
      </c>
      <c r="M8232" s="1">
        <v>0.2</v>
      </c>
      <c r="N8232" s="1">
        <v>1</v>
      </c>
      <c r="O8232" s="7">
        <f>VLOOKUP(J8232,DIM_Products!A:G,6,FALSE) * L8232 * (1-M8232)</f>
        <v>598.97600000000011</v>
      </c>
      <c r="P8232" s="7">
        <f t="shared" si="512"/>
        <v>598.97600000000011</v>
      </c>
      <c r="Q8232" s="13">
        <f t="shared" si="513"/>
        <v>1</v>
      </c>
      <c r="R8232" s="7">
        <f t="shared" si="514"/>
        <v>598.97600000000011</v>
      </c>
      <c r="S8232">
        <f t="shared" si="515"/>
        <v>0</v>
      </c>
      <c r="T8232">
        <v>0</v>
      </c>
      <c r="U8232" s="13">
        <f>1/COUNTIF(B:B,Orders[[#This Row],[Order ID]])</f>
        <v>1</v>
      </c>
      <c r="V8232">
        <f>IF(SUMIF(F:F,Orders[[#This Row],[DW_Customer]],U:U)&gt;1,1,0)</f>
        <v>1</v>
      </c>
    </row>
    <row r="8233" spans="1:22" x14ac:dyDescent="0.35">
      <c r="A8233">
        <v>65571</v>
      </c>
      <c r="B8233" s="1" t="s">
        <v>22163</v>
      </c>
      <c r="C8233" s="2">
        <v>41949</v>
      </c>
      <c r="D8233" s="2">
        <v>41949</v>
      </c>
      <c r="E8233" s="1" t="s">
        <v>26364</v>
      </c>
      <c r="F8233" s="1">
        <v>100754</v>
      </c>
      <c r="G8233" s="15">
        <v>0</v>
      </c>
      <c r="H8233" s="1" t="s">
        <v>24511</v>
      </c>
      <c r="I8233" s="1">
        <v>484</v>
      </c>
      <c r="J8233" s="19">
        <v>70652</v>
      </c>
      <c r="K8233" s="1">
        <v>0</v>
      </c>
      <c r="L8233" s="1">
        <v>5</v>
      </c>
      <c r="M8233" s="1">
        <v>0.8</v>
      </c>
      <c r="N8233" s="1">
        <v>1</v>
      </c>
      <c r="O8233" s="7">
        <f>VLOOKUP(J8233,DIM_Products!A:G,6,FALSE) * L8233 * (1-M8233)</f>
        <v>5.3760000000000003</v>
      </c>
      <c r="P8233" s="7">
        <f t="shared" si="512"/>
        <v>5.3760000000000003</v>
      </c>
      <c r="Q8233" s="13">
        <f t="shared" si="513"/>
        <v>1</v>
      </c>
      <c r="R8233" s="7">
        <f t="shared" si="514"/>
        <v>5.3760000000000003</v>
      </c>
      <c r="S8233">
        <f t="shared" si="515"/>
        <v>0</v>
      </c>
      <c r="T8233">
        <v>1</v>
      </c>
      <c r="U8233" s="13">
        <f>1/COUNTIF(B:B,Orders[[#This Row],[Order ID]])</f>
        <v>1</v>
      </c>
      <c r="V8233">
        <f>IF(SUMIF(F:F,Orders[[#This Row],[DW_Customer]],U:U)&gt;1,1,0)</f>
        <v>1</v>
      </c>
    </row>
    <row r="8234" spans="1:22" x14ac:dyDescent="0.35">
      <c r="A8234">
        <v>41354</v>
      </c>
      <c r="B8234" s="1" t="s">
        <v>10769</v>
      </c>
      <c r="C8234" s="2">
        <v>41649</v>
      </c>
      <c r="D8234" s="2">
        <v>41649</v>
      </c>
      <c r="E8234" s="1" t="s">
        <v>26364</v>
      </c>
      <c r="F8234" s="1">
        <v>101200</v>
      </c>
      <c r="G8234" s="15">
        <v>0</v>
      </c>
      <c r="H8234" s="1" t="s">
        <v>24511</v>
      </c>
      <c r="I8234" s="1">
        <v>238</v>
      </c>
      <c r="J8234" s="19">
        <v>71506</v>
      </c>
      <c r="K8234" s="1">
        <v>0</v>
      </c>
      <c r="L8234" s="1">
        <v>3</v>
      </c>
      <c r="M8234" s="1">
        <v>0.7</v>
      </c>
      <c r="N8234" s="1">
        <v>1</v>
      </c>
      <c r="O8234" s="7">
        <f>VLOOKUP(J8234,DIM_Products!A:G,6,FALSE) * L8234 * (1-M8234)</f>
        <v>65.798999999999992</v>
      </c>
      <c r="P8234" s="7">
        <f t="shared" si="512"/>
        <v>65.798999999999992</v>
      </c>
      <c r="Q8234" s="13">
        <f t="shared" si="513"/>
        <v>1</v>
      </c>
      <c r="R8234" s="7">
        <f t="shared" si="514"/>
        <v>65.798999999999992</v>
      </c>
      <c r="S8234">
        <f t="shared" si="515"/>
        <v>0</v>
      </c>
      <c r="T8234">
        <v>0</v>
      </c>
      <c r="U8234" s="13">
        <f>1/COUNTIF(B:B,Orders[[#This Row],[Order ID]])</f>
        <v>1</v>
      </c>
      <c r="V8234">
        <f>IF(SUMIF(F:F,Orders[[#This Row],[DW_Customer]],U:U)&gt;1,1,0)</f>
        <v>1</v>
      </c>
    </row>
    <row r="8235" spans="1:22" x14ac:dyDescent="0.35">
      <c r="A8235">
        <v>31237</v>
      </c>
      <c r="B8235" s="1" t="s">
        <v>14954</v>
      </c>
      <c r="C8235" s="2">
        <v>41684</v>
      </c>
      <c r="D8235" s="2">
        <v>41684</v>
      </c>
      <c r="E8235" s="1" t="s">
        <v>26364</v>
      </c>
      <c r="F8235" s="1">
        <v>101088</v>
      </c>
      <c r="G8235" s="15">
        <v>0</v>
      </c>
      <c r="H8235" s="1" t="s">
        <v>24511</v>
      </c>
      <c r="I8235" s="1">
        <v>630</v>
      </c>
      <c r="J8235" s="19">
        <v>70732</v>
      </c>
      <c r="K8235" s="1">
        <v>0</v>
      </c>
      <c r="L8235" s="1">
        <v>8</v>
      </c>
      <c r="M8235" s="1">
        <v>0</v>
      </c>
      <c r="N8235" s="1">
        <v>1</v>
      </c>
      <c r="O8235" s="7">
        <f>VLOOKUP(J8235,DIM_Products!A:G,6,FALSE) * L8235 * (1-M8235)</f>
        <v>188.39999999999998</v>
      </c>
      <c r="P8235" s="7">
        <f t="shared" si="512"/>
        <v>188.39999999999998</v>
      </c>
      <c r="Q8235" s="13">
        <f t="shared" si="513"/>
        <v>1</v>
      </c>
      <c r="R8235" s="7">
        <f t="shared" si="514"/>
        <v>188.39999999999998</v>
      </c>
      <c r="S8235">
        <f t="shared" si="515"/>
        <v>0</v>
      </c>
      <c r="T8235">
        <v>0</v>
      </c>
      <c r="U8235" s="13">
        <f>1/COUNTIF(B:B,Orders[[#This Row],[Order ID]])</f>
        <v>1</v>
      </c>
      <c r="V8235">
        <f>IF(SUMIF(F:F,Orders[[#This Row],[DW_Customer]],U:U)&gt;1,1,0)</f>
        <v>1</v>
      </c>
    </row>
    <row r="8236" spans="1:22" x14ac:dyDescent="0.35">
      <c r="A8236">
        <v>69560</v>
      </c>
      <c r="B8236" s="1" t="s">
        <v>23838</v>
      </c>
      <c r="C8236" s="2">
        <v>41950</v>
      </c>
      <c r="D8236" s="2">
        <v>41954</v>
      </c>
      <c r="E8236" s="1" t="s">
        <v>24503</v>
      </c>
      <c r="F8236" s="1">
        <v>101053</v>
      </c>
      <c r="G8236" s="15">
        <v>0</v>
      </c>
      <c r="H8236" s="1" t="s">
        <v>24510</v>
      </c>
      <c r="I8236" s="1">
        <v>0</v>
      </c>
      <c r="J8236" s="19">
        <v>71186</v>
      </c>
      <c r="K8236" s="1">
        <v>0</v>
      </c>
      <c r="L8236" s="1">
        <v>1</v>
      </c>
      <c r="M8236" s="1">
        <v>0</v>
      </c>
      <c r="N8236" s="1">
        <v>1</v>
      </c>
      <c r="O8236" s="7">
        <f>VLOOKUP(J8236,DIM_Products!A:G,6,FALSE) * L8236 * (1-M8236)</f>
        <v>41.79</v>
      </c>
      <c r="P8236" s="7">
        <f t="shared" si="512"/>
        <v>41.79</v>
      </c>
      <c r="Q8236" s="13">
        <f t="shared" si="513"/>
        <v>1</v>
      </c>
      <c r="R8236" s="7">
        <f t="shared" si="514"/>
        <v>41.79</v>
      </c>
      <c r="S8236">
        <f t="shared" si="515"/>
        <v>4</v>
      </c>
      <c r="T8236">
        <v>0</v>
      </c>
      <c r="U8236" s="13">
        <f>1/COUNTIF(B:B,Orders[[#This Row],[Order ID]])</f>
        <v>1</v>
      </c>
      <c r="V8236">
        <f>IF(SUMIF(F:F,Orders[[#This Row],[DW_Customer]],U:U)&gt;1,1,0)</f>
        <v>1</v>
      </c>
    </row>
    <row r="8237" spans="1:22" x14ac:dyDescent="0.35">
      <c r="A8237">
        <v>41881</v>
      </c>
      <c r="B8237" s="1" t="s">
        <v>12685</v>
      </c>
      <c r="C8237" s="2">
        <v>41730</v>
      </c>
      <c r="D8237" s="2">
        <v>41734</v>
      </c>
      <c r="E8237" s="1" t="s">
        <v>24503</v>
      </c>
      <c r="F8237" s="1">
        <v>100884</v>
      </c>
      <c r="G8237" s="15">
        <v>0</v>
      </c>
      <c r="H8237" s="1" t="s">
        <v>24510</v>
      </c>
      <c r="I8237" s="1">
        <v>0</v>
      </c>
      <c r="J8237" s="19">
        <v>71388</v>
      </c>
      <c r="K8237" s="1">
        <v>0</v>
      </c>
      <c r="L8237" s="1">
        <v>2</v>
      </c>
      <c r="M8237" s="1">
        <v>0.32</v>
      </c>
      <c r="N8237" s="1">
        <v>1</v>
      </c>
      <c r="O8237" s="7">
        <f>VLOOKUP(J8237,DIM_Products!A:G,6,FALSE) * L8237 * (1-M8237)</f>
        <v>166.42320000000001</v>
      </c>
      <c r="P8237" s="7">
        <f t="shared" si="512"/>
        <v>166.42320000000001</v>
      </c>
      <c r="Q8237" s="13">
        <f t="shared" si="513"/>
        <v>1</v>
      </c>
      <c r="R8237" s="7">
        <f t="shared" si="514"/>
        <v>166.42320000000001</v>
      </c>
      <c r="S8237">
        <f t="shared" si="515"/>
        <v>4</v>
      </c>
      <c r="T8237">
        <v>0</v>
      </c>
      <c r="U8237" s="13">
        <f>1/COUNTIF(B:B,Orders[[#This Row],[Order ID]])</f>
        <v>1</v>
      </c>
      <c r="V8237">
        <f>IF(SUMIF(F:F,Orders[[#This Row],[DW_Customer]],U:U)&gt;1,1,0)</f>
        <v>1</v>
      </c>
    </row>
    <row r="8238" spans="1:22" x14ac:dyDescent="0.35">
      <c r="A8238">
        <v>53254</v>
      </c>
      <c r="B8238" s="1" t="s">
        <v>23416</v>
      </c>
      <c r="C8238" s="2">
        <v>41998</v>
      </c>
      <c r="D8238" s="2">
        <v>42003</v>
      </c>
      <c r="E8238" s="1" t="s">
        <v>24503</v>
      </c>
      <c r="F8238" s="1">
        <v>100125</v>
      </c>
      <c r="G8238" s="15">
        <v>0</v>
      </c>
      <c r="H8238" s="1" t="s">
        <v>24510</v>
      </c>
      <c r="I8238" s="1">
        <v>0</v>
      </c>
      <c r="J8238" s="19">
        <v>71295</v>
      </c>
      <c r="K8238" s="1">
        <v>30</v>
      </c>
      <c r="L8238" s="1">
        <v>3</v>
      </c>
      <c r="M8238" s="1">
        <v>0.2</v>
      </c>
      <c r="N8238" s="1">
        <v>1</v>
      </c>
      <c r="O8238" s="7">
        <f>VLOOKUP(J8238,DIM_Products!A:G,6,FALSE) * L8238 * (1-M8238)</f>
        <v>342.93600000000009</v>
      </c>
      <c r="P8238" s="7">
        <f t="shared" si="512"/>
        <v>342.93600000000009</v>
      </c>
      <c r="Q8238" s="13">
        <f t="shared" si="513"/>
        <v>1</v>
      </c>
      <c r="R8238" s="7">
        <f t="shared" si="514"/>
        <v>372.93600000000009</v>
      </c>
      <c r="S8238">
        <f t="shared" si="515"/>
        <v>5</v>
      </c>
      <c r="T8238">
        <v>1</v>
      </c>
      <c r="U8238" s="13">
        <f>1/COUNTIF(B:B,Orders[[#This Row],[Order ID]])</f>
        <v>1</v>
      </c>
      <c r="V8238">
        <f>IF(SUMIF(F:F,Orders[[#This Row],[DW_Customer]],U:U)&gt;1,1,0)</f>
        <v>1</v>
      </c>
    </row>
    <row r="8239" spans="1:22" x14ac:dyDescent="0.35">
      <c r="A8239">
        <v>66077</v>
      </c>
      <c r="B8239" s="1" t="s">
        <v>23421</v>
      </c>
      <c r="C8239" s="2">
        <v>41928</v>
      </c>
      <c r="D8239" s="2">
        <v>41928</v>
      </c>
      <c r="E8239" s="1" t="s">
        <v>26364</v>
      </c>
      <c r="F8239" s="1">
        <v>101540</v>
      </c>
      <c r="G8239" s="15">
        <v>1</v>
      </c>
      <c r="H8239" s="1" t="s">
        <v>24511</v>
      </c>
      <c r="I8239" s="1">
        <v>116</v>
      </c>
      <c r="J8239" s="19">
        <v>71503</v>
      </c>
      <c r="K8239" s="1">
        <v>0</v>
      </c>
      <c r="L8239" s="1">
        <v>3</v>
      </c>
      <c r="M8239" s="1">
        <v>0</v>
      </c>
      <c r="N8239" s="1">
        <v>1</v>
      </c>
      <c r="O8239" s="7">
        <f>VLOOKUP(J8239,DIM_Products!A:G,6,FALSE) * L8239 * (1-M8239)</f>
        <v>175.17600000000004</v>
      </c>
      <c r="P8239" s="7">
        <f t="shared" si="512"/>
        <v>175.17600000000004</v>
      </c>
      <c r="Q8239" s="13">
        <f t="shared" si="513"/>
        <v>1</v>
      </c>
      <c r="R8239" s="7">
        <f t="shared" si="514"/>
        <v>175.17600000000004</v>
      </c>
      <c r="S8239">
        <f t="shared" si="515"/>
        <v>0</v>
      </c>
      <c r="T8239">
        <v>1</v>
      </c>
      <c r="U8239" s="13">
        <f>1/COUNTIF(B:B,Orders[[#This Row],[Order ID]])</f>
        <v>1</v>
      </c>
      <c r="V8239">
        <f>IF(SUMIF(F:F,Orders[[#This Row],[DW_Customer]],U:U)&gt;1,1,0)</f>
        <v>1</v>
      </c>
    </row>
    <row r="8240" spans="1:22" x14ac:dyDescent="0.35">
      <c r="A8240">
        <v>69906</v>
      </c>
      <c r="B8240" s="1" t="s">
        <v>23579</v>
      </c>
      <c r="C8240" s="2">
        <v>41879</v>
      </c>
      <c r="D8240" s="2">
        <v>41882</v>
      </c>
      <c r="E8240" s="1" t="s">
        <v>24502</v>
      </c>
      <c r="F8240" s="1">
        <v>101164</v>
      </c>
      <c r="G8240" s="15">
        <v>0</v>
      </c>
      <c r="H8240" s="1" t="s">
        <v>24510</v>
      </c>
      <c r="I8240" s="1">
        <v>0</v>
      </c>
      <c r="J8240" s="19">
        <v>70763</v>
      </c>
      <c r="K8240" s="1">
        <v>0</v>
      </c>
      <c r="L8240" s="1">
        <v>1</v>
      </c>
      <c r="M8240" s="1">
        <v>0.2</v>
      </c>
      <c r="N8240" s="1">
        <v>1</v>
      </c>
      <c r="O8240" s="7">
        <f>VLOOKUP(J8240,DIM_Products!A:G,6,FALSE) * L8240 * (1-M8240)</f>
        <v>5.3279999999999994</v>
      </c>
      <c r="P8240" s="7">
        <f t="shared" si="512"/>
        <v>5.3279999999999994</v>
      </c>
      <c r="Q8240" s="13">
        <f t="shared" si="513"/>
        <v>1</v>
      </c>
      <c r="R8240" s="7">
        <f t="shared" si="514"/>
        <v>5.3279999999999994</v>
      </c>
      <c r="S8240">
        <f t="shared" si="515"/>
        <v>3</v>
      </c>
      <c r="T8240">
        <v>0</v>
      </c>
      <c r="U8240" s="13">
        <f>1/COUNTIF(B:B,Orders[[#This Row],[Order ID]])</f>
        <v>1</v>
      </c>
      <c r="V8240">
        <f>IF(SUMIF(F:F,Orders[[#This Row],[DW_Customer]],U:U)&gt;1,1,0)</f>
        <v>1</v>
      </c>
    </row>
    <row r="8241" spans="1:22" x14ac:dyDescent="0.35">
      <c r="A8241">
        <v>42645</v>
      </c>
      <c r="B8241" s="1" t="s">
        <v>6297</v>
      </c>
      <c r="C8241" s="2">
        <v>41976</v>
      </c>
      <c r="D8241" s="2">
        <v>41983</v>
      </c>
      <c r="E8241" s="1" t="s">
        <v>24503</v>
      </c>
      <c r="F8241" s="1">
        <v>101315</v>
      </c>
      <c r="G8241" s="15">
        <v>0</v>
      </c>
      <c r="H8241" s="1" t="s">
        <v>24510</v>
      </c>
      <c r="I8241" s="1">
        <v>0</v>
      </c>
      <c r="J8241" s="19">
        <v>70910</v>
      </c>
      <c r="K8241" s="1">
        <v>0</v>
      </c>
      <c r="L8241" s="1">
        <v>4</v>
      </c>
      <c r="M8241" s="1">
        <v>0.7</v>
      </c>
      <c r="N8241" s="1">
        <v>1</v>
      </c>
      <c r="O8241" s="7">
        <f>VLOOKUP(J8241,DIM_Products!A:G,6,FALSE) * L8241 * (1-M8241)</f>
        <v>58.932000000000009</v>
      </c>
      <c r="P8241" s="7">
        <f t="shared" si="512"/>
        <v>58.932000000000009</v>
      </c>
      <c r="Q8241" s="13">
        <f t="shared" si="513"/>
        <v>1</v>
      </c>
      <c r="R8241" s="7">
        <f t="shared" si="514"/>
        <v>58.932000000000009</v>
      </c>
      <c r="S8241">
        <f t="shared" si="515"/>
        <v>7</v>
      </c>
      <c r="T8241">
        <v>0</v>
      </c>
      <c r="U8241" s="13">
        <f>1/COUNTIF(B:B,Orders[[#This Row],[Order ID]])</f>
        <v>1</v>
      </c>
      <c r="V8241">
        <f>IF(SUMIF(F:F,Orders[[#This Row],[DW_Customer]],U:U)&gt;1,1,0)</f>
        <v>1</v>
      </c>
    </row>
    <row r="8242" spans="1:22" x14ac:dyDescent="0.35">
      <c r="A8242">
        <v>56891</v>
      </c>
      <c r="B8242" s="1" t="s">
        <v>20915</v>
      </c>
      <c r="C8242" s="2">
        <v>41976</v>
      </c>
      <c r="D8242" s="2">
        <v>41976</v>
      </c>
      <c r="E8242" s="1" t="s">
        <v>26364</v>
      </c>
      <c r="F8242" s="1">
        <v>100822</v>
      </c>
      <c r="G8242" s="15">
        <v>0</v>
      </c>
      <c r="H8242" s="1" t="s">
        <v>24511</v>
      </c>
      <c r="I8242" s="1">
        <v>41</v>
      </c>
      <c r="J8242" s="19">
        <v>70447</v>
      </c>
      <c r="K8242" s="1">
        <v>0</v>
      </c>
      <c r="L8242" s="1">
        <v>5</v>
      </c>
      <c r="M8242" s="1">
        <v>0.7</v>
      </c>
      <c r="N8242" s="1">
        <v>1</v>
      </c>
      <c r="O8242" s="7">
        <f>VLOOKUP(J8242,DIM_Products!A:G,6,FALSE) * L8242 * (1-M8242)</f>
        <v>266.89949999999999</v>
      </c>
      <c r="P8242" s="7">
        <f t="shared" si="512"/>
        <v>266.89949999999999</v>
      </c>
      <c r="Q8242" s="13">
        <f t="shared" si="513"/>
        <v>1</v>
      </c>
      <c r="R8242" s="7">
        <f t="shared" si="514"/>
        <v>266.89949999999999</v>
      </c>
      <c r="S8242">
        <f t="shared" si="515"/>
        <v>0</v>
      </c>
      <c r="T8242">
        <v>0</v>
      </c>
      <c r="U8242" s="13">
        <f>1/COUNTIF(B:B,Orders[[#This Row],[Order ID]])</f>
        <v>1</v>
      </c>
      <c r="V8242">
        <f>IF(SUMIF(F:F,Orders[[#This Row],[DW_Customer]],U:U)&gt;1,1,0)</f>
        <v>1</v>
      </c>
    </row>
    <row r="8243" spans="1:22" x14ac:dyDescent="0.35">
      <c r="A8243">
        <v>42025</v>
      </c>
      <c r="B8243" s="1" t="s">
        <v>14060</v>
      </c>
      <c r="C8243" s="2">
        <v>41828</v>
      </c>
      <c r="D8243" s="2">
        <v>41828</v>
      </c>
      <c r="E8243" s="1" t="s">
        <v>26364</v>
      </c>
      <c r="F8243" s="1">
        <v>100773</v>
      </c>
      <c r="G8243" s="15">
        <v>0</v>
      </c>
      <c r="H8243" s="1" t="s">
        <v>24511</v>
      </c>
      <c r="I8243" s="1">
        <v>433</v>
      </c>
      <c r="J8243" s="19">
        <v>71518</v>
      </c>
      <c r="K8243" s="1">
        <v>0</v>
      </c>
      <c r="L8243" s="1">
        <v>4</v>
      </c>
      <c r="M8243" s="1">
        <v>0</v>
      </c>
      <c r="N8243" s="1">
        <v>1</v>
      </c>
      <c r="O8243" s="7">
        <f>VLOOKUP(J8243,DIM_Products!A:G,6,FALSE) * L8243 * (1-M8243)</f>
        <v>667.31999999999994</v>
      </c>
      <c r="P8243" s="7">
        <f t="shared" si="512"/>
        <v>667.31999999999994</v>
      </c>
      <c r="Q8243" s="13">
        <f t="shared" si="513"/>
        <v>1</v>
      </c>
      <c r="R8243" s="7">
        <f t="shared" si="514"/>
        <v>667.31999999999994</v>
      </c>
      <c r="S8243">
        <f t="shared" si="515"/>
        <v>0</v>
      </c>
      <c r="T8243">
        <v>0</v>
      </c>
      <c r="U8243" s="13">
        <f>1/COUNTIF(B:B,Orders[[#This Row],[Order ID]])</f>
        <v>1</v>
      </c>
      <c r="V8243">
        <f>IF(SUMIF(F:F,Orders[[#This Row],[DW_Customer]],U:U)&gt;1,1,0)</f>
        <v>1</v>
      </c>
    </row>
    <row r="8244" spans="1:22" x14ac:dyDescent="0.35">
      <c r="A8244">
        <v>56171</v>
      </c>
      <c r="B8244" s="1" t="s">
        <v>20163</v>
      </c>
      <c r="C8244" s="2">
        <v>41969</v>
      </c>
      <c r="D8244" s="2">
        <v>41969</v>
      </c>
      <c r="E8244" s="1" t="s">
        <v>26364</v>
      </c>
      <c r="F8244" s="1">
        <v>100330</v>
      </c>
      <c r="G8244" s="15">
        <v>0</v>
      </c>
      <c r="H8244" s="1" t="s">
        <v>24511</v>
      </c>
      <c r="I8244" s="1">
        <v>566</v>
      </c>
      <c r="J8244" s="19">
        <v>70050</v>
      </c>
      <c r="K8244" s="1">
        <v>0</v>
      </c>
      <c r="L8244" s="1">
        <v>9</v>
      </c>
      <c r="M8244" s="1">
        <v>0</v>
      </c>
      <c r="N8244" s="1">
        <v>1</v>
      </c>
      <c r="O8244" s="7">
        <f>VLOOKUP(J8244,DIM_Products!A:G,6,FALSE) * L8244 * (1-M8244)</f>
        <v>3327.1560000000004</v>
      </c>
      <c r="P8244" s="7">
        <f t="shared" si="512"/>
        <v>3327.1560000000004</v>
      </c>
      <c r="Q8244" s="13">
        <f t="shared" si="513"/>
        <v>1</v>
      </c>
      <c r="R8244" s="7">
        <f t="shared" si="514"/>
        <v>3327.1560000000004</v>
      </c>
      <c r="S8244">
        <f t="shared" si="515"/>
        <v>0</v>
      </c>
      <c r="T8244">
        <v>1</v>
      </c>
      <c r="U8244" s="13">
        <f>1/COUNTIF(B:B,Orders[[#This Row],[Order ID]])</f>
        <v>1</v>
      </c>
      <c r="V8244">
        <f>IF(SUMIF(F:F,Orders[[#This Row],[DW_Customer]],U:U)&gt;1,1,0)</f>
        <v>1</v>
      </c>
    </row>
    <row r="8245" spans="1:22" x14ac:dyDescent="0.35">
      <c r="A8245">
        <v>48098</v>
      </c>
      <c r="B8245" s="1" t="s">
        <v>11282</v>
      </c>
      <c r="C8245" s="2">
        <v>41943</v>
      </c>
      <c r="D8245" s="2">
        <v>41943</v>
      </c>
      <c r="E8245" s="1" t="s">
        <v>26364</v>
      </c>
      <c r="F8245" s="1">
        <v>100041</v>
      </c>
      <c r="G8245" s="15">
        <v>0</v>
      </c>
      <c r="H8245" s="1" t="s">
        <v>24511</v>
      </c>
      <c r="I8245" s="1">
        <v>767</v>
      </c>
      <c r="J8245" s="19">
        <v>70923</v>
      </c>
      <c r="K8245" s="1">
        <v>0</v>
      </c>
      <c r="L8245" s="1">
        <v>7</v>
      </c>
      <c r="M8245" s="1">
        <v>0</v>
      </c>
      <c r="N8245" s="1">
        <v>1</v>
      </c>
      <c r="O8245" s="7">
        <f>VLOOKUP(J8245,DIM_Products!A:G,6,FALSE) * L8245 * (1-M8245)</f>
        <v>91.39200000000001</v>
      </c>
      <c r="P8245" s="7">
        <f t="shared" si="512"/>
        <v>1076.2620000000002</v>
      </c>
      <c r="Q8245" s="13">
        <f t="shared" si="513"/>
        <v>8.4916126370716424E-2</v>
      </c>
      <c r="R8245" s="7">
        <f t="shared" si="514"/>
        <v>91.39200000000001</v>
      </c>
      <c r="S8245">
        <f t="shared" si="515"/>
        <v>0</v>
      </c>
      <c r="T8245">
        <v>1</v>
      </c>
      <c r="U8245" s="13">
        <f>1/COUNTIF(B:B,Orders[[#This Row],[Order ID]])</f>
        <v>0.25</v>
      </c>
      <c r="V8245">
        <f>IF(SUMIF(F:F,Orders[[#This Row],[DW_Customer]],U:U)&gt;1,1,0)</f>
        <v>1</v>
      </c>
    </row>
    <row r="8246" spans="1:22" x14ac:dyDescent="0.35">
      <c r="A8246">
        <v>59454</v>
      </c>
      <c r="B8246" s="1" t="s">
        <v>11282</v>
      </c>
      <c r="C8246" s="2">
        <v>41943</v>
      </c>
      <c r="D8246" s="2">
        <v>41943</v>
      </c>
      <c r="E8246" s="1" t="s">
        <v>26364</v>
      </c>
      <c r="F8246" s="1">
        <v>100041</v>
      </c>
      <c r="G8246" s="15">
        <v>0</v>
      </c>
      <c r="H8246" s="1" t="s">
        <v>24511</v>
      </c>
      <c r="I8246" s="1">
        <v>767</v>
      </c>
      <c r="J8246" s="19">
        <v>70586</v>
      </c>
      <c r="K8246" s="1">
        <v>0</v>
      </c>
      <c r="L8246" s="1">
        <v>2</v>
      </c>
      <c r="M8246" s="1">
        <v>0</v>
      </c>
      <c r="N8246" s="1">
        <v>1</v>
      </c>
      <c r="O8246" s="7">
        <f>VLOOKUP(J8246,DIM_Products!A:G,6,FALSE) * L8246 * (1-M8246)</f>
        <v>77.22</v>
      </c>
      <c r="P8246" s="7">
        <f t="shared" si="512"/>
        <v>1076.2620000000002</v>
      </c>
      <c r="Q8246" s="13">
        <f t="shared" si="513"/>
        <v>7.1748328938492659E-2</v>
      </c>
      <c r="R8246" s="7">
        <f t="shared" si="514"/>
        <v>77.22</v>
      </c>
      <c r="S8246">
        <f t="shared" si="515"/>
        <v>0</v>
      </c>
      <c r="T8246">
        <v>1</v>
      </c>
      <c r="U8246" s="13">
        <f>1/COUNTIF(B:B,Orders[[#This Row],[Order ID]])</f>
        <v>0.25</v>
      </c>
      <c r="V8246">
        <f>IF(SUMIF(F:F,Orders[[#This Row],[DW_Customer]],U:U)&gt;1,1,0)</f>
        <v>1</v>
      </c>
    </row>
    <row r="8247" spans="1:22" x14ac:dyDescent="0.35">
      <c r="A8247">
        <v>60636</v>
      </c>
      <c r="B8247" s="1" t="s">
        <v>11282</v>
      </c>
      <c r="C8247" s="2">
        <v>41943</v>
      </c>
      <c r="D8247" s="2">
        <v>41943</v>
      </c>
      <c r="E8247" s="1" t="s">
        <v>26364</v>
      </c>
      <c r="F8247" s="1">
        <v>100041</v>
      </c>
      <c r="G8247" s="15">
        <v>0</v>
      </c>
      <c r="H8247" s="1" t="s">
        <v>24511</v>
      </c>
      <c r="I8247" s="1">
        <v>767</v>
      </c>
      <c r="J8247" s="19">
        <v>70603</v>
      </c>
      <c r="K8247" s="1">
        <v>0</v>
      </c>
      <c r="L8247" s="1">
        <v>1</v>
      </c>
      <c r="M8247" s="1">
        <v>0</v>
      </c>
      <c r="N8247" s="1">
        <v>1</v>
      </c>
      <c r="O8247" s="7">
        <f>VLOOKUP(J8247,DIM_Products!A:G,6,FALSE) * L8247 * (1-M8247)</f>
        <v>568.29</v>
      </c>
      <c r="P8247" s="7">
        <f t="shared" si="512"/>
        <v>1076.2620000000002</v>
      </c>
      <c r="Q8247" s="13">
        <f t="shared" si="513"/>
        <v>0.52802198721129234</v>
      </c>
      <c r="R8247" s="7">
        <f t="shared" si="514"/>
        <v>568.29</v>
      </c>
      <c r="S8247">
        <f t="shared" si="515"/>
        <v>0</v>
      </c>
      <c r="T8247">
        <v>1</v>
      </c>
      <c r="U8247" s="13">
        <f>1/COUNTIF(B:B,Orders[[#This Row],[Order ID]])</f>
        <v>0.25</v>
      </c>
      <c r="V8247">
        <f>IF(SUMIF(F:F,Orders[[#This Row],[DW_Customer]],U:U)&gt;1,1,0)</f>
        <v>1</v>
      </c>
    </row>
    <row r="8248" spans="1:22" x14ac:dyDescent="0.35">
      <c r="A8248">
        <v>60806</v>
      </c>
      <c r="B8248" s="1" t="s">
        <v>11282</v>
      </c>
      <c r="C8248" s="2">
        <v>41943</v>
      </c>
      <c r="D8248" s="2">
        <v>41943</v>
      </c>
      <c r="E8248" s="1" t="s">
        <v>26364</v>
      </c>
      <c r="F8248" s="1">
        <v>100041</v>
      </c>
      <c r="G8248" s="15">
        <v>0</v>
      </c>
      <c r="H8248" s="1" t="s">
        <v>24511</v>
      </c>
      <c r="I8248" s="1">
        <v>767</v>
      </c>
      <c r="J8248" s="19">
        <v>70394</v>
      </c>
      <c r="K8248" s="1">
        <v>0</v>
      </c>
      <c r="L8248" s="1">
        <v>8</v>
      </c>
      <c r="M8248" s="1">
        <v>0</v>
      </c>
      <c r="N8248" s="1">
        <v>1</v>
      </c>
      <c r="O8248" s="7">
        <f>VLOOKUP(J8248,DIM_Products!A:G,6,FALSE) * L8248 * (1-M8248)</f>
        <v>339.36000000000007</v>
      </c>
      <c r="P8248" s="7">
        <f t="shared" si="512"/>
        <v>1076.2620000000002</v>
      </c>
      <c r="Q8248" s="13">
        <f t="shared" si="513"/>
        <v>0.31531355747949852</v>
      </c>
      <c r="R8248" s="7">
        <f t="shared" si="514"/>
        <v>339.36000000000007</v>
      </c>
      <c r="S8248">
        <f t="shared" si="515"/>
        <v>0</v>
      </c>
      <c r="T8248">
        <v>1</v>
      </c>
      <c r="U8248" s="13">
        <f>1/COUNTIF(B:B,Orders[[#This Row],[Order ID]])</f>
        <v>0.25</v>
      </c>
      <c r="V8248">
        <f>IF(SUMIF(F:F,Orders[[#This Row],[DW_Customer]],U:U)&gt;1,1,0)</f>
        <v>1</v>
      </c>
    </row>
    <row r="8249" spans="1:22" x14ac:dyDescent="0.35">
      <c r="A8249">
        <v>60077</v>
      </c>
      <c r="B8249" s="1" t="s">
        <v>22483</v>
      </c>
      <c r="C8249" s="2">
        <v>41991</v>
      </c>
      <c r="D8249" s="2">
        <v>41991</v>
      </c>
      <c r="E8249" s="1" t="s">
        <v>26364</v>
      </c>
      <c r="F8249" s="1">
        <v>101038</v>
      </c>
      <c r="G8249" s="15">
        <v>0</v>
      </c>
      <c r="H8249" s="1" t="s">
        <v>24511</v>
      </c>
      <c r="I8249" s="1">
        <v>753</v>
      </c>
      <c r="J8249" s="19">
        <v>70385</v>
      </c>
      <c r="K8249" s="1">
        <v>0</v>
      </c>
      <c r="L8249" s="1">
        <v>2</v>
      </c>
      <c r="M8249" s="1">
        <v>0</v>
      </c>
      <c r="N8249" s="1">
        <v>1</v>
      </c>
      <c r="O8249" s="7">
        <f>VLOOKUP(J8249,DIM_Products!A:G,6,FALSE) * L8249 * (1-M8249)</f>
        <v>100.44000000000001</v>
      </c>
      <c r="P8249" s="7">
        <f t="shared" si="512"/>
        <v>100.44000000000001</v>
      </c>
      <c r="Q8249" s="13">
        <f t="shared" si="513"/>
        <v>1</v>
      </c>
      <c r="R8249" s="7">
        <f t="shared" si="514"/>
        <v>100.44000000000001</v>
      </c>
      <c r="S8249">
        <f t="shared" si="515"/>
        <v>0</v>
      </c>
      <c r="T8249">
        <v>0</v>
      </c>
      <c r="U8249" s="13">
        <f>1/COUNTIF(B:B,Orders[[#This Row],[Order ID]])</f>
        <v>1</v>
      </c>
      <c r="V8249">
        <f>IF(SUMIF(F:F,Orders[[#This Row],[DW_Customer]],U:U)&gt;1,1,0)</f>
        <v>1</v>
      </c>
    </row>
    <row r="8250" spans="1:22" x14ac:dyDescent="0.35">
      <c r="A8250">
        <v>32667</v>
      </c>
      <c r="B8250" s="1" t="s">
        <v>7097</v>
      </c>
      <c r="C8250" s="2">
        <v>41996</v>
      </c>
      <c r="D8250" s="2">
        <v>41996</v>
      </c>
      <c r="E8250" s="1" t="s">
        <v>26364</v>
      </c>
      <c r="F8250" s="1">
        <v>101026</v>
      </c>
      <c r="G8250" s="15">
        <v>0</v>
      </c>
      <c r="H8250" s="1" t="s">
        <v>24511</v>
      </c>
      <c r="I8250" s="1">
        <v>46</v>
      </c>
      <c r="J8250" s="19">
        <v>71158</v>
      </c>
      <c r="K8250" s="1">
        <v>0</v>
      </c>
      <c r="L8250" s="1">
        <v>3</v>
      </c>
      <c r="M8250" s="1">
        <v>0</v>
      </c>
      <c r="N8250" s="1">
        <v>1</v>
      </c>
      <c r="O8250" s="7">
        <f>VLOOKUP(J8250,DIM_Products!A:G,6,FALSE) * L8250 * (1-M8250)</f>
        <v>762.48</v>
      </c>
      <c r="P8250" s="7">
        <f t="shared" si="512"/>
        <v>762.48</v>
      </c>
      <c r="Q8250" s="13">
        <f t="shared" si="513"/>
        <v>1</v>
      </c>
      <c r="R8250" s="7">
        <f t="shared" si="514"/>
        <v>762.48</v>
      </c>
      <c r="S8250">
        <f t="shared" si="515"/>
        <v>0</v>
      </c>
      <c r="T8250">
        <v>0</v>
      </c>
      <c r="U8250" s="13">
        <f>1/COUNTIF(B:B,Orders[[#This Row],[Order ID]])</f>
        <v>1</v>
      </c>
      <c r="V8250">
        <f>IF(SUMIF(F:F,Orders[[#This Row],[DW_Customer]],U:U)&gt;1,1,0)</f>
        <v>1</v>
      </c>
    </row>
    <row r="8251" spans="1:22" x14ac:dyDescent="0.35">
      <c r="A8251">
        <v>33340</v>
      </c>
      <c r="B8251" s="1" t="s">
        <v>7300</v>
      </c>
      <c r="C8251" s="2">
        <v>41743</v>
      </c>
      <c r="D8251" s="2">
        <v>41743</v>
      </c>
      <c r="E8251" s="1" t="s">
        <v>26364</v>
      </c>
      <c r="F8251" s="1">
        <v>100437</v>
      </c>
      <c r="G8251" s="15">
        <v>0</v>
      </c>
      <c r="H8251" s="1" t="s">
        <v>24511</v>
      </c>
      <c r="I8251" s="1">
        <v>329</v>
      </c>
      <c r="J8251" s="19">
        <v>70949</v>
      </c>
      <c r="K8251" s="1">
        <v>0</v>
      </c>
      <c r="L8251" s="1">
        <v>5</v>
      </c>
      <c r="M8251" s="1">
        <v>0.2</v>
      </c>
      <c r="N8251" s="1">
        <v>1</v>
      </c>
      <c r="O8251" s="7">
        <f>VLOOKUP(J8251,DIM_Products!A:G,6,FALSE) * L8251 * (1-M8251)</f>
        <v>70.308000000000007</v>
      </c>
      <c r="P8251" s="7">
        <f t="shared" si="512"/>
        <v>325.15600000000001</v>
      </c>
      <c r="Q8251" s="13">
        <f t="shared" si="513"/>
        <v>0.21622851800366594</v>
      </c>
      <c r="R8251" s="7">
        <f t="shared" si="514"/>
        <v>70.308000000000007</v>
      </c>
      <c r="S8251">
        <f t="shared" si="515"/>
        <v>0</v>
      </c>
      <c r="T8251">
        <v>0</v>
      </c>
      <c r="U8251" s="13">
        <f>1/COUNTIF(B:B,Orders[[#This Row],[Order ID]])</f>
        <v>0.5</v>
      </c>
      <c r="V8251">
        <f>IF(SUMIF(F:F,Orders[[#This Row],[DW_Customer]],U:U)&gt;1,1,0)</f>
        <v>1</v>
      </c>
    </row>
    <row r="8252" spans="1:22" x14ac:dyDescent="0.35">
      <c r="A8252">
        <v>57658</v>
      </c>
      <c r="B8252" s="1" t="s">
        <v>7300</v>
      </c>
      <c r="C8252" s="2">
        <v>41743</v>
      </c>
      <c r="D8252" s="2">
        <v>41743</v>
      </c>
      <c r="E8252" s="1" t="s">
        <v>26364</v>
      </c>
      <c r="F8252" s="1">
        <v>100437</v>
      </c>
      <c r="G8252" s="15">
        <v>0</v>
      </c>
      <c r="H8252" s="1" t="s">
        <v>24511</v>
      </c>
      <c r="I8252" s="1">
        <v>329</v>
      </c>
      <c r="J8252" s="19">
        <v>70519</v>
      </c>
      <c r="K8252" s="1">
        <v>0</v>
      </c>
      <c r="L8252" s="1">
        <v>1</v>
      </c>
      <c r="M8252" s="1">
        <v>0</v>
      </c>
      <c r="N8252" s="1">
        <v>1</v>
      </c>
      <c r="O8252" s="7">
        <f>VLOOKUP(J8252,DIM_Products!A:G,6,FALSE) * L8252 * (1-M8252)</f>
        <v>254.84800000000001</v>
      </c>
      <c r="P8252" s="7">
        <f t="shared" si="512"/>
        <v>325.15600000000001</v>
      </c>
      <c r="Q8252" s="13">
        <f t="shared" si="513"/>
        <v>0.78377148199633406</v>
      </c>
      <c r="R8252" s="7">
        <f t="shared" si="514"/>
        <v>254.84800000000001</v>
      </c>
      <c r="S8252">
        <f t="shared" si="515"/>
        <v>0</v>
      </c>
      <c r="T8252">
        <v>0</v>
      </c>
      <c r="U8252" s="13">
        <f>1/COUNTIF(B:B,Orders[[#This Row],[Order ID]])</f>
        <v>0.5</v>
      </c>
      <c r="V8252">
        <f>IF(SUMIF(F:F,Orders[[#This Row],[DW_Customer]],U:U)&gt;1,1,0)</f>
        <v>1</v>
      </c>
    </row>
    <row r="8253" spans="1:22" x14ac:dyDescent="0.35">
      <c r="A8253">
        <v>63889</v>
      </c>
      <c r="B8253" s="1" t="s">
        <v>22306</v>
      </c>
      <c r="C8253" s="2">
        <v>41939</v>
      </c>
      <c r="D8253" s="2">
        <v>41939</v>
      </c>
      <c r="E8253" s="1" t="s">
        <v>26364</v>
      </c>
      <c r="F8253" s="1">
        <v>100439</v>
      </c>
      <c r="G8253" s="15">
        <v>0</v>
      </c>
      <c r="H8253" s="1" t="s">
        <v>24511</v>
      </c>
      <c r="I8253" s="1">
        <v>566</v>
      </c>
      <c r="J8253" s="19">
        <v>71445</v>
      </c>
      <c r="K8253" s="1">
        <v>0</v>
      </c>
      <c r="L8253" s="1">
        <v>2</v>
      </c>
      <c r="M8253" s="1">
        <v>0</v>
      </c>
      <c r="N8253" s="1">
        <v>1</v>
      </c>
      <c r="O8253" s="7">
        <f>VLOOKUP(J8253,DIM_Products!A:G,6,FALSE) * L8253 * (1-M8253)</f>
        <v>149.1</v>
      </c>
      <c r="P8253" s="7">
        <f t="shared" si="512"/>
        <v>209.47499999999999</v>
      </c>
      <c r="Q8253" s="13">
        <f t="shared" si="513"/>
        <v>0.71177944862155385</v>
      </c>
      <c r="R8253" s="7">
        <f t="shared" si="514"/>
        <v>149.1</v>
      </c>
      <c r="S8253">
        <f t="shared" si="515"/>
        <v>0</v>
      </c>
      <c r="T8253">
        <v>0</v>
      </c>
      <c r="U8253" s="13">
        <f>1/COUNTIF(B:B,Orders[[#This Row],[Order ID]])</f>
        <v>0.5</v>
      </c>
      <c r="V8253">
        <f>IF(SUMIF(F:F,Orders[[#This Row],[DW_Customer]],U:U)&gt;1,1,0)</f>
        <v>1</v>
      </c>
    </row>
    <row r="8254" spans="1:22" x14ac:dyDescent="0.35">
      <c r="A8254">
        <v>65596</v>
      </c>
      <c r="B8254" s="1" t="s">
        <v>22306</v>
      </c>
      <c r="C8254" s="2">
        <v>41939</v>
      </c>
      <c r="D8254" s="2">
        <v>41939</v>
      </c>
      <c r="E8254" s="1" t="s">
        <v>26364</v>
      </c>
      <c r="F8254" s="1">
        <v>100439</v>
      </c>
      <c r="G8254" s="15">
        <v>0</v>
      </c>
      <c r="H8254" s="1" t="s">
        <v>24511</v>
      </c>
      <c r="I8254" s="1">
        <v>566</v>
      </c>
      <c r="J8254" s="19">
        <v>70261</v>
      </c>
      <c r="K8254" s="1">
        <v>0</v>
      </c>
      <c r="L8254" s="1">
        <v>1</v>
      </c>
      <c r="M8254" s="1">
        <v>0</v>
      </c>
      <c r="N8254" s="1">
        <v>1</v>
      </c>
      <c r="O8254" s="7">
        <f>VLOOKUP(J8254,DIM_Products!A:G,6,FALSE) * L8254 * (1-M8254)</f>
        <v>60.374999999999993</v>
      </c>
      <c r="P8254" s="7">
        <f t="shared" si="512"/>
        <v>209.47499999999999</v>
      </c>
      <c r="Q8254" s="13">
        <f t="shared" si="513"/>
        <v>0.2882205513784461</v>
      </c>
      <c r="R8254" s="7">
        <f t="shared" si="514"/>
        <v>60.374999999999993</v>
      </c>
      <c r="S8254">
        <f t="shared" si="515"/>
        <v>0</v>
      </c>
      <c r="T8254">
        <v>0</v>
      </c>
      <c r="U8254" s="13">
        <f>1/COUNTIF(B:B,Orders[[#This Row],[Order ID]])</f>
        <v>0.5</v>
      </c>
      <c r="V8254">
        <f>IF(SUMIF(F:F,Orders[[#This Row],[DW_Customer]],U:U)&gt;1,1,0)</f>
        <v>1</v>
      </c>
    </row>
    <row r="8255" spans="1:22" x14ac:dyDescent="0.35">
      <c r="A8255">
        <v>49844</v>
      </c>
      <c r="B8255" s="1" t="s">
        <v>18609</v>
      </c>
      <c r="C8255" s="2">
        <v>41970</v>
      </c>
      <c r="D8255" s="2">
        <v>41970</v>
      </c>
      <c r="E8255" s="1" t="s">
        <v>26364</v>
      </c>
      <c r="F8255" s="1">
        <v>100881</v>
      </c>
      <c r="G8255" s="15">
        <v>0</v>
      </c>
      <c r="H8255" s="1" t="s">
        <v>24511</v>
      </c>
      <c r="I8255" s="1">
        <v>526</v>
      </c>
      <c r="J8255" s="19">
        <v>70854</v>
      </c>
      <c r="K8255" s="1">
        <v>0</v>
      </c>
      <c r="L8255" s="1">
        <v>4</v>
      </c>
      <c r="M8255" s="1">
        <v>0.2</v>
      </c>
      <c r="N8255" s="1">
        <v>1</v>
      </c>
      <c r="O8255" s="7">
        <f>VLOOKUP(J8255,DIM_Products!A:G,6,FALSE) * L8255 * (1-M8255)</f>
        <v>20.736000000000004</v>
      </c>
      <c r="P8255" s="7">
        <f t="shared" si="512"/>
        <v>2989.1699999999996</v>
      </c>
      <c r="Q8255" s="13">
        <f t="shared" si="513"/>
        <v>6.9370427242344884E-3</v>
      </c>
      <c r="R8255" s="7">
        <f t="shared" si="514"/>
        <v>20.736000000000004</v>
      </c>
      <c r="S8255">
        <f t="shared" si="515"/>
        <v>0</v>
      </c>
      <c r="T8255">
        <v>1</v>
      </c>
      <c r="U8255" s="13">
        <f>1/COUNTIF(B:B,Orders[[#This Row],[Order ID]])</f>
        <v>0.5</v>
      </c>
      <c r="V8255">
        <f>IF(SUMIF(F:F,Orders[[#This Row],[DW_Customer]],U:U)&gt;1,1,0)</f>
        <v>1</v>
      </c>
    </row>
    <row r="8256" spans="1:22" x14ac:dyDescent="0.35">
      <c r="A8256">
        <v>54121</v>
      </c>
      <c r="B8256" s="1" t="s">
        <v>18609</v>
      </c>
      <c r="C8256" s="2">
        <v>41970</v>
      </c>
      <c r="D8256" s="2">
        <v>41970</v>
      </c>
      <c r="E8256" s="1" t="s">
        <v>26364</v>
      </c>
      <c r="F8256" s="1">
        <v>100881</v>
      </c>
      <c r="G8256" s="15">
        <v>0</v>
      </c>
      <c r="H8256" s="1" t="s">
        <v>24511</v>
      </c>
      <c r="I8256" s="1">
        <v>526</v>
      </c>
      <c r="J8256" s="19">
        <v>70182</v>
      </c>
      <c r="K8256" s="1">
        <v>0</v>
      </c>
      <c r="L8256" s="1">
        <v>7</v>
      </c>
      <c r="M8256" s="1">
        <v>0</v>
      </c>
      <c r="N8256" s="1">
        <v>1</v>
      </c>
      <c r="O8256" s="7">
        <f>VLOOKUP(J8256,DIM_Products!A:G,6,FALSE) * L8256 * (1-M8256)</f>
        <v>2968.4339999999997</v>
      </c>
      <c r="P8256" s="7">
        <f t="shared" si="512"/>
        <v>2989.1699999999996</v>
      </c>
      <c r="Q8256" s="13">
        <f t="shared" si="513"/>
        <v>0.99306295727576555</v>
      </c>
      <c r="R8256" s="7">
        <f t="shared" si="514"/>
        <v>2968.4339999999997</v>
      </c>
      <c r="S8256">
        <f t="shared" si="515"/>
        <v>0</v>
      </c>
      <c r="T8256">
        <v>1</v>
      </c>
      <c r="U8256" s="13">
        <f>1/COUNTIF(B:B,Orders[[#This Row],[Order ID]])</f>
        <v>0.5</v>
      </c>
      <c r="V8256">
        <f>IF(SUMIF(F:F,Orders[[#This Row],[DW_Customer]],U:U)&gt;1,1,0)</f>
        <v>1</v>
      </c>
    </row>
    <row r="8257" spans="1:22" x14ac:dyDescent="0.35">
      <c r="A8257">
        <v>39443</v>
      </c>
      <c r="B8257" s="1" t="s">
        <v>12991</v>
      </c>
      <c r="C8257" s="2">
        <v>41952</v>
      </c>
      <c r="D8257" s="2">
        <v>41952</v>
      </c>
      <c r="E8257" s="1" t="s">
        <v>26364</v>
      </c>
      <c r="F8257" s="1">
        <v>100353</v>
      </c>
      <c r="G8257" s="15">
        <v>0</v>
      </c>
      <c r="H8257" s="1" t="s">
        <v>24511</v>
      </c>
      <c r="I8257" s="1">
        <v>333</v>
      </c>
      <c r="J8257" s="19">
        <v>70030</v>
      </c>
      <c r="K8257" s="1">
        <v>0</v>
      </c>
      <c r="L8257" s="1">
        <v>10</v>
      </c>
      <c r="M8257" s="1">
        <v>0</v>
      </c>
      <c r="N8257" s="1">
        <v>1</v>
      </c>
      <c r="O8257" s="7">
        <f>VLOOKUP(J8257,DIM_Products!A:G,6,FALSE) * L8257 * (1-M8257)</f>
        <v>687.48</v>
      </c>
      <c r="P8257" s="7">
        <f t="shared" si="512"/>
        <v>687.48</v>
      </c>
      <c r="Q8257" s="13">
        <f t="shared" si="513"/>
        <v>1</v>
      </c>
      <c r="R8257" s="7">
        <f t="shared" si="514"/>
        <v>687.48</v>
      </c>
      <c r="S8257">
        <f t="shared" si="515"/>
        <v>0</v>
      </c>
      <c r="T8257">
        <v>0</v>
      </c>
      <c r="U8257" s="13">
        <f>1/COUNTIF(B:B,Orders[[#This Row],[Order ID]])</f>
        <v>1</v>
      </c>
      <c r="V8257">
        <f>IF(SUMIF(F:F,Orders[[#This Row],[DW_Customer]],U:U)&gt;1,1,0)</f>
        <v>1</v>
      </c>
    </row>
    <row r="8258" spans="1:22" x14ac:dyDescent="0.35">
      <c r="A8258">
        <v>63234</v>
      </c>
      <c r="B8258" s="1" t="s">
        <v>23026</v>
      </c>
      <c r="C8258" s="2">
        <v>41778</v>
      </c>
      <c r="D8258" s="2">
        <v>41778</v>
      </c>
      <c r="E8258" s="1" t="s">
        <v>26364</v>
      </c>
      <c r="F8258" s="1">
        <v>100798</v>
      </c>
      <c r="G8258" s="15">
        <v>0</v>
      </c>
      <c r="H8258" s="1" t="s">
        <v>24511</v>
      </c>
      <c r="I8258" s="1">
        <v>853</v>
      </c>
      <c r="J8258" s="19">
        <v>71496</v>
      </c>
      <c r="K8258" s="1">
        <v>0</v>
      </c>
      <c r="L8258" s="1">
        <v>3</v>
      </c>
      <c r="M8258" s="1">
        <v>0.6</v>
      </c>
      <c r="N8258" s="1">
        <v>1</v>
      </c>
      <c r="O8258" s="7">
        <f>VLOOKUP(J8258,DIM_Products!A:G,6,FALSE) * L8258 * (1-M8258)</f>
        <v>157.28399999999999</v>
      </c>
      <c r="P8258" s="7">
        <f t="shared" ref="P8258:P8321" si="516">SUMIF(B:B,B:B,O:O)</f>
        <v>200.1576</v>
      </c>
      <c r="Q8258" s="13">
        <f t="shared" ref="Q8258:Q8321" si="517">O8258/P8258</f>
        <v>0.78580078897828509</v>
      </c>
      <c r="R8258" s="7">
        <f t="shared" ref="R8258:R8321" si="518">O8258+Q8258*K8258</f>
        <v>157.28399999999999</v>
      </c>
      <c r="S8258">
        <f t="shared" ref="S8258:S8321" si="519">D8258-C8258</f>
        <v>0</v>
      </c>
      <c r="T8258">
        <v>0</v>
      </c>
      <c r="U8258" s="13">
        <f>1/COUNTIF(B:B,Orders[[#This Row],[Order ID]])</f>
        <v>0.5</v>
      </c>
      <c r="V8258">
        <f>IF(SUMIF(F:F,Orders[[#This Row],[DW_Customer]],U:U)&gt;1,1,0)</f>
        <v>1</v>
      </c>
    </row>
    <row r="8259" spans="1:22" x14ac:dyDescent="0.35">
      <c r="A8259">
        <v>70609</v>
      </c>
      <c r="B8259" s="1" t="s">
        <v>23026</v>
      </c>
      <c r="C8259" s="2">
        <v>41778</v>
      </c>
      <c r="D8259" s="2">
        <v>41778</v>
      </c>
      <c r="E8259" s="1" t="s">
        <v>26364</v>
      </c>
      <c r="F8259" s="1">
        <v>100798</v>
      </c>
      <c r="G8259" s="15">
        <v>0</v>
      </c>
      <c r="H8259" s="1" t="s">
        <v>24511</v>
      </c>
      <c r="I8259" s="1">
        <v>853</v>
      </c>
      <c r="J8259" s="19">
        <v>71384</v>
      </c>
      <c r="K8259" s="1">
        <v>0</v>
      </c>
      <c r="L8259" s="1">
        <v>1</v>
      </c>
      <c r="M8259" s="1">
        <v>0.6</v>
      </c>
      <c r="N8259" s="1">
        <v>1</v>
      </c>
      <c r="O8259" s="7">
        <f>VLOOKUP(J8259,DIM_Products!A:G,6,FALSE) * L8259 * (1-M8259)</f>
        <v>42.87360000000001</v>
      </c>
      <c r="P8259" s="7">
        <f t="shared" si="516"/>
        <v>200.1576</v>
      </c>
      <c r="Q8259" s="13">
        <f t="shared" si="517"/>
        <v>0.21419921102171494</v>
      </c>
      <c r="R8259" s="7">
        <f t="shared" si="518"/>
        <v>42.87360000000001</v>
      </c>
      <c r="S8259">
        <f t="shared" si="519"/>
        <v>0</v>
      </c>
      <c r="T8259">
        <v>0</v>
      </c>
      <c r="U8259" s="13">
        <f>1/COUNTIF(B:B,Orders[[#This Row],[Order ID]])</f>
        <v>0.5</v>
      </c>
      <c r="V8259">
        <f>IF(SUMIF(F:F,Orders[[#This Row],[DW_Customer]],U:U)&gt;1,1,0)</f>
        <v>1</v>
      </c>
    </row>
    <row r="8260" spans="1:22" x14ac:dyDescent="0.35">
      <c r="A8260">
        <v>33862</v>
      </c>
      <c r="B8260" s="1" t="s">
        <v>8508</v>
      </c>
      <c r="C8260" s="2">
        <v>41707</v>
      </c>
      <c r="D8260" s="2">
        <v>41707</v>
      </c>
      <c r="E8260" s="1" t="s">
        <v>26364</v>
      </c>
      <c r="F8260" s="1">
        <v>101251</v>
      </c>
      <c r="G8260" s="15">
        <v>0</v>
      </c>
      <c r="H8260" s="1" t="s">
        <v>24511</v>
      </c>
      <c r="I8260" s="1">
        <v>979</v>
      </c>
      <c r="J8260" s="19">
        <v>70022</v>
      </c>
      <c r="K8260" s="1">
        <v>0</v>
      </c>
      <c r="L8260" s="1">
        <v>8</v>
      </c>
      <c r="M8260" s="1">
        <v>0</v>
      </c>
      <c r="N8260" s="1">
        <v>1</v>
      </c>
      <c r="O8260" s="7">
        <f>VLOOKUP(J8260,DIM_Products!A:G,6,FALSE) * L8260 * (1-M8260)</f>
        <v>998.37360000000001</v>
      </c>
      <c r="P8260" s="7">
        <f t="shared" si="516"/>
        <v>1131.2855999999999</v>
      </c>
      <c r="Q8260" s="13">
        <f t="shared" si="517"/>
        <v>0.88251242657026663</v>
      </c>
      <c r="R8260" s="7">
        <f t="shared" si="518"/>
        <v>998.37360000000001</v>
      </c>
      <c r="S8260">
        <f t="shared" si="519"/>
        <v>0</v>
      </c>
      <c r="T8260">
        <v>0</v>
      </c>
      <c r="U8260" s="13">
        <f>1/COUNTIF(B:B,Orders[[#This Row],[Order ID]])</f>
        <v>0.5</v>
      </c>
      <c r="V8260">
        <f>IF(SUMIF(F:F,Orders[[#This Row],[DW_Customer]],U:U)&gt;1,1,0)</f>
        <v>1</v>
      </c>
    </row>
    <row r="8261" spans="1:22" x14ac:dyDescent="0.35">
      <c r="A8261">
        <v>63900</v>
      </c>
      <c r="B8261" s="1" t="s">
        <v>8508</v>
      </c>
      <c r="C8261" s="2">
        <v>41707</v>
      </c>
      <c r="D8261" s="2">
        <v>41707</v>
      </c>
      <c r="E8261" s="1" t="s">
        <v>26364</v>
      </c>
      <c r="F8261" s="1">
        <v>101251</v>
      </c>
      <c r="G8261" s="15">
        <v>0</v>
      </c>
      <c r="H8261" s="1" t="s">
        <v>24511</v>
      </c>
      <c r="I8261" s="1">
        <v>979</v>
      </c>
      <c r="J8261" s="19">
        <v>70196</v>
      </c>
      <c r="K8261" s="1">
        <v>0</v>
      </c>
      <c r="L8261" s="1">
        <v>2</v>
      </c>
      <c r="M8261" s="1">
        <v>0</v>
      </c>
      <c r="N8261" s="1">
        <v>1</v>
      </c>
      <c r="O8261" s="7">
        <f>VLOOKUP(J8261,DIM_Products!A:G,6,FALSE) * L8261 * (1-M8261)</f>
        <v>132.91200000000001</v>
      </c>
      <c r="P8261" s="7">
        <f t="shared" si="516"/>
        <v>1131.2855999999999</v>
      </c>
      <c r="Q8261" s="13">
        <f t="shared" si="517"/>
        <v>0.1174875734297334</v>
      </c>
      <c r="R8261" s="7">
        <f t="shared" si="518"/>
        <v>132.91200000000001</v>
      </c>
      <c r="S8261">
        <f t="shared" si="519"/>
        <v>0</v>
      </c>
      <c r="T8261">
        <v>0</v>
      </c>
      <c r="U8261" s="13">
        <f>1/COUNTIF(B:B,Orders[[#This Row],[Order ID]])</f>
        <v>0.5</v>
      </c>
      <c r="V8261">
        <f>IF(SUMIF(F:F,Orders[[#This Row],[DW_Customer]],U:U)&gt;1,1,0)</f>
        <v>1</v>
      </c>
    </row>
    <row r="8262" spans="1:22" x14ac:dyDescent="0.35">
      <c r="A8262">
        <v>33506</v>
      </c>
      <c r="B8262" s="1" t="s">
        <v>8449</v>
      </c>
      <c r="C8262" s="2">
        <v>41873</v>
      </c>
      <c r="D8262" s="2">
        <v>41873</v>
      </c>
      <c r="E8262" s="1" t="s">
        <v>26364</v>
      </c>
      <c r="F8262" s="1">
        <v>100194</v>
      </c>
      <c r="G8262" s="15">
        <v>0</v>
      </c>
      <c r="H8262" s="1" t="s">
        <v>24511</v>
      </c>
      <c r="I8262" s="1">
        <v>46</v>
      </c>
      <c r="J8262" s="19">
        <v>70725</v>
      </c>
      <c r="K8262" s="1">
        <v>0</v>
      </c>
      <c r="L8262" s="1">
        <v>4</v>
      </c>
      <c r="M8262" s="1">
        <v>0</v>
      </c>
      <c r="N8262" s="1">
        <v>1</v>
      </c>
      <c r="O8262" s="7">
        <f>VLOOKUP(J8262,DIM_Products!A:G,6,FALSE) * L8262 * (1-M8262)</f>
        <v>197.28000000000003</v>
      </c>
      <c r="P8262" s="7">
        <f t="shared" si="516"/>
        <v>197.28000000000003</v>
      </c>
      <c r="Q8262" s="13">
        <f t="shared" si="517"/>
        <v>1</v>
      </c>
      <c r="R8262" s="7">
        <f t="shared" si="518"/>
        <v>197.28000000000003</v>
      </c>
      <c r="S8262">
        <f t="shared" si="519"/>
        <v>0</v>
      </c>
      <c r="T8262">
        <v>0</v>
      </c>
      <c r="U8262" s="13">
        <f>1/COUNTIF(B:B,Orders[[#This Row],[Order ID]])</f>
        <v>1</v>
      </c>
      <c r="V8262">
        <f>IF(SUMIF(F:F,Orders[[#This Row],[DW_Customer]],U:U)&gt;1,1,0)</f>
        <v>1</v>
      </c>
    </row>
    <row r="8263" spans="1:22" x14ac:dyDescent="0.35">
      <c r="A8263">
        <v>47952</v>
      </c>
      <c r="B8263" s="1" t="s">
        <v>20717</v>
      </c>
      <c r="C8263" s="2">
        <v>41701</v>
      </c>
      <c r="D8263" s="2">
        <v>41701</v>
      </c>
      <c r="E8263" s="1" t="s">
        <v>26364</v>
      </c>
      <c r="F8263" s="1">
        <v>100808</v>
      </c>
      <c r="G8263" s="15">
        <v>1</v>
      </c>
      <c r="H8263" s="1" t="s">
        <v>24511</v>
      </c>
      <c r="I8263" s="1">
        <v>336</v>
      </c>
      <c r="J8263" s="19">
        <v>70546</v>
      </c>
      <c r="K8263" s="1">
        <v>0</v>
      </c>
      <c r="L8263" s="1">
        <v>2</v>
      </c>
      <c r="M8263" s="1">
        <v>0.2</v>
      </c>
      <c r="N8263" s="1">
        <v>1</v>
      </c>
      <c r="O8263" s="7">
        <f>VLOOKUP(J8263,DIM_Products!A:G,6,FALSE) * L8263 * (1-M8263)</f>
        <v>78.062400000000025</v>
      </c>
      <c r="P8263" s="7">
        <f t="shared" si="516"/>
        <v>78.062400000000025</v>
      </c>
      <c r="Q8263" s="13">
        <f t="shared" si="517"/>
        <v>1</v>
      </c>
      <c r="R8263" s="7">
        <f t="shared" si="518"/>
        <v>78.062400000000025</v>
      </c>
      <c r="S8263">
        <f t="shared" si="519"/>
        <v>0</v>
      </c>
      <c r="T8263">
        <v>0</v>
      </c>
      <c r="U8263" s="13">
        <f>1/COUNTIF(B:B,Orders[[#This Row],[Order ID]])</f>
        <v>1</v>
      </c>
      <c r="V8263">
        <f>IF(SUMIF(F:F,Orders[[#This Row],[DW_Customer]],U:U)&gt;1,1,0)</f>
        <v>1</v>
      </c>
    </row>
    <row r="8264" spans="1:22" x14ac:dyDescent="0.35">
      <c r="A8264">
        <v>51504</v>
      </c>
      <c r="B8264" s="1" t="s">
        <v>13351</v>
      </c>
      <c r="C8264" s="2">
        <v>41851</v>
      </c>
      <c r="D8264" s="2">
        <v>41851</v>
      </c>
      <c r="E8264" s="1" t="s">
        <v>26364</v>
      </c>
      <c r="F8264" s="1">
        <v>101296</v>
      </c>
      <c r="G8264" s="15">
        <v>0</v>
      </c>
      <c r="H8264" s="1" t="s">
        <v>24511</v>
      </c>
      <c r="I8264" s="1">
        <v>220</v>
      </c>
      <c r="J8264" s="19">
        <v>71491</v>
      </c>
      <c r="K8264" s="1">
        <v>0</v>
      </c>
      <c r="L8264" s="1">
        <v>4</v>
      </c>
      <c r="M8264" s="1">
        <v>0.7</v>
      </c>
      <c r="N8264" s="1">
        <v>1</v>
      </c>
      <c r="O8264" s="7">
        <f>VLOOKUP(J8264,DIM_Products!A:G,6,FALSE) * L8264 * (1-M8264)</f>
        <v>95.796000000000006</v>
      </c>
      <c r="P8264" s="7">
        <f t="shared" si="516"/>
        <v>95.796000000000006</v>
      </c>
      <c r="Q8264" s="13">
        <f t="shared" si="517"/>
        <v>1</v>
      </c>
      <c r="R8264" s="7">
        <f t="shared" si="518"/>
        <v>95.796000000000006</v>
      </c>
      <c r="S8264">
        <f t="shared" si="519"/>
        <v>0</v>
      </c>
      <c r="T8264">
        <v>0</v>
      </c>
      <c r="U8264" s="13">
        <f>1/COUNTIF(B:B,Orders[[#This Row],[Order ID]])</f>
        <v>1</v>
      </c>
      <c r="V8264">
        <f>IF(SUMIF(F:F,Orders[[#This Row],[DW_Customer]],U:U)&gt;1,1,0)</f>
        <v>1</v>
      </c>
    </row>
    <row r="8265" spans="1:22" x14ac:dyDescent="0.35">
      <c r="A8265">
        <v>66748</v>
      </c>
      <c r="B8265" s="1" t="s">
        <v>20283</v>
      </c>
      <c r="C8265" s="2">
        <v>41709</v>
      </c>
      <c r="D8265" s="2">
        <v>41709</v>
      </c>
      <c r="E8265" s="1" t="s">
        <v>26364</v>
      </c>
      <c r="F8265" s="1">
        <v>100112</v>
      </c>
      <c r="G8265" s="15">
        <v>0</v>
      </c>
      <c r="H8265" s="1" t="s">
        <v>24511</v>
      </c>
      <c r="I8265" s="1">
        <v>358</v>
      </c>
      <c r="J8265" s="19">
        <v>71297</v>
      </c>
      <c r="K8265" s="1">
        <v>0</v>
      </c>
      <c r="L8265" s="1">
        <v>4</v>
      </c>
      <c r="M8265" s="1">
        <v>0.7</v>
      </c>
      <c r="N8265" s="1">
        <v>1</v>
      </c>
      <c r="O8265" s="7">
        <f>VLOOKUP(J8265,DIM_Products!A:G,6,FALSE) * L8265 * (1-M8265)</f>
        <v>383.79600000000005</v>
      </c>
      <c r="P8265" s="7">
        <f t="shared" si="516"/>
        <v>387.82800000000003</v>
      </c>
      <c r="Q8265" s="13">
        <f t="shared" si="517"/>
        <v>0.98960363872644574</v>
      </c>
      <c r="R8265" s="7">
        <f t="shared" si="518"/>
        <v>383.79600000000005</v>
      </c>
      <c r="S8265">
        <f t="shared" si="519"/>
        <v>0</v>
      </c>
      <c r="T8265">
        <v>1</v>
      </c>
      <c r="U8265" s="13">
        <f>1/COUNTIF(B:B,Orders[[#This Row],[Order ID]])</f>
        <v>0.5</v>
      </c>
      <c r="V8265">
        <f>IF(SUMIF(F:F,Orders[[#This Row],[DW_Customer]],U:U)&gt;1,1,0)</f>
        <v>1</v>
      </c>
    </row>
    <row r="8266" spans="1:22" x14ac:dyDescent="0.35">
      <c r="A8266">
        <v>68099</v>
      </c>
      <c r="B8266" s="1" t="s">
        <v>20283</v>
      </c>
      <c r="C8266" s="2">
        <v>41709</v>
      </c>
      <c r="D8266" s="2">
        <v>41709</v>
      </c>
      <c r="E8266" s="1" t="s">
        <v>26364</v>
      </c>
      <c r="F8266" s="1">
        <v>100112</v>
      </c>
      <c r="G8266" s="15">
        <v>0</v>
      </c>
      <c r="H8266" s="1" t="s">
        <v>24511</v>
      </c>
      <c r="I8266" s="1">
        <v>358</v>
      </c>
      <c r="J8266" s="19">
        <v>70793</v>
      </c>
      <c r="K8266" s="1">
        <v>0</v>
      </c>
      <c r="L8266" s="1">
        <v>1</v>
      </c>
      <c r="M8266" s="1">
        <v>0.2</v>
      </c>
      <c r="N8266" s="1">
        <v>1</v>
      </c>
      <c r="O8266" s="7">
        <f>VLOOKUP(J8266,DIM_Products!A:G,6,FALSE) * L8266 * (1-M8266)</f>
        <v>4.032</v>
      </c>
      <c r="P8266" s="7">
        <f t="shared" si="516"/>
        <v>387.82800000000003</v>
      </c>
      <c r="Q8266" s="13">
        <f t="shared" si="517"/>
        <v>1.0396361273554255E-2</v>
      </c>
      <c r="R8266" s="7">
        <f t="shared" si="518"/>
        <v>4.032</v>
      </c>
      <c r="S8266">
        <f t="shared" si="519"/>
        <v>0</v>
      </c>
      <c r="T8266">
        <v>1</v>
      </c>
      <c r="U8266" s="13">
        <f>1/COUNTIF(B:B,Orders[[#This Row],[Order ID]])</f>
        <v>0.5</v>
      </c>
      <c r="V8266">
        <f>IF(SUMIF(F:F,Orders[[#This Row],[DW_Customer]],U:U)&gt;1,1,0)</f>
        <v>1</v>
      </c>
    </row>
    <row r="8267" spans="1:22" x14ac:dyDescent="0.35">
      <c r="A8267">
        <v>42487</v>
      </c>
      <c r="B8267" s="1" t="s">
        <v>10629</v>
      </c>
      <c r="C8267" s="2">
        <v>41807</v>
      </c>
      <c r="D8267" s="2">
        <v>41812</v>
      </c>
      <c r="E8267" s="1" t="s">
        <v>24503</v>
      </c>
      <c r="F8267" s="1">
        <v>100121</v>
      </c>
      <c r="G8267" s="15">
        <v>0</v>
      </c>
      <c r="H8267" s="1" t="s">
        <v>24510</v>
      </c>
      <c r="I8267" s="1">
        <v>0</v>
      </c>
      <c r="J8267" s="19">
        <v>70278</v>
      </c>
      <c r="K8267" s="1">
        <v>0</v>
      </c>
      <c r="L8267" s="1">
        <v>4</v>
      </c>
      <c r="M8267" s="1">
        <v>0</v>
      </c>
      <c r="N8267" s="1">
        <v>1</v>
      </c>
      <c r="O8267" s="7">
        <f>VLOOKUP(J8267,DIM_Products!A:G,6,FALSE) * L8267 * (1-M8267)</f>
        <v>1670.1119999999999</v>
      </c>
      <c r="P8267" s="7">
        <f t="shared" si="516"/>
        <v>2195.4539999999997</v>
      </c>
      <c r="Q8267" s="13">
        <f t="shared" si="517"/>
        <v>0.76071372936987069</v>
      </c>
      <c r="R8267" s="7">
        <f t="shared" si="518"/>
        <v>1670.1119999999999</v>
      </c>
      <c r="S8267">
        <f t="shared" si="519"/>
        <v>5</v>
      </c>
      <c r="T8267">
        <v>0</v>
      </c>
      <c r="U8267" s="13">
        <f>1/COUNTIF(B:B,Orders[[#This Row],[Order ID]])</f>
        <v>0.33333333333333331</v>
      </c>
      <c r="V8267">
        <f>IF(SUMIF(F:F,Orders[[#This Row],[DW_Customer]],U:U)&gt;1,1,0)</f>
        <v>1</v>
      </c>
    </row>
    <row r="8268" spans="1:22" x14ac:dyDescent="0.35">
      <c r="A8268">
        <v>64330</v>
      </c>
      <c r="B8268" s="1" t="s">
        <v>10629</v>
      </c>
      <c r="C8268" s="2">
        <v>41807</v>
      </c>
      <c r="D8268" s="2">
        <v>41812</v>
      </c>
      <c r="E8268" s="1" t="s">
        <v>24503</v>
      </c>
      <c r="F8268" s="1">
        <v>100121</v>
      </c>
      <c r="G8268" s="15">
        <v>0</v>
      </c>
      <c r="H8268" s="1" t="s">
        <v>24510</v>
      </c>
      <c r="I8268" s="1">
        <v>0</v>
      </c>
      <c r="J8268" s="19">
        <v>71220</v>
      </c>
      <c r="K8268" s="1">
        <v>0</v>
      </c>
      <c r="L8268" s="1">
        <v>3</v>
      </c>
      <c r="M8268" s="1">
        <v>0</v>
      </c>
      <c r="N8268" s="1">
        <v>1</v>
      </c>
      <c r="O8268" s="7">
        <f>VLOOKUP(J8268,DIM_Products!A:G,6,FALSE) * L8268 * (1-M8268)</f>
        <v>432.99</v>
      </c>
      <c r="P8268" s="7">
        <f t="shared" si="516"/>
        <v>2195.4539999999997</v>
      </c>
      <c r="Q8268" s="13">
        <f t="shared" si="517"/>
        <v>0.19722116701147011</v>
      </c>
      <c r="R8268" s="7">
        <f t="shared" si="518"/>
        <v>432.99</v>
      </c>
      <c r="S8268">
        <f t="shared" si="519"/>
        <v>5</v>
      </c>
      <c r="T8268">
        <v>0</v>
      </c>
      <c r="U8268" s="13">
        <f>1/COUNTIF(B:B,Orders[[#This Row],[Order ID]])</f>
        <v>0.33333333333333331</v>
      </c>
      <c r="V8268">
        <f>IF(SUMIF(F:F,Orders[[#This Row],[DW_Customer]],U:U)&gt;1,1,0)</f>
        <v>1</v>
      </c>
    </row>
    <row r="8269" spans="1:22" x14ac:dyDescent="0.35">
      <c r="A8269">
        <v>65369</v>
      </c>
      <c r="B8269" s="1" t="s">
        <v>10629</v>
      </c>
      <c r="C8269" s="2">
        <v>41807</v>
      </c>
      <c r="D8269" s="2">
        <v>41812</v>
      </c>
      <c r="E8269" s="1" t="s">
        <v>24503</v>
      </c>
      <c r="F8269" s="1">
        <v>100121</v>
      </c>
      <c r="G8269" s="15">
        <v>0</v>
      </c>
      <c r="H8269" s="1" t="s">
        <v>24510</v>
      </c>
      <c r="I8269" s="1">
        <v>0</v>
      </c>
      <c r="J8269" s="19">
        <v>71367</v>
      </c>
      <c r="K8269" s="1">
        <v>0</v>
      </c>
      <c r="L8269" s="1">
        <v>2</v>
      </c>
      <c r="M8269" s="1">
        <v>0</v>
      </c>
      <c r="N8269" s="1">
        <v>1</v>
      </c>
      <c r="O8269" s="7">
        <f>VLOOKUP(J8269,DIM_Products!A:G,6,FALSE) * L8269 * (1-M8269)</f>
        <v>92.352000000000018</v>
      </c>
      <c r="P8269" s="7">
        <f t="shared" si="516"/>
        <v>2195.4539999999997</v>
      </c>
      <c r="Q8269" s="13">
        <f t="shared" si="517"/>
        <v>4.2065103618659297E-2</v>
      </c>
      <c r="R8269" s="7">
        <f t="shared" si="518"/>
        <v>92.352000000000018</v>
      </c>
      <c r="S8269">
        <f t="shared" si="519"/>
        <v>5</v>
      </c>
      <c r="T8269">
        <v>0</v>
      </c>
      <c r="U8269" s="13">
        <f>1/COUNTIF(B:B,Orders[[#This Row],[Order ID]])</f>
        <v>0.33333333333333331</v>
      </c>
      <c r="V8269">
        <f>IF(SUMIF(F:F,Orders[[#This Row],[DW_Customer]],U:U)&gt;1,1,0)</f>
        <v>1</v>
      </c>
    </row>
    <row r="8270" spans="1:22" x14ac:dyDescent="0.35">
      <c r="A8270">
        <v>30982</v>
      </c>
      <c r="B8270" s="1" t="s">
        <v>7445</v>
      </c>
      <c r="C8270" s="2">
        <v>41724</v>
      </c>
      <c r="D8270" s="2">
        <v>41724</v>
      </c>
      <c r="E8270" s="1" t="s">
        <v>26364</v>
      </c>
      <c r="F8270" s="1">
        <v>101020</v>
      </c>
      <c r="G8270" s="15">
        <v>0</v>
      </c>
      <c r="H8270" s="1" t="s">
        <v>24511</v>
      </c>
      <c r="I8270" s="1">
        <v>952</v>
      </c>
      <c r="J8270" s="19">
        <v>70614</v>
      </c>
      <c r="K8270" s="1">
        <v>0</v>
      </c>
      <c r="L8270" s="1">
        <v>7</v>
      </c>
      <c r="M8270" s="1">
        <v>0</v>
      </c>
      <c r="N8270" s="1">
        <v>1</v>
      </c>
      <c r="O8270" s="7">
        <f>VLOOKUP(J8270,DIM_Products!A:G,6,FALSE) * L8270 * (1-M8270)</f>
        <v>25.088000000000005</v>
      </c>
      <c r="P8270" s="7">
        <f t="shared" si="516"/>
        <v>210.96800000000002</v>
      </c>
      <c r="Q8270" s="13">
        <f t="shared" si="517"/>
        <v>0.11891850896818476</v>
      </c>
      <c r="R8270" s="7">
        <f t="shared" si="518"/>
        <v>25.088000000000005</v>
      </c>
      <c r="S8270">
        <f t="shared" si="519"/>
        <v>0</v>
      </c>
      <c r="T8270">
        <v>0</v>
      </c>
      <c r="U8270" s="13">
        <f>1/COUNTIF(B:B,Orders[[#This Row],[Order ID]])</f>
        <v>0.33333333333333331</v>
      </c>
      <c r="V8270">
        <f>IF(SUMIF(F:F,Orders[[#This Row],[DW_Customer]],U:U)&gt;1,1,0)</f>
        <v>1</v>
      </c>
    </row>
    <row r="8271" spans="1:22" x14ac:dyDescent="0.35">
      <c r="A8271">
        <v>38876</v>
      </c>
      <c r="B8271" s="1" t="s">
        <v>7445</v>
      </c>
      <c r="C8271" s="2">
        <v>41724</v>
      </c>
      <c r="D8271" s="2">
        <v>41724</v>
      </c>
      <c r="E8271" s="1" t="s">
        <v>26364</v>
      </c>
      <c r="F8271" s="1">
        <v>101020</v>
      </c>
      <c r="G8271" s="15">
        <v>0</v>
      </c>
      <c r="H8271" s="1" t="s">
        <v>24511</v>
      </c>
      <c r="I8271" s="1">
        <v>952</v>
      </c>
      <c r="J8271" s="19">
        <v>70895</v>
      </c>
      <c r="K8271" s="1">
        <v>0</v>
      </c>
      <c r="L8271" s="1">
        <v>3</v>
      </c>
      <c r="M8271" s="1">
        <v>0</v>
      </c>
      <c r="N8271" s="1">
        <v>1</v>
      </c>
      <c r="O8271" s="7">
        <f>VLOOKUP(J8271,DIM_Products!A:G,6,FALSE) * L8271 * (1-M8271)</f>
        <v>63.36</v>
      </c>
      <c r="P8271" s="7">
        <f t="shared" si="516"/>
        <v>210.96800000000002</v>
      </c>
      <c r="Q8271" s="13">
        <f t="shared" si="517"/>
        <v>0.3003299078533237</v>
      </c>
      <c r="R8271" s="7">
        <f t="shared" si="518"/>
        <v>63.36</v>
      </c>
      <c r="S8271">
        <f t="shared" si="519"/>
        <v>0</v>
      </c>
      <c r="T8271">
        <v>0</v>
      </c>
      <c r="U8271" s="13">
        <f>1/COUNTIF(B:B,Orders[[#This Row],[Order ID]])</f>
        <v>0.33333333333333331</v>
      </c>
      <c r="V8271">
        <f>IF(SUMIF(F:F,Orders[[#This Row],[DW_Customer]],U:U)&gt;1,1,0)</f>
        <v>1</v>
      </c>
    </row>
    <row r="8272" spans="1:22" x14ac:dyDescent="0.35">
      <c r="A8272">
        <v>52037</v>
      </c>
      <c r="B8272" s="1" t="s">
        <v>7445</v>
      </c>
      <c r="C8272" s="2">
        <v>41724</v>
      </c>
      <c r="D8272" s="2">
        <v>41724</v>
      </c>
      <c r="E8272" s="1" t="s">
        <v>26364</v>
      </c>
      <c r="F8272" s="1">
        <v>101020</v>
      </c>
      <c r="G8272" s="15">
        <v>0</v>
      </c>
      <c r="H8272" s="1" t="s">
        <v>24511</v>
      </c>
      <c r="I8272" s="1">
        <v>952</v>
      </c>
      <c r="J8272" s="19">
        <v>70132</v>
      </c>
      <c r="K8272" s="1">
        <v>0</v>
      </c>
      <c r="L8272" s="1">
        <v>1</v>
      </c>
      <c r="M8272" s="1">
        <v>0</v>
      </c>
      <c r="N8272" s="1">
        <v>1</v>
      </c>
      <c r="O8272" s="7">
        <f>VLOOKUP(J8272,DIM_Products!A:G,6,FALSE) * L8272 * (1-M8272)</f>
        <v>122.52000000000001</v>
      </c>
      <c r="P8272" s="7">
        <f t="shared" si="516"/>
        <v>210.96800000000002</v>
      </c>
      <c r="Q8272" s="13">
        <f t="shared" si="517"/>
        <v>0.58075158317849152</v>
      </c>
      <c r="R8272" s="7">
        <f t="shared" si="518"/>
        <v>122.52000000000001</v>
      </c>
      <c r="S8272">
        <f t="shared" si="519"/>
        <v>0</v>
      </c>
      <c r="T8272">
        <v>0</v>
      </c>
      <c r="U8272" s="13">
        <f>1/COUNTIF(B:B,Orders[[#This Row],[Order ID]])</f>
        <v>0.33333333333333331</v>
      </c>
      <c r="V8272">
        <f>IF(SUMIF(F:F,Orders[[#This Row],[DW_Customer]],U:U)&gt;1,1,0)</f>
        <v>1</v>
      </c>
    </row>
    <row r="8273" spans="1:22" x14ac:dyDescent="0.35">
      <c r="A8273">
        <v>69790</v>
      </c>
      <c r="B8273" s="1" t="s">
        <v>23909</v>
      </c>
      <c r="C8273" s="2">
        <v>41892</v>
      </c>
      <c r="D8273" s="2">
        <v>41896</v>
      </c>
      <c r="E8273" s="1" t="s">
        <v>24503</v>
      </c>
      <c r="F8273" s="1">
        <v>100001</v>
      </c>
      <c r="G8273" s="15">
        <v>0</v>
      </c>
      <c r="H8273" s="1" t="s">
        <v>24510</v>
      </c>
      <c r="I8273" s="1">
        <v>0</v>
      </c>
      <c r="J8273" s="19">
        <v>71404</v>
      </c>
      <c r="K8273" s="1">
        <v>0</v>
      </c>
      <c r="L8273" s="1">
        <v>2</v>
      </c>
      <c r="M8273" s="1">
        <v>0.2</v>
      </c>
      <c r="N8273" s="1">
        <v>1</v>
      </c>
      <c r="O8273" s="7">
        <f>VLOOKUP(J8273,DIM_Products!A:G,6,FALSE) * L8273 * (1-M8273)</f>
        <v>111.98399999999999</v>
      </c>
      <c r="P8273" s="7">
        <f t="shared" si="516"/>
        <v>111.98399999999999</v>
      </c>
      <c r="Q8273" s="13">
        <f t="shared" si="517"/>
        <v>1</v>
      </c>
      <c r="R8273" s="7">
        <f t="shared" si="518"/>
        <v>111.98399999999999</v>
      </c>
      <c r="S8273">
        <f t="shared" si="519"/>
        <v>4</v>
      </c>
      <c r="T8273">
        <v>1</v>
      </c>
      <c r="U8273" s="13">
        <f>1/COUNTIF(B:B,Orders[[#This Row],[Order ID]])</f>
        <v>1</v>
      </c>
      <c r="V8273">
        <f>IF(SUMIF(F:F,Orders[[#This Row],[DW_Customer]],U:U)&gt;1,1,0)</f>
        <v>1</v>
      </c>
    </row>
    <row r="8274" spans="1:22" x14ac:dyDescent="0.35">
      <c r="A8274">
        <v>68195</v>
      </c>
      <c r="B8274" s="1" t="s">
        <v>24052</v>
      </c>
      <c r="C8274" s="2">
        <v>41813</v>
      </c>
      <c r="D8274" s="2">
        <v>41820</v>
      </c>
      <c r="E8274" s="1" t="s">
        <v>24503</v>
      </c>
      <c r="F8274" s="1">
        <v>101159</v>
      </c>
      <c r="G8274" s="15">
        <v>0</v>
      </c>
      <c r="H8274" s="1" t="s">
        <v>24510</v>
      </c>
      <c r="I8274" s="1">
        <v>0</v>
      </c>
      <c r="J8274" s="19">
        <v>71556</v>
      </c>
      <c r="K8274" s="1">
        <v>0</v>
      </c>
      <c r="L8274" s="1">
        <v>3</v>
      </c>
      <c r="M8274" s="1">
        <v>0.8</v>
      </c>
      <c r="N8274" s="1">
        <v>1</v>
      </c>
      <c r="O8274" s="7">
        <f>VLOOKUP(J8274,DIM_Products!A:G,6,FALSE) * L8274 * (1-M8274)</f>
        <v>67.247999999999976</v>
      </c>
      <c r="P8274" s="7">
        <f t="shared" si="516"/>
        <v>67.247999999999976</v>
      </c>
      <c r="Q8274" s="13">
        <f t="shared" si="517"/>
        <v>1</v>
      </c>
      <c r="R8274" s="7">
        <f t="shared" si="518"/>
        <v>67.247999999999976</v>
      </c>
      <c r="S8274">
        <f t="shared" si="519"/>
        <v>7</v>
      </c>
      <c r="T8274">
        <v>1</v>
      </c>
      <c r="U8274" s="13">
        <f>1/COUNTIF(B:B,Orders[[#This Row],[Order ID]])</f>
        <v>1</v>
      </c>
      <c r="V8274">
        <f>IF(SUMIF(F:F,Orders[[#This Row],[DW_Customer]],U:U)&gt;1,1,0)</f>
        <v>1</v>
      </c>
    </row>
    <row r="8275" spans="1:22" x14ac:dyDescent="0.35">
      <c r="A8275">
        <v>43469</v>
      </c>
      <c r="B8275" s="1" t="s">
        <v>16540</v>
      </c>
      <c r="C8275" s="2">
        <v>41970</v>
      </c>
      <c r="D8275" s="2">
        <v>41970</v>
      </c>
      <c r="E8275" s="1" t="s">
        <v>26364</v>
      </c>
      <c r="F8275" s="1">
        <v>100835</v>
      </c>
      <c r="G8275" s="15">
        <v>0</v>
      </c>
      <c r="H8275" s="1" t="s">
        <v>24511</v>
      </c>
      <c r="I8275" s="1">
        <v>627</v>
      </c>
      <c r="J8275" s="19">
        <v>70342</v>
      </c>
      <c r="K8275" s="1">
        <v>0</v>
      </c>
      <c r="L8275" s="1">
        <v>7</v>
      </c>
      <c r="M8275" s="1">
        <v>0.2</v>
      </c>
      <c r="N8275" s="1">
        <v>1</v>
      </c>
      <c r="O8275" s="7">
        <f>VLOOKUP(J8275,DIM_Products!A:G,6,FALSE) * L8275 * (1-M8275)</f>
        <v>168.67200000000003</v>
      </c>
      <c r="P8275" s="7">
        <f t="shared" si="516"/>
        <v>820.57439999999997</v>
      </c>
      <c r="Q8275" s="13">
        <f t="shared" si="517"/>
        <v>0.20555357320433104</v>
      </c>
      <c r="R8275" s="7">
        <f t="shared" si="518"/>
        <v>168.67200000000003</v>
      </c>
      <c r="S8275">
        <f t="shared" si="519"/>
        <v>0</v>
      </c>
      <c r="T8275">
        <v>1</v>
      </c>
      <c r="U8275" s="13">
        <f>1/COUNTIF(B:B,Orders[[#This Row],[Order ID]])</f>
        <v>0.5</v>
      </c>
      <c r="V8275">
        <f>IF(SUMIF(F:F,Orders[[#This Row],[DW_Customer]],U:U)&gt;1,1,0)</f>
        <v>1</v>
      </c>
    </row>
    <row r="8276" spans="1:22" x14ac:dyDescent="0.35">
      <c r="A8276">
        <v>55379</v>
      </c>
      <c r="B8276" s="1" t="s">
        <v>16540</v>
      </c>
      <c r="C8276" s="2">
        <v>41970</v>
      </c>
      <c r="D8276" s="2">
        <v>41970</v>
      </c>
      <c r="E8276" s="1" t="s">
        <v>26364</v>
      </c>
      <c r="F8276" s="1">
        <v>100835</v>
      </c>
      <c r="G8276" s="15">
        <v>0</v>
      </c>
      <c r="H8276" s="1" t="s">
        <v>24511</v>
      </c>
      <c r="I8276" s="1">
        <v>627</v>
      </c>
      <c r="J8276" s="19">
        <v>71260</v>
      </c>
      <c r="K8276" s="1">
        <v>0</v>
      </c>
      <c r="L8276" s="1">
        <v>3</v>
      </c>
      <c r="M8276" s="1">
        <v>0.2</v>
      </c>
      <c r="N8276" s="1">
        <v>1</v>
      </c>
      <c r="O8276" s="7">
        <f>VLOOKUP(J8276,DIM_Products!A:G,6,FALSE) * L8276 * (1-M8276)</f>
        <v>651.90239999999994</v>
      </c>
      <c r="P8276" s="7">
        <f t="shared" si="516"/>
        <v>820.57439999999997</v>
      </c>
      <c r="Q8276" s="13">
        <f t="shared" si="517"/>
        <v>0.7944464267956689</v>
      </c>
      <c r="R8276" s="7">
        <f t="shared" si="518"/>
        <v>651.90239999999994</v>
      </c>
      <c r="S8276">
        <f t="shared" si="519"/>
        <v>0</v>
      </c>
      <c r="T8276">
        <v>1</v>
      </c>
      <c r="U8276" s="13">
        <f>1/COUNTIF(B:B,Orders[[#This Row],[Order ID]])</f>
        <v>0.5</v>
      </c>
      <c r="V8276">
        <f>IF(SUMIF(F:F,Orders[[#This Row],[DW_Customer]],U:U)&gt;1,1,0)</f>
        <v>1</v>
      </c>
    </row>
    <row r="8277" spans="1:22" x14ac:dyDescent="0.35">
      <c r="A8277">
        <v>41606</v>
      </c>
      <c r="B8277" s="1" t="s">
        <v>13755</v>
      </c>
      <c r="C8277" s="2">
        <v>41722</v>
      </c>
      <c r="D8277" s="2">
        <v>41722</v>
      </c>
      <c r="E8277" s="1" t="s">
        <v>26364</v>
      </c>
      <c r="F8277" s="1">
        <v>100815</v>
      </c>
      <c r="G8277" s="15">
        <v>0</v>
      </c>
      <c r="H8277" s="1" t="s">
        <v>24511</v>
      </c>
      <c r="I8277" s="1">
        <v>74</v>
      </c>
      <c r="J8277" s="19">
        <v>71404</v>
      </c>
      <c r="K8277" s="1">
        <v>0</v>
      </c>
      <c r="L8277" s="1">
        <v>8</v>
      </c>
      <c r="M8277" s="1">
        <v>0</v>
      </c>
      <c r="N8277" s="1">
        <v>1</v>
      </c>
      <c r="O8277" s="7">
        <f>VLOOKUP(J8277,DIM_Products!A:G,6,FALSE) * L8277 * (1-M8277)</f>
        <v>559.91999999999996</v>
      </c>
      <c r="P8277" s="7">
        <f t="shared" si="516"/>
        <v>559.91999999999996</v>
      </c>
      <c r="Q8277" s="13">
        <f t="shared" si="517"/>
        <v>1</v>
      </c>
      <c r="R8277" s="7">
        <f t="shared" si="518"/>
        <v>559.91999999999996</v>
      </c>
      <c r="S8277">
        <f t="shared" si="519"/>
        <v>0</v>
      </c>
      <c r="T8277">
        <v>0</v>
      </c>
      <c r="U8277" s="13">
        <f>1/COUNTIF(B:B,Orders[[#This Row],[Order ID]])</f>
        <v>1</v>
      </c>
      <c r="V8277">
        <f>IF(SUMIF(F:F,Orders[[#This Row],[DW_Customer]],U:U)&gt;1,1,0)</f>
        <v>1</v>
      </c>
    </row>
    <row r="8278" spans="1:22" x14ac:dyDescent="0.35">
      <c r="A8278">
        <v>60589</v>
      </c>
      <c r="B8278" s="1" t="s">
        <v>19092</v>
      </c>
      <c r="C8278" s="2">
        <v>41640</v>
      </c>
      <c r="D8278" s="2">
        <v>41640</v>
      </c>
      <c r="E8278" s="1" t="s">
        <v>26364</v>
      </c>
      <c r="F8278" s="1">
        <v>100488</v>
      </c>
      <c r="G8278" s="15">
        <v>0</v>
      </c>
      <c r="H8278" s="1" t="s">
        <v>24511</v>
      </c>
      <c r="I8278" s="1">
        <v>596</v>
      </c>
      <c r="J8278" s="19">
        <v>70024</v>
      </c>
      <c r="K8278" s="1">
        <v>0</v>
      </c>
      <c r="L8278" s="1">
        <v>3</v>
      </c>
      <c r="M8278" s="1">
        <v>0.2</v>
      </c>
      <c r="N8278" s="1">
        <v>1</v>
      </c>
      <c r="O8278" s="7">
        <f>VLOOKUP(J8278,DIM_Products!A:G,6,FALSE) * L8278 * (1-M8278)</f>
        <v>414.28800000000001</v>
      </c>
      <c r="P8278" s="7">
        <f t="shared" si="516"/>
        <v>414.28800000000001</v>
      </c>
      <c r="Q8278" s="13">
        <f t="shared" si="517"/>
        <v>1</v>
      </c>
      <c r="R8278" s="7">
        <f t="shared" si="518"/>
        <v>414.28800000000001</v>
      </c>
      <c r="S8278">
        <f t="shared" si="519"/>
        <v>0</v>
      </c>
      <c r="T8278">
        <v>0</v>
      </c>
      <c r="U8278" s="13">
        <f>1/COUNTIF(B:B,Orders[[#This Row],[Order ID]])</f>
        <v>1</v>
      </c>
      <c r="V8278">
        <f>IF(SUMIF(F:F,Orders[[#This Row],[DW_Customer]],U:U)&gt;1,1,0)</f>
        <v>1</v>
      </c>
    </row>
    <row r="8279" spans="1:22" x14ac:dyDescent="0.35">
      <c r="A8279">
        <v>46248</v>
      </c>
      <c r="B8279" s="1" t="s">
        <v>9299</v>
      </c>
      <c r="C8279" s="2">
        <v>41897</v>
      </c>
      <c r="D8279" s="2">
        <v>41897</v>
      </c>
      <c r="E8279" s="1" t="s">
        <v>26364</v>
      </c>
      <c r="F8279" s="1">
        <v>100260</v>
      </c>
      <c r="G8279" s="15">
        <v>0</v>
      </c>
      <c r="H8279" s="1" t="s">
        <v>24511</v>
      </c>
      <c r="I8279" s="1">
        <v>868</v>
      </c>
      <c r="J8279" s="19">
        <v>70274</v>
      </c>
      <c r="K8279" s="1">
        <v>0</v>
      </c>
      <c r="L8279" s="1">
        <v>8</v>
      </c>
      <c r="M8279" s="1">
        <v>0.2</v>
      </c>
      <c r="N8279" s="1">
        <v>1</v>
      </c>
      <c r="O8279" s="7">
        <f>VLOOKUP(J8279,DIM_Products!A:G,6,FALSE) * L8279 * (1-M8279)</f>
        <v>397.24800000000005</v>
      </c>
      <c r="P8279" s="7">
        <f t="shared" si="516"/>
        <v>832.56330000000003</v>
      </c>
      <c r="Q8279" s="13">
        <f t="shared" si="517"/>
        <v>0.47713849505497063</v>
      </c>
      <c r="R8279" s="7">
        <f t="shared" si="518"/>
        <v>397.24800000000005</v>
      </c>
      <c r="S8279">
        <f t="shared" si="519"/>
        <v>0</v>
      </c>
      <c r="T8279">
        <v>0</v>
      </c>
      <c r="U8279" s="13">
        <f>1/COUNTIF(B:B,Orders[[#This Row],[Order ID]])</f>
        <v>0.16666666666666666</v>
      </c>
      <c r="V8279">
        <f>IF(SUMIF(F:F,Orders[[#This Row],[DW_Customer]],U:U)&gt;1,1,0)</f>
        <v>1</v>
      </c>
    </row>
    <row r="8280" spans="1:22" x14ac:dyDescent="0.35">
      <c r="A8280">
        <v>48496</v>
      </c>
      <c r="B8280" s="1" t="s">
        <v>9299</v>
      </c>
      <c r="C8280" s="2">
        <v>41897</v>
      </c>
      <c r="D8280" s="2">
        <v>41897</v>
      </c>
      <c r="E8280" s="1" t="s">
        <v>26364</v>
      </c>
      <c r="F8280" s="1">
        <v>100260</v>
      </c>
      <c r="G8280" s="15">
        <v>0</v>
      </c>
      <c r="H8280" s="1" t="s">
        <v>24511</v>
      </c>
      <c r="I8280" s="1">
        <v>868</v>
      </c>
      <c r="J8280" s="19">
        <v>70016</v>
      </c>
      <c r="K8280" s="1">
        <v>0</v>
      </c>
      <c r="L8280" s="1">
        <v>2</v>
      </c>
      <c r="M8280" s="1">
        <v>0.3</v>
      </c>
      <c r="N8280" s="1">
        <v>1</v>
      </c>
      <c r="O8280" s="7">
        <f>VLOOKUP(J8280,DIM_Products!A:G,6,FALSE) * L8280 * (1-M8280)</f>
        <v>73.584000000000003</v>
      </c>
      <c r="P8280" s="7">
        <f t="shared" si="516"/>
        <v>832.56330000000003</v>
      </c>
      <c r="Q8280" s="13">
        <f t="shared" si="517"/>
        <v>8.8382468936596167E-2</v>
      </c>
      <c r="R8280" s="7">
        <f t="shared" si="518"/>
        <v>73.584000000000003</v>
      </c>
      <c r="S8280">
        <f t="shared" si="519"/>
        <v>0</v>
      </c>
      <c r="T8280">
        <v>0</v>
      </c>
      <c r="U8280" s="13">
        <f>1/COUNTIF(B:B,Orders[[#This Row],[Order ID]])</f>
        <v>0.16666666666666666</v>
      </c>
      <c r="V8280">
        <f>IF(SUMIF(F:F,Orders[[#This Row],[DW_Customer]],U:U)&gt;1,1,0)</f>
        <v>1</v>
      </c>
    </row>
    <row r="8281" spans="1:22" x14ac:dyDescent="0.35">
      <c r="A8281">
        <v>52099</v>
      </c>
      <c r="B8281" s="1" t="s">
        <v>9299</v>
      </c>
      <c r="C8281" s="2">
        <v>41897</v>
      </c>
      <c r="D8281" s="2">
        <v>41897</v>
      </c>
      <c r="E8281" s="1" t="s">
        <v>26364</v>
      </c>
      <c r="F8281" s="1">
        <v>100260</v>
      </c>
      <c r="G8281" s="15">
        <v>0</v>
      </c>
      <c r="H8281" s="1" t="s">
        <v>24511</v>
      </c>
      <c r="I8281" s="1">
        <v>868</v>
      </c>
      <c r="J8281" s="19">
        <v>70213</v>
      </c>
      <c r="K8281" s="1">
        <v>0</v>
      </c>
      <c r="L8281" s="1">
        <v>2</v>
      </c>
      <c r="M8281" s="1">
        <v>0.7</v>
      </c>
      <c r="N8281" s="1">
        <v>1</v>
      </c>
      <c r="O8281" s="7">
        <f>VLOOKUP(J8281,DIM_Products!A:G,6,FALSE) * L8281 * (1-M8281)</f>
        <v>86.870400000000004</v>
      </c>
      <c r="P8281" s="7">
        <f t="shared" si="516"/>
        <v>832.56330000000003</v>
      </c>
      <c r="Q8281" s="13">
        <f t="shared" si="517"/>
        <v>0.10434089516076435</v>
      </c>
      <c r="R8281" s="7">
        <f t="shared" si="518"/>
        <v>86.870400000000004</v>
      </c>
      <c r="S8281">
        <f t="shared" si="519"/>
        <v>0</v>
      </c>
      <c r="T8281">
        <v>0</v>
      </c>
      <c r="U8281" s="13">
        <f>1/COUNTIF(B:B,Orders[[#This Row],[Order ID]])</f>
        <v>0.16666666666666666</v>
      </c>
      <c r="V8281">
        <f>IF(SUMIF(F:F,Orders[[#This Row],[DW_Customer]],U:U)&gt;1,1,0)</f>
        <v>1</v>
      </c>
    </row>
    <row r="8282" spans="1:22" x14ac:dyDescent="0.35">
      <c r="A8282">
        <v>64759</v>
      </c>
      <c r="B8282" s="1" t="s">
        <v>9299</v>
      </c>
      <c r="C8282" s="2">
        <v>41897</v>
      </c>
      <c r="D8282" s="2">
        <v>41897</v>
      </c>
      <c r="E8282" s="1" t="s">
        <v>26364</v>
      </c>
      <c r="F8282" s="1">
        <v>100260</v>
      </c>
      <c r="G8282" s="15">
        <v>0</v>
      </c>
      <c r="H8282" s="1" t="s">
        <v>24511</v>
      </c>
      <c r="I8282" s="1">
        <v>868</v>
      </c>
      <c r="J8282" s="19">
        <v>71551</v>
      </c>
      <c r="K8282" s="1">
        <v>0</v>
      </c>
      <c r="L8282" s="1">
        <v>4</v>
      </c>
      <c r="M8282" s="1">
        <v>0.7</v>
      </c>
      <c r="N8282" s="1">
        <v>1</v>
      </c>
      <c r="O8282" s="7">
        <f>VLOOKUP(J8282,DIM_Products!A:G,6,FALSE) * L8282 * (1-M8282)</f>
        <v>41.940000000000012</v>
      </c>
      <c r="P8282" s="7">
        <f t="shared" si="516"/>
        <v>832.56330000000003</v>
      </c>
      <c r="Q8282" s="13">
        <f t="shared" si="517"/>
        <v>5.0374548097423956E-2</v>
      </c>
      <c r="R8282" s="7">
        <f t="shared" si="518"/>
        <v>41.940000000000012</v>
      </c>
      <c r="S8282">
        <f t="shared" si="519"/>
        <v>0</v>
      </c>
      <c r="T8282">
        <v>0</v>
      </c>
      <c r="U8282" s="13">
        <f>1/COUNTIF(B:B,Orders[[#This Row],[Order ID]])</f>
        <v>0.16666666666666666</v>
      </c>
      <c r="V8282">
        <f>IF(SUMIF(F:F,Orders[[#This Row],[DW_Customer]],U:U)&gt;1,1,0)</f>
        <v>1</v>
      </c>
    </row>
    <row r="8283" spans="1:22" x14ac:dyDescent="0.35">
      <c r="A8283">
        <v>66933</v>
      </c>
      <c r="B8283" s="1" t="s">
        <v>9299</v>
      </c>
      <c r="C8283" s="2">
        <v>41897</v>
      </c>
      <c r="D8283" s="2">
        <v>41897</v>
      </c>
      <c r="E8283" s="1" t="s">
        <v>26364</v>
      </c>
      <c r="F8283" s="1">
        <v>100260</v>
      </c>
      <c r="G8283" s="15">
        <v>0</v>
      </c>
      <c r="H8283" s="1" t="s">
        <v>24511</v>
      </c>
      <c r="I8283" s="1">
        <v>868</v>
      </c>
      <c r="J8283" s="19">
        <v>70608</v>
      </c>
      <c r="K8283" s="1">
        <v>0</v>
      </c>
      <c r="L8283" s="1">
        <v>1</v>
      </c>
      <c r="M8283" s="1">
        <v>0.7</v>
      </c>
      <c r="N8283" s="1">
        <v>1</v>
      </c>
      <c r="O8283" s="7">
        <f>VLOOKUP(J8283,DIM_Products!A:G,6,FALSE) * L8283 * (1-M8283)</f>
        <v>83.178899999999999</v>
      </c>
      <c r="P8283" s="7">
        <f t="shared" si="516"/>
        <v>832.56330000000003</v>
      </c>
      <c r="Q8283" s="13">
        <f t="shared" si="517"/>
        <v>9.9906998062489663E-2</v>
      </c>
      <c r="R8283" s="7">
        <f t="shared" si="518"/>
        <v>83.178899999999999</v>
      </c>
      <c r="S8283">
        <f t="shared" si="519"/>
        <v>0</v>
      </c>
      <c r="T8283">
        <v>0</v>
      </c>
      <c r="U8283" s="13">
        <f>1/COUNTIF(B:B,Orders[[#This Row],[Order ID]])</f>
        <v>0.16666666666666666</v>
      </c>
      <c r="V8283">
        <f>IF(SUMIF(F:F,Orders[[#This Row],[DW_Customer]],U:U)&gt;1,1,0)</f>
        <v>1</v>
      </c>
    </row>
    <row r="8284" spans="1:22" x14ac:dyDescent="0.35">
      <c r="A8284">
        <v>70161</v>
      </c>
      <c r="B8284" s="1" t="s">
        <v>9299</v>
      </c>
      <c r="C8284" s="2">
        <v>41897</v>
      </c>
      <c r="D8284" s="2">
        <v>41897</v>
      </c>
      <c r="E8284" s="1" t="s">
        <v>26364</v>
      </c>
      <c r="F8284" s="1">
        <v>100260</v>
      </c>
      <c r="G8284" s="15">
        <v>0</v>
      </c>
      <c r="H8284" s="1" t="s">
        <v>24511</v>
      </c>
      <c r="I8284" s="1">
        <v>868</v>
      </c>
      <c r="J8284" s="19">
        <v>70442</v>
      </c>
      <c r="K8284" s="1">
        <v>0</v>
      </c>
      <c r="L8284" s="1">
        <v>2</v>
      </c>
      <c r="M8284" s="1">
        <v>0.7</v>
      </c>
      <c r="N8284" s="1">
        <v>1</v>
      </c>
      <c r="O8284" s="7">
        <f>VLOOKUP(J8284,DIM_Products!A:G,6,FALSE) * L8284 * (1-M8284)</f>
        <v>149.74200000000002</v>
      </c>
      <c r="P8284" s="7">
        <f t="shared" si="516"/>
        <v>832.56330000000003</v>
      </c>
      <c r="Q8284" s="13">
        <f t="shared" si="517"/>
        <v>0.17985659468775528</v>
      </c>
      <c r="R8284" s="7">
        <f t="shared" si="518"/>
        <v>149.74200000000002</v>
      </c>
      <c r="S8284">
        <f t="shared" si="519"/>
        <v>0</v>
      </c>
      <c r="T8284">
        <v>0</v>
      </c>
      <c r="U8284" s="13">
        <f>1/COUNTIF(B:B,Orders[[#This Row],[Order ID]])</f>
        <v>0.16666666666666666</v>
      </c>
      <c r="V8284">
        <f>IF(SUMIF(F:F,Orders[[#This Row],[DW_Customer]],U:U)&gt;1,1,0)</f>
        <v>1</v>
      </c>
    </row>
    <row r="8285" spans="1:22" x14ac:dyDescent="0.35">
      <c r="A8285">
        <v>53197</v>
      </c>
      <c r="B8285" s="1" t="s">
        <v>16189</v>
      </c>
      <c r="C8285" s="2">
        <v>41720</v>
      </c>
      <c r="D8285" s="2">
        <v>41720</v>
      </c>
      <c r="E8285" s="1" t="s">
        <v>26364</v>
      </c>
      <c r="F8285" s="1">
        <v>101104</v>
      </c>
      <c r="G8285" s="15">
        <v>0</v>
      </c>
      <c r="H8285" s="1" t="s">
        <v>24511</v>
      </c>
      <c r="I8285" s="1">
        <v>850</v>
      </c>
      <c r="J8285" s="19">
        <v>70083</v>
      </c>
      <c r="K8285" s="1">
        <v>0</v>
      </c>
      <c r="L8285" s="1">
        <v>1</v>
      </c>
      <c r="M8285" s="1">
        <v>0.2</v>
      </c>
      <c r="N8285" s="1">
        <v>1</v>
      </c>
      <c r="O8285" s="7">
        <f>VLOOKUP(J8285,DIM_Products!A:G,6,FALSE) * L8285 * (1-M8285)</f>
        <v>66.591999999999999</v>
      </c>
      <c r="P8285" s="7">
        <f t="shared" si="516"/>
        <v>66.591999999999999</v>
      </c>
      <c r="Q8285" s="13">
        <f t="shared" si="517"/>
        <v>1</v>
      </c>
      <c r="R8285" s="7">
        <f t="shared" si="518"/>
        <v>66.591999999999999</v>
      </c>
      <c r="S8285">
        <f t="shared" si="519"/>
        <v>0</v>
      </c>
      <c r="T8285">
        <v>0</v>
      </c>
      <c r="U8285" s="13">
        <f>1/COUNTIF(B:B,Orders[[#This Row],[Order ID]])</f>
        <v>1</v>
      </c>
      <c r="V8285">
        <f>IF(SUMIF(F:F,Orders[[#This Row],[DW_Customer]],U:U)&gt;1,1,0)</f>
        <v>1</v>
      </c>
    </row>
    <row r="8286" spans="1:22" x14ac:dyDescent="0.35">
      <c r="A8286">
        <v>60048</v>
      </c>
      <c r="B8286" s="1" t="s">
        <v>21637</v>
      </c>
      <c r="C8286" s="2">
        <v>41935</v>
      </c>
      <c r="D8286" s="2">
        <v>41941</v>
      </c>
      <c r="E8286" s="1" t="s">
        <v>24503</v>
      </c>
      <c r="F8286" s="1">
        <v>100905</v>
      </c>
      <c r="G8286" s="15">
        <v>0</v>
      </c>
      <c r="H8286" s="1" t="s">
        <v>24510</v>
      </c>
      <c r="I8286" s="1">
        <v>0</v>
      </c>
      <c r="J8286" s="19">
        <v>70953</v>
      </c>
      <c r="K8286" s="1">
        <v>0</v>
      </c>
      <c r="L8286" s="1">
        <v>5</v>
      </c>
      <c r="M8286" s="1">
        <v>0.4</v>
      </c>
      <c r="N8286" s="1">
        <v>1</v>
      </c>
      <c r="O8286" s="7">
        <f>VLOOKUP(J8286,DIM_Products!A:G,6,FALSE) * L8286 * (1-M8286)</f>
        <v>52.74</v>
      </c>
      <c r="P8286" s="7">
        <f t="shared" si="516"/>
        <v>81.891999999999996</v>
      </c>
      <c r="Q8286" s="13">
        <f t="shared" si="517"/>
        <v>0.64401895179016266</v>
      </c>
      <c r="R8286" s="7">
        <f t="shared" si="518"/>
        <v>52.74</v>
      </c>
      <c r="S8286">
        <f t="shared" si="519"/>
        <v>6</v>
      </c>
      <c r="T8286">
        <v>1</v>
      </c>
      <c r="U8286" s="13">
        <f>1/COUNTIF(B:B,Orders[[#This Row],[Order ID]])</f>
        <v>0.5</v>
      </c>
      <c r="V8286">
        <f>IF(SUMIF(F:F,Orders[[#This Row],[DW_Customer]],U:U)&gt;1,1,0)</f>
        <v>1</v>
      </c>
    </row>
    <row r="8287" spans="1:22" x14ac:dyDescent="0.35">
      <c r="A8287">
        <v>62321</v>
      </c>
      <c r="B8287" s="1" t="s">
        <v>21637</v>
      </c>
      <c r="C8287" s="2">
        <v>41935</v>
      </c>
      <c r="D8287" s="2">
        <v>41941</v>
      </c>
      <c r="E8287" s="1" t="s">
        <v>24503</v>
      </c>
      <c r="F8287" s="1">
        <v>100905</v>
      </c>
      <c r="G8287" s="15">
        <v>0</v>
      </c>
      <c r="H8287" s="1" t="s">
        <v>24510</v>
      </c>
      <c r="I8287" s="1">
        <v>0</v>
      </c>
      <c r="J8287" s="19">
        <v>70948</v>
      </c>
      <c r="K8287" s="1">
        <v>0</v>
      </c>
      <c r="L8287" s="1">
        <v>4</v>
      </c>
      <c r="M8287" s="1">
        <v>0.2</v>
      </c>
      <c r="N8287" s="1">
        <v>1</v>
      </c>
      <c r="O8287" s="7">
        <f>VLOOKUP(J8287,DIM_Products!A:G,6,FALSE) * L8287 * (1-M8287)</f>
        <v>29.152000000000001</v>
      </c>
      <c r="P8287" s="7">
        <f t="shared" si="516"/>
        <v>81.891999999999996</v>
      </c>
      <c r="Q8287" s="13">
        <f t="shared" si="517"/>
        <v>0.35598104820983739</v>
      </c>
      <c r="R8287" s="7">
        <f t="shared" si="518"/>
        <v>29.152000000000001</v>
      </c>
      <c r="S8287">
        <f t="shared" si="519"/>
        <v>6</v>
      </c>
      <c r="T8287">
        <v>1</v>
      </c>
      <c r="U8287" s="13">
        <f>1/COUNTIF(B:B,Orders[[#This Row],[Order ID]])</f>
        <v>0.5</v>
      </c>
      <c r="V8287">
        <f>IF(SUMIF(F:F,Orders[[#This Row],[DW_Customer]],U:U)&gt;1,1,0)</f>
        <v>1</v>
      </c>
    </row>
    <row r="8288" spans="1:22" x14ac:dyDescent="0.35">
      <c r="A8288">
        <v>70548</v>
      </c>
      <c r="B8288" s="1" t="s">
        <v>24067</v>
      </c>
      <c r="C8288" s="2">
        <v>41909</v>
      </c>
      <c r="D8288" s="2">
        <v>41911</v>
      </c>
      <c r="E8288" s="1" t="s">
        <v>24502</v>
      </c>
      <c r="F8288" s="1">
        <v>100468</v>
      </c>
      <c r="G8288" s="15">
        <v>1</v>
      </c>
      <c r="H8288" s="1" t="s">
        <v>24510</v>
      </c>
      <c r="I8288" s="1">
        <v>0</v>
      </c>
      <c r="J8288" s="19">
        <v>71241</v>
      </c>
      <c r="K8288" s="1">
        <v>0</v>
      </c>
      <c r="L8288" s="1">
        <v>1</v>
      </c>
      <c r="M8288" s="1">
        <v>0.2</v>
      </c>
      <c r="N8288" s="1">
        <v>1</v>
      </c>
      <c r="O8288" s="7">
        <f>VLOOKUP(J8288,DIM_Products!A:G,6,FALSE) * L8288 * (1-M8288)</f>
        <v>83.884800000000027</v>
      </c>
      <c r="P8288" s="7">
        <f t="shared" si="516"/>
        <v>83.884800000000027</v>
      </c>
      <c r="Q8288" s="13">
        <f t="shared" si="517"/>
        <v>1</v>
      </c>
      <c r="R8288" s="7">
        <f t="shared" si="518"/>
        <v>83.884800000000027</v>
      </c>
      <c r="S8288">
        <f t="shared" si="519"/>
        <v>2</v>
      </c>
      <c r="T8288">
        <v>1</v>
      </c>
      <c r="U8288" s="13">
        <f>1/COUNTIF(B:B,Orders[[#This Row],[Order ID]])</f>
        <v>1</v>
      </c>
      <c r="V8288">
        <f>IF(SUMIF(F:F,Orders[[#This Row],[DW_Customer]],U:U)&gt;1,1,0)</f>
        <v>1</v>
      </c>
    </row>
    <row r="8289" spans="1:22" x14ac:dyDescent="0.35">
      <c r="A8289">
        <v>69716</v>
      </c>
      <c r="B8289" s="1" t="s">
        <v>24378</v>
      </c>
      <c r="C8289" s="2">
        <v>41978</v>
      </c>
      <c r="D8289" s="2">
        <v>41982</v>
      </c>
      <c r="E8289" s="1" t="s">
        <v>24503</v>
      </c>
      <c r="F8289" s="1">
        <v>100979</v>
      </c>
      <c r="G8289" s="15">
        <v>0</v>
      </c>
      <c r="H8289" s="1" t="s">
        <v>24510</v>
      </c>
      <c r="I8289" s="1">
        <v>0</v>
      </c>
      <c r="J8289" s="19">
        <v>71468</v>
      </c>
      <c r="K8289" s="1">
        <v>0</v>
      </c>
      <c r="L8289" s="1">
        <v>3</v>
      </c>
      <c r="M8289" s="1">
        <v>0.7</v>
      </c>
      <c r="N8289" s="1">
        <v>1</v>
      </c>
      <c r="O8289" s="7">
        <f>VLOOKUP(J8289,DIM_Products!A:G,6,FALSE) * L8289 * (1-M8289)</f>
        <v>163.94400000000002</v>
      </c>
      <c r="P8289" s="7">
        <f t="shared" si="516"/>
        <v>163.94400000000002</v>
      </c>
      <c r="Q8289" s="13">
        <f t="shared" si="517"/>
        <v>1</v>
      </c>
      <c r="R8289" s="7">
        <f t="shared" si="518"/>
        <v>163.94400000000002</v>
      </c>
      <c r="S8289">
        <f t="shared" si="519"/>
        <v>4</v>
      </c>
      <c r="T8289">
        <v>1</v>
      </c>
      <c r="U8289" s="13">
        <f>1/COUNTIF(B:B,Orders[[#This Row],[Order ID]])</f>
        <v>1</v>
      </c>
      <c r="V8289">
        <f>IF(SUMIF(F:F,Orders[[#This Row],[DW_Customer]],U:U)&gt;1,1,0)</f>
        <v>1</v>
      </c>
    </row>
    <row r="8290" spans="1:22" x14ac:dyDescent="0.35">
      <c r="A8290">
        <v>51312</v>
      </c>
      <c r="B8290" s="1" t="s">
        <v>17305</v>
      </c>
      <c r="C8290" s="2">
        <v>41967</v>
      </c>
      <c r="D8290" s="2">
        <v>41970</v>
      </c>
      <c r="E8290" s="1" t="s">
        <v>24502</v>
      </c>
      <c r="F8290" s="1">
        <v>100103</v>
      </c>
      <c r="G8290" s="15">
        <v>0</v>
      </c>
      <c r="H8290" s="1" t="s">
        <v>24510</v>
      </c>
      <c r="I8290" s="1">
        <v>0</v>
      </c>
      <c r="J8290" s="19">
        <v>70387</v>
      </c>
      <c r="K8290" s="1">
        <v>0</v>
      </c>
      <c r="L8290" s="1">
        <v>2</v>
      </c>
      <c r="M8290" s="1">
        <v>0.2</v>
      </c>
      <c r="N8290" s="1">
        <v>1</v>
      </c>
      <c r="O8290" s="7">
        <f>VLOOKUP(J8290,DIM_Products!A:G,6,FALSE) * L8290 * (1-M8290)</f>
        <v>4.2752000000000008</v>
      </c>
      <c r="P8290" s="7">
        <f t="shared" si="516"/>
        <v>84.704999999999984</v>
      </c>
      <c r="Q8290" s="13">
        <f t="shared" si="517"/>
        <v>5.0471636857328396E-2</v>
      </c>
      <c r="R8290" s="7">
        <f t="shared" si="518"/>
        <v>4.2752000000000008</v>
      </c>
      <c r="S8290">
        <f t="shared" si="519"/>
        <v>3</v>
      </c>
      <c r="T8290">
        <v>1</v>
      </c>
      <c r="U8290" s="13">
        <f>1/COUNTIF(B:B,Orders[[#This Row],[Order ID]])</f>
        <v>0.25</v>
      </c>
      <c r="V8290">
        <f>IF(SUMIF(F:F,Orders[[#This Row],[DW_Customer]],U:U)&gt;1,1,0)</f>
        <v>1</v>
      </c>
    </row>
    <row r="8291" spans="1:22" x14ac:dyDescent="0.35">
      <c r="A8291">
        <v>51527</v>
      </c>
      <c r="B8291" s="1" t="s">
        <v>17305</v>
      </c>
      <c r="C8291" s="2">
        <v>41967</v>
      </c>
      <c r="D8291" s="2">
        <v>41970</v>
      </c>
      <c r="E8291" s="1" t="s">
        <v>24502</v>
      </c>
      <c r="F8291" s="1">
        <v>100103</v>
      </c>
      <c r="G8291" s="15">
        <v>0</v>
      </c>
      <c r="H8291" s="1" t="s">
        <v>24510</v>
      </c>
      <c r="I8291" s="1">
        <v>0</v>
      </c>
      <c r="J8291" s="19">
        <v>70941</v>
      </c>
      <c r="K8291" s="1">
        <v>0</v>
      </c>
      <c r="L8291" s="1">
        <v>1</v>
      </c>
      <c r="M8291" s="1">
        <v>0.3</v>
      </c>
      <c r="N8291" s="1">
        <v>1</v>
      </c>
      <c r="O8291" s="7">
        <f>VLOOKUP(J8291,DIM_Products!A:G,6,FALSE) * L8291 * (1-M8291)</f>
        <v>28.692999999999998</v>
      </c>
      <c r="P8291" s="7">
        <f t="shared" si="516"/>
        <v>84.704999999999984</v>
      </c>
      <c r="Q8291" s="13">
        <f t="shared" si="517"/>
        <v>0.33874033410070248</v>
      </c>
      <c r="R8291" s="7">
        <f t="shared" si="518"/>
        <v>28.692999999999998</v>
      </c>
      <c r="S8291">
        <f t="shared" si="519"/>
        <v>3</v>
      </c>
      <c r="T8291">
        <v>1</v>
      </c>
      <c r="U8291" s="13">
        <f>1/COUNTIF(B:B,Orders[[#This Row],[Order ID]])</f>
        <v>0.25</v>
      </c>
      <c r="V8291">
        <f>IF(SUMIF(F:F,Orders[[#This Row],[DW_Customer]],U:U)&gt;1,1,0)</f>
        <v>1</v>
      </c>
    </row>
    <row r="8292" spans="1:22" x14ac:dyDescent="0.35">
      <c r="A8292">
        <v>61463</v>
      </c>
      <c r="B8292" s="1" t="s">
        <v>17305</v>
      </c>
      <c r="C8292" s="2">
        <v>41967</v>
      </c>
      <c r="D8292" s="2">
        <v>41970</v>
      </c>
      <c r="E8292" s="1" t="s">
        <v>24502</v>
      </c>
      <c r="F8292" s="1">
        <v>100103</v>
      </c>
      <c r="G8292" s="15">
        <v>0</v>
      </c>
      <c r="H8292" s="1" t="s">
        <v>24510</v>
      </c>
      <c r="I8292" s="1">
        <v>0</v>
      </c>
      <c r="J8292" s="19">
        <v>70699</v>
      </c>
      <c r="K8292" s="1">
        <v>0</v>
      </c>
      <c r="L8292" s="1">
        <v>7</v>
      </c>
      <c r="M8292" s="1">
        <v>0.2</v>
      </c>
      <c r="N8292" s="1">
        <v>1</v>
      </c>
      <c r="O8292" s="7">
        <f>VLOOKUP(J8292,DIM_Products!A:G,6,FALSE) * L8292 * (1-M8292)</f>
        <v>36.892799999999987</v>
      </c>
      <c r="P8292" s="7">
        <f t="shared" si="516"/>
        <v>84.704999999999984</v>
      </c>
      <c r="Q8292" s="13">
        <f t="shared" si="517"/>
        <v>0.43554453692225953</v>
      </c>
      <c r="R8292" s="7">
        <f t="shared" si="518"/>
        <v>36.892799999999987</v>
      </c>
      <c r="S8292">
        <f t="shared" si="519"/>
        <v>3</v>
      </c>
      <c r="T8292">
        <v>1</v>
      </c>
      <c r="U8292" s="13">
        <f>1/COUNTIF(B:B,Orders[[#This Row],[Order ID]])</f>
        <v>0.25</v>
      </c>
      <c r="V8292">
        <f>IF(SUMIF(F:F,Orders[[#This Row],[DW_Customer]],U:U)&gt;1,1,0)</f>
        <v>1</v>
      </c>
    </row>
    <row r="8293" spans="1:22" x14ac:dyDescent="0.35">
      <c r="A8293">
        <v>69454</v>
      </c>
      <c r="B8293" s="1" t="s">
        <v>17305</v>
      </c>
      <c r="C8293" s="2">
        <v>41967</v>
      </c>
      <c r="D8293" s="2">
        <v>41970</v>
      </c>
      <c r="E8293" s="1" t="s">
        <v>24502</v>
      </c>
      <c r="F8293" s="1">
        <v>100103</v>
      </c>
      <c r="G8293" s="15">
        <v>0</v>
      </c>
      <c r="H8293" s="1" t="s">
        <v>24510</v>
      </c>
      <c r="I8293" s="1">
        <v>0</v>
      </c>
      <c r="J8293" s="19">
        <v>71416</v>
      </c>
      <c r="K8293" s="1">
        <v>0</v>
      </c>
      <c r="L8293" s="1">
        <v>2</v>
      </c>
      <c r="M8293" s="1">
        <v>0.8</v>
      </c>
      <c r="N8293" s="1">
        <v>1</v>
      </c>
      <c r="O8293" s="7">
        <f>VLOOKUP(J8293,DIM_Products!A:G,6,FALSE) * L8293 * (1-M8293)</f>
        <v>14.843999999999996</v>
      </c>
      <c r="P8293" s="7">
        <f t="shared" si="516"/>
        <v>84.704999999999984</v>
      </c>
      <c r="Q8293" s="13">
        <f t="shared" si="517"/>
        <v>0.17524349211970958</v>
      </c>
      <c r="R8293" s="7">
        <f t="shared" si="518"/>
        <v>14.843999999999996</v>
      </c>
      <c r="S8293">
        <f t="shared" si="519"/>
        <v>3</v>
      </c>
      <c r="T8293">
        <v>1</v>
      </c>
      <c r="U8293" s="13">
        <f>1/COUNTIF(B:B,Orders[[#This Row],[Order ID]])</f>
        <v>0.25</v>
      </c>
      <c r="V8293">
        <f>IF(SUMIF(F:F,Orders[[#This Row],[DW_Customer]],U:U)&gt;1,1,0)</f>
        <v>1</v>
      </c>
    </row>
    <row r="8294" spans="1:22" x14ac:dyDescent="0.35">
      <c r="A8294">
        <v>46106</v>
      </c>
      <c r="B8294" s="1" t="s">
        <v>18771</v>
      </c>
      <c r="C8294" s="2">
        <v>41992</v>
      </c>
      <c r="D8294" s="2">
        <v>41997</v>
      </c>
      <c r="E8294" s="1" t="s">
        <v>24503</v>
      </c>
      <c r="F8294" s="1">
        <v>100095</v>
      </c>
      <c r="G8294" s="15">
        <v>0</v>
      </c>
      <c r="H8294" s="1" t="s">
        <v>24510</v>
      </c>
      <c r="I8294" s="1">
        <v>0</v>
      </c>
      <c r="J8294" s="19">
        <v>70568</v>
      </c>
      <c r="K8294" s="1">
        <v>0</v>
      </c>
      <c r="L8294" s="1">
        <v>2</v>
      </c>
      <c r="M8294" s="1">
        <v>0.2</v>
      </c>
      <c r="N8294" s="1">
        <v>1</v>
      </c>
      <c r="O8294" s="7">
        <f>VLOOKUP(J8294,DIM_Products!A:G,6,FALSE) * L8294 * (1-M8294)</f>
        <v>50.534399999999998</v>
      </c>
      <c r="P8294" s="7">
        <f t="shared" si="516"/>
        <v>300.9074</v>
      </c>
      <c r="Q8294" s="13">
        <f t="shared" si="517"/>
        <v>0.16794003736697735</v>
      </c>
      <c r="R8294" s="7">
        <f t="shared" si="518"/>
        <v>50.534399999999998</v>
      </c>
      <c r="S8294">
        <f t="shared" si="519"/>
        <v>5</v>
      </c>
      <c r="T8294">
        <v>0</v>
      </c>
      <c r="U8294" s="13">
        <f>1/COUNTIF(B:B,Orders[[#This Row],[Order ID]])</f>
        <v>0.25</v>
      </c>
      <c r="V8294">
        <f>IF(SUMIF(F:F,Orders[[#This Row],[DW_Customer]],U:U)&gt;1,1,0)</f>
        <v>1</v>
      </c>
    </row>
    <row r="8295" spans="1:22" x14ac:dyDescent="0.35">
      <c r="A8295">
        <v>49754</v>
      </c>
      <c r="B8295" s="1" t="s">
        <v>18771</v>
      </c>
      <c r="C8295" s="2">
        <v>41992</v>
      </c>
      <c r="D8295" s="2">
        <v>41997</v>
      </c>
      <c r="E8295" s="1" t="s">
        <v>24503</v>
      </c>
      <c r="F8295" s="1">
        <v>100095</v>
      </c>
      <c r="G8295" s="15">
        <v>0</v>
      </c>
      <c r="H8295" s="1" t="s">
        <v>24510</v>
      </c>
      <c r="I8295" s="1">
        <v>0</v>
      </c>
      <c r="J8295" s="19">
        <v>70684</v>
      </c>
      <c r="K8295" s="1">
        <v>0</v>
      </c>
      <c r="L8295" s="1">
        <v>5</v>
      </c>
      <c r="M8295" s="1">
        <v>0.2</v>
      </c>
      <c r="N8295" s="1">
        <v>1</v>
      </c>
      <c r="O8295" s="7">
        <f>VLOOKUP(J8295,DIM_Products!A:G,6,FALSE) * L8295 * (1-M8295)</f>
        <v>199.136</v>
      </c>
      <c r="P8295" s="7">
        <f t="shared" si="516"/>
        <v>300.9074</v>
      </c>
      <c r="Q8295" s="13">
        <f t="shared" si="517"/>
        <v>0.66178498767394889</v>
      </c>
      <c r="R8295" s="7">
        <f t="shared" si="518"/>
        <v>199.136</v>
      </c>
      <c r="S8295">
        <f t="shared" si="519"/>
        <v>5</v>
      </c>
      <c r="T8295">
        <v>0</v>
      </c>
      <c r="U8295" s="13">
        <f>1/COUNTIF(B:B,Orders[[#This Row],[Order ID]])</f>
        <v>0.25</v>
      </c>
      <c r="V8295">
        <f>IF(SUMIF(F:F,Orders[[#This Row],[DW_Customer]],U:U)&gt;1,1,0)</f>
        <v>1</v>
      </c>
    </row>
    <row r="8296" spans="1:22" x14ac:dyDescent="0.35">
      <c r="A8296">
        <v>69024</v>
      </c>
      <c r="B8296" s="1" t="s">
        <v>18771</v>
      </c>
      <c r="C8296" s="2">
        <v>41992</v>
      </c>
      <c r="D8296" s="2">
        <v>41997</v>
      </c>
      <c r="E8296" s="1" t="s">
        <v>24503</v>
      </c>
      <c r="F8296" s="1">
        <v>100095</v>
      </c>
      <c r="G8296" s="15">
        <v>0</v>
      </c>
      <c r="H8296" s="1" t="s">
        <v>24510</v>
      </c>
      <c r="I8296" s="1">
        <v>0</v>
      </c>
      <c r="J8296" s="19">
        <v>71153</v>
      </c>
      <c r="K8296" s="1">
        <v>0</v>
      </c>
      <c r="L8296" s="1">
        <v>3</v>
      </c>
      <c r="M8296" s="1">
        <v>0.7</v>
      </c>
      <c r="N8296" s="1">
        <v>1</v>
      </c>
      <c r="O8296" s="7">
        <f>VLOOKUP(J8296,DIM_Products!A:G,6,FALSE) * L8296 * (1-M8296)</f>
        <v>35.397000000000006</v>
      </c>
      <c r="P8296" s="7">
        <f t="shared" si="516"/>
        <v>300.9074</v>
      </c>
      <c r="Q8296" s="13">
        <f t="shared" si="517"/>
        <v>0.11763419576919679</v>
      </c>
      <c r="R8296" s="7">
        <f t="shared" si="518"/>
        <v>35.397000000000006</v>
      </c>
      <c r="S8296">
        <f t="shared" si="519"/>
        <v>5</v>
      </c>
      <c r="T8296">
        <v>0</v>
      </c>
      <c r="U8296" s="13">
        <f>1/COUNTIF(B:B,Orders[[#This Row],[Order ID]])</f>
        <v>0.25</v>
      </c>
      <c r="V8296">
        <f>IF(SUMIF(F:F,Orders[[#This Row],[DW_Customer]],U:U)&gt;1,1,0)</f>
        <v>1</v>
      </c>
    </row>
    <row r="8297" spans="1:22" x14ac:dyDescent="0.35">
      <c r="A8297">
        <v>69882</v>
      </c>
      <c r="B8297" s="1" t="s">
        <v>18771</v>
      </c>
      <c r="C8297" s="2">
        <v>41992</v>
      </c>
      <c r="D8297" s="2">
        <v>41997</v>
      </c>
      <c r="E8297" s="1" t="s">
        <v>24503</v>
      </c>
      <c r="F8297" s="1">
        <v>100095</v>
      </c>
      <c r="G8297" s="15">
        <v>0</v>
      </c>
      <c r="H8297" s="1" t="s">
        <v>24510</v>
      </c>
      <c r="I8297" s="1">
        <v>0</v>
      </c>
      <c r="J8297" s="19">
        <v>70742</v>
      </c>
      <c r="K8297" s="1">
        <v>0</v>
      </c>
      <c r="L8297" s="1">
        <v>3</v>
      </c>
      <c r="M8297" s="1">
        <v>0.2</v>
      </c>
      <c r="N8297" s="1">
        <v>1</v>
      </c>
      <c r="O8297" s="7">
        <f>VLOOKUP(J8297,DIM_Products!A:G,6,FALSE) * L8297 * (1-M8297)</f>
        <v>15.839999999999998</v>
      </c>
      <c r="P8297" s="7">
        <f t="shared" si="516"/>
        <v>300.9074</v>
      </c>
      <c r="Q8297" s="13">
        <f t="shared" si="517"/>
        <v>5.2640779189877016E-2</v>
      </c>
      <c r="R8297" s="7">
        <f t="shared" si="518"/>
        <v>15.839999999999998</v>
      </c>
      <c r="S8297">
        <f t="shared" si="519"/>
        <v>5</v>
      </c>
      <c r="T8297">
        <v>0</v>
      </c>
      <c r="U8297" s="13">
        <f>1/COUNTIF(B:B,Orders[[#This Row],[Order ID]])</f>
        <v>0.25</v>
      </c>
      <c r="V8297">
        <f>IF(SUMIF(F:F,Orders[[#This Row],[DW_Customer]],U:U)&gt;1,1,0)</f>
        <v>1</v>
      </c>
    </row>
    <row r="8298" spans="1:22" x14ac:dyDescent="0.35">
      <c r="A8298">
        <v>70366</v>
      </c>
      <c r="B8298" s="1" t="s">
        <v>24439</v>
      </c>
      <c r="C8298" s="2">
        <v>42004</v>
      </c>
      <c r="D8298" s="2">
        <v>42004</v>
      </c>
      <c r="E8298" s="1" t="s">
        <v>26364</v>
      </c>
      <c r="F8298" s="1">
        <v>101046</v>
      </c>
      <c r="G8298" s="15">
        <v>0</v>
      </c>
      <c r="H8298" s="1" t="s">
        <v>24511</v>
      </c>
      <c r="I8298" s="1">
        <v>583</v>
      </c>
      <c r="J8298" s="19">
        <v>70349</v>
      </c>
      <c r="K8298" s="1">
        <v>0</v>
      </c>
      <c r="L8298" s="1">
        <v>3</v>
      </c>
      <c r="M8298" s="1">
        <v>0.2</v>
      </c>
      <c r="N8298" s="1">
        <v>1</v>
      </c>
      <c r="O8298" s="7">
        <f>VLOOKUP(J8298,DIM_Products!A:G,6,FALSE) * L8298 * (1-M8298)</f>
        <v>14.135999999999999</v>
      </c>
      <c r="P8298" s="7">
        <f t="shared" si="516"/>
        <v>14.135999999999999</v>
      </c>
      <c r="Q8298" s="13">
        <f t="shared" si="517"/>
        <v>1</v>
      </c>
      <c r="R8298" s="7">
        <f t="shared" si="518"/>
        <v>14.135999999999999</v>
      </c>
      <c r="S8298">
        <f t="shared" si="519"/>
        <v>0</v>
      </c>
      <c r="T8298">
        <v>0</v>
      </c>
      <c r="U8298" s="13">
        <f>1/COUNTIF(B:B,Orders[[#This Row],[Order ID]])</f>
        <v>1</v>
      </c>
      <c r="V8298">
        <f>IF(SUMIF(F:F,Orders[[#This Row],[DW_Customer]],U:U)&gt;1,1,0)</f>
        <v>1</v>
      </c>
    </row>
    <row r="8299" spans="1:22" x14ac:dyDescent="0.35">
      <c r="A8299">
        <v>54871</v>
      </c>
      <c r="B8299" s="1" t="s">
        <v>18151</v>
      </c>
      <c r="C8299" s="2">
        <v>41766</v>
      </c>
      <c r="D8299" s="2">
        <v>41766</v>
      </c>
      <c r="E8299" s="1" t="s">
        <v>26364</v>
      </c>
      <c r="F8299" s="1">
        <v>100364</v>
      </c>
      <c r="G8299" s="15">
        <v>0</v>
      </c>
      <c r="H8299" s="1" t="s">
        <v>24511</v>
      </c>
      <c r="I8299" s="1">
        <v>818</v>
      </c>
      <c r="J8299" s="19">
        <v>70939</v>
      </c>
      <c r="K8299" s="1">
        <v>0</v>
      </c>
      <c r="L8299" s="1">
        <v>6</v>
      </c>
      <c r="M8299" s="1">
        <v>0</v>
      </c>
      <c r="N8299" s="1">
        <v>1</v>
      </c>
      <c r="O8299" s="7">
        <f>VLOOKUP(J8299,DIM_Products!A:G,6,FALSE) * L8299 * (1-M8299)</f>
        <v>105.12</v>
      </c>
      <c r="P8299" s="7">
        <f t="shared" si="516"/>
        <v>105.12</v>
      </c>
      <c r="Q8299" s="13">
        <f t="shared" si="517"/>
        <v>1</v>
      </c>
      <c r="R8299" s="7">
        <f t="shared" si="518"/>
        <v>105.12</v>
      </c>
      <c r="S8299">
        <f t="shared" si="519"/>
        <v>0</v>
      </c>
      <c r="T8299">
        <v>1</v>
      </c>
      <c r="U8299" s="13">
        <f>1/COUNTIF(B:B,Orders[[#This Row],[Order ID]])</f>
        <v>1</v>
      </c>
      <c r="V8299">
        <f>IF(SUMIF(F:F,Orders[[#This Row],[DW_Customer]],U:U)&gt;1,1,0)</f>
        <v>1</v>
      </c>
    </row>
    <row r="8300" spans="1:22" x14ac:dyDescent="0.35">
      <c r="A8300">
        <v>31598</v>
      </c>
      <c r="B8300" s="1" t="s">
        <v>5858</v>
      </c>
      <c r="C8300" s="2">
        <v>41859</v>
      </c>
      <c r="D8300" s="2">
        <v>41859</v>
      </c>
      <c r="E8300" s="1" t="s">
        <v>26364</v>
      </c>
      <c r="F8300" s="1">
        <v>101028</v>
      </c>
      <c r="G8300" s="15">
        <v>0</v>
      </c>
      <c r="H8300" s="1" t="s">
        <v>24511</v>
      </c>
      <c r="I8300" s="1">
        <v>521</v>
      </c>
      <c r="J8300" s="19">
        <v>70529</v>
      </c>
      <c r="K8300" s="1">
        <v>0</v>
      </c>
      <c r="L8300" s="1">
        <v>5</v>
      </c>
      <c r="M8300" s="1">
        <v>0</v>
      </c>
      <c r="N8300" s="1">
        <v>1</v>
      </c>
      <c r="O8300" s="7">
        <f>VLOOKUP(J8300,DIM_Products!A:G,6,FALSE) * L8300 * (1-M8300)</f>
        <v>840</v>
      </c>
      <c r="P8300" s="7">
        <f t="shared" si="516"/>
        <v>2194.3884000000003</v>
      </c>
      <c r="Q8300" s="13">
        <f t="shared" si="517"/>
        <v>0.38279458640958908</v>
      </c>
      <c r="R8300" s="7">
        <f t="shared" si="518"/>
        <v>840</v>
      </c>
      <c r="S8300">
        <f t="shared" si="519"/>
        <v>0</v>
      </c>
      <c r="T8300">
        <v>0</v>
      </c>
      <c r="U8300" s="13">
        <f>1/COUNTIF(B:B,Orders[[#This Row],[Order ID]])</f>
        <v>0.125</v>
      </c>
      <c r="V8300">
        <f>IF(SUMIF(F:F,Orders[[#This Row],[DW_Customer]],U:U)&gt;1,1,0)</f>
        <v>1</v>
      </c>
    </row>
    <row r="8301" spans="1:22" x14ac:dyDescent="0.35">
      <c r="A8301">
        <v>34580</v>
      </c>
      <c r="B8301" s="1" t="s">
        <v>5858</v>
      </c>
      <c r="C8301" s="2">
        <v>41859</v>
      </c>
      <c r="D8301" s="2">
        <v>41859</v>
      </c>
      <c r="E8301" s="1" t="s">
        <v>26364</v>
      </c>
      <c r="F8301" s="1">
        <v>101028</v>
      </c>
      <c r="G8301" s="15">
        <v>0</v>
      </c>
      <c r="H8301" s="1" t="s">
        <v>24511</v>
      </c>
      <c r="I8301" s="1">
        <v>521</v>
      </c>
      <c r="J8301" s="19">
        <v>70015</v>
      </c>
      <c r="K8301" s="1">
        <v>0</v>
      </c>
      <c r="L8301" s="1">
        <v>3</v>
      </c>
      <c r="M8301" s="1">
        <v>0.2</v>
      </c>
      <c r="N8301" s="1">
        <v>1</v>
      </c>
      <c r="O8301" s="7">
        <f>VLOOKUP(J8301,DIM_Products!A:G,6,FALSE) * L8301 * (1-M8301)</f>
        <v>263.60640000000001</v>
      </c>
      <c r="P8301" s="7">
        <f t="shared" si="516"/>
        <v>2194.3884000000003</v>
      </c>
      <c r="Q8301" s="13">
        <f t="shared" si="517"/>
        <v>0.12012750340823893</v>
      </c>
      <c r="R8301" s="7">
        <f t="shared" si="518"/>
        <v>263.60640000000001</v>
      </c>
      <c r="S8301">
        <f t="shared" si="519"/>
        <v>0</v>
      </c>
      <c r="T8301">
        <v>0</v>
      </c>
      <c r="U8301" s="13">
        <f>1/COUNTIF(B:B,Orders[[#This Row],[Order ID]])</f>
        <v>0.125</v>
      </c>
      <c r="V8301">
        <f>IF(SUMIF(F:F,Orders[[#This Row],[DW_Customer]],U:U)&gt;1,1,0)</f>
        <v>1</v>
      </c>
    </row>
    <row r="8302" spans="1:22" x14ac:dyDescent="0.35">
      <c r="A8302">
        <v>43761</v>
      </c>
      <c r="B8302" s="1" t="s">
        <v>5858</v>
      </c>
      <c r="C8302" s="2">
        <v>41859</v>
      </c>
      <c r="D8302" s="2">
        <v>41859</v>
      </c>
      <c r="E8302" s="1" t="s">
        <v>26364</v>
      </c>
      <c r="F8302" s="1">
        <v>101028</v>
      </c>
      <c r="G8302" s="15">
        <v>0</v>
      </c>
      <c r="H8302" s="1" t="s">
        <v>24511</v>
      </c>
      <c r="I8302" s="1">
        <v>521</v>
      </c>
      <c r="J8302" s="19">
        <v>70542</v>
      </c>
      <c r="K8302" s="1">
        <v>0</v>
      </c>
      <c r="L8302" s="1">
        <v>1</v>
      </c>
      <c r="M8302" s="1">
        <v>0.2</v>
      </c>
      <c r="N8302" s="1">
        <v>1</v>
      </c>
      <c r="O8302" s="7">
        <f>VLOOKUP(J8302,DIM_Products!A:G,6,FALSE) * L8302 * (1-M8302)</f>
        <v>40.608000000000004</v>
      </c>
      <c r="P8302" s="7">
        <f t="shared" si="516"/>
        <v>2194.3884000000003</v>
      </c>
      <c r="Q8302" s="13">
        <f t="shared" si="517"/>
        <v>1.8505384005857852E-2</v>
      </c>
      <c r="R8302" s="7">
        <f t="shared" si="518"/>
        <v>40.608000000000004</v>
      </c>
      <c r="S8302">
        <f t="shared" si="519"/>
        <v>0</v>
      </c>
      <c r="T8302">
        <v>0</v>
      </c>
      <c r="U8302" s="13">
        <f>1/COUNTIF(B:B,Orders[[#This Row],[Order ID]])</f>
        <v>0.125</v>
      </c>
      <c r="V8302">
        <f>IF(SUMIF(F:F,Orders[[#This Row],[DW_Customer]],U:U)&gt;1,1,0)</f>
        <v>1</v>
      </c>
    </row>
    <row r="8303" spans="1:22" x14ac:dyDescent="0.35">
      <c r="A8303">
        <v>47537</v>
      </c>
      <c r="B8303" s="1" t="s">
        <v>5858</v>
      </c>
      <c r="C8303" s="2">
        <v>41859</v>
      </c>
      <c r="D8303" s="2">
        <v>41859</v>
      </c>
      <c r="E8303" s="1" t="s">
        <v>26364</v>
      </c>
      <c r="F8303" s="1">
        <v>101028</v>
      </c>
      <c r="G8303" s="15">
        <v>0</v>
      </c>
      <c r="H8303" s="1" t="s">
        <v>24511</v>
      </c>
      <c r="I8303" s="1">
        <v>521</v>
      </c>
      <c r="J8303" s="19">
        <v>70400</v>
      </c>
      <c r="K8303" s="1">
        <v>0</v>
      </c>
      <c r="L8303" s="1">
        <v>2</v>
      </c>
      <c r="M8303" s="1">
        <v>0</v>
      </c>
      <c r="N8303" s="1">
        <v>1</v>
      </c>
      <c r="O8303" s="7">
        <f>VLOOKUP(J8303,DIM_Products!A:G,6,FALSE) * L8303 * (1-M8303)</f>
        <v>49.980000000000004</v>
      </c>
      <c r="P8303" s="7">
        <f t="shared" si="516"/>
        <v>2194.3884000000003</v>
      </c>
      <c r="Q8303" s="13">
        <f t="shared" si="517"/>
        <v>2.2776277891370551E-2</v>
      </c>
      <c r="R8303" s="7">
        <f t="shared" si="518"/>
        <v>49.980000000000004</v>
      </c>
      <c r="S8303">
        <f t="shared" si="519"/>
        <v>0</v>
      </c>
      <c r="T8303">
        <v>0</v>
      </c>
      <c r="U8303" s="13">
        <f>1/COUNTIF(B:B,Orders[[#This Row],[Order ID]])</f>
        <v>0.125</v>
      </c>
      <c r="V8303">
        <f>IF(SUMIF(F:F,Orders[[#This Row],[DW_Customer]],U:U)&gt;1,1,0)</f>
        <v>1</v>
      </c>
    </row>
    <row r="8304" spans="1:22" x14ac:dyDescent="0.35">
      <c r="A8304">
        <v>54670</v>
      </c>
      <c r="B8304" s="1" t="s">
        <v>5858</v>
      </c>
      <c r="C8304" s="2">
        <v>41859</v>
      </c>
      <c r="D8304" s="2">
        <v>41859</v>
      </c>
      <c r="E8304" s="1" t="s">
        <v>26364</v>
      </c>
      <c r="F8304" s="1">
        <v>101028</v>
      </c>
      <c r="G8304" s="15">
        <v>0</v>
      </c>
      <c r="H8304" s="1" t="s">
        <v>24511</v>
      </c>
      <c r="I8304" s="1">
        <v>521</v>
      </c>
      <c r="J8304" s="19">
        <v>71472</v>
      </c>
      <c r="K8304" s="1">
        <v>0</v>
      </c>
      <c r="L8304" s="1">
        <v>4</v>
      </c>
      <c r="M8304" s="1">
        <v>0</v>
      </c>
      <c r="N8304" s="1">
        <v>1</v>
      </c>
      <c r="O8304" s="7">
        <f>VLOOKUP(J8304,DIM_Products!A:G,6,FALSE) * L8304 * (1-M8304)</f>
        <v>358.91999999999996</v>
      </c>
      <c r="P8304" s="7">
        <f t="shared" si="516"/>
        <v>2194.3884000000003</v>
      </c>
      <c r="Q8304" s="13">
        <f t="shared" si="517"/>
        <v>0.16356265827872582</v>
      </c>
      <c r="R8304" s="7">
        <f t="shared" si="518"/>
        <v>358.91999999999996</v>
      </c>
      <c r="S8304">
        <f t="shared" si="519"/>
        <v>0</v>
      </c>
      <c r="T8304">
        <v>0</v>
      </c>
      <c r="U8304" s="13">
        <f>1/COUNTIF(B:B,Orders[[#This Row],[Order ID]])</f>
        <v>0.125</v>
      </c>
      <c r="V8304">
        <f>IF(SUMIF(F:F,Orders[[#This Row],[DW_Customer]],U:U)&gt;1,1,0)</f>
        <v>1</v>
      </c>
    </row>
    <row r="8305" spans="1:22" x14ac:dyDescent="0.35">
      <c r="A8305">
        <v>57932</v>
      </c>
      <c r="B8305" s="1" t="s">
        <v>5858</v>
      </c>
      <c r="C8305" s="2">
        <v>41859</v>
      </c>
      <c r="D8305" s="2">
        <v>41859</v>
      </c>
      <c r="E8305" s="1" t="s">
        <v>26364</v>
      </c>
      <c r="F8305" s="1">
        <v>101028</v>
      </c>
      <c r="G8305" s="15">
        <v>0</v>
      </c>
      <c r="H8305" s="1" t="s">
        <v>24511</v>
      </c>
      <c r="I8305" s="1">
        <v>521</v>
      </c>
      <c r="J8305" s="19">
        <v>70018</v>
      </c>
      <c r="K8305" s="1">
        <v>0</v>
      </c>
      <c r="L8305" s="1">
        <v>1</v>
      </c>
      <c r="M8305" s="1">
        <v>0</v>
      </c>
      <c r="N8305" s="1">
        <v>1</v>
      </c>
      <c r="O8305" s="7">
        <f>VLOOKUP(J8305,DIM_Products!A:G,6,FALSE) * L8305 * (1-M8305)</f>
        <v>387.09000000000003</v>
      </c>
      <c r="P8305" s="7">
        <f t="shared" si="516"/>
        <v>2194.3884000000003</v>
      </c>
      <c r="Q8305" s="13">
        <f t="shared" si="517"/>
        <v>0.17639994815867602</v>
      </c>
      <c r="R8305" s="7">
        <f t="shared" si="518"/>
        <v>387.09000000000003</v>
      </c>
      <c r="S8305">
        <f t="shared" si="519"/>
        <v>0</v>
      </c>
      <c r="T8305">
        <v>0</v>
      </c>
      <c r="U8305" s="13">
        <f>1/COUNTIF(B:B,Orders[[#This Row],[Order ID]])</f>
        <v>0.125</v>
      </c>
      <c r="V8305">
        <f>IF(SUMIF(F:F,Orders[[#This Row],[DW_Customer]],U:U)&gt;1,1,0)</f>
        <v>1</v>
      </c>
    </row>
    <row r="8306" spans="1:22" x14ac:dyDescent="0.35">
      <c r="A8306">
        <v>62482</v>
      </c>
      <c r="B8306" s="1" t="s">
        <v>5858</v>
      </c>
      <c r="C8306" s="2">
        <v>41859</v>
      </c>
      <c r="D8306" s="2">
        <v>41859</v>
      </c>
      <c r="E8306" s="1" t="s">
        <v>26364</v>
      </c>
      <c r="F8306" s="1">
        <v>101028</v>
      </c>
      <c r="G8306" s="15">
        <v>0</v>
      </c>
      <c r="H8306" s="1" t="s">
        <v>24511</v>
      </c>
      <c r="I8306" s="1">
        <v>521</v>
      </c>
      <c r="J8306" s="19">
        <v>70065</v>
      </c>
      <c r="K8306" s="1">
        <v>0</v>
      </c>
      <c r="L8306" s="1">
        <v>3</v>
      </c>
      <c r="M8306" s="1">
        <v>0.2</v>
      </c>
      <c r="N8306" s="1">
        <v>1</v>
      </c>
      <c r="O8306" s="7">
        <f>VLOOKUP(J8306,DIM_Products!A:G,6,FALSE) * L8306 * (1-M8306)</f>
        <v>231.93600000000004</v>
      </c>
      <c r="P8306" s="7">
        <f t="shared" si="516"/>
        <v>2194.3884000000003</v>
      </c>
      <c r="Q8306" s="13">
        <f t="shared" si="517"/>
        <v>0.10569505380177913</v>
      </c>
      <c r="R8306" s="7">
        <f t="shared" si="518"/>
        <v>231.93600000000004</v>
      </c>
      <c r="S8306">
        <f t="shared" si="519"/>
        <v>0</v>
      </c>
      <c r="T8306">
        <v>0</v>
      </c>
      <c r="U8306" s="13">
        <f>1/COUNTIF(B:B,Orders[[#This Row],[Order ID]])</f>
        <v>0.125</v>
      </c>
      <c r="V8306">
        <f>IF(SUMIF(F:F,Orders[[#This Row],[DW_Customer]],U:U)&gt;1,1,0)</f>
        <v>1</v>
      </c>
    </row>
    <row r="8307" spans="1:22" x14ac:dyDescent="0.35">
      <c r="A8307">
        <v>68169</v>
      </c>
      <c r="B8307" s="1" t="s">
        <v>5858</v>
      </c>
      <c r="C8307" s="2">
        <v>41859</v>
      </c>
      <c r="D8307" s="2">
        <v>41859</v>
      </c>
      <c r="E8307" s="1" t="s">
        <v>26364</v>
      </c>
      <c r="F8307" s="1">
        <v>101028</v>
      </c>
      <c r="G8307" s="15">
        <v>0</v>
      </c>
      <c r="H8307" s="1" t="s">
        <v>24511</v>
      </c>
      <c r="I8307" s="1">
        <v>521</v>
      </c>
      <c r="J8307" s="19">
        <v>70782</v>
      </c>
      <c r="K8307" s="1">
        <v>0</v>
      </c>
      <c r="L8307" s="1">
        <v>3</v>
      </c>
      <c r="M8307" s="1">
        <v>0.2</v>
      </c>
      <c r="N8307" s="1">
        <v>1</v>
      </c>
      <c r="O8307" s="7">
        <f>VLOOKUP(J8307,DIM_Products!A:G,6,FALSE) * L8307 * (1-M8307)</f>
        <v>22.248000000000001</v>
      </c>
      <c r="P8307" s="7">
        <f t="shared" si="516"/>
        <v>2194.3884000000003</v>
      </c>
      <c r="Q8307" s="13">
        <f t="shared" si="517"/>
        <v>1.0138588045762545E-2</v>
      </c>
      <c r="R8307" s="7">
        <f t="shared" si="518"/>
        <v>22.248000000000001</v>
      </c>
      <c r="S8307">
        <f t="shared" si="519"/>
        <v>0</v>
      </c>
      <c r="T8307">
        <v>0</v>
      </c>
      <c r="U8307" s="13">
        <f>1/COUNTIF(B:B,Orders[[#This Row],[Order ID]])</f>
        <v>0.125</v>
      </c>
      <c r="V8307">
        <f>IF(SUMIF(F:F,Orders[[#This Row],[DW_Customer]],U:U)&gt;1,1,0)</f>
        <v>1</v>
      </c>
    </row>
    <row r="8308" spans="1:22" x14ac:dyDescent="0.35">
      <c r="A8308">
        <v>45912</v>
      </c>
      <c r="B8308" s="1" t="s">
        <v>14369</v>
      </c>
      <c r="C8308" s="2">
        <v>41832</v>
      </c>
      <c r="D8308" s="2">
        <v>41832</v>
      </c>
      <c r="E8308" s="1" t="s">
        <v>26364</v>
      </c>
      <c r="F8308" s="1">
        <v>100108</v>
      </c>
      <c r="G8308" s="15">
        <v>0</v>
      </c>
      <c r="H8308" s="1" t="s">
        <v>24511</v>
      </c>
      <c r="I8308" s="1">
        <v>25</v>
      </c>
      <c r="J8308" s="19">
        <v>70260</v>
      </c>
      <c r="K8308" s="1">
        <v>0</v>
      </c>
      <c r="L8308" s="1">
        <v>6</v>
      </c>
      <c r="M8308" s="1">
        <v>0</v>
      </c>
      <c r="N8308" s="1">
        <v>1</v>
      </c>
      <c r="O8308" s="7">
        <f>VLOOKUP(J8308,DIM_Products!A:G,6,FALSE) * L8308 * (1-M8308)</f>
        <v>858.96</v>
      </c>
      <c r="P8308" s="7">
        <f t="shared" si="516"/>
        <v>858.96</v>
      </c>
      <c r="Q8308" s="13">
        <f t="shared" si="517"/>
        <v>1</v>
      </c>
      <c r="R8308" s="7">
        <f t="shared" si="518"/>
        <v>858.96</v>
      </c>
      <c r="S8308">
        <f t="shared" si="519"/>
        <v>0</v>
      </c>
      <c r="T8308">
        <v>0</v>
      </c>
      <c r="U8308" s="13">
        <f>1/COUNTIF(B:B,Orders[[#This Row],[Order ID]])</f>
        <v>1</v>
      </c>
      <c r="V8308">
        <f>IF(SUMIF(F:F,Orders[[#This Row],[DW_Customer]],U:U)&gt;1,1,0)</f>
        <v>1</v>
      </c>
    </row>
    <row r="8309" spans="1:22" x14ac:dyDescent="0.35">
      <c r="A8309">
        <v>49931</v>
      </c>
      <c r="B8309" s="1" t="s">
        <v>16603</v>
      </c>
      <c r="C8309" s="2">
        <v>41768</v>
      </c>
      <c r="D8309" s="2">
        <v>41768</v>
      </c>
      <c r="E8309" s="1" t="s">
        <v>26364</v>
      </c>
      <c r="F8309" s="1">
        <v>101322</v>
      </c>
      <c r="G8309" s="15">
        <v>0</v>
      </c>
      <c r="H8309" s="1" t="s">
        <v>24511</v>
      </c>
      <c r="I8309" s="1">
        <v>177</v>
      </c>
      <c r="J8309" s="19">
        <v>71022</v>
      </c>
      <c r="K8309" s="1">
        <v>0</v>
      </c>
      <c r="L8309" s="1">
        <v>3</v>
      </c>
      <c r="M8309" s="1">
        <v>0.3</v>
      </c>
      <c r="N8309" s="1">
        <v>1</v>
      </c>
      <c r="O8309" s="7">
        <f>VLOOKUP(J8309,DIM_Products!A:G,6,FALSE) * L8309 * (1-M8309)</f>
        <v>46.808999999999997</v>
      </c>
      <c r="P8309" s="7">
        <f t="shared" si="516"/>
        <v>46.808999999999997</v>
      </c>
      <c r="Q8309" s="13">
        <f t="shared" si="517"/>
        <v>1</v>
      </c>
      <c r="R8309" s="7">
        <f t="shared" si="518"/>
        <v>46.808999999999997</v>
      </c>
      <c r="S8309">
        <f t="shared" si="519"/>
        <v>0</v>
      </c>
      <c r="T8309">
        <v>1</v>
      </c>
      <c r="U8309" s="13">
        <f>1/COUNTIF(B:B,Orders[[#This Row],[Order ID]])</f>
        <v>1</v>
      </c>
      <c r="V8309">
        <f>IF(SUMIF(F:F,Orders[[#This Row],[DW_Customer]],U:U)&gt;1,1,0)</f>
        <v>1</v>
      </c>
    </row>
    <row r="8310" spans="1:22" x14ac:dyDescent="0.35">
      <c r="A8310">
        <v>35733</v>
      </c>
      <c r="B8310" s="1" t="s">
        <v>11072</v>
      </c>
      <c r="C8310" s="2">
        <v>41914</v>
      </c>
      <c r="D8310" s="2">
        <v>41921</v>
      </c>
      <c r="E8310" s="1" t="s">
        <v>24503</v>
      </c>
      <c r="F8310" s="1">
        <v>100340</v>
      </c>
      <c r="G8310" s="15">
        <v>0</v>
      </c>
      <c r="H8310" s="1" t="s">
        <v>24510</v>
      </c>
      <c r="I8310" s="1">
        <v>0</v>
      </c>
      <c r="J8310" s="19">
        <v>70107</v>
      </c>
      <c r="K8310" s="1">
        <v>15</v>
      </c>
      <c r="L8310" s="1">
        <v>3</v>
      </c>
      <c r="M8310" s="1">
        <v>0.2</v>
      </c>
      <c r="N8310" s="1">
        <v>1</v>
      </c>
      <c r="O8310" s="7">
        <f>VLOOKUP(J8310,DIM_Products!A:G,6,FALSE) * L8310 * (1-M8310)</f>
        <v>246.79920000000004</v>
      </c>
      <c r="P8310" s="7">
        <f t="shared" si="516"/>
        <v>1998.2712000000001</v>
      </c>
      <c r="Q8310" s="13">
        <f t="shared" si="517"/>
        <v>0.12350635889663025</v>
      </c>
      <c r="R8310" s="7">
        <f t="shared" si="518"/>
        <v>248.6517953834495</v>
      </c>
      <c r="S8310">
        <f t="shared" si="519"/>
        <v>7</v>
      </c>
      <c r="T8310">
        <v>0</v>
      </c>
      <c r="U8310" s="13">
        <f>1/COUNTIF(B:B,Orders[[#This Row],[Order ID]])</f>
        <v>0.25</v>
      </c>
      <c r="V8310">
        <f>IF(SUMIF(F:F,Orders[[#This Row],[DW_Customer]],U:U)&gt;1,1,0)</f>
        <v>1</v>
      </c>
    </row>
    <row r="8311" spans="1:22" x14ac:dyDescent="0.35">
      <c r="A8311">
        <v>49477</v>
      </c>
      <c r="B8311" s="1" t="s">
        <v>11072</v>
      </c>
      <c r="C8311" s="2">
        <v>41914</v>
      </c>
      <c r="D8311" s="2">
        <v>41921</v>
      </c>
      <c r="E8311" s="1" t="s">
        <v>24503</v>
      </c>
      <c r="F8311" s="1">
        <v>100340</v>
      </c>
      <c r="G8311" s="15">
        <v>0</v>
      </c>
      <c r="H8311" s="1" t="s">
        <v>24510</v>
      </c>
      <c r="I8311" s="1">
        <v>0</v>
      </c>
      <c r="J8311" s="19">
        <v>71125</v>
      </c>
      <c r="K8311" s="1">
        <v>15</v>
      </c>
      <c r="L8311" s="1">
        <v>8</v>
      </c>
      <c r="M8311" s="1">
        <v>0</v>
      </c>
      <c r="N8311" s="1">
        <v>1</v>
      </c>
      <c r="O8311" s="7">
        <f>VLOOKUP(J8311,DIM_Products!A:G,6,FALSE) * L8311 * (1-M8311)</f>
        <v>809.35199999999998</v>
      </c>
      <c r="P8311" s="7">
        <f t="shared" si="516"/>
        <v>1998.2712000000001</v>
      </c>
      <c r="Q8311" s="13">
        <f t="shared" si="517"/>
        <v>0.40502610456478577</v>
      </c>
      <c r="R8311" s="7">
        <f t="shared" si="518"/>
        <v>815.42739156847176</v>
      </c>
      <c r="S8311">
        <f t="shared" si="519"/>
        <v>7</v>
      </c>
      <c r="T8311">
        <v>0</v>
      </c>
      <c r="U8311" s="13">
        <f>1/COUNTIF(B:B,Orders[[#This Row],[Order ID]])</f>
        <v>0.25</v>
      </c>
      <c r="V8311">
        <f>IF(SUMIF(F:F,Orders[[#This Row],[DW_Customer]],U:U)&gt;1,1,0)</f>
        <v>1</v>
      </c>
    </row>
    <row r="8312" spans="1:22" x14ac:dyDescent="0.35">
      <c r="A8312">
        <v>50700</v>
      </c>
      <c r="B8312" s="1" t="s">
        <v>11072</v>
      </c>
      <c r="C8312" s="2">
        <v>41914</v>
      </c>
      <c r="D8312" s="2">
        <v>41921</v>
      </c>
      <c r="E8312" s="1" t="s">
        <v>24503</v>
      </c>
      <c r="F8312" s="1">
        <v>100340</v>
      </c>
      <c r="G8312" s="15">
        <v>0</v>
      </c>
      <c r="H8312" s="1" t="s">
        <v>24510</v>
      </c>
      <c r="I8312" s="1">
        <v>0</v>
      </c>
      <c r="J8312" s="19">
        <v>70106</v>
      </c>
      <c r="K8312" s="1">
        <v>15</v>
      </c>
      <c r="L8312" s="1">
        <v>7</v>
      </c>
      <c r="M8312" s="1">
        <v>0.2</v>
      </c>
      <c r="N8312" s="1">
        <v>1</v>
      </c>
      <c r="O8312" s="7">
        <f>VLOOKUP(J8312,DIM_Products!A:G,6,FALSE) * L8312 * (1-M8312)</f>
        <v>810.43200000000002</v>
      </c>
      <c r="P8312" s="7">
        <f t="shared" si="516"/>
        <v>1998.2712000000001</v>
      </c>
      <c r="Q8312" s="13">
        <f t="shared" si="517"/>
        <v>0.40556657174461602</v>
      </c>
      <c r="R8312" s="7">
        <f t="shared" si="518"/>
        <v>816.51549857616931</v>
      </c>
      <c r="S8312">
        <f t="shared" si="519"/>
        <v>7</v>
      </c>
      <c r="T8312">
        <v>0</v>
      </c>
      <c r="U8312" s="13">
        <f>1/COUNTIF(B:B,Orders[[#This Row],[Order ID]])</f>
        <v>0.25</v>
      </c>
      <c r="V8312">
        <f>IF(SUMIF(F:F,Orders[[#This Row],[DW_Customer]],U:U)&gt;1,1,0)</f>
        <v>1</v>
      </c>
    </row>
    <row r="8313" spans="1:22" x14ac:dyDescent="0.35">
      <c r="A8313">
        <v>65642</v>
      </c>
      <c r="B8313" s="1" t="s">
        <v>11072</v>
      </c>
      <c r="C8313" s="2">
        <v>41914</v>
      </c>
      <c r="D8313" s="2">
        <v>41921</v>
      </c>
      <c r="E8313" s="1" t="s">
        <v>24503</v>
      </c>
      <c r="F8313" s="1">
        <v>100340</v>
      </c>
      <c r="G8313" s="15">
        <v>0</v>
      </c>
      <c r="H8313" s="1" t="s">
        <v>24510</v>
      </c>
      <c r="I8313" s="1">
        <v>0</v>
      </c>
      <c r="J8313" s="19">
        <v>70363</v>
      </c>
      <c r="K8313" s="1">
        <v>15</v>
      </c>
      <c r="L8313" s="1">
        <v>3</v>
      </c>
      <c r="M8313" s="1">
        <v>0</v>
      </c>
      <c r="N8313" s="1">
        <v>1</v>
      </c>
      <c r="O8313" s="7">
        <f>VLOOKUP(J8313,DIM_Products!A:G,6,FALSE) * L8313 * (1-M8313)</f>
        <v>131.68799999999999</v>
      </c>
      <c r="P8313" s="7">
        <f t="shared" si="516"/>
        <v>1998.2712000000001</v>
      </c>
      <c r="Q8313" s="13">
        <f t="shared" si="517"/>
        <v>6.5900964793967898E-2</v>
      </c>
      <c r="R8313" s="7">
        <f t="shared" si="518"/>
        <v>132.67651447190951</v>
      </c>
      <c r="S8313">
        <f t="shared" si="519"/>
        <v>7</v>
      </c>
      <c r="T8313">
        <v>0</v>
      </c>
      <c r="U8313" s="13">
        <f>1/COUNTIF(B:B,Orders[[#This Row],[Order ID]])</f>
        <v>0.25</v>
      </c>
      <c r="V8313">
        <f>IF(SUMIF(F:F,Orders[[#This Row],[DW_Customer]],U:U)&gt;1,1,0)</f>
        <v>1</v>
      </c>
    </row>
    <row r="8314" spans="1:22" x14ac:dyDescent="0.35">
      <c r="A8314">
        <v>42109</v>
      </c>
      <c r="B8314" s="1" t="s">
        <v>10811</v>
      </c>
      <c r="C8314" s="2">
        <v>41979</v>
      </c>
      <c r="D8314" s="2">
        <v>41979</v>
      </c>
      <c r="E8314" s="1" t="s">
        <v>26364</v>
      </c>
      <c r="F8314" s="1">
        <v>100456</v>
      </c>
      <c r="G8314" s="15">
        <v>1</v>
      </c>
      <c r="H8314" s="1" t="s">
        <v>24511</v>
      </c>
      <c r="I8314" s="1">
        <v>464</v>
      </c>
      <c r="J8314" s="19">
        <v>70342</v>
      </c>
      <c r="K8314" s="1">
        <v>0</v>
      </c>
      <c r="L8314" s="1">
        <v>5</v>
      </c>
      <c r="M8314" s="1">
        <v>0</v>
      </c>
      <c r="N8314" s="1">
        <v>1</v>
      </c>
      <c r="O8314" s="7">
        <f>VLOOKUP(J8314,DIM_Products!A:G,6,FALSE) * L8314 * (1-M8314)</f>
        <v>150.60000000000002</v>
      </c>
      <c r="P8314" s="7">
        <f t="shared" si="516"/>
        <v>651.05679999999995</v>
      </c>
      <c r="Q8314" s="13">
        <f t="shared" si="517"/>
        <v>0.23131622310065733</v>
      </c>
      <c r="R8314" s="7">
        <f t="shared" si="518"/>
        <v>150.60000000000002</v>
      </c>
      <c r="S8314">
        <f t="shared" si="519"/>
        <v>0</v>
      </c>
      <c r="T8314">
        <v>0</v>
      </c>
      <c r="U8314" s="13">
        <f>1/COUNTIF(B:B,Orders[[#This Row],[Order ID]])</f>
        <v>0.2</v>
      </c>
      <c r="V8314">
        <f>IF(SUMIF(F:F,Orders[[#This Row],[DW_Customer]],U:U)&gt;1,1,0)</f>
        <v>1</v>
      </c>
    </row>
    <row r="8315" spans="1:22" x14ac:dyDescent="0.35">
      <c r="A8315">
        <v>45561</v>
      </c>
      <c r="B8315" s="1" t="s">
        <v>10811</v>
      </c>
      <c r="C8315" s="2">
        <v>41979</v>
      </c>
      <c r="D8315" s="2">
        <v>41979</v>
      </c>
      <c r="E8315" s="1" t="s">
        <v>26364</v>
      </c>
      <c r="F8315" s="1">
        <v>100456</v>
      </c>
      <c r="G8315" s="15">
        <v>1</v>
      </c>
      <c r="H8315" s="1" t="s">
        <v>24511</v>
      </c>
      <c r="I8315" s="1">
        <v>464</v>
      </c>
      <c r="J8315" s="19">
        <v>70573</v>
      </c>
      <c r="K8315" s="1">
        <v>0</v>
      </c>
      <c r="L8315" s="1">
        <v>6</v>
      </c>
      <c r="M8315" s="1">
        <v>0.2</v>
      </c>
      <c r="N8315" s="1">
        <v>1</v>
      </c>
      <c r="O8315" s="7">
        <f>VLOOKUP(J8315,DIM_Products!A:G,6,FALSE) * L8315 * (1-M8315)</f>
        <v>62.304000000000002</v>
      </c>
      <c r="P8315" s="7">
        <f t="shared" si="516"/>
        <v>651.05679999999995</v>
      </c>
      <c r="Q8315" s="13">
        <f t="shared" si="517"/>
        <v>9.5696719548893444E-2</v>
      </c>
      <c r="R8315" s="7">
        <f t="shared" si="518"/>
        <v>62.304000000000002</v>
      </c>
      <c r="S8315">
        <f t="shared" si="519"/>
        <v>0</v>
      </c>
      <c r="T8315">
        <v>0</v>
      </c>
      <c r="U8315" s="13">
        <f>1/COUNTIF(B:B,Orders[[#This Row],[Order ID]])</f>
        <v>0.2</v>
      </c>
      <c r="V8315">
        <f>IF(SUMIF(F:F,Orders[[#This Row],[DW_Customer]],U:U)&gt;1,1,0)</f>
        <v>1</v>
      </c>
    </row>
    <row r="8316" spans="1:22" x14ac:dyDescent="0.35">
      <c r="A8316">
        <v>52797</v>
      </c>
      <c r="B8316" s="1" t="s">
        <v>10811</v>
      </c>
      <c r="C8316" s="2">
        <v>41979</v>
      </c>
      <c r="D8316" s="2">
        <v>41979</v>
      </c>
      <c r="E8316" s="1" t="s">
        <v>26364</v>
      </c>
      <c r="F8316" s="1">
        <v>100456</v>
      </c>
      <c r="G8316" s="15">
        <v>1</v>
      </c>
      <c r="H8316" s="1" t="s">
        <v>24511</v>
      </c>
      <c r="I8316" s="1">
        <v>464</v>
      </c>
      <c r="J8316" s="19">
        <v>70802</v>
      </c>
      <c r="K8316" s="1">
        <v>0</v>
      </c>
      <c r="L8316" s="1">
        <v>5</v>
      </c>
      <c r="M8316" s="1">
        <v>0.2</v>
      </c>
      <c r="N8316" s="1">
        <v>1</v>
      </c>
      <c r="O8316" s="7">
        <f>VLOOKUP(J8316,DIM_Products!A:G,6,FALSE) * L8316 * (1-M8316)</f>
        <v>23.867999999999999</v>
      </c>
      <c r="P8316" s="7">
        <f t="shared" si="516"/>
        <v>651.05679999999995</v>
      </c>
      <c r="Q8316" s="13">
        <f t="shared" si="517"/>
        <v>3.666039583643086E-2</v>
      </c>
      <c r="R8316" s="7">
        <f t="shared" si="518"/>
        <v>23.867999999999999</v>
      </c>
      <c r="S8316">
        <f t="shared" si="519"/>
        <v>0</v>
      </c>
      <c r="T8316">
        <v>0</v>
      </c>
      <c r="U8316" s="13">
        <f>1/COUNTIF(B:B,Orders[[#This Row],[Order ID]])</f>
        <v>0.2</v>
      </c>
      <c r="V8316">
        <f>IF(SUMIF(F:F,Orders[[#This Row],[DW_Customer]],U:U)&gt;1,1,0)</f>
        <v>1</v>
      </c>
    </row>
    <row r="8317" spans="1:22" x14ac:dyDescent="0.35">
      <c r="A8317">
        <v>62465</v>
      </c>
      <c r="B8317" s="1" t="s">
        <v>10811</v>
      </c>
      <c r="C8317" s="2">
        <v>41979</v>
      </c>
      <c r="D8317" s="2">
        <v>41979</v>
      </c>
      <c r="E8317" s="1" t="s">
        <v>26364</v>
      </c>
      <c r="F8317" s="1">
        <v>100456</v>
      </c>
      <c r="G8317" s="15">
        <v>1</v>
      </c>
      <c r="H8317" s="1" t="s">
        <v>24511</v>
      </c>
      <c r="I8317" s="1">
        <v>464</v>
      </c>
      <c r="J8317" s="19">
        <v>70332</v>
      </c>
      <c r="K8317" s="1">
        <v>0</v>
      </c>
      <c r="L8317" s="1">
        <v>3</v>
      </c>
      <c r="M8317" s="1">
        <v>0.2</v>
      </c>
      <c r="N8317" s="1">
        <v>1</v>
      </c>
      <c r="O8317" s="7">
        <f>VLOOKUP(J8317,DIM_Products!A:G,6,FALSE) * L8317 * (1-M8317)</f>
        <v>24.192000000000007</v>
      </c>
      <c r="P8317" s="7">
        <f t="shared" si="516"/>
        <v>651.05679999999995</v>
      </c>
      <c r="Q8317" s="13">
        <f t="shared" si="517"/>
        <v>3.7158048268599621E-2</v>
      </c>
      <c r="R8317" s="7">
        <f t="shared" si="518"/>
        <v>24.192000000000007</v>
      </c>
      <c r="S8317">
        <f t="shared" si="519"/>
        <v>0</v>
      </c>
      <c r="T8317">
        <v>0</v>
      </c>
      <c r="U8317" s="13">
        <f>1/COUNTIF(B:B,Orders[[#This Row],[Order ID]])</f>
        <v>0.2</v>
      </c>
      <c r="V8317">
        <f>IF(SUMIF(F:F,Orders[[#This Row],[DW_Customer]],U:U)&gt;1,1,0)</f>
        <v>1</v>
      </c>
    </row>
    <row r="8318" spans="1:22" x14ac:dyDescent="0.35">
      <c r="A8318">
        <v>68951</v>
      </c>
      <c r="B8318" s="1" t="s">
        <v>10811</v>
      </c>
      <c r="C8318" s="2">
        <v>41979</v>
      </c>
      <c r="D8318" s="2">
        <v>41979</v>
      </c>
      <c r="E8318" s="1" t="s">
        <v>26364</v>
      </c>
      <c r="F8318" s="1">
        <v>100456</v>
      </c>
      <c r="G8318" s="15">
        <v>1</v>
      </c>
      <c r="H8318" s="1" t="s">
        <v>24511</v>
      </c>
      <c r="I8318" s="1">
        <v>464</v>
      </c>
      <c r="J8318" s="19">
        <v>70169</v>
      </c>
      <c r="K8318" s="1">
        <v>0</v>
      </c>
      <c r="L8318" s="1">
        <v>2</v>
      </c>
      <c r="M8318" s="1">
        <v>0.2</v>
      </c>
      <c r="N8318" s="1">
        <v>1</v>
      </c>
      <c r="O8318" s="7">
        <f>VLOOKUP(J8318,DIM_Products!A:G,6,FALSE) * L8318 * (1-M8318)</f>
        <v>390.0927999999999</v>
      </c>
      <c r="P8318" s="7">
        <f t="shared" si="516"/>
        <v>651.05679999999995</v>
      </c>
      <c r="Q8318" s="13">
        <f t="shared" si="517"/>
        <v>0.5991686132454187</v>
      </c>
      <c r="R8318" s="7">
        <f t="shared" si="518"/>
        <v>390.0927999999999</v>
      </c>
      <c r="S8318">
        <f t="shared" si="519"/>
        <v>0</v>
      </c>
      <c r="T8318">
        <v>0</v>
      </c>
      <c r="U8318" s="13">
        <f>1/COUNTIF(B:B,Orders[[#This Row],[Order ID]])</f>
        <v>0.2</v>
      </c>
      <c r="V8318">
        <f>IF(SUMIF(F:F,Orders[[#This Row],[DW_Customer]],U:U)&gt;1,1,0)</f>
        <v>1</v>
      </c>
    </row>
    <row r="8319" spans="1:22" x14ac:dyDescent="0.35">
      <c r="A8319">
        <v>34687</v>
      </c>
      <c r="B8319" s="1" t="s">
        <v>10368</v>
      </c>
      <c r="C8319" s="2">
        <v>41817</v>
      </c>
      <c r="D8319" s="2">
        <v>41822</v>
      </c>
      <c r="E8319" s="1" t="s">
        <v>24503</v>
      </c>
      <c r="F8319" s="1">
        <v>101058</v>
      </c>
      <c r="G8319" s="15">
        <v>0</v>
      </c>
      <c r="H8319" s="1" t="s">
        <v>24510</v>
      </c>
      <c r="I8319" s="1">
        <v>0</v>
      </c>
      <c r="J8319" s="19">
        <v>71035</v>
      </c>
      <c r="K8319" s="1">
        <v>25</v>
      </c>
      <c r="L8319" s="1">
        <v>5</v>
      </c>
      <c r="M8319" s="1">
        <v>0</v>
      </c>
      <c r="N8319" s="1">
        <v>1</v>
      </c>
      <c r="O8319" s="7">
        <f>VLOOKUP(J8319,DIM_Products!A:G,6,FALSE) * L8319 * (1-M8319)</f>
        <v>37.1</v>
      </c>
      <c r="P8319" s="7">
        <f t="shared" si="516"/>
        <v>37.1</v>
      </c>
      <c r="Q8319" s="13">
        <f t="shared" si="517"/>
        <v>1</v>
      </c>
      <c r="R8319" s="7">
        <f t="shared" si="518"/>
        <v>62.1</v>
      </c>
      <c r="S8319">
        <f t="shared" si="519"/>
        <v>5</v>
      </c>
      <c r="T8319">
        <v>0</v>
      </c>
      <c r="U8319" s="13">
        <f>1/COUNTIF(B:B,Orders[[#This Row],[Order ID]])</f>
        <v>1</v>
      </c>
      <c r="V8319">
        <f>IF(SUMIF(F:F,Orders[[#This Row],[DW_Customer]],U:U)&gt;1,1,0)</f>
        <v>1</v>
      </c>
    </row>
    <row r="8320" spans="1:22" x14ac:dyDescent="0.35">
      <c r="A8320">
        <v>67261</v>
      </c>
      <c r="B8320" s="1" t="s">
        <v>22630</v>
      </c>
      <c r="C8320" s="2">
        <v>41753</v>
      </c>
      <c r="D8320" s="2">
        <v>41753</v>
      </c>
      <c r="E8320" s="1" t="s">
        <v>26364</v>
      </c>
      <c r="F8320" s="1">
        <v>100093</v>
      </c>
      <c r="G8320" s="15">
        <v>0</v>
      </c>
      <c r="H8320" s="1" t="s">
        <v>24511</v>
      </c>
      <c r="I8320" s="1">
        <v>241</v>
      </c>
      <c r="J8320" s="19">
        <v>70946</v>
      </c>
      <c r="K8320" s="1">
        <v>0</v>
      </c>
      <c r="L8320" s="1">
        <v>5</v>
      </c>
      <c r="M8320" s="1">
        <v>0.7</v>
      </c>
      <c r="N8320" s="1">
        <v>1</v>
      </c>
      <c r="O8320" s="7">
        <f>VLOOKUP(J8320,DIM_Products!A:G,6,FALSE) * L8320 * (1-M8320)</f>
        <v>18.432000000000006</v>
      </c>
      <c r="P8320" s="7">
        <f t="shared" si="516"/>
        <v>75.84</v>
      </c>
      <c r="Q8320" s="13">
        <f t="shared" si="517"/>
        <v>0.24303797468354438</v>
      </c>
      <c r="R8320" s="7">
        <f t="shared" si="518"/>
        <v>18.432000000000006</v>
      </c>
      <c r="S8320">
        <f t="shared" si="519"/>
        <v>0</v>
      </c>
      <c r="T8320">
        <v>0</v>
      </c>
      <c r="U8320" s="13">
        <f>1/COUNTIF(B:B,Orders[[#This Row],[Order ID]])</f>
        <v>0.5</v>
      </c>
      <c r="V8320">
        <f>IF(SUMIF(F:F,Orders[[#This Row],[DW_Customer]],U:U)&gt;1,1,0)</f>
        <v>1</v>
      </c>
    </row>
    <row r="8321" spans="1:22" x14ac:dyDescent="0.35">
      <c r="A8321">
        <v>69718</v>
      </c>
      <c r="B8321" s="1" t="s">
        <v>22630</v>
      </c>
      <c r="C8321" s="2">
        <v>41753</v>
      </c>
      <c r="D8321" s="2">
        <v>41753</v>
      </c>
      <c r="E8321" s="1" t="s">
        <v>26364</v>
      </c>
      <c r="F8321" s="1">
        <v>100093</v>
      </c>
      <c r="G8321" s="15">
        <v>0</v>
      </c>
      <c r="H8321" s="1" t="s">
        <v>24511</v>
      </c>
      <c r="I8321" s="1">
        <v>241</v>
      </c>
      <c r="J8321" s="19">
        <v>71502</v>
      </c>
      <c r="K8321" s="1">
        <v>0</v>
      </c>
      <c r="L8321" s="1">
        <v>1</v>
      </c>
      <c r="M8321" s="1">
        <v>0.2</v>
      </c>
      <c r="N8321" s="1">
        <v>1</v>
      </c>
      <c r="O8321" s="7">
        <f>VLOOKUP(J8321,DIM_Products!A:G,6,FALSE) * L8321 * (1-M8321)</f>
        <v>57.407999999999994</v>
      </c>
      <c r="P8321" s="7">
        <f t="shared" si="516"/>
        <v>75.84</v>
      </c>
      <c r="Q8321" s="13">
        <f t="shared" si="517"/>
        <v>0.75696202531645562</v>
      </c>
      <c r="R8321" s="7">
        <f t="shared" si="518"/>
        <v>57.407999999999994</v>
      </c>
      <c r="S8321">
        <f t="shared" si="519"/>
        <v>0</v>
      </c>
      <c r="T8321">
        <v>0</v>
      </c>
      <c r="U8321" s="13">
        <f>1/COUNTIF(B:B,Orders[[#This Row],[Order ID]])</f>
        <v>0.5</v>
      </c>
      <c r="V8321">
        <f>IF(SUMIF(F:F,Orders[[#This Row],[DW_Customer]],U:U)&gt;1,1,0)</f>
        <v>1</v>
      </c>
    </row>
    <row r="8322" spans="1:22" x14ac:dyDescent="0.35">
      <c r="A8322">
        <v>66810</v>
      </c>
      <c r="B8322" s="1" t="s">
        <v>24392</v>
      </c>
      <c r="C8322" s="2">
        <v>41949</v>
      </c>
      <c r="D8322" s="2">
        <v>41953</v>
      </c>
      <c r="E8322" s="1" t="s">
        <v>24503</v>
      </c>
      <c r="F8322" s="1">
        <v>100709</v>
      </c>
      <c r="G8322" s="15">
        <v>1</v>
      </c>
      <c r="H8322" s="1" t="s">
        <v>24510</v>
      </c>
      <c r="I8322" s="1">
        <v>0</v>
      </c>
      <c r="J8322" s="19">
        <v>71031</v>
      </c>
      <c r="K8322" s="1">
        <v>0</v>
      </c>
      <c r="L8322" s="1">
        <v>2</v>
      </c>
      <c r="M8322" s="1">
        <v>0</v>
      </c>
      <c r="N8322" s="1">
        <v>1</v>
      </c>
      <c r="O8322" s="7">
        <f>VLOOKUP(J8322,DIM_Products!A:G,6,FALSE) * L8322 * (1-M8322)</f>
        <v>74.28</v>
      </c>
      <c r="P8322" s="7">
        <f t="shared" ref="P8322:P8385" si="520">SUMIF(B:B,B:B,O:O)</f>
        <v>74.28</v>
      </c>
      <c r="Q8322" s="13">
        <f t="shared" ref="Q8322:Q8385" si="521">O8322/P8322</f>
        <v>1</v>
      </c>
      <c r="R8322" s="7">
        <f t="shared" ref="R8322:R8385" si="522">O8322+Q8322*K8322</f>
        <v>74.28</v>
      </c>
      <c r="S8322">
        <f t="shared" ref="S8322:S8385" si="523">D8322-C8322</f>
        <v>4</v>
      </c>
      <c r="T8322">
        <v>1</v>
      </c>
      <c r="U8322" s="13">
        <f>1/COUNTIF(B:B,Orders[[#This Row],[Order ID]])</f>
        <v>1</v>
      </c>
      <c r="V8322">
        <f>IF(SUMIF(F:F,Orders[[#This Row],[DW_Customer]],U:U)&gt;1,1,0)</f>
        <v>1</v>
      </c>
    </row>
    <row r="8323" spans="1:22" x14ac:dyDescent="0.35">
      <c r="A8323">
        <v>43724</v>
      </c>
      <c r="B8323" s="1" t="s">
        <v>14701</v>
      </c>
      <c r="C8323" s="2">
        <v>41660</v>
      </c>
      <c r="D8323" s="2">
        <v>41663</v>
      </c>
      <c r="E8323" s="1" t="s">
        <v>24501</v>
      </c>
      <c r="F8323" s="1">
        <v>100329</v>
      </c>
      <c r="G8323" s="15">
        <v>0</v>
      </c>
      <c r="H8323" s="1" t="s">
        <v>24510</v>
      </c>
      <c r="I8323" s="1">
        <v>0</v>
      </c>
      <c r="J8323" s="19">
        <v>70649</v>
      </c>
      <c r="K8323" s="1">
        <v>0</v>
      </c>
      <c r="L8323" s="1">
        <v>3</v>
      </c>
      <c r="M8323" s="1">
        <v>0.1</v>
      </c>
      <c r="N8323" s="1">
        <v>1</v>
      </c>
      <c r="O8323" s="7">
        <f>VLOOKUP(J8323,DIM_Products!A:G,6,FALSE) * L8323 * (1-M8323)</f>
        <v>22.777200000000001</v>
      </c>
      <c r="P8323" s="7">
        <f t="shared" si="520"/>
        <v>22.777200000000001</v>
      </c>
      <c r="Q8323" s="13">
        <f t="shared" si="521"/>
        <v>1</v>
      </c>
      <c r="R8323" s="7">
        <f t="shared" si="522"/>
        <v>22.777200000000001</v>
      </c>
      <c r="S8323">
        <f t="shared" si="523"/>
        <v>3</v>
      </c>
      <c r="T8323">
        <v>0</v>
      </c>
      <c r="U8323" s="13">
        <f>1/COUNTIF(B:B,Orders[[#This Row],[Order ID]])</f>
        <v>1</v>
      </c>
      <c r="V8323">
        <f>IF(SUMIF(F:F,Orders[[#This Row],[DW_Customer]],U:U)&gt;1,1,0)</f>
        <v>1</v>
      </c>
    </row>
    <row r="8324" spans="1:22" x14ac:dyDescent="0.35">
      <c r="A8324">
        <v>35490</v>
      </c>
      <c r="B8324" s="1" t="s">
        <v>7516</v>
      </c>
      <c r="C8324" s="2">
        <v>41670</v>
      </c>
      <c r="D8324" s="2">
        <v>41673</v>
      </c>
      <c r="E8324" s="1" t="s">
        <v>24502</v>
      </c>
      <c r="F8324" s="1">
        <v>100654</v>
      </c>
      <c r="G8324" s="15">
        <v>0</v>
      </c>
      <c r="H8324" s="1" t="s">
        <v>24510</v>
      </c>
      <c r="I8324" s="1">
        <v>0</v>
      </c>
      <c r="J8324" s="19">
        <v>70267</v>
      </c>
      <c r="K8324" s="1">
        <v>0</v>
      </c>
      <c r="L8324" s="1">
        <v>4</v>
      </c>
      <c r="M8324" s="1">
        <v>0.2</v>
      </c>
      <c r="N8324" s="1">
        <v>1</v>
      </c>
      <c r="O8324" s="7">
        <f>VLOOKUP(J8324,DIM_Products!A:G,6,FALSE) * L8324 * (1-M8324)</f>
        <v>1142.6400000000001</v>
      </c>
      <c r="P8324" s="7">
        <f t="shared" si="520"/>
        <v>1142.6400000000001</v>
      </c>
      <c r="Q8324" s="13">
        <f t="shared" si="521"/>
        <v>1</v>
      </c>
      <c r="R8324" s="7">
        <f t="shared" si="522"/>
        <v>1142.6400000000001</v>
      </c>
      <c r="S8324">
        <f t="shared" si="523"/>
        <v>3</v>
      </c>
      <c r="T8324">
        <v>1</v>
      </c>
      <c r="U8324" s="13">
        <f>1/COUNTIF(B:B,Orders[[#This Row],[Order ID]])</f>
        <v>1</v>
      </c>
      <c r="V8324">
        <f>IF(SUMIF(F:F,Orders[[#This Row],[DW_Customer]],U:U)&gt;1,1,0)</f>
        <v>1</v>
      </c>
    </row>
    <row r="8325" spans="1:22" x14ac:dyDescent="0.35">
      <c r="A8325">
        <v>53116</v>
      </c>
      <c r="B8325" s="1" t="s">
        <v>18897</v>
      </c>
      <c r="C8325" s="2">
        <v>41878</v>
      </c>
      <c r="D8325" s="2">
        <v>41878</v>
      </c>
      <c r="E8325" s="1" t="s">
        <v>26364</v>
      </c>
      <c r="F8325" s="1">
        <v>100700</v>
      </c>
      <c r="G8325" s="15">
        <v>0</v>
      </c>
      <c r="H8325" s="1" t="s">
        <v>24511</v>
      </c>
      <c r="I8325" s="1">
        <v>419</v>
      </c>
      <c r="J8325" s="19">
        <v>70740</v>
      </c>
      <c r="K8325" s="1">
        <v>0</v>
      </c>
      <c r="L8325" s="1">
        <v>5</v>
      </c>
      <c r="M8325" s="1">
        <v>0.6</v>
      </c>
      <c r="N8325" s="1">
        <v>1</v>
      </c>
      <c r="O8325" s="7">
        <f>VLOOKUP(J8325,DIM_Products!A:G,6,FALSE) * L8325 * (1-M8325)</f>
        <v>13.984000000000002</v>
      </c>
      <c r="P8325" s="7">
        <f t="shared" si="520"/>
        <v>13.984000000000002</v>
      </c>
      <c r="Q8325" s="13">
        <f t="shared" si="521"/>
        <v>1</v>
      </c>
      <c r="R8325" s="7">
        <f t="shared" si="522"/>
        <v>13.984000000000002</v>
      </c>
      <c r="S8325">
        <f t="shared" si="523"/>
        <v>0</v>
      </c>
      <c r="T8325">
        <v>0</v>
      </c>
      <c r="U8325" s="13">
        <f>1/COUNTIF(B:B,Orders[[#This Row],[Order ID]])</f>
        <v>1</v>
      </c>
      <c r="V8325">
        <f>IF(SUMIF(F:F,Orders[[#This Row],[DW_Customer]],U:U)&gt;1,1,0)</f>
        <v>1</v>
      </c>
    </row>
    <row r="8326" spans="1:22" x14ac:dyDescent="0.35">
      <c r="A8326">
        <v>38170</v>
      </c>
      <c r="B8326" s="1" t="s">
        <v>9933</v>
      </c>
      <c r="C8326" s="2">
        <v>41792</v>
      </c>
      <c r="D8326" s="2">
        <v>41792</v>
      </c>
      <c r="E8326" s="1" t="s">
        <v>26364</v>
      </c>
      <c r="F8326" s="1">
        <v>100360</v>
      </c>
      <c r="G8326" s="15">
        <v>0</v>
      </c>
      <c r="H8326" s="1" t="s">
        <v>24511</v>
      </c>
      <c r="I8326" s="1">
        <v>727</v>
      </c>
      <c r="J8326" s="19">
        <v>70101</v>
      </c>
      <c r="K8326" s="1">
        <v>0</v>
      </c>
      <c r="L8326" s="1">
        <v>3</v>
      </c>
      <c r="M8326" s="1">
        <v>0.2</v>
      </c>
      <c r="N8326" s="1">
        <v>1</v>
      </c>
      <c r="O8326" s="7">
        <f>VLOOKUP(J8326,DIM_Products!A:G,6,FALSE) * L8326 * (1-M8326)</f>
        <v>405.14400000000001</v>
      </c>
      <c r="P8326" s="7">
        <f t="shared" si="520"/>
        <v>405.14400000000001</v>
      </c>
      <c r="Q8326" s="13">
        <f t="shared" si="521"/>
        <v>1</v>
      </c>
      <c r="R8326" s="7">
        <f t="shared" si="522"/>
        <v>405.14400000000001</v>
      </c>
      <c r="S8326">
        <f t="shared" si="523"/>
        <v>0</v>
      </c>
      <c r="T8326">
        <v>1</v>
      </c>
      <c r="U8326" s="13">
        <f>1/COUNTIF(B:B,Orders[[#This Row],[Order ID]])</f>
        <v>1</v>
      </c>
      <c r="V8326">
        <f>IF(SUMIF(F:F,Orders[[#This Row],[DW_Customer]],U:U)&gt;1,1,0)</f>
        <v>1</v>
      </c>
    </row>
    <row r="8327" spans="1:22" x14ac:dyDescent="0.35">
      <c r="A8327">
        <v>54768</v>
      </c>
      <c r="B8327" s="1" t="s">
        <v>17823</v>
      </c>
      <c r="C8327" s="2">
        <v>41965</v>
      </c>
      <c r="D8327" s="2">
        <v>41965</v>
      </c>
      <c r="E8327" s="1" t="s">
        <v>26364</v>
      </c>
      <c r="F8327" s="1">
        <v>100063</v>
      </c>
      <c r="G8327" s="15">
        <v>0</v>
      </c>
      <c r="H8327" s="1" t="s">
        <v>24511</v>
      </c>
      <c r="I8327" s="1">
        <v>178</v>
      </c>
      <c r="J8327" s="19">
        <v>70660</v>
      </c>
      <c r="K8327" s="1">
        <v>0</v>
      </c>
      <c r="L8327" s="1">
        <v>3</v>
      </c>
      <c r="M8327" s="1">
        <v>0.2</v>
      </c>
      <c r="N8327" s="1">
        <v>1</v>
      </c>
      <c r="O8327" s="7">
        <f>VLOOKUP(J8327,DIM_Products!A:G,6,FALSE) * L8327 * (1-M8327)</f>
        <v>48.931200000000018</v>
      </c>
      <c r="P8327" s="7">
        <f t="shared" si="520"/>
        <v>48.931200000000018</v>
      </c>
      <c r="Q8327" s="13">
        <f t="shared" si="521"/>
        <v>1</v>
      </c>
      <c r="R8327" s="7">
        <f t="shared" si="522"/>
        <v>48.931200000000018</v>
      </c>
      <c r="S8327">
        <f t="shared" si="523"/>
        <v>0</v>
      </c>
      <c r="T8327">
        <v>1</v>
      </c>
      <c r="U8327" s="13">
        <f>1/COUNTIF(B:B,Orders[[#This Row],[Order ID]])</f>
        <v>1</v>
      </c>
      <c r="V8327">
        <f>IF(SUMIF(F:F,Orders[[#This Row],[DW_Customer]],U:U)&gt;1,1,0)</f>
        <v>1</v>
      </c>
    </row>
    <row r="8328" spans="1:22" x14ac:dyDescent="0.35">
      <c r="A8328">
        <v>46868</v>
      </c>
      <c r="B8328" s="1" t="s">
        <v>18359</v>
      </c>
      <c r="C8328" s="2">
        <v>41960</v>
      </c>
      <c r="D8328" s="2">
        <v>41960</v>
      </c>
      <c r="E8328" s="1" t="s">
        <v>26364</v>
      </c>
      <c r="F8328" s="1">
        <v>101273</v>
      </c>
      <c r="G8328" s="15">
        <v>0</v>
      </c>
      <c r="H8328" s="1" t="s">
        <v>24511</v>
      </c>
      <c r="I8328" s="1">
        <v>675</v>
      </c>
      <c r="J8328" s="19">
        <v>70854</v>
      </c>
      <c r="K8328" s="1">
        <v>0</v>
      </c>
      <c r="L8328" s="1">
        <v>3</v>
      </c>
      <c r="M8328" s="1">
        <v>0</v>
      </c>
      <c r="N8328" s="1">
        <v>1</v>
      </c>
      <c r="O8328" s="7">
        <f>VLOOKUP(J8328,DIM_Products!A:G,6,FALSE) * L8328 * (1-M8328)</f>
        <v>19.440000000000001</v>
      </c>
      <c r="P8328" s="7">
        <f t="shared" si="520"/>
        <v>79.38</v>
      </c>
      <c r="Q8328" s="13">
        <f t="shared" si="521"/>
        <v>0.24489795918367349</v>
      </c>
      <c r="R8328" s="7">
        <f t="shared" si="522"/>
        <v>19.440000000000001</v>
      </c>
      <c r="S8328">
        <f t="shared" si="523"/>
        <v>0</v>
      </c>
      <c r="T8328">
        <v>1</v>
      </c>
      <c r="U8328" s="13">
        <f>1/COUNTIF(B:B,Orders[[#This Row],[Order ID]])</f>
        <v>0.5</v>
      </c>
      <c r="V8328">
        <f>IF(SUMIF(F:F,Orders[[#This Row],[DW_Customer]],U:U)&gt;1,1,0)</f>
        <v>1</v>
      </c>
    </row>
    <row r="8329" spans="1:22" x14ac:dyDescent="0.35">
      <c r="A8329">
        <v>67004</v>
      </c>
      <c r="B8329" s="1" t="s">
        <v>18359</v>
      </c>
      <c r="C8329" s="2">
        <v>41960</v>
      </c>
      <c r="D8329" s="2">
        <v>41960</v>
      </c>
      <c r="E8329" s="1" t="s">
        <v>26364</v>
      </c>
      <c r="F8329" s="1">
        <v>101273</v>
      </c>
      <c r="G8329" s="15">
        <v>0</v>
      </c>
      <c r="H8329" s="1" t="s">
        <v>24511</v>
      </c>
      <c r="I8329" s="1">
        <v>675</v>
      </c>
      <c r="J8329" s="19">
        <v>70707</v>
      </c>
      <c r="K8329" s="1">
        <v>0</v>
      </c>
      <c r="L8329" s="1">
        <v>3</v>
      </c>
      <c r="M8329" s="1">
        <v>0</v>
      </c>
      <c r="N8329" s="1">
        <v>1</v>
      </c>
      <c r="O8329" s="7">
        <f>VLOOKUP(J8329,DIM_Products!A:G,6,FALSE) * L8329 * (1-M8329)</f>
        <v>59.94</v>
      </c>
      <c r="P8329" s="7">
        <f t="shared" si="520"/>
        <v>79.38</v>
      </c>
      <c r="Q8329" s="13">
        <f t="shared" si="521"/>
        <v>0.75510204081632659</v>
      </c>
      <c r="R8329" s="7">
        <f t="shared" si="522"/>
        <v>59.94</v>
      </c>
      <c r="S8329">
        <f t="shared" si="523"/>
        <v>0</v>
      </c>
      <c r="T8329">
        <v>1</v>
      </c>
      <c r="U8329" s="13">
        <f>1/COUNTIF(B:B,Orders[[#This Row],[Order ID]])</f>
        <v>0.5</v>
      </c>
      <c r="V8329">
        <f>IF(SUMIF(F:F,Orders[[#This Row],[DW_Customer]],U:U)&gt;1,1,0)</f>
        <v>1</v>
      </c>
    </row>
    <row r="8330" spans="1:22" x14ac:dyDescent="0.35">
      <c r="A8330">
        <v>46791</v>
      </c>
      <c r="B8330" s="1" t="s">
        <v>17341</v>
      </c>
      <c r="C8330" s="2">
        <v>41976</v>
      </c>
      <c r="D8330" s="2">
        <v>41976</v>
      </c>
      <c r="E8330" s="1" t="s">
        <v>26364</v>
      </c>
      <c r="F8330" s="1">
        <v>100202</v>
      </c>
      <c r="G8330" s="15">
        <v>0</v>
      </c>
      <c r="H8330" s="1" t="s">
        <v>24511</v>
      </c>
      <c r="I8330" s="1">
        <v>222</v>
      </c>
      <c r="J8330" s="19">
        <v>70928</v>
      </c>
      <c r="K8330" s="1">
        <v>0</v>
      </c>
      <c r="L8330" s="1">
        <v>2</v>
      </c>
      <c r="M8330" s="1">
        <v>0.4</v>
      </c>
      <c r="N8330" s="1">
        <v>1</v>
      </c>
      <c r="O8330" s="7">
        <f>VLOOKUP(J8330,DIM_Products!A:G,6,FALSE) * L8330 * (1-M8330)</f>
        <v>67.175999999999988</v>
      </c>
      <c r="P8330" s="7">
        <f t="shared" si="520"/>
        <v>1506.4559999999999</v>
      </c>
      <c r="Q8330" s="13">
        <f t="shared" si="521"/>
        <v>4.459207570616068E-2</v>
      </c>
      <c r="R8330" s="7">
        <f t="shared" si="522"/>
        <v>67.175999999999988</v>
      </c>
      <c r="S8330">
        <f t="shared" si="523"/>
        <v>0</v>
      </c>
      <c r="T8330">
        <v>0</v>
      </c>
      <c r="U8330" s="13">
        <f>1/COUNTIF(B:B,Orders[[#This Row],[Order ID]])</f>
        <v>0.5</v>
      </c>
      <c r="V8330">
        <f>IF(SUMIF(F:F,Orders[[#This Row],[DW_Customer]],U:U)&gt;1,1,0)</f>
        <v>1</v>
      </c>
    </row>
    <row r="8331" spans="1:22" x14ac:dyDescent="0.35">
      <c r="A8331">
        <v>64227</v>
      </c>
      <c r="B8331" s="1" t="s">
        <v>17341</v>
      </c>
      <c r="C8331" s="2">
        <v>41976</v>
      </c>
      <c r="D8331" s="2">
        <v>41976</v>
      </c>
      <c r="E8331" s="1" t="s">
        <v>26364</v>
      </c>
      <c r="F8331" s="1">
        <v>100202</v>
      </c>
      <c r="G8331" s="15">
        <v>0</v>
      </c>
      <c r="H8331" s="1" t="s">
        <v>24511</v>
      </c>
      <c r="I8331" s="1">
        <v>222</v>
      </c>
      <c r="J8331" s="19">
        <v>70550</v>
      </c>
      <c r="K8331" s="1">
        <v>0</v>
      </c>
      <c r="L8331" s="1">
        <v>9</v>
      </c>
      <c r="M8331" s="1">
        <v>0.2</v>
      </c>
      <c r="N8331" s="1">
        <v>1</v>
      </c>
      <c r="O8331" s="7">
        <f>VLOOKUP(J8331,DIM_Products!A:G,6,FALSE) * L8331 * (1-M8331)</f>
        <v>1439.28</v>
      </c>
      <c r="P8331" s="7">
        <f t="shared" si="520"/>
        <v>1506.4559999999999</v>
      </c>
      <c r="Q8331" s="13">
        <f t="shared" si="521"/>
        <v>0.95540792429383936</v>
      </c>
      <c r="R8331" s="7">
        <f t="shared" si="522"/>
        <v>1439.28</v>
      </c>
      <c r="S8331">
        <f t="shared" si="523"/>
        <v>0</v>
      </c>
      <c r="T8331">
        <v>0</v>
      </c>
      <c r="U8331" s="13">
        <f>1/COUNTIF(B:B,Orders[[#This Row],[Order ID]])</f>
        <v>0.5</v>
      </c>
      <c r="V8331">
        <f>IF(SUMIF(F:F,Orders[[#This Row],[DW_Customer]],U:U)&gt;1,1,0)</f>
        <v>1</v>
      </c>
    </row>
    <row r="8332" spans="1:22" x14ac:dyDescent="0.35">
      <c r="A8332">
        <v>42937</v>
      </c>
      <c r="B8332" s="1" t="s">
        <v>12348</v>
      </c>
      <c r="C8332" s="2">
        <v>41955</v>
      </c>
      <c r="D8332" s="2">
        <v>41962</v>
      </c>
      <c r="E8332" s="1" t="s">
        <v>24503</v>
      </c>
      <c r="F8332" s="1">
        <v>101162</v>
      </c>
      <c r="G8332" s="15">
        <v>0</v>
      </c>
      <c r="H8332" s="1" t="s">
        <v>24510</v>
      </c>
      <c r="I8332" s="1">
        <v>0</v>
      </c>
      <c r="J8332" s="19">
        <v>70134</v>
      </c>
      <c r="K8332" s="1">
        <v>0</v>
      </c>
      <c r="L8332" s="1">
        <v>7</v>
      </c>
      <c r="M8332" s="1">
        <v>0</v>
      </c>
      <c r="N8332" s="1">
        <v>1</v>
      </c>
      <c r="O8332" s="7">
        <f>VLOOKUP(J8332,DIM_Products!A:G,6,FALSE) * L8332 * (1-M8332)</f>
        <v>2442.069</v>
      </c>
      <c r="P8332" s="7">
        <f t="shared" si="520"/>
        <v>2442.069</v>
      </c>
      <c r="Q8332" s="13">
        <f t="shared" si="521"/>
        <v>1</v>
      </c>
      <c r="R8332" s="7">
        <f t="shared" si="522"/>
        <v>2442.069</v>
      </c>
      <c r="S8332">
        <f t="shared" si="523"/>
        <v>7</v>
      </c>
      <c r="T8332">
        <v>0</v>
      </c>
      <c r="U8332" s="13">
        <f>1/COUNTIF(B:B,Orders[[#This Row],[Order ID]])</f>
        <v>1</v>
      </c>
      <c r="V8332">
        <f>IF(SUMIF(F:F,Orders[[#This Row],[DW_Customer]],U:U)&gt;1,1,0)</f>
        <v>1</v>
      </c>
    </row>
    <row r="8333" spans="1:22" x14ac:dyDescent="0.35">
      <c r="A8333">
        <v>66292</v>
      </c>
      <c r="B8333" s="1" t="s">
        <v>23965</v>
      </c>
      <c r="C8333" s="2">
        <v>41984</v>
      </c>
      <c r="D8333" s="2">
        <v>41988</v>
      </c>
      <c r="E8333" s="1" t="s">
        <v>24503</v>
      </c>
      <c r="F8333" s="1">
        <v>100657</v>
      </c>
      <c r="G8333" s="15">
        <v>0</v>
      </c>
      <c r="H8333" s="1" t="s">
        <v>24510</v>
      </c>
      <c r="I8333" s="1">
        <v>0</v>
      </c>
      <c r="J8333" s="19">
        <v>70343</v>
      </c>
      <c r="K8333" s="1">
        <v>0</v>
      </c>
      <c r="L8333" s="1">
        <v>1</v>
      </c>
      <c r="M8333" s="1">
        <v>0.2</v>
      </c>
      <c r="N8333" s="1">
        <v>1</v>
      </c>
      <c r="O8333" s="7">
        <f>VLOOKUP(J8333,DIM_Products!A:G,6,FALSE) * L8333 * (1-M8333)</f>
        <v>25.200000000000003</v>
      </c>
      <c r="P8333" s="7">
        <f t="shared" si="520"/>
        <v>25.200000000000003</v>
      </c>
      <c r="Q8333" s="13">
        <f t="shared" si="521"/>
        <v>1</v>
      </c>
      <c r="R8333" s="7">
        <f t="shared" si="522"/>
        <v>25.200000000000003</v>
      </c>
      <c r="S8333">
        <f t="shared" si="523"/>
        <v>4</v>
      </c>
      <c r="T8333">
        <v>1</v>
      </c>
      <c r="U8333" s="13">
        <f>1/COUNTIF(B:B,Orders[[#This Row],[Order ID]])</f>
        <v>1</v>
      </c>
      <c r="V8333">
        <f>IF(SUMIF(F:F,Orders[[#This Row],[DW_Customer]],U:U)&gt;1,1,0)</f>
        <v>1</v>
      </c>
    </row>
    <row r="8334" spans="1:22" x14ac:dyDescent="0.35">
      <c r="A8334">
        <v>55653</v>
      </c>
      <c r="B8334" s="1" t="s">
        <v>24092</v>
      </c>
      <c r="C8334" s="2">
        <v>41918</v>
      </c>
      <c r="D8334" s="2">
        <v>41920</v>
      </c>
      <c r="E8334" s="1" t="s">
        <v>24502</v>
      </c>
      <c r="F8334" s="1">
        <v>100835</v>
      </c>
      <c r="G8334" s="15">
        <v>0</v>
      </c>
      <c r="H8334" s="1" t="s">
        <v>24510</v>
      </c>
      <c r="I8334" s="1">
        <v>0</v>
      </c>
      <c r="J8334" s="19">
        <v>70211</v>
      </c>
      <c r="K8334" s="1">
        <v>0</v>
      </c>
      <c r="L8334" s="1">
        <v>2</v>
      </c>
      <c r="M8334" s="1">
        <v>0.2</v>
      </c>
      <c r="N8334" s="1">
        <v>1</v>
      </c>
      <c r="O8334" s="7">
        <f>VLOOKUP(J8334,DIM_Products!A:G,6,FALSE) * L8334 * (1-M8334)</f>
        <v>502.59199999999993</v>
      </c>
      <c r="P8334" s="7">
        <f t="shared" si="520"/>
        <v>502.59199999999993</v>
      </c>
      <c r="Q8334" s="13">
        <f t="shared" si="521"/>
        <v>1</v>
      </c>
      <c r="R8334" s="7">
        <f t="shared" si="522"/>
        <v>502.59199999999993</v>
      </c>
      <c r="S8334">
        <f t="shared" si="523"/>
        <v>2</v>
      </c>
      <c r="T8334">
        <v>1</v>
      </c>
      <c r="U8334" s="13">
        <f>1/COUNTIF(B:B,Orders[[#This Row],[Order ID]])</f>
        <v>1</v>
      </c>
      <c r="V8334">
        <f>IF(SUMIF(F:F,Orders[[#This Row],[DW_Customer]],U:U)&gt;1,1,0)</f>
        <v>1</v>
      </c>
    </row>
    <row r="8335" spans="1:22" x14ac:dyDescent="0.35">
      <c r="A8335">
        <v>58037</v>
      </c>
      <c r="B8335" s="1" t="s">
        <v>17082</v>
      </c>
      <c r="C8335" s="2">
        <v>41808</v>
      </c>
      <c r="D8335" s="2">
        <v>41808</v>
      </c>
      <c r="E8335" s="1" t="s">
        <v>26364</v>
      </c>
      <c r="F8335" s="1">
        <v>100945</v>
      </c>
      <c r="G8335" s="15">
        <v>0</v>
      </c>
      <c r="H8335" s="1" t="s">
        <v>24511</v>
      </c>
      <c r="I8335" s="1">
        <v>242</v>
      </c>
      <c r="J8335" s="19">
        <v>71391</v>
      </c>
      <c r="K8335" s="1">
        <v>0</v>
      </c>
      <c r="L8335" s="1">
        <v>3</v>
      </c>
      <c r="M8335" s="1">
        <v>0.2</v>
      </c>
      <c r="N8335" s="1">
        <v>1</v>
      </c>
      <c r="O8335" s="7">
        <f>VLOOKUP(J8335,DIM_Products!A:G,6,FALSE) * L8335 * (1-M8335)</f>
        <v>752.25599999999997</v>
      </c>
      <c r="P8335" s="7">
        <f t="shared" si="520"/>
        <v>752.25599999999997</v>
      </c>
      <c r="Q8335" s="13">
        <f t="shared" si="521"/>
        <v>1</v>
      </c>
      <c r="R8335" s="7">
        <f t="shared" si="522"/>
        <v>752.25599999999997</v>
      </c>
      <c r="S8335">
        <f t="shared" si="523"/>
        <v>0</v>
      </c>
      <c r="T8335">
        <v>1</v>
      </c>
      <c r="U8335" s="13">
        <f>1/COUNTIF(B:B,Orders[[#This Row],[Order ID]])</f>
        <v>1</v>
      </c>
      <c r="V8335">
        <f>IF(SUMIF(F:F,Orders[[#This Row],[DW_Customer]],U:U)&gt;1,1,0)</f>
        <v>1</v>
      </c>
    </row>
    <row r="8336" spans="1:22" x14ac:dyDescent="0.35">
      <c r="A8336">
        <v>30450</v>
      </c>
      <c r="B8336" s="1" t="s">
        <v>5231</v>
      </c>
      <c r="C8336" s="2">
        <v>41738</v>
      </c>
      <c r="D8336" s="2">
        <v>41745</v>
      </c>
      <c r="E8336" s="1" t="s">
        <v>24503</v>
      </c>
      <c r="F8336" s="1">
        <v>100985</v>
      </c>
      <c r="G8336" s="15">
        <v>0</v>
      </c>
      <c r="H8336" s="1" t="s">
        <v>24510</v>
      </c>
      <c r="I8336" s="1">
        <v>0</v>
      </c>
      <c r="J8336" s="19">
        <v>70906</v>
      </c>
      <c r="K8336" s="1">
        <v>0</v>
      </c>
      <c r="L8336" s="1">
        <v>3</v>
      </c>
      <c r="M8336" s="1">
        <v>0</v>
      </c>
      <c r="N8336" s="1">
        <v>1</v>
      </c>
      <c r="O8336" s="7">
        <f>VLOOKUP(J8336,DIM_Products!A:G,6,FALSE) * L8336 * (1-M8336)</f>
        <v>314.54999999999995</v>
      </c>
      <c r="P8336" s="7">
        <f t="shared" si="520"/>
        <v>1187.55</v>
      </c>
      <c r="Q8336" s="13">
        <f t="shared" si="521"/>
        <v>0.26487305797650623</v>
      </c>
      <c r="R8336" s="7">
        <f t="shared" si="522"/>
        <v>314.54999999999995</v>
      </c>
      <c r="S8336">
        <f t="shared" si="523"/>
        <v>7</v>
      </c>
      <c r="T8336">
        <v>0</v>
      </c>
      <c r="U8336" s="13">
        <f>1/COUNTIF(B:B,Orders[[#This Row],[Order ID]])</f>
        <v>0.5</v>
      </c>
      <c r="V8336">
        <f>IF(SUMIF(F:F,Orders[[#This Row],[DW_Customer]],U:U)&gt;1,1,0)</f>
        <v>1</v>
      </c>
    </row>
    <row r="8337" spans="1:22" x14ac:dyDescent="0.35">
      <c r="A8337">
        <v>54568</v>
      </c>
      <c r="B8337" s="1" t="s">
        <v>5231</v>
      </c>
      <c r="C8337" s="2">
        <v>41738</v>
      </c>
      <c r="D8337" s="2">
        <v>41745</v>
      </c>
      <c r="E8337" s="1" t="s">
        <v>24503</v>
      </c>
      <c r="F8337" s="1">
        <v>100985</v>
      </c>
      <c r="G8337" s="15">
        <v>0</v>
      </c>
      <c r="H8337" s="1" t="s">
        <v>24510</v>
      </c>
      <c r="I8337" s="1">
        <v>0</v>
      </c>
      <c r="J8337" s="19">
        <v>71218</v>
      </c>
      <c r="K8337" s="1">
        <v>0</v>
      </c>
      <c r="L8337" s="1">
        <v>6</v>
      </c>
      <c r="M8337" s="1">
        <v>0</v>
      </c>
      <c r="N8337" s="1">
        <v>1</v>
      </c>
      <c r="O8337" s="7">
        <f>VLOOKUP(J8337,DIM_Products!A:G,6,FALSE) * L8337 * (1-M8337)</f>
        <v>873</v>
      </c>
      <c r="P8337" s="7">
        <f t="shared" si="520"/>
        <v>1187.55</v>
      </c>
      <c r="Q8337" s="13">
        <f t="shared" si="521"/>
        <v>0.73512694202349382</v>
      </c>
      <c r="R8337" s="7">
        <f t="shared" si="522"/>
        <v>873</v>
      </c>
      <c r="S8337">
        <f t="shared" si="523"/>
        <v>7</v>
      </c>
      <c r="T8337">
        <v>0</v>
      </c>
      <c r="U8337" s="13">
        <f>1/COUNTIF(B:B,Orders[[#This Row],[Order ID]])</f>
        <v>0.5</v>
      </c>
      <c r="V8337">
        <f>IF(SUMIF(F:F,Orders[[#This Row],[DW_Customer]],U:U)&gt;1,1,0)</f>
        <v>1</v>
      </c>
    </row>
    <row r="8338" spans="1:22" x14ac:dyDescent="0.35">
      <c r="A8338">
        <v>38593</v>
      </c>
      <c r="B8338" s="1" t="s">
        <v>15584</v>
      </c>
      <c r="C8338" s="2">
        <v>41734</v>
      </c>
      <c r="D8338" s="2">
        <v>41738</v>
      </c>
      <c r="E8338" s="1" t="s">
        <v>24503</v>
      </c>
      <c r="F8338" s="1">
        <v>100738</v>
      </c>
      <c r="G8338" s="15">
        <v>0</v>
      </c>
      <c r="H8338" s="1" t="s">
        <v>24510</v>
      </c>
      <c r="I8338" s="1">
        <v>0</v>
      </c>
      <c r="J8338" s="19">
        <v>71269</v>
      </c>
      <c r="K8338" s="1">
        <v>0</v>
      </c>
      <c r="L8338" s="1">
        <v>4</v>
      </c>
      <c r="M8338" s="1">
        <v>0.2</v>
      </c>
      <c r="N8338" s="1">
        <v>1</v>
      </c>
      <c r="O8338" s="7">
        <f>VLOOKUP(J8338,DIM_Products!A:G,6,FALSE) * L8338 * (1-M8338)</f>
        <v>409.96966399999997</v>
      </c>
      <c r="P8338" s="7">
        <f t="shared" si="520"/>
        <v>409.96966399999997</v>
      </c>
      <c r="Q8338" s="13">
        <f t="shared" si="521"/>
        <v>1</v>
      </c>
      <c r="R8338" s="7">
        <f t="shared" si="522"/>
        <v>409.96966399999997</v>
      </c>
      <c r="S8338">
        <f t="shared" si="523"/>
        <v>4</v>
      </c>
      <c r="T8338">
        <v>0</v>
      </c>
      <c r="U8338" s="13">
        <f>1/COUNTIF(B:B,Orders[[#This Row],[Order ID]])</f>
        <v>1</v>
      </c>
      <c r="V8338">
        <f>IF(SUMIF(F:F,Orders[[#This Row],[DW_Customer]],U:U)&gt;1,1,0)</f>
        <v>1</v>
      </c>
    </row>
    <row r="8339" spans="1:22" x14ac:dyDescent="0.35">
      <c r="A8339">
        <v>34449</v>
      </c>
      <c r="B8339" s="1" t="s">
        <v>9717</v>
      </c>
      <c r="C8339" s="2">
        <v>41900</v>
      </c>
      <c r="D8339" s="2">
        <v>41905</v>
      </c>
      <c r="E8339" s="1" t="s">
        <v>24501</v>
      </c>
      <c r="F8339" s="1">
        <v>101430</v>
      </c>
      <c r="G8339" s="15">
        <v>0</v>
      </c>
      <c r="H8339" s="1" t="s">
        <v>24510</v>
      </c>
      <c r="I8339" s="1">
        <v>0</v>
      </c>
      <c r="J8339" s="19">
        <v>71172</v>
      </c>
      <c r="K8339" s="1">
        <v>0</v>
      </c>
      <c r="L8339" s="1">
        <v>4</v>
      </c>
      <c r="M8339" s="1">
        <v>0</v>
      </c>
      <c r="N8339" s="1">
        <v>1</v>
      </c>
      <c r="O8339" s="7">
        <f>VLOOKUP(J8339,DIM_Products!A:G,6,FALSE) * L8339 * (1-M8339)</f>
        <v>524.72</v>
      </c>
      <c r="P8339" s="7">
        <f t="shared" si="520"/>
        <v>692.66000000000008</v>
      </c>
      <c r="Q8339" s="13">
        <f t="shared" si="521"/>
        <v>0.75754338347818551</v>
      </c>
      <c r="R8339" s="7">
        <f t="shared" si="522"/>
        <v>524.72</v>
      </c>
      <c r="S8339">
        <f t="shared" si="523"/>
        <v>5</v>
      </c>
      <c r="T8339">
        <v>0</v>
      </c>
      <c r="U8339" s="13">
        <f>1/COUNTIF(B:B,Orders[[#This Row],[Order ID]])</f>
        <v>0.5</v>
      </c>
      <c r="V8339">
        <f>IF(SUMIF(F:F,Orders[[#This Row],[DW_Customer]],U:U)&gt;1,1,0)</f>
        <v>1</v>
      </c>
    </row>
    <row r="8340" spans="1:22" x14ac:dyDescent="0.35">
      <c r="A8340">
        <v>48071</v>
      </c>
      <c r="B8340" s="1" t="s">
        <v>9717</v>
      </c>
      <c r="C8340" s="2">
        <v>41900</v>
      </c>
      <c r="D8340" s="2">
        <v>41905</v>
      </c>
      <c r="E8340" s="1" t="s">
        <v>24501</v>
      </c>
      <c r="F8340" s="1">
        <v>101430</v>
      </c>
      <c r="G8340" s="15">
        <v>0</v>
      </c>
      <c r="H8340" s="1" t="s">
        <v>24510</v>
      </c>
      <c r="I8340" s="1">
        <v>0</v>
      </c>
      <c r="J8340" s="19">
        <v>70928</v>
      </c>
      <c r="K8340" s="1">
        <v>0</v>
      </c>
      <c r="L8340" s="1">
        <v>3</v>
      </c>
      <c r="M8340" s="1">
        <v>0</v>
      </c>
      <c r="N8340" s="1">
        <v>1</v>
      </c>
      <c r="O8340" s="7">
        <f>VLOOKUP(J8340,DIM_Products!A:G,6,FALSE) * L8340 * (1-M8340)</f>
        <v>167.94</v>
      </c>
      <c r="P8340" s="7">
        <f t="shared" si="520"/>
        <v>692.66000000000008</v>
      </c>
      <c r="Q8340" s="13">
        <f t="shared" si="521"/>
        <v>0.24245661652181441</v>
      </c>
      <c r="R8340" s="7">
        <f t="shared" si="522"/>
        <v>167.94</v>
      </c>
      <c r="S8340">
        <f t="shared" si="523"/>
        <v>5</v>
      </c>
      <c r="T8340">
        <v>0</v>
      </c>
      <c r="U8340" s="13">
        <f>1/COUNTIF(B:B,Orders[[#This Row],[Order ID]])</f>
        <v>0.5</v>
      </c>
      <c r="V8340">
        <f>IF(SUMIF(F:F,Orders[[#This Row],[DW_Customer]],U:U)&gt;1,1,0)</f>
        <v>1</v>
      </c>
    </row>
    <row r="8341" spans="1:22" x14ac:dyDescent="0.35">
      <c r="A8341">
        <v>32953</v>
      </c>
      <c r="B8341" s="1" t="s">
        <v>5319</v>
      </c>
      <c r="C8341" s="2">
        <v>41712</v>
      </c>
      <c r="D8341" s="2">
        <v>41712</v>
      </c>
      <c r="E8341" s="1" t="s">
        <v>24500</v>
      </c>
      <c r="F8341" s="1">
        <v>100308</v>
      </c>
      <c r="G8341" s="15">
        <v>0</v>
      </c>
      <c r="H8341" s="1" t="s">
        <v>24510</v>
      </c>
      <c r="I8341" s="1">
        <v>0</v>
      </c>
      <c r="J8341" s="19">
        <v>70532</v>
      </c>
      <c r="K8341" s="1">
        <v>15</v>
      </c>
      <c r="L8341" s="1">
        <v>2</v>
      </c>
      <c r="M8341" s="1">
        <v>0.2</v>
      </c>
      <c r="N8341" s="1">
        <v>1</v>
      </c>
      <c r="O8341" s="7">
        <f>VLOOKUP(J8341,DIM_Products!A:G,6,FALSE) * L8341 * (1-M8341)</f>
        <v>1396.2719999999999</v>
      </c>
      <c r="P8341" s="7">
        <f t="shared" si="520"/>
        <v>3012.7865999999999</v>
      </c>
      <c r="Q8341" s="13">
        <f t="shared" si="521"/>
        <v>0.46344868899775377</v>
      </c>
      <c r="R8341" s="7">
        <f t="shared" si="522"/>
        <v>1403.2237303349661</v>
      </c>
      <c r="S8341">
        <f t="shared" si="523"/>
        <v>0</v>
      </c>
      <c r="T8341">
        <v>0</v>
      </c>
      <c r="U8341" s="13">
        <f>1/COUNTIF(B:B,Orders[[#This Row],[Order ID]])</f>
        <v>0.14285714285714285</v>
      </c>
      <c r="V8341">
        <f>IF(SUMIF(F:F,Orders[[#This Row],[DW_Customer]],U:U)&gt;1,1,0)</f>
        <v>1</v>
      </c>
    </row>
    <row r="8342" spans="1:22" x14ac:dyDescent="0.35">
      <c r="A8342">
        <v>44765</v>
      </c>
      <c r="B8342" s="1" t="s">
        <v>5319</v>
      </c>
      <c r="C8342" s="2">
        <v>41712</v>
      </c>
      <c r="D8342" s="2">
        <v>41712</v>
      </c>
      <c r="E8342" s="1" t="s">
        <v>24500</v>
      </c>
      <c r="F8342" s="1">
        <v>100308</v>
      </c>
      <c r="G8342" s="15">
        <v>0</v>
      </c>
      <c r="H8342" s="1" t="s">
        <v>24510</v>
      </c>
      <c r="I8342" s="1">
        <v>0</v>
      </c>
      <c r="J8342" s="19">
        <v>70198</v>
      </c>
      <c r="K8342" s="1">
        <v>15</v>
      </c>
      <c r="L8342" s="1">
        <v>2</v>
      </c>
      <c r="M8342" s="1">
        <v>0.3</v>
      </c>
      <c r="N8342" s="1">
        <v>1</v>
      </c>
      <c r="O8342" s="7">
        <f>VLOOKUP(J8342,DIM_Products!A:G,6,FALSE) * L8342 * (1-M8342)</f>
        <v>105.7266</v>
      </c>
      <c r="P8342" s="7">
        <f t="shared" si="520"/>
        <v>3012.7865999999999</v>
      </c>
      <c r="Q8342" s="13">
        <f t="shared" si="521"/>
        <v>3.5092628200085595E-2</v>
      </c>
      <c r="R8342" s="7">
        <f t="shared" si="522"/>
        <v>106.2529894230013</v>
      </c>
      <c r="S8342">
        <f t="shared" si="523"/>
        <v>0</v>
      </c>
      <c r="T8342">
        <v>0</v>
      </c>
      <c r="U8342" s="13">
        <f>1/COUNTIF(B:B,Orders[[#This Row],[Order ID]])</f>
        <v>0.14285714285714285</v>
      </c>
      <c r="V8342">
        <f>IF(SUMIF(F:F,Orders[[#This Row],[DW_Customer]],U:U)&gt;1,1,0)</f>
        <v>1</v>
      </c>
    </row>
    <row r="8343" spans="1:22" x14ac:dyDescent="0.35">
      <c r="A8343">
        <v>49797</v>
      </c>
      <c r="B8343" s="1" t="s">
        <v>5319</v>
      </c>
      <c r="C8343" s="2">
        <v>41712</v>
      </c>
      <c r="D8343" s="2">
        <v>41712</v>
      </c>
      <c r="E8343" s="1" t="s">
        <v>24500</v>
      </c>
      <c r="F8343" s="1">
        <v>100308</v>
      </c>
      <c r="G8343" s="15">
        <v>0</v>
      </c>
      <c r="H8343" s="1" t="s">
        <v>24510</v>
      </c>
      <c r="I8343" s="1">
        <v>0</v>
      </c>
      <c r="J8343" s="19">
        <v>70514</v>
      </c>
      <c r="K8343" s="1">
        <v>15</v>
      </c>
      <c r="L8343" s="1">
        <v>1</v>
      </c>
      <c r="M8343" s="1">
        <v>0.3</v>
      </c>
      <c r="N8343" s="1">
        <v>1</v>
      </c>
      <c r="O8343" s="7">
        <f>VLOOKUP(J8343,DIM_Products!A:G,6,FALSE) * L8343 * (1-M8343)</f>
        <v>361.03199999999998</v>
      </c>
      <c r="P8343" s="7">
        <f t="shared" si="520"/>
        <v>3012.7865999999999</v>
      </c>
      <c r="Q8343" s="13">
        <f t="shared" si="521"/>
        <v>0.11983324673576283</v>
      </c>
      <c r="R8343" s="7">
        <f t="shared" si="522"/>
        <v>362.82949870103641</v>
      </c>
      <c r="S8343">
        <f t="shared" si="523"/>
        <v>0</v>
      </c>
      <c r="T8343">
        <v>0</v>
      </c>
      <c r="U8343" s="13">
        <f>1/COUNTIF(B:B,Orders[[#This Row],[Order ID]])</f>
        <v>0.14285714285714285</v>
      </c>
      <c r="V8343">
        <f>IF(SUMIF(F:F,Orders[[#This Row],[DW_Customer]],U:U)&gt;1,1,0)</f>
        <v>1</v>
      </c>
    </row>
    <row r="8344" spans="1:22" x14ac:dyDescent="0.35">
      <c r="A8344">
        <v>55437</v>
      </c>
      <c r="B8344" s="1" t="s">
        <v>5319</v>
      </c>
      <c r="C8344" s="2">
        <v>41712</v>
      </c>
      <c r="D8344" s="2">
        <v>41712</v>
      </c>
      <c r="E8344" s="1" t="s">
        <v>24500</v>
      </c>
      <c r="F8344" s="1">
        <v>100308</v>
      </c>
      <c r="G8344" s="15">
        <v>0</v>
      </c>
      <c r="H8344" s="1" t="s">
        <v>24510</v>
      </c>
      <c r="I8344" s="1">
        <v>0</v>
      </c>
      <c r="J8344" s="19">
        <v>71284</v>
      </c>
      <c r="K8344" s="1">
        <v>15</v>
      </c>
      <c r="L8344" s="1">
        <v>4</v>
      </c>
      <c r="M8344" s="1">
        <v>0.2</v>
      </c>
      <c r="N8344" s="1">
        <v>1</v>
      </c>
      <c r="O8344" s="7">
        <f>VLOOKUP(J8344,DIM_Products!A:G,6,FALSE) * L8344 * (1-M8344)</f>
        <v>616.89599999999996</v>
      </c>
      <c r="P8344" s="7">
        <f t="shared" si="520"/>
        <v>3012.7865999999999</v>
      </c>
      <c r="Q8344" s="13">
        <f t="shared" si="521"/>
        <v>0.20475927501801819</v>
      </c>
      <c r="R8344" s="7">
        <f t="shared" si="522"/>
        <v>619.96738912527019</v>
      </c>
      <c r="S8344">
        <f t="shared" si="523"/>
        <v>0</v>
      </c>
      <c r="T8344">
        <v>0</v>
      </c>
      <c r="U8344" s="13">
        <f>1/COUNTIF(B:B,Orders[[#This Row],[Order ID]])</f>
        <v>0.14285714285714285</v>
      </c>
      <c r="V8344">
        <f>IF(SUMIF(F:F,Orders[[#This Row],[DW_Customer]],U:U)&gt;1,1,0)</f>
        <v>1</v>
      </c>
    </row>
    <row r="8345" spans="1:22" x14ac:dyDescent="0.35">
      <c r="A8345">
        <v>59530</v>
      </c>
      <c r="B8345" s="1" t="s">
        <v>5319</v>
      </c>
      <c r="C8345" s="2">
        <v>41712</v>
      </c>
      <c r="D8345" s="2">
        <v>41712</v>
      </c>
      <c r="E8345" s="1" t="s">
        <v>24500</v>
      </c>
      <c r="F8345" s="1">
        <v>100308</v>
      </c>
      <c r="G8345" s="15">
        <v>0</v>
      </c>
      <c r="H8345" s="1" t="s">
        <v>24510</v>
      </c>
      <c r="I8345" s="1">
        <v>0</v>
      </c>
      <c r="J8345" s="19">
        <v>70084</v>
      </c>
      <c r="K8345" s="1">
        <v>15</v>
      </c>
      <c r="L8345" s="1">
        <v>1</v>
      </c>
      <c r="M8345" s="1">
        <v>0.2</v>
      </c>
      <c r="N8345" s="1">
        <v>1</v>
      </c>
      <c r="O8345" s="7">
        <f>VLOOKUP(J8345,DIM_Products!A:G,6,FALSE) * L8345 * (1-M8345)</f>
        <v>350.08800000000002</v>
      </c>
      <c r="P8345" s="7">
        <f t="shared" si="520"/>
        <v>3012.7865999999999</v>
      </c>
      <c r="Q8345" s="13">
        <f t="shared" si="521"/>
        <v>0.11620072925178306</v>
      </c>
      <c r="R8345" s="7">
        <f t="shared" si="522"/>
        <v>351.83101093877679</v>
      </c>
      <c r="S8345">
        <f t="shared" si="523"/>
        <v>0</v>
      </c>
      <c r="T8345">
        <v>0</v>
      </c>
      <c r="U8345" s="13">
        <f>1/COUNTIF(B:B,Orders[[#This Row],[Order ID]])</f>
        <v>0.14285714285714285</v>
      </c>
      <c r="V8345">
        <f>IF(SUMIF(F:F,Orders[[#This Row],[DW_Customer]],U:U)&gt;1,1,0)</f>
        <v>1</v>
      </c>
    </row>
    <row r="8346" spans="1:22" x14ac:dyDescent="0.35">
      <c r="A8346">
        <v>62707</v>
      </c>
      <c r="B8346" s="1" t="s">
        <v>5319</v>
      </c>
      <c r="C8346" s="2">
        <v>41712</v>
      </c>
      <c r="D8346" s="2">
        <v>41712</v>
      </c>
      <c r="E8346" s="1" t="s">
        <v>24500</v>
      </c>
      <c r="F8346" s="1">
        <v>100308</v>
      </c>
      <c r="G8346" s="15">
        <v>0</v>
      </c>
      <c r="H8346" s="1" t="s">
        <v>24510</v>
      </c>
      <c r="I8346" s="1">
        <v>0</v>
      </c>
      <c r="J8346" s="19">
        <v>71178</v>
      </c>
      <c r="K8346" s="1">
        <v>15</v>
      </c>
      <c r="L8346" s="1">
        <v>5</v>
      </c>
      <c r="M8346" s="1">
        <v>0.2</v>
      </c>
      <c r="N8346" s="1">
        <v>1</v>
      </c>
      <c r="O8346" s="7">
        <f>VLOOKUP(J8346,DIM_Products!A:G,6,FALSE) * L8346 * (1-M8346)</f>
        <v>114.66</v>
      </c>
      <c r="P8346" s="7">
        <f t="shared" si="520"/>
        <v>3012.7865999999999</v>
      </c>
      <c r="Q8346" s="13">
        <f t="shared" si="521"/>
        <v>3.8057790087090801E-2</v>
      </c>
      <c r="R8346" s="7">
        <f t="shared" si="522"/>
        <v>115.23086685130636</v>
      </c>
      <c r="S8346">
        <f t="shared" si="523"/>
        <v>0</v>
      </c>
      <c r="T8346">
        <v>0</v>
      </c>
      <c r="U8346" s="13">
        <f>1/COUNTIF(B:B,Orders[[#This Row],[Order ID]])</f>
        <v>0.14285714285714285</v>
      </c>
      <c r="V8346">
        <f>IF(SUMIF(F:F,Orders[[#This Row],[DW_Customer]],U:U)&gt;1,1,0)</f>
        <v>1</v>
      </c>
    </row>
    <row r="8347" spans="1:22" x14ac:dyDescent="0.35">
      <c r="A8347">
        <v>65687</v>
      </c>
      <c r="B8347" s="1" t="s">
        <v>5319</v>
      </c>
      <c r="C8347" s="2">
        <v>41712</v>
      </c>
      <c r="D8347" s="2">
        <v>41712</v>
      </c>
      <c r="E8347" s="1" t="s">
        <v>24500</v>
      </c>
      <c r="F8347" s="1">
        <v>100308</v>
      </c>
      <c r="G8347" s="15">
        <v>0</v>
      </c>
      <c r="H8347" s="1" t="s">
        <v>24510</v>
      </c>
      <c r="I8347" s="1">
        <v>0</v>
      </c>
      <c r="J8347" s="19">
        <v>70908</v>
      </c>
      <c r="K8347" s="1">
        <v>15</v>
      </c>
      <c r="L8347" s="1">
        <v>3</v>
      </c>
      <c r="M8347" s="1">
        <v>0.2</v>
      </c>
      <c r="N8347" s="1">
        <v>1</v>
      </c>
      <c r="O8347" s="7">
        <f>VLOOKUP(J8347,DIM_Products!A:G,6,FALSE) * L8347 * (1-M8347)</f>
        <v>68.112000000000009</v>
      </c>
      <c r="P8347" s="7">
        <f t="shared" si="520"/>
        <v>3012.7865999999999</v>
      </c>
      <c r="Q8347" s="13">
        <f t="shared" si="521"/>
        <v>2.2607641709505747E-2</v>
      </c>
      <c r="R8347" s="7">
        <f t="shared" si="522"/>
        <v>68.451114625642589</v>
      </c>
      <c r="S8347">
        <f t="shared" si="523"/>
        <v>0</v>
      </c>
      <c r="T8347">
        <v>0</v>
      </c>
      <c r="U8347" s="13">
        <f>1/COUNTIF(B:B,Orders[[#This Row],[Order ID]])</f>
        <v>0.14285714285714285</v>
      </c>
      <c r="V8347">
        <f>IF(SUMIF(F:F,Orders[[#This Row],[DW_Customer]],U:U)&gt;1,1,0)</f>
        <v>1</v>
      </c>
    </row>
    <row r="8348" spans="1:22" x14ac:dyDescent="0.35">
      <c r="A8348">
        <v>48451</v>
      </c>
      <c r="B8348" s="1" t="s">
        <v>13664</v>
      </c>
      <c r="C8348" s="2">
        <v>41981</v>
      </c>
      <c r="D8348" s="2">
        <v>41983</v>
      </c>
      <c r="E8348" s="1" t="s">
        <v>24502</v>
      </c>
      <c r="F8348" s="1">
        <v>100693</v>
      </c>
      <c r="G8348" s="15">
        <v>0</v>
      </c>
      <c r="H8348" s="1" t="s">
        <v>24510</v>
      </c>
      <c r="I8348" s="1">
        <v>0</v>
      </c>
      <c r="J8348" s="19">
        <v>71550</v>
      </c>
      <c r="K8348" s="1">
        <v>0</v>
      </c>
      <c r="L8348" s="1">
        <v>2</v>
      </c>
      <c r="M8348" s="1">
        <v>0.2</v>
      </c>
      <c r="N8348" s="1">
        <v>1</v>
      </c>
      <c r="O8348" s="7">
        <f>VLOOKUP(J8348,DIM_Products!A:G,6,FALSE) * L8348 * (1-M8348)</f>
        <v>177.68160000000003</v>
      </c>
      <c r="P8348" s="7">
        <f t="shared" si="520"/>
        <v>177.68160000000003</v>
      </c>
      <c r="Q8348" s="13">
        <f t="shared" si="521"/>
        <v>1</v>
      </c>
      <c r="R8348" s="7">
        <f t="shared" si="522"/>
        <v>177.68160000000003</v>
      </c>
      <c r="S8348">
        <f t="shared" si="523"/>
        <v>2</v>
      </c>
      <c r="T8348">
        <v>0</v>
      </c>
      <c r="U8348" s="13">
        <f>1/COUNTIF(B:B,Orders[[#This Row],[Order ID]])</f>
        <v>1</v>
      </c>
      <c r="V8348">
        <f>IF(SUMIF(F:F,Orders[[#This Row],[DW_Customer]],U:U)&gt;1,1,0)</f>
        <v>1</v>
      </c>
    </row>
    <row r="8349" spans="1:22" x14ac:dyDescent="0.35">
      <c r="A8349">
        <v>31640</v>
      </c>
      <c r="B8349" s="1" t="s">
        <v>5436</v>
      </c>
      <c r="C8349" s="2">
        <v>41885</v>
      </c>
      <c r="D8349" s="2">
        <v>41885</v>
      </c>
      <c r="E8349" s="1" t="s">
        <v>26364</v>
      </c>
      <c r="F8349" s="1">
        <v>101291</v>
      </c>
      <c r="G8349" s="15">
        <v>0</v>
      </c>
      <c r="H8349" s="1" t="s">
        <v>24511</v>
      </c>
      <c r="I8349" s="1">
        <v>529</v>
      </c>
      <c r="J8349" s="19">
        <v>70244</v>
      </c>
      <c r="K8349" s="1">
        <v>0</v>
      </c>
      <c r="L8349" s="1">
        <v>5</v>
      </c>
      <c r="M8349" s="1">
        <v>0.1</v>
      </c>
      <c r="N8349" s="1">
        <v>1</v>
      </c>
      <c r="O8349" s="7">
        <f>VLOOKUP(J8349,DIM_Products!A:G,6,FALSE) * L8349 * (1-M8349)</f>
        <v>173.34000000000003</v>
      </c>
      <c r="P8349" s="7">
        <f t="shared" si="520"/>
        <v>3302.6989999999996</v>
      </c>
      <c r="Q8349" s="13">
        <f t="shared" si="521"/>
        <v>5.2484346893253077E-2</v>
      </c>
      <c r="R8349" s="7">
        <f t="shared" si="522"/>
        <v>173.34000000000003</v>
      </c>
      <c r="S8349">
        <f t="shared" si="523"/>
        <v>0</v>
      </c>
      <c r="T8349">
        <v>1</v>
      </c>
      <c r="U8349" s="13">
        <f>1/COUNTIF(B:B,Orders[[#This Row],[Order ID]])</f>
        <v>8.3333333333333329E-2</v>
      </c>
      <c r="V8349">
        <f>IF(SUMIF(F:F,Orders[[#This Row],[DW_Customer]],U:U)&gt;1,1,0)</f>
        <v>1</v>
      </c>
    </row>
    <row r="8350" spans="1:22" x14ac:dyDescent="0.35">
      <c r="A8350">
        <v>36854</v>
      </c>
      <c r="B8350" s="1" t="s">
        <v>5436</v>
      </c>
      <c r="C8350" s="2">
        <v>41885</v>
      </c>
      <c r="D8350" s="2">
        <v>41885</v>
      </c>
      <c r="E8350" s="1" t="s">
        <v>26364</v>
      </c>
      <c r="F8350" s="1">
        <v>101291</v>
      </c>
      <c r="G8350" s="15">
        <v>0</v>
      </c>
      <c r="H8350" s="1" t="s">
        <v>24511</v>
      </c>
      <c r="I8350" s="1">
        <v>529</v>
      </c>
      <c r="J8350" s="19">
        <v>70761</v>
      </c>
      <c r="K8350" s="1">
        <v>0</v>
      </c>
      <c r="L8350" s="1">
        <v>1</v>
      </c>
      <c r="M8350" s="1">
        <v>0.4</v>
      </c>
      <c r="N8350" s="1">
        <v>1</v>
      </c>
      <c r="O8350" s="7">
        <f>VLOOKUP(J8350,DIM_Products!A:G,6,FALSE) * L8350 * (1-M8350)</f>
        <v>6.7679999999999998</v>
      </c>
      <c r="P8350" s="7">
        <f t="shared" si="520"/>
        <v>3302.6989999999996</v>
      </c>
      <c r="Q8350" s="13">
        <f t="shared" si="521"/>
        <v>2.0492330666524563E-3</v>
      </c>
      <c r="R8350" s="7">
        <f t="shared" si="522"/>
        <v>6.7679999999999998</v>
      </c>
      <c r="S8350">
        <f t="shared" si="523"/>
        <v>0</v>
      </c>
      <c r="T8350">
        <v>1</v>
      </c>
      <c r="U8350" s="13">
        <f>1/COUNTIF(B:B,Orders[[#This Row],[Order ID]])</f>
        <v>8.3333333333333329E-2</v>
      </c>
      <c r="V8350">
        <f>IF(SUMIF(F:F,Orders[[#This Row],[DW_Customer]],U:U)&gt;1,1,0)</f>
        <v>1</v>
      </c>
    </row>
    <row r="8351" spans="1:22" x14ac:dyDescent="0.35">
      <c r="A8351">
        <v>40675</v>
      </c>
      <c r="B8351" s="1" t="s">
        <v>5436</v>
      </c>
      <c r="C8351" s="2">
        <v>41885</v>
      </c>
      <c r="D8351" s="2">
        <v>41885</v>
      </c>
      <c r="E8351" s="1" t="s">
        <v>26364</v>
      </c>
      <c r="F8351" s="1">
        <v>101291</v>
      </c>
      <c r="G8351" s="15">
        <v>0</v>
      </c>
      <c r="H8351" s="1" t="s">
        <v>24511</v>
      </c>
      <c r="I8351" s="1">
        <v>529</v>
      </c>
      <c r="J8351" s="19">
        <v>70904</v>
      </c>
      <c r="K8351" s="1">
        <v>0</v>
      </c>
      <c r="L8351" s="1">
        <v>2</v>
      </c>
      <c r="M8351" s="1">
        <v>0</v>
      </c>
      <c r="N8351" s="1">
        <v>1</v>
      </c>
      <c r="O8351" s="7">
        <f>VLOOKUP(J8351,DIM_Products!A:G,6,FALSE) * L8351 * (1-M8351)</f>
        <v>62.400000000000006</v>
      </c>
      <c r="P8351" s="7">
        <f t="shared" si="520"/>
        <v>3302.6989999999996</v>
      </c>
      <c r="Q8351" s="13">
        <f t="shared" si="521"/>
        <v>1.8893638203178676E-2</v>
      </c>
      <c r="R8351" s="7">
        <f t="shared" si="522"/>
        <v>62.400000000000006</v>
      </c>
      <c r="S8351">
        <f t="shared" si="523"/>
        <v>0</v>
      </c>
      <c r="T8351">
        <v>1</v>
      </c>
      <c r="U8351" s="13">
        <f>1/COUNTIF(B:B,Orders[[#This Row],[Order ID]])</f>
        <v>8.3333333333333329E-2</v>
      </c>
      <c r="V8351">
        <f>IF(SUMIF(F:F,Orders[[#This Row],[DW_Customer]],U:U)&gt;1,1,0)</f>
        <v>1</v>
      </c>
    </row>
    <row r="8352" spans="1:22" x14ac:dyDescent="0.35">
      <c r="A8352">
        <v>42194</v>
      </c>
      <c r="B8352" s="1" t="s">
        <v>5436</v>
      </c>
      <c r="C8352" s="2">
        <v>41885</v>
      </c>
      <c r="D8352" s="2">
        <v>41885</v>
      </c>
      <c r="E8352" s="1" t="s">
        <v>26364</v>
      </c>
      <c r="F8352" s="1">
        <v>101291</v>
      </c>
      <c r="G8352" s="15">
        <v>0</v>
      </c>
      <c r="H8352" s="1" t="s">
        <v>24511</v>
      </c>
      <c r="I8352" s="1">
        <v>529</v>
      </c>
      <c r="J8352" s="19">
        <v>70604</v>
      </c>
      <c r="K8352" s="1">
        <v>0</v>
      </c>
      <c r="L8352" s="1">
        <v>3</v>
      </c>
      <c r="M8352" s="1">
        <v>0</v>
      </c>
      <c r="N8352" s="1">
        <v>1</v>
      </c>
      <c r="O8352" s="7">
        <f>VLOOKUP(J8352,DIM_Products!A:G,6,FALSE) * L8352 * (1-M8352)</f>
        <v>1459.2959999999998</v>
      </c>
      <c r="P8352" s="7">
        <f t="shared" si="520"/>
        <v>3302.6989999999996</v>
      </c>
      <c r="Q8352" s="13">
        <f t="shared" si="521"/>
        <v>0.44184952973310615</v>
      </c>
      <c r="R8352" s="7">
        <f t="shared" si="522"/>
        <v>1459.2959999999998</v>
      </c>
      <c r="S8352">
        <f t="shared" si="523"/>
        <v>0</v>
      </c>
      <c r="T8352">
        <v>1</v>
      </c>
      <c r="U8352" s="13">
        <f>1/COUNTIF(B:B,Orders[[#This Row],[Order ID]])</f>
        <v>8.3333333333333329E-2</v>
      </c>
      <c r="V8352">
        <f>IF(SUMIF(F:F,Orders[[#This Row],[DW_Customer]],U:U)&gt;1,1,0)</f>
        <v>1</v>
      </c>
    </row>
    <row r="8353" spans="1:22" x14ac:dyDescent="0.35">
      <c r="A8353">
        <v>45792</v>
      </c>
      <c r="B8353" s="1" t="s">
        <v>5436</v>
      </c>
      <c r="C8353" s="2">
        <v>41885</v>
      </c>
      <c r="D8353" s="2">
        <v>41885</v>
      </c>
      <c r="E8353" s="1" t="s">
        <v>26364</v>
      </c>
      <c r="F8353" s="1">
        <v>101291</v>
      </c>
      <c r="G8353" s="15">
        <v>0</v>
      </c>
      <c r="H8353" s="1" t="s">
        <v>24511</v>
      </c>
      <c r="I8353" s="1">
        <v>529</v>
      </c>
      <c r="J8353" s="19">
        <v>71204</v>
      </c>
      <c r="K8353" s="1">
        <v>0</v>
      </c>
      <c r="L8353" s="1">
        <v>3</v>
      </c>
      <c r="M8353" s="1">
        <v>0</v>
      </c>
      <c r="N8353" s="1">
        <v>1</v>
      </c>
      <c r="O8353" s="7">
        <f>VLOOKUP(J8353,DIM_Products!A:G,6,FALSE) * L8353 * (1-M8353)</f>
        <v>229.78800000000001</v>
      </c>
      <c r="P8353" s="7">
        <f t="shared" si="520"/>
        <v>3302.6989999999996</v>
      </c>
      <c r="Q8353" s="13">
        <f t="shared" si="521"/>
        <v>6.9575822683205474E-2</v>
      </c>
      <c r="R8353" s="7">
        <f t="shared" si="522"/>
        <v>229.78800000000001</v>
      </c>
      <c r="S8353">
        <f t="shared" si="523"/>
        <v>0</v>
      </c>
      <c r="T8353">
        <v>1</v>
      </c>
      <c r="U8353" s="13">
        <f>1/COUNTIF(B:B,Orders[[#This Row],[Order ID]])</f>
        <v>8.3333333333333329E-2</v>
      </c>
      <c r="V8353">
        <f>IF(SUMIF(F:F,Orders[[#This Row],[DW_Customer]],U:U)&gt;1,1,0)</f>
        <v>1</v>
      </c>
    </row>
    <row r="8354" spans="1:22" x14ac:dyDescent="0.35">
      <c r="A8354">
        <v>63088</v>
      </c>
      <c r="B8354" s="1" t="s">
        <v>5436</v>
      </c>
      <c r="C8354" s="2">
        <v>41885</v>
      </c>
      <c r="D8354" s="2">
        <v>41885</v>
      </c>
      <c r="E8354" s="1" t="s">
        <v>26364</v>
      </c>
      <c r="F8354" s="1">
        <v>101291</v>
      </c>
      <c r="G8354" s="15">
        <v>0</v>
      </c>
      <c r="H8354" s="1" t="s">
        <v>24511</v>
      </c>
      <c r="I8354" s="1">
        <v>529</v>
      </c>
      <c r="J8354" s="19">
        <v>70648</v>
      </c>
      <c r="K8354" s="1">
        <v>0</v>
      </c>
      <c r="L8354" s="1">
        <v>2</v>
      </c>
      <c r="M8354" s="1">
        <v>0</v>
      </c>
      <c r="N8354" s="1">
        <v>1</v>
      </c>
      <c r="O8354" s="7">
        <f>VLOOKUP(J8354,DIM_Products!A:G,6,FALSE) * L8354 * (1-M8354)</f>
        <v>87.839999999999989</v>
      </c>
      <c r="P8354" s="7">
        <f t="shared" si="520"/>
        <v>3302.6989999999996</v>
      </c>
      <c r="Q8354" s="13">
        <f t="shared" si="521"/>
        <v>2.6596429162936131E-2</v>
      </c>
      <c r="R8354" s="7">
        <f t="shared" si="522"/>
        <v>87.839999999999989</v>
      </c>
      <c r="S8354">
        <f t="shared" si="523"/>
        <v>0</v>
      </c>
      <c r="T8354">
        <v>1</v>
      </c>
      <c r="U8354" s="13">
        <f>1/COUNTIF(B:B,Orders[[#This Row],[Order ID]])</f>
        <v>8.3333333333333329E-2</v>
      </c>
      <c r="V8354">
        <f>IF(SUMIF(F:F,Orders[[#This Row],[DW_Customer]],U:U)&gt;1,1,0)</f>
        <v>1</v>
      </c>
    </row>
    <row r="8355" spans="1:22" x14ac:dyDescent="0.35">
      <c r="A8355">
        <v>63736</v>
      </c>
      <c r="B8355" s="1" t="s">
        <v>5436</v>
      </c>
      <c r="C8355" s="2">
        <v>41885</v>
      </c>
      <c r="D8355" s="2">
        <v>41885</v>
      </c>
      <c r="E8355" s="1" t="s">
        <v>26364</v>
      </c>
      <c r="F8355" s="1">
        <v>101291</v>
      </c>
      <c r="G8355" s="15">
        <v>0</v>
      </c>
      <c r="H8355" s="1" t="s">
        <v>24511</v>
      </c>
      <c r="I8355" s="1">
        <v>529</v>
      </c>
      <c r="J8355" s="19">
        <v>70632</v>
      </c>
      <c r="K8355" s="1">
        <v>0</v>
      </c>
      <c r="L8355" s="1">
        <v>8</v>
      </c>
      <c r="M8355" s="1">
        <v>0.2</v>
      </c>
      <c r="N8355" s="1">
        <v>1</v>
      </c>
      <c r="O8355" s="7">
        <f>VLOOKUP(J8355,DIM_Products!A:G,6,FALSE) * L8355 * (1-M8355)</f>
        <v>503.36000000000007</v>
      </c>
      <c r="P8355" s="7">
        <f t="shared" si="520"/>
        <v>3302.6989999999996</v>
      </c>
      <c r="Q8355" s="13">
        <f t="shared" si="521"/>
        <v>0.15240868150564132</v>
      </c>
      <c r="R8355" s="7">
        <f t="shared" si="522"/>
        <v>503.36000000000007</v>
      </c>
      <c r="S8355">
        <f t="shared" si="523"/>
        <v>0</v>
      </c>
      <c r="T8355">
        <v>1</v>
      </c>
      <c r="U8355" s="13">
        <f>1/COUNTIF(B:B,Orders[[#This Row],[Order ID]])</f>
        <v>8.3333333333333329E-2</v>
      </c>
      <c r="V8355">
        <f>IF(SUMIF(F:F,Orders[[#This Row],[DW_Customer]],U:U)&gt;1,1,0)</f>
        <v>1</v>
      </c>
    </row>
    <row r="8356" spans="1:22" x14ac:dyDescent="0.35">
      <c r="A8356">
        <v>64553</v>
      </c>
      <c r="B8356" s="1" t="s">
        <v>5436</v>
      </c>
      <c r="C8356" s="2">
        <v>41885</v>
      </c>
      <c r="D8356" s="2">
        <v>41885</v>
      </c>
      <c r="E8356" s="1" t="s">
        <v>26364</v>
      </c>
      <c r="F8356" s="1">
        <v>101291</v>
      </c>
      <c r="G8356" s="15">
        <v>0</v>
      </c>
      <c r="H8356" s="1" t="s">
        <v>24511</v>
      </c>
      <c r="I8356" s="1">
        <v>529</v>
      </c>
      <c r="J8356" s="19">
        <v>70966</v>
      </c>
      <c r="K8356" s="1">
        <v>0</v>
      </c>
      <c r="L8356" s="1">
        <v>6</v>
      </c>
      <c r="M8356" s="1">
        <v>0</v>
      </c>
      <c r="N8356" s="1">
        <v>1</v>
      </c>
      <c r="O8356" s="7">
        <f>VLOOKUP(J8356,DIM_Products!A:G,6,FALSE) * L8356 * (1-M8356)</f>
        <v>124.047</v>
      </c>
      <c r="P8356" s="7">
        <f t="shared" si="520"/>
        <v>3302.6989999999996</v>
      </c>
      <c r="Q8356" s="13">
        <f t="shared" si="521"/>
        <v>3.7559281060732454E-2</v>
      </c>
      <c r="R8356" s="7">
        <f t="shared" si="522"/>
        <v>124.047</v>
      </c>
      <c r="S8356">
        <f t="shared" si="523"/>
        <v>0</v>
      </c>
      <c r="T8356">
        <v>1</v>
      </c>
      <c r="U8356" s="13">
        <f>1/COUNTIF(B:B,Orders[[#This Row],[Order ID]])</f>
        <v>8.3333333333333329E-2</v>
      </c>
      <c r="V8356">
        <f>IF(SUMIF(F:F,Orders[[#This Row],[DW_Customer]],U:U)&gt;1,1,0)</f>
        <v>1</v>
      </c>
    </row>
    <row r="8357" spans="1:22" x14ac:dyDescent="0.35">
      <c r="A8357">
        <v>66487</v>
      </c>
      <c r="B8357" s="1" t="s">
        <v>5436</v>
      </c>
      <c r="C8357" s="2">
        <v>41885</v>
      </c>
      <c r="D8357" s="2">
        <v>41885</v>
      </c>
      <c r="E8357" s="1" t="s">
        <v>26364</v>
      </c>
      <c r="F8357" s="1">
        <v>101291</v>
      </c>
      <c r="G8357" s="15">
        <v>0</v>
      </c>
      <c r="H8357" s="1" t="s">
        <v>24511</v>
      </c>
      <c r="I8357" s="1">
        <v>529</v>
      </c>
      <c r="J8357" s="19">
        <v>71099</v>
      </c>
      <c r="K8357" s="1">
        <v>0</v>
      </c>
      <c r="L8357" s="1">
        <v>4</v>
      </c>
      <c r="M8357" s="1">
        <v>0</v>
      </c>
      <c r="N8357" s="1">
        <v>1</v>
      </c>
      <c r="O8357" s="7">
        <f>VLOOKUP(J8357,DIM_Products!A:G,6,FALSE) * L8357 * (1-M8357)</f>
        <v>231.84</v>
      </c>
      <c r="P8357" s="7">
        <f t="shared" si="520"/>
        <v>3302.6989999999996</v>
      </c>
      <c r="Q8357" s="13">
        <f t="shared" si="521"/>
        <v>7.0197132708733082E-2</v>
      </c>
      <c r="R8357" s="7">
        <f t="shared" si="522"/>
        <v>231.84</v>
      </c>
      <c r="S8357">
        <f t="shared" si="523"/>
        <v>0</v>
      </c>
      <c r="T8357">
        <v>1</v>
      </c>
      <c r="U8357" s="13">
        <f>1/COUNTIF(B:B,Orders[[#This Row],[Order ID]])</f>
        <v>8.3333333333333329E-2</v>
      </c>
      <c r="V8357">
        <f>IF(SUMIF(F:F,Orders[[#This Row],[DW_Customer]],U:U)&gt;1,1,0)</f>
        <v>1</v>
      </c>
    </row>
    <row r="8358" spans="1:22" x14ac:dyDescent="0.35">
      <c r="A8358">
        <v>66780</v>
      </c>
      <c r="B8358" s="1" t="s">
        <v>5436</v>
      </c>
      <c r="C8358" s="2">
        <v>41885</v>
      </c>
      <c r="D8358" s="2">
        <v>41885</v>
      </c>
      <c r="E8358" s="1" t="s">
        <v>26364</v>
      </c>
      <c r="F8358" s="1">
        <v>101291</v>
      </c>
      <c r="G8358" s="15">
        <v>0</v>
      </c>
      <c r="H8358" s="1" t="s">
        <v>24511</v>
      </c>
      <c r="I8358" s="1">
        <v>529</v>
      </c>
      <c r="J8358" s="19">
        <v>70565</v>
      </c>
      <c r="K8358" s="1">
        <v>0</v>
      </c>
      <c r="L8358" s="1">
        <v>1</v>
      </c>
      <c r="M8358" s="1">
        <v>0</v>
      </c>
      <c r="N8358" s="1">
        <v>1</v>
      </c>
      <c r="O8358" s="7">
        <f>VLOOKUP(J8358,DIM_Products!A:G,6,FALSE) * L8358 * (1-M8358)</f>
        <v>328.14</v>
      </c>
      <c r="P8358" s="7">
        <f t="shared" si="520"/>
        <v>3302.6989999999996</v>
      </c>
      <c r="Q8358" s="13">
        <f t="shared" si="521"/>
        <v>9.9355103204984779E-2</v>
      </c>
      <c r="R8358" s="7">
        <f t="shared" si="522"/>
        <v>328.14</v>
      </c>
      <c r="S8358">
        <f t="shared" si="523"/>
        <v>0</v>
      </c>
      <c r="T8358">
        <v>1</v>
      </c>
      <c r="U8358" s="13">
        <f>1/COUNTIF(B:B,Orders[[#This Row],[Order ID]])</f>
        <v>8.3333333333333329E-2</v>
      </c>
      <c r="V8358">
        <f>IF(SUMIF(F:F,Orders[[#This Row],[DW_Customer]],U:U)&gt;1,1,0)</f>
        <v>1</v>
      </c>
    </row>
    <row r="8359" spans="1:22" x14ac:dyDescent="0.35">
      <c r="A8359">
        <v>67372</v>
      </c>
      <c r="B8359" s="1" t="s">
        <v>5436</v>
      </c>
      <c r="C8359" s="2">
        <v>41885</v>
      </c>
      <c r="D8359" s="2">
        <v>41885</v>
      </c>
      <c r="E8359" s="1" t="s">
        <v>26364</v>
      </c>
      <c r="F8359" s="1">
        <v>101291</v>
      </c>
      <c r="G8359" s="15">
        <v>0</v>
      </c>
      <c r="H8359" s="1" t="s">
        <v>24511</v>
      </c>
      <c r="I8359" s="1">
        <v>529</v>
      </c>
      <c r="J8359" s="19">
        <v>71145</v>
      </c>
      <c r="K8359" s="1">
        <v>0</v>
      </c>
      <c r="L8359" s="1">
        <v>2</v>
      </c>
      <c r="M8359" s="1">
        <v>0</v>
      </c>
      <c r="N8359" s="1">
        <v>1</v>
      </c>
      <c r="O8359" s="7">
        <f>VLOOKUP(J8359,DIM_Products!A:G,6,FALSE) * L8359 * (1-M8359)</f>
        <v>33.18</v>
      </c>
      <c r="P8359" s="7">
        <f t="shared" si="520"/>
        <v>3302.6989999999996</v>
      </c>
      <c r="Q8359" s="13">
        <f t="shared" si="521"/>
        <v>1.0046328775344046E-2</v>
      </c>
      <c r="R8359" s="7">
        <f t="shared" si="522"/>
        <v>33.18</v>
      </c>
      <c r="S8359">
        <f t="shared" si="523"/>
        <v>0</v>
      </c>
      <c r="T8359">
        <v>1</v>
      </c>
      <c r="U8359" s="13">
        <f>1/COUNTIF(B:B,Orders[[#This Row],[Order ID]])</f>
        <v>8.3333333333333329E-2</v>
      </c>
      <c r="V8359">
        <f>IF(SUMIF(F:F,Orders[[#This Row],[DW_Customer]],U:U)&gt;1,1,0)</f>
        <v>1</v>
      </c>
    </row>
    <row r="8360" spans="1:22" x14ac:dyDescent="0.35">
      <c r="A8360">
        <v>70146</v>
      </c>
      <c r="B8360" s="1" t="s">
        <v>5436</v>
      </c>
      <c r="C8360" s="2">
        <v>41885</v>
      </c>
      <c r="D8360" s="2">
        <v>41885</v>
      </c>
      <c r="E8360" s="1" t="s">
        <v>26364</v>
      </c>
      <c r="F8360" s="1">
        <v>101291</v>
      </c>
      <c r="G8360" s="15">
        <v>0</v>
      </c>
      <c r="H8360" s="1" t="s">
        <v>24511</v>
      </c>
      <c r="I8360" s="1">
        <v>529</v>
      </c>
      <c r="J8360" s="19">
        <v>71047</v>
      </c>
      <c r="K8360" s="1">
        <v>0</v>
      </c>
      <c r="L8360" s="1">
        <v>3</v>
      </c>
      <c r="M8360" s="1">
        <v>0</v>
      </c>
      <c r="N8360" s="1">
        <v>1</v>
      </c>
      <c r="O8360" s="7">
        <f>VLOOKUP(J8360,DIM_Products!A:G,6,FALSE) * L8360 * (1-M8360)</f>
        <v>62.699999999999996</v>
      </c>
      <c r="P8360" s="7">
        <f t="shared" si="520"/>
        <v>3302.6989999999996</v>
      </c>
      <c r="Q8360" s="13">
        <f t="shared" si="521"/>
        <v>1.8984473002232417E-2</v>
      </c>
      <c r="R8360" s="7">
        <f t="shared" si="522"/>
        <v>62.699999999999996</v>
      </c>
      <c r="S8360">
        <f t="shared" si="523"/>
        <v>0</v>
      </c>
      <c r="T8360">
        <v>1</v>
      </c>
      <c r="U8360" s="13">
        <f>1/COUNTIF(B:B,Orders[[#This Row],[Order ID]])</f>
        <v>8.3333333333333329E-2</v>
      </c>
      <c r="V8360">
        <f>IF(SUMIF(F:F,Orders[[#This Row],[DW_Customer]],U:U)&gt;1,1,0)</f>
        <v>1</v>
      </c>
    </row>
    <row r="8361" spans="1:22" x14ac:dyDescent="0.35">
      <c r="A8361">
        <v>68355</v>
      </c>
      <c r="B8361" s="1" t="s">
        <v>23740</v>
      </c>
      <c r="C8361" s="2">
        <v>41891</v>
      </c>
      <c r="D8361" s="2">
        <v>41897</v>
      </c>
      <c r="E8361" s="1" t="s">
        <v>24503</v>
      </c>
      <c r="F8361" s="1">
        <v>100612</v>
      </c>
      <c r="G8361" s="15">
        <v>0</v>
      </c>
      <c r="H8361" s="1" t="s">
        <v>24510</v>
      </c>
      <c r="I8361" s="1">
        <v>0</v>
      </c>
      <c r="J8361" s="19">
        <v>70616</v>
      </c>
      <c r="K8361" s="1">
        <v>0</v>
      </c>
      <c r="L8361" s="1">
        <v>1</v>
      </c>
      <c r="M8361" s="1">
        <v>0.2</v>
      </c>
      <c r="N8361" s="1">
        <v>1</v>
      </c>
      <c r="O8361" s="7">
        <f>VLOOKUP(J8361,DIM_Products!A:G,6,FALSE) * L8361 * (1-M8361)</f>
        <v>38.640000000000008</v>
      </c>
      <c r="P8361" s="7">
        <f t="shared" si="520"/>
        <v>38.640000000000008</v>
      </c>
      <c r="Q8361" s="13">
        <f t="shared" si="521"/>
        <v>1</v>
      </c>
      <c r="R8361" s="7">
        <f t="shared" si="522"/>
        <v>38.640000000000008</v>
      </c>
      <c r="S8361">
        <f t="shared" si="523"/>
        <v>6</v>
      </c>
      <c r="T8361">
        <v>1</v>
      </c>
      <c r="U8361" s="13">
        <f>1/COUNTIF(B:B,Orders[[#This Row],[Order ID]])</f>
        <v>1</v>
      </c>
      <c r="V8361">
        <f>IF(SUMIF(F:F,Orders[[#This Row],[DW_Customer]],U:U)&gt;1,1,0)</f>
        <v>1</v>
      </c>
    </row>
    <row r="8362" spans="1:22" x14ac:dyDescent="0.35">
      <c r="A8362">
        <v>52273</v>
      </c>
      <c r="B8362" s="1" t="s">
        <v>18175</v>
      </c>
      <c r="C8362" s="2">
        <v>41801</v>
      </c>
      <c r="D8362" s="2">
        <v>41806</v>
      </c>
      <c r="E8362" s="1" t="s">
        <v>24503</v>
      </c>
      <c r="F8362" s="1">
        <v>100324</v>
      </c>
      <c r="G8362" s="15">
        <v>0</v>
      </c>
      <c r="H8362" s="1" t="s">
        <v>24510</v>
      </c>
      <c r="I8362" s="1">
        <v>0</v>
      </c>
      <c r="J8362" s="19">
        <v>70016</v>
      </c>
      <c r="K8362" s="1">
        <v>0</v>
      </c>
      <c r="L8362" s="1">
        <v>3</v>
      </c>
      <c r="M8362" s="1">
        <v>0.2</v>
      </c>
      <c r="N8362" s="1">
        <v>1</v>
      </c>
      <c r="O8362" s="7">
        <f>VLOOKUP(J8362,DIM_Products!A:G,6,FALSE) * L8362 * (1-M8362)</f>
        <v>126.14400000000001</v>
      </c>
      <c r="P8362" s="7">
        <f t="shared" si="520"/>
        <v>613.154</v>
      </c>
      <c r="Q8362" s="13">
        <f t="shared" si="521"/>
        <v>0.20572971879821383</v>
      </c>
      <c r="R8362" s="7">
        <f t="shared" si="522"/>
        <v>126.14400000000001</v>
      </c>
      <c r="S8362">
        <f t="shared" si="523"/>
        <v>5</v>
      </c>
      <c r="T8362">
        <v>1</v>
      </c>
      <c r="U8362" s="13">
        <f>1/COUNTIF(B:B,Orders[[#This Row],[Order ID]])</f>
        <v>0.33333333333333331</v>
      </c>
      <c r="V8362">
        <f>IF(SUMIF(F:F,Orders[[#This Row],[DW_Customer]],U:U)&gt;1,1,0)</f>
        <v>1</v>
      </c>
    </row>
    <row r="8363" spans="1:22" x14ac:dyDescent="0.35">
      <c r="A8363">
        <v>66593</v>
      </c>
      <c r="B8363" s="1" t="s">
        <v>18175</v>
      </c>
      <c r="C8363" s="2">
        <v>41801</v>
      </c>
      <c r="D8363" s="2">
        <v>41806</v>
      </c>
      <c r="E8363" s="1" t="s">
        <v>24503</v>
      </c>
      <c r="F8363" s="1">
        <v>100324</v>
      </c>
      <c r="G8363" s="15">
        <v>0</v>
      </c>
      <c r="H8363" s="1" t="s">
        <v>24510</v>
      </c>
      <c r="I8363" s="1">
        <v>0</v>
      </c>
      <c r="J8363" s="19">
        <v>71210</v>
      </c>
      <c r="K8363" s="1">
        <v>0</v>
      </c>
      <c r="L8363" s="1">
        <v>1</v>
      </c>
      <c r="M8363" s="1">
        <v>0</v>
      </c>
      <c r="N8363" s="1">
        <v>1</v>
      </c>
      <c r="O8363" s="7">
        <f>VLOOKUP(J8363,DIM_Products!A:G,6,FALSE) * L8363 * (1-M8363)</f>
        <v>378.45000000000005</v>
      </c>
      <c r="P8363" s="7">
        <f t="shared" si="520"/>
        <v>613.154</v>
      </c>
      <c r="Q8363" s="13">
        <f t="shared" si="521"/>
        <v>0.61721851280428741</v>
      </c>
      <c r="R8363" s="7">
        <f t="shared" si="522"/>
        <v>378.45000000000005</v>
      </c>
      <c r="S8363">
        <f t="shared" si="523"/>
        <v>5</v>
      </c>
      <c r="T8363">
        <v>1</v>
      </c>
      <c r="U8363" s="13">
        <f>1/COUNTIF(B:B,Orders[[#This Row],[Order ID]])</f>
        <v>0.33333333333333331</v>
      </c>
      <c r="V8363">
        <f>IF(SUMIF(F:F,Orders[[#This Row],[DW_Customer]],U:U)&gt;1,1,0)</f>
        <v>1</v>
      </c>
    </row>
    <row r="8364" spans="1:22" x14ac:dyDescent="0.35">
      <c r="A8364">
        <v>67364</v>
      </c>
      <c r="B8364" s="1" t="s">
        <v>18175</v>
      </c>
      <c r="C8364" s="2">
        <v>41801</v>
      </c>
      <c r="D8364" s="2">
        <v>41806</v>
      </c>
      <c r="E8364" s="1" t="s">
        <v>24503</v>
      </c>
      <c r="F8364" s="1">
        <v>100324</v>
      </c>
      <c r="G8364" s="15">
        <v>0</v>
      </c>
      <c r="H8364" s="1" t="s">
        <v>24510</v>
      </c>
      <c r="I8364" s="1">
        <v>0</v>
      </c>
      <c r="J8364" s="19">
        <v>71163</v>
      </c>
      <c r="K8364" s="1">
        <v>0</v>
      </c>
      <c r="L8364" s="1">
        <v>4</v>
      </c>
      <c r="M8364" s="1">
        <v>0</v>
      </c>
      <c r="N8364" s="1">
        <v>1</v>
      </c>
      <c r="O8364" s="7">
        <f>VLOOKUP(J8364,DIM_Products!A:G,6,FALSE) * L8364 * (1-M8364)</f>
        <v>108.55999999999997</v>
      </c>
      <c r="P8364" s="7">
        <f t="shared" si="520"/>
        <v>613.154</v>
      </c>
      <c r="Q8364" s="13">
        <f t="shared" si="521"/>
        <v>0.17705176839749878</v>
      </c>
      <c r="R8364" s="7">
        <f t="shared" si="522"/>
        <v>108.55999999999997</v>
      </c>
      <c r="S8364">
        <f t="shared" si="523"/>
        <v>5</v>
      </c>
      <c r="T8364">
        <v>1</v>
      </c>
      <c r="U8364" s="13">
        <f>1/COUNTIF(B:B,Orders[[#This Row],[Order ID]])</f>
        <v>0.33333333333333331</v>
      </c>
      <c r="V8364">
        <f>IF(SUMIF(F:F,Orders[[#This Row],[DW_Customer]],U:U)&gt;1,1,0)</f>
        <v>1</v>
      </c>
    </row>
    <row r="8365" spans="1:22" x14ac:dyDescent="0.35">
      <c r="A8365">
        <v>44346</v>
      </c>
      <c r="B8365" s="1" t="s">
        <v>24004</v>
      </c>
      <c r="C8365" s="2">
        <v>41795</v>
      </c>
      <c r="D8365" s="2">
        <v>41795</v>
      </c>
      <c r="E8365" s="1" t="s">
        <v>26364</v>
      </c>
      <c r="F8365" s="1">
        <v>101499</v>
      </c>
      <c r="G8365" s="15">
        <v>0</v>
      </c>
      <c r="H8365" s="1" t="s">
        <v>24511</v>
      </c>
      <c r="I8365" s="1">
        <v>651</v>
      </c>
      <c r="J8365" s="19">
        <v>71556</v>
      </c>
      <c r="K8365" s="1">
        <v>0</v>
      </c>
      <c r="L8365" s="1">
        <v>3</v>
      </c>
      <c r="M8365" s="1">
        <v>0</v>
      </c>
      <c r="N8365" s="1">
        <v>1</v>
      </c>
      <c r="O8365" s="7">
        <f>VLOOKUP(J8365,DIM_Products!A:G,6,FALSE) * L8365 * (1-M8365)</f>
        <v>336.23999999999995</v>
      </c>
      <c r="P8365" s="7">
        <f t="shared" si="520"/>
        <v>336.23999999999995</v>
      </c>
      <c r="Q8365" s="13">
        <f t="shared" si="521"/>
        <v>1</v>
      </c>
      <c r="R8365" s="7">
        <f t="shared" si="522"/>
        <v>336.23999999999995</v>
      </c>
      <c r="S8365">
        <f t="shared" si="523"/>
        <v>0</v>
      </c>
      <c r="T8365">
        <v>0</v>
      </c>
      <c r="U8365" s="13">
        <f>1/COUNTIF(B:B,Orders[[#This Row],[Order ID]])</f>
        <v>1</v>
      </c>
      <c r="V8365">
        <f>IF(SUMIF(F:F,Orders[[#This Row],[DW_Customer]],U:U)&gt;1,1,0)</f>
        <v>1</v>
      </c>
    </row>
    <row r="8366" spans="1:22" x14ac:dyDescent="0.35">
      <c r="A8366">
        <v>65711</v>
      </c>
      <c r="B8366" s="1" t="s">
        <v>22455</v>
      </c>
      <c r="C8366" s="2">
        <v>41961</v>
      </c>
      <c r="D8366" s="2">
        <v>41961</v>
      </c>
      <c r="E8366" s="1" t="s">
        <v>26364</v>
      </c>
      <c r="F8366" s="1">
        <v>101027</v>
      </c>
      <c r="G8366" s="15">
        <v>0</v>
      </c>
      <c r="H8366" s="1" t="s">
        <v>24511</v>
      </c>
      <c r="I8366" s="1">
        <v>973</v>
      </c>
      <c r="J8366" s="19">
        <v>71406</v>
      </c>
      <c r="K8366" s="1">
        <v>0</v>
      </c>
      <c r="L8366" s="1">
        <v>3</v>
      </c>
      <c r="M8366" s="1">
        <v>0.2</v>
      </c>
      <c r="N8366" s="1">
        <v>1</v>
      </c>
      <c r="O8366" s="7">
        <f>VLOOKUP(J8366,DIM_Products!A:G,6,FALSE) * L8366 * (1-M8366)</f>
        <v>178.84800000000001</v>
      </c>
      <c r="P8366" s="7">
        <f t="shared" si="520"/>
        <v>212.49</v>
      </c>
      <c r="Q8366" s="13">
        <f t="shared" si="521"/>
        <v>0.84167725540025418</v>
      </c>
      <c r="R8366" s="7">
        <f t="shared" si="522"/>
        <v>178.84800000000001</v>
      </c>
      <c r="S8366">
        <f t="shared" si="523"/>
        <v>0</v>
      </c>
      <c r="T8366">
        <v>0</v>
      </c>
      <c r="U8366" s="13">
        <f>1/COUNTIF(B:B,Orders[[#This Row],[Order ID]])</f>
        <v>0.5</v>
      </c>
      <c r="V8366">
        <f>IF(SUMIF(F:F,Orders[[#This Row],[DW_Customer]],U:U)&gt;1,1,0)</f>
        <v>1</v>
      </c>
    </row>
    <row r="8367" spans="1:22" x14ac:dyDescent="0.35">
      <c r="A8367">
        <v>70692</v>
      </c>
      <c r="B8367" s="1" t="s">
        <v>22455</v>
      </c>
      <c r="C8367" s="2">
        <v>41961</v>
      </c>
      <c r="D8367" s="2">
        <v>41961</v>
      </c>
      <c r="E8367" s="1" t="s">
        <v>26364</v>
      </c>
      <c r="F8367" s="1">
        <v>101027</v>
      </c>
      <c r="G8367" s="15">
        <v>0</v>
      </c>
      <c r="H8367" s="1" t="s">
        <v>24511</v>
      </c>
      <c r="I8367" s="1">
        <v>973</v>
      </c>
      <c r="J8367" s="19">
        <v>70324</v>
      </c>
      <c r="K8367" s="1">
        <v>0</v>
      </c>
      <c r="L8367" s="1">
        <v>7</v>
      </c>
      <c r="M8367" s="1">
        <v>0.7</v>
      </c>
      <c r="N8367" s="1">
        <v>1</v>
      </c>
      <c r="O8367" s="7">
        <f>VLOOKUP(J8367,DIM_Products!A:G,6,FALSE) * L8367 * (1-M8367)</f>
        <v>33.641999999999996</v>
      </c>
      <c r="P8367" s="7">
        <f t="shared" si="520"/>
        <v>212.49</v>
      </c>
      <c r="Q8367" s="13">
        <f t="shared" si="521"/>
        <v>0.15832274459974585</v>
      </c>
      <c r="R8367" s="7">
        <f t="shared" si="522"/>
        <v>33.641999999999996</v>
      </c>
      <c r="S8367">
        <f t="shared" si="523"/>
        <v>0</v>
      </c>
      <c r="T8367">
        <v>0</v>
      </c>
      <c r="U8367" s="13">
        <f>1/COUNTIF(B:B,Orders[[#This Row],[Order ID]])</f>
        <v>0.5</v>
      </c>
      <c r="V8367">
        <f>IF(SUMIF(F:F,Orders[[#This Row],[DW_Customer]],U:U)&gt;1,1,0)</f>
        <v>1</v>
      </c>
    </row>
    <row r="8368" spans="1:22" x14ac:dyDescent="0.35">
      <c r="A8368">
        <v>34756</v>
      </c>
      <c r="B8368" s="1" t="s">
        <v>10749</v>
      </c>
      <c r="C8368" s="2">
        <v>41864</v>
      </c>
      <c r="D8368" s="2">
        <v>41864</v>
      </c>
      <c r="E8368" s="1" t="s">
        <v>26364</v>
      </c>
      <c r="F8368" s="1">
        <v>100599</v>
      </c>
      <c r="G8368" s="15">
        <v>0</v>
      </c>
      <c r="H8368" s="1" t="s">
        <v>24511</v>
      </c>
      <c r="I8368" s="1">
        <v>198</v>
      </c>
      <c r="J8368" s="19">
        <v>70253</v>
      </c>
      <c r="K8368" s="1">
        <v>0</v>
      </c>
      <c r="L8368" s="1">
        <v>3</v>
      </c>
      <c r="M8368" s="1">
        <v>0</v>
      </c>
      <c r="N8368" s="1">
        <v>1</v>
      </c>
      <c r="O8368" s="7">
        <f>VLOOKUP(J8368,DIM_Products!A:G,6,FALSE) * L8368 * (1-M8368)</f>
        <v>73.367999999999995</v>
      </c>
      <c r="P8368" s="7">
        <f t="shared" si="520"/>
        <v>249.40799999999999</v>
      </c>
      <c r="Q8368" s="13">
        <f t="shared" si="521"/>
        <v>0.29416859122401845</v>
      </c>
      <c r="R8368" s="7">
        <f t="shared" si="522"/>
        <v>73.367999999999995</v>
      </c>
      <c r="S8368">
        <f t="shared" si="523"/>
        <v>0</v>
      </c>
      <c r="T8368">
        <v>0</v>
      </c>
      <c r="U8368" s="13">
        <f>1/COUNTIF(B:B,Orders[[#This Row],[Order ID]])</f>
        <v>0.5</v>
      </c>
      <c r="V8368">
        <f>IF(SUMIF(F:F,Orders[[#This Row],[DW_Customer]],U:U)&gt;1,1,0)</f>
        <v>1</v>
      </c>
    </row>
    <row r="8369" spans="1:22" x14ac:dyDescent="0.35">
      <c r="A8369">
        <v>54815</v>
      </c>
      <c r="B8369" s="1" t="s">
        <v>10749</v>
      </c>
      <c r="C8369" s="2">
        <v>41864</v>
      </c>
      <c r="D8369" s="2">
        <v>41864</v>
      </c>
      <c r="E8369" s="1" t="s">
        <v>26364</v>
      </c>
      <c r="F8369" s="1">
        <v>100599</v>
      </c>
      <c r="G8369" s="15">
        <v>0</v>
      </c>
      <c r="H8369" s="1" t="s">
        <v>24511</v>
      </c>
      <c r="I8369" s="1">
        <v>198</v>
      </c>
      <c r="J8369" s="19">
        <v>70312</v>
      </c>
      <c r="K8369" s="1">
        <v>0</v>
      </c>
      <c r="L8369" s="1">
        <v>4</v>
      </c>
      <c r="M8369" s="1">
        <v>0</v>
      </c>
      <c r="N8369" s="1">
        <v>1</v>
      </c>
      <c r="O8369" s="7">
        <f>VLOOKUP(J8369,DIM_Products!A:G,6,FALSE) * L8369 * (1-M8369)</f>
        <v>176.04</v>
      </c>
      <c r="P8369" s="7">
        <f t="shared" si="520"/>
        <v>249.40799999999999</v>
      </c>
      <c r="Q8369" s="13">
        <f t="shared" si="521"/>
        <v>0.70583140877598149</v>
      </c>
      <c r="R8369" s="7">
        <f t="shared" si="522"/>
        <v>176.04</v>
      </c>
      <c r="S8369">
        <f t="shared" si="523"/>
        <v>0</v>
      </c>
      <c r="T8369">
        <v>0</v>
      </c>
      <c r="U8369" s="13">
        <f>1/COUNTIF(B:B,Orders[[#This Row],[Order ID]])</f>
        <v>0.5</v>
      </c>
      <c r="V8369">
        <f>IF(SUMIF(F:F,Orders[[#This Row],[DW_Customer]],U:U)&gt;1,1,0)</f>
        <v>1</v>
      </c>
    </row>
    <row r="8370" spans="1:22" x14ac:dyDescent="0.35">
      <c r="A8370">
        <v>43341</v>
      </c>
      <c r="B8370" s="1" t="s">
        <v>6768</v>
      </c>
      <c r="C8370" s="2">
        <v>41953</v>
      </c>
      <c r="D8370" s="2">
        <v>41953</v>
      </c>
      <c r="E8370" s="1" t="s">
        <v>26364</v>
      </c>
      <c r="F8370" s="1">
        <v>100553</v>
      </c>
      <c r="G8370" s="15">
        <v>0</v>
      </c>
      <c r="H8370" s="1" t="s">
        <v>24511</v>
      </c>
      <c r="I8370" s="1">
        <v>48</v>
      </c>
      <c r="J8370" s="19">
        <v>70217</v>
      </c>
      <c r="K8370" s="1">
        <v>0</v>
      </c>
      <c r="L8370" s="1">
        <v>3</v>
      </c>
      <c r="M8370" s="1">
        <v>0.2</v>
      </c>
      <c r="N8370" s="1">
        <v>1</v>
      </c>
      <c r="O8370" s="7">
        <f>VLOOKUP(J8370,DIM_Products!A:G,6,FALSE) * L8370 * (1-M8370)</f>
        <v>129.21120000000002</v>
      </c>
      <c r="P8370" s="7">
        <f t="shared" si="520"/>
        <v>129.21120000000002</v>
      </c>
      <c r="Q8370" s="13">
        <f t="shared" si="521"/>
        <v>1</v>
      </c>
      <c r="R8370" s="7">
        <f t="shared" si="522"/>
        <v>129.21120000000002</v>
      </c>
      <c r="S8370">
        <f t="shared" si="523"/>
        <v>0</v>
      </c>
      <c r="T8370">
        <v>0</v>
      </c>
      <c r="U8370" s="13">
        <f>1/COUNTIF(B:B,Orders[[#This Row],[Order ID]])</f>
        <v>1</v>
      </c>
      <c r="V8370">
        <f>IF(SUMIF(F:F,Orders[[#This Row],[DW_Customer]],U:U)&gt;1,1,0)</f>
        <v>1</v>
      </c>
    </row>
    <row r="8371" spans="1:22" x14ac:dyDescent="0.35">
      <c r="A8371">
        <v>53275</v>
      </c>
      <c r="B8371" s="1" t="s">
        <v>21442</v>
      </c>
      <c r="C8371" s="2">
        <v>41859</v>
      </c>
      <c r="D8371" s="2">
        <v>41863</v>
      </c>
      <c r="E8371" s="1" t="s">
        <v>24503</v>
      </c>
      <c r="F8371" s="1">
        <v>100256</v>
      </c>
      <c r="G8371" s="15">
        <v>0</v>
      </c>
      <c r="H8371" s="1" t="s">
        <v>24510</v>
      </c>
      <c r="I8371" s="1">
        <v>0</v>
      </c>
      <c r="J8371" s="19">
        <v>71065</v>
      </c>
      <c r="K8371" s="1">
        <v>0</v>
      </c>
      <c r="L8371" s="1">
        <v>4</v>
      </c>
      <c r="M8371" s="1">
        <v>0</v>
      </c>
      <c r="N8371" s="1">
        <v>1</v>
      </c>
      <c r="O8371" s="7">
        <f>VLOOKUP(J8371,DIM_Products!A:G,6,FALSE) * L8371 * (1-M8371)</f>
        <v>70.56</v>
      </c>
      <c r="P8371" s="7">
        <f t="shared" si="520"/>
        <v>70.56</v>
      </c>
      <c r="Q8371" s="13">
        <f t="shared" si="521"/>
        <v>1</v>
      </c>
      <c r="R8371" s="7">
        <f t="shared" si="522"/>
        <v>70.56</v>
      </c>
      <c r="S8371">
        <f t="shared" si="523"/>
        <v>4</v>
      </c>
      <c r="T8371">
        <v>0</v>
      </c>
      <c r="U8371" s="13">
        <f>1/COUNTIF(B:B,Orders[[#This Row],[Order ID]])</f>
        <v>1</v>
      </c>
      <c r="V8371">
        <f>IF(SUMIF(F:F,Orders[[#This Row],[DW_Customer]],U:U)&gt;1,1,0)</f>
        <v>1</v>
      </c>
    </row>
    <row r="8372" spans="1:22" x14ac:dyDescent="0.35">
      <c r="A8372">
        <v>30043</v>
      </c>
      <c r="B8372" s="1" t="s">
        <v>4858</v>
      </c>
      <c r="C8372" s="2">
        <v>41905</v>
      </c>
      <c r="D8372" s="2">
        <v>41905</v>
      </c>
      <c r="E8372" s="1" t="s">
        <v>26364</v>
      </c>
      <c r="F8372" s="1">
        <v>100616</v>
      </c>
      <c r="G8372" s="15">
        <v>0</v>
      </c>
      <c r="H8372" s="1" t="s">
        <v>24511</v>
      </c>
      <c r="I8372" s="1">
        <v>634</v>
      </c>
      <c r="J8372" s="19">
        <v>70417</v>
      </c>
      <c r="K8372" s="1">
        <v>0</v>
      </c>
      <c r="L8372" s="1">
        <v>7</v>
      </c>
      <c r="M8372" s="1">
        <v>0.2</v>
      </c>
      <c r="N8372" s="1">
        <v>1</v>
      </c>
      <c r="O8372" s="7">
        <f>VLOOKUP(J8372,DIM_Products!A:G,6,FALSE) * L8372 * (1-M8372)</f>
        <v>2996.4479999999999</v>
      </c>
      <c r="P8372" s="7">
        <f t="shared" si="520"/>
        <v>3921.9769499999998</v>
      </c>
      <c r="Q8372" s="13">
        <f t="shared" si="521"/>
        <v>0.7640146890715408</v>
      </c>
      <c r="R8372" s="7">
        <f t="shared" si="522"/>
        <v>2996.4479999999999</v>
      </c>
      <c r="S8372">
        <f t="shared" si="523"/>
        <v>0</v>
      </c>
      <c r="T8372">
        <v>0</v>
      </c>
      <c r="U8372" s="13">
        <f>1/COUNTIF(B:B,Orders[[#This Row],[Order ID]])</f>
        <v>0.33333333333333331</v>
      </c>
      <c r="V8372">
        <f>IF(SUMIF(F:F,Orders[[#This Row],[DW_Customer]],U:U)&gt;1,1,0)</f>
        <v>1</v>
      </c>
    </row>
    <row r="8373" spans="1:22" x14ac:dyDescent="0.35">
      <c r="A8373">
        <v>51069</v>
      </c>
      <c r="B8373" s="1" t="s">
        <v>4858</v>
      </c>
      <c r="C8373" s="2">
        <v>41905</v>
      </c>
      <c r="D8373" s="2">
        <v>41905</v>
      </c>
      <c r="E8373" s="1" t="s">
        <v>26364</v>
      </c>
      <c r="F8373" s="1">
        <v>100616</v>
      </c>
      <c r="G8373" s="15">
        <v>0</v>
      </c>
      <c r="H8373" s="1" t="s">
        <v>24511</v>
      </c>
      <c r="I8373" s="1">
        <v>634</v>
      </c>
      <c r="J8373" s="19">
        <v>70549</v>
      </c>
      <c r="K8373" s="1">
        <v>0</v>
      </c>
      <c r="L8373" s="1">
        <v>2</v>
      </c>
      <c r="M8373" s="1">
        <v>0.2</v>
      </c>
      <c r="N8373" s="1">
        <v>1</v>
      </c>
      <c r="O8373" s="7">
        <f>VLOOKUP(J8373,DIM_Products!A:G,6,FALSE) * L8373 * (1-M8373)</f>
        <v>830.01600000000008</v>
      </c>
      <c r="P8373" s="7">
        <f t="shared" si="520"/>
        <v>3921.9769499999998</v>
      </c>
      <c r="Q8373" s="13">
        <f t="shared" si="521"/>
        <v>0.21163204439536548</v>
      </c>
      <c r="R8373" s="7">
        <f t="shared" si="522"/>
        <v>830.01600000000008</v>
      </c>
      <c r="S8373">
        <f t="shared" si="523"/>
        <v>0</v>
      </c>
      <c r="T8373">
        <v>0</v>
      </c>
      <c r="U8373" s="13">
        <f>1/COUNTIF(B:B,Orders[[#This Row],[Order ID]])</f>
        <v>0.33333333333333331</v>
      </c>
      <c r="V8373">
        <f>IF(SUMIF(F:F,Orders[[#This Row],[DW_Customer]],U:U)&gt;1,1,0)</f>
        <v>1</v>
      </c>
    </row>
    <row r="8374" spans="1:22" x14ac:dyDescent="0.35">
      <c r="A8374">
        <v>69995</v>
      </c>
      <c r="B8374" s="1" t="s">
        <v>4858</v>
      </c>
      <c r="C8374" s="2">
        <v>41905</v>
      </c>
      <c r="D8374" s="2">
        <v>41905</v>
      </c>
      <c r="E8374" s="1" t="s">
        <v>26364</v>
      </c>
      <c r="F8374" s="1">
        <v>100616</v>
      </c>
      <c r="G8374" s="15">
        <v>0</v>
      </c>
      <c r="H8374" s="1" t="s">
        <v>24511</v>
      </c>
      <c r="I8374" s="1">
        <v>634</v>
      </c>
      <c r="J8374" s="19">
        <v>70465</v>
      </c>
      <c r="K8374" s="1">
        <v>0</v>
      </c>
      <c r="L8374" s="1">
        <v>1</v>
      </c>
      <c r="M8374" s="1">
        <v>0.7</v>
      </c>
      <c r="N8374" s="1">
        <v>1</v>
      </c>
      <c r="O8374" s="7">
        <f>VLOOKUP(J8374,DIM_Products!A:G,6,FALSE) * L8374 * (1-M8374)</f>
        <v>95.512950000000004</v>
      </c>
      <c r="P8374" s="7">
        <f t="shared" si="520"/>
        <v>3921.9769499999998</v>
      </c>
      <c r="Q8374" s="13">
        <f t="shared" si="521"/>
        <v>2.4353266533093727E-2</v>
      </c>
      <c r="R8374" s="7">
        <f t="shared" si="522"/>
        <v>95.512950000000004</v>
      </c>
      <c r="S8374">
        <f t="shared" si="523"/>
        <v>0</v>
      </c>
      <c r="T8374">
        <v>0</v>
      </c>
      <c r="U8374" s="13">
        <f>1/COUNTIF(B:B,Orders[[#This Row],[Order ID]])</f>
        <v>0.33333333333333331</v>
      </c>
      <c r="V8374">
        <f>IF(SUMIF(F:F,Orders[[#This Row],[DW_Customer]],U:U)&gt;1,1,0)</f>
        <v>1</v>
      </c>
    </row>
    <row r="8375" spans="1:22" x14ac:dyDescent="0.35">
      <c r="A8375">
        <v>46475</v>
      </c>
      <c r="B8375" s="1" t="s">
        <v>17631</v>
      </c>
      <c r="C8375" s="2">
        <v>41929</v>
      </c>
      <c r="D8375" s="2">
        <v>41929</v>
      </c>
      <c r="E8375" s="1" t="s">
        <v>26364</v>
      </c>
      <c r="F8375" s="1">
        <v>100201</v>
      </c>
      <c r="G8375" s="15">
        <v>0</v>
      </c>
      <c r="H8375" s="1" t="s">
        <v>24511</v>
      </c>
      <c r="I8375" s="1">
        <v>850</v>
      </c>
      <c r="J8375" s="19">
        <v>70500</v>
      </c>
      <c r="K8375" s="1">
        <v>0</v>
      </c>
      <c r="L8375" s="1">
        <v>5</v>
      </c>
      <c r="M8375" s="1">
        <v>0</v>
      </c>
      <c r="N8375" s="1">
        <v>1</v>
      </c>
      <c r="O8375" s="7">
        <f>VLOOKUP(J8375,DIM_Products!A:G,6,FALSE) * L8375 * (1-M8375)</f>
        <v>722.64</v>
      </c>
      <c r="P8375" s="7">
        <f t="shared" si="520"/>
        <v>722.64</v>
      </c>
      <c r="Q8375" s="13">
        <f t="shared" si="521"/>
        <v>1</v>
      </c>
      <c r="R8375" s="7">
        <f t="shared" si="522"/>
        <v>722.64</v>
      </c>
      <c r="S8375">
        <f t="shared" si="523"/>
        <v>0</v>
      </c>
      <c r="T8375">
        <v>0</v>
      </c>
      <c r="U8375" s="13">
        <f>1/COUNTIF(B:B,Orders[[#This Row],[Order ID]])</f>
        <v>1</v>
      </c>
      <c r="V8375">
        <f>IF(SUMIF(F:F,Orders[[#This Row],[DW_Customer]],U:U)&gt;1,1,0)</f>
        <v>1</v>
      </c>
    </row>
    <row r="8376" spans="1:22" x14ac:dyDescent="0.35">
      <c r="A8376">
        <v>54323</v>
      </c>
      <c r="B8376" s="1" t="s">
        <v>20772</v>
      </c>
      <c r="C8376" s="2">
        <v>41795</v>
      </c>
      <c r="D8376" s="2">
        <v>41795</v>
      </c>
      <c r="E8376" s="1" t="s">
        <v>26364</v>
      </c>
      <c r="F8376" s="1">
        <v>100162</v>
      </c>
      <c r="G8376" s="15">
        <v>0</v>
      </c>
      <c r="H8376" s="1" t="s">
        <v>24511</v>
      </c>
      <c r="I8376" s="1">
        <v>270</v>
      </c>
      <c r="J8376" s="19">
        <v>71294</v>
      </c>
      <c r="K8376" s="1">
        <v>0</v>
      </c>
      <c r="L8376" s="1">
        <v>2</v>
      </c>
      <c r="M8376" s="1">
        <v>0.2</v>
      </c>
      <c r="N8376" s="1">
        <v>1</v>
      </c>
      <c r="O8376" s="7">
        <f>VLOOKUP(J8376,DIM_Products!A:G,6,FALSE) * L8376 * (1-M8376)</f>
        <v>229.29600000000002</v>
      </c>
      <c r="P8376" s="7">
        <f t="shared" si="520"/>
        <v>259.77600000000001</v>
      </c>
      <c r="Q8376" s="13">
        <f t="shared" si="521"/>
        <v>0.88266814486326683</v>
      </c>
      <c r="R8376" s="7">
        <f t="shared" si="522"/>
        <v>229.29600000000002</v>
      </c>
      <c r="S8376">
        <f t="shared" si="523"/>
        <v>0</v>
      </c>
      <c r="T8376">
        <v>0</v>
      </c>
      <c r="U8376" s="13">
        <f>1/COUNTIF(B:B,Orders[[#This Row],[Order ID]])</f>
        <v>0.5</v>
      </c>
      <c r="V8376">
        <f>IF(SUMIF(F:F,Orders[[#This Row],[DW_Customer]],U:U)&gt;1,1,0)</f>
        <v>1</v>
      </c>
    </row>
    <row r="8377" spans="1:22" x14ac:dyDescent="0.35">
      <c r="A8377">
        <v>62253</v>
      </c>
      <c r="B8377" s="1" t="s">
        <v>20772</v>
      </c>
      <c r="C8377" s="2">
        <v>41795</v>
      </c>
      <c r="D8377" s="2">
        <v>41795</v>
      </c>
      <c r="E8377" s="1" t="s">
        <v>26364</v>
      </c>
      <c r="F8377" s="1">
        <v>100162</v>
      </c>
      <c r="G8377" s="15">
        <v>0</v>
      </c>
      <c r="H8377" s="1" t="s">
        <v>24511</v>
      </c>
      <c r="I8377" s="1">
        <v>270</v>
      </c>
      <c r="J8377" s="19">
        <v>70318</v>
      </c>
      <c r="K8377" s="1">
        <v>0</v>
      </c>
      <c r="L8377" s="1">
        <v>2</v>
      </c>
      <c r="M8377" s="1">
        <v>0.2</v>
      </c>
      <c r="N8377" s="1">
        <v>1</v>
      </c>
      <c r="O8377" s="7">
        <f>VLOOKUP(J8377,DIM_Products!A:G,6,FALSE) * L8377 * (1-M8377)</f>
        <v>30.479999999999997</v>
      </c>
      <c r="P8377" s="7">
        <f t="shared" si="520"/>
        <v>259.77600000000001</v>
      </c>
      <c r="Q8377" s="13">
        <f t="shared" si="521"/>
        <v>0.11733185513673317</v>
      </c>
      <c r="R8377" s="7">
        <f t="shared" si="522"/>
        <v>30.479999999999997</v>
      </c>
      <c r="S8377">
        <f t="shared" si="523"/>
        <v>0</v>
      </c>
      <c r="T8377">
        <v>0</v>
      </c>
      <c r="U8377" s="13">
        <f>1/COUNTIF(B:B,Orders[[#This Row],[Order ID]])</f>
        <v>0.5</v>
      </c>
      <c r="V8377">
        <f>IF(SUMIF(F:F,Orders[[#This Row],[DW_Customer]],U:U)&gt;1,1,0)</f>
        <v>1</v>
      </c>
    </row>
    <row r="8378" spans="1:22" x14ac:dyDescent="0.35">
      <c r="A8378">
        <v>32284</v>
      </c>
      <c r="B8378" s="1" t="s">
        <v>5956</v>
      </c>
      <c r="C8378" s="2">
        <v>41955</v>
      </c>
      <c r="D8378" s="2">
        <v>41955</v>
      </c>
      <c r="E8378" s="1" t="s">
        <v>26364</v>
      </c>
      <c r="F8378" s="1">
        <v>100616</v>
      </c>
      <c r="G8378" s="15">
        <v>0</v>
      </c>
      <c r="H8378" s="1" t="s">
        <v>24511</v>
      </c>
      <c r="I8378" s="1">
        <v>952</v>
      </c>
      <c r="J8378" s="19">
        <v>70652</v>
      </c>
      <c r="K8378" s="1">
        <v>0</v>
      </c>
      <c r="L8378" s="1">
        <v>5</v>
      </c>
      <c r="M8378" s="1">
        <v>0.2</v>
      </c>
      <c r="N8378" s="1">
        <v>1</v>
      </c>
      <c r="O8378" s="7">
        <f>VLOOKUP(J8378,DIM_Products!A:G,6,FALSE) * L8378 * (1-M8378)</f>
        <v>21.504000000000005</v>
      </c>
      <c r="P8378" s="7">
        <f t="shared" si="520"/>
        <v>21.504000000000005</v>
      </c>
      <c r="Q8378" s="13">
        <f t="shared" si="521"/>
        <v>1</v>
      </c>
      <c r="R8378" s="7">
        <f t="shared" si="522"/>
        <v>21.504000000000005</v>
      </c>
      <c r="S8378">
        <f t="shared" si="523"/>
        <v>0</v>
      </c>
      <c r="T8378">
        <v>0</v>
      </c>
      <c r="U8378" s="13">
        <f>1/COUNTIF(B:B,Orders[[#This Row],[Order ID]])</f>
        <v>1</v>
      </c>
      <c r="V8378">
        <f>IF(SUMIF(F:F,Orders[[#This Row],[DW_Customer]],U:U)&gt;1,1,0)</f>
        <v>1</v>
      </c>
    </row>
    <row r="8379" spans="1:22" x14ac:dyDescent="0.35">
      <c r="A8379">
        <v>41139</v>
      </c>
      <c r="B8379" s="1" t="s">
        <v>14082</v>
      </c>
      <c r="C8379" s="2">
        <v>42003</v>
      </c>
      <c r="D8379" s="2">
        <v>42009</v>
      </c>
      <c r="E8379" s="1" t="s">
        <v>24503</v>
      </c>
      <c r="F8379" s="1">
        <v>100595</v>
      </c>
      <c r="G8379" s="15">
        <v>0</v>
      </c>
      <c r="H8379" s="1" t="s">
        <v>24510</v>
      </c>
      <c r="I8379" s="1">
        <v>0</v>
      </c>
      <c r="J8379" s="19">
        <v>71277</v>
      </c>
      <c r="K8379" s="1">
        <v>15</v>
      </c>
      <c r="L8379" s="1">
        <v>2</v>
      </c>
      <c r="M8379" s="1">
        <v>0</v>
      </c>
      <c r="N8379" s="1">
        <v>1</v>
      </c>
      <c r="O8379" s="7">
        <f>VLOOKUP(J8379,DIM_Products!A:G,6,FALSE) * L8379 * (1-M8379)</f>
        <v>494.13000000000005</v>
      </c>
      <c r="P8379" s="7">
        <f t="shared" si="520"/>
        <v>494.13000000000005</v>
      </c>
      <c r="Q8379" s="13">
        <f t="shared" si="521"/>
        <v>1</v>
      </c>
      <c r="R8379" s="7">
        <f t="shared" si="522"/>
        <v>509.13000000000005</v>
      </c>
      <c r="S8379">
        <f t="shared" si="523"/>
        <v>6</v>
      </c>
      <c r="T8379">
        <v>1</v>
      </c>
      <c r="U8379" s="13">
        <f>1/COUNTIF(B:B,Orders[[#This Row],[Order ID]])</f>
        <v>1</v>
      </c>
      <c r="V8379">
        <f>IF(SUMIF(F:F,Orders[[#This Row],[DW_Customer]],U:U)&gt;1,1,0)</f>
        <v>1</v>
      </c>
    </row>
    <row r="8380" spans="1:22" x14ac:dyDescent="0.35">
      <c r="A8380">
        <v>56917</v>
      </c>
      <c r="B8380" s="1" t="s">
        <v>18069</v>
      </c>
      <c r="C8380" s="2">
        <v>41933</v>
      </c>
      <c r="D8380" s="2">
        <v>41933</v>
      </c>
      <c r="E8380" s="1" t="s">
        <v>26364</v>
      </c>
      <c r="F8380" s="1">
        <v>100021</v>
      </c>
      <c r="G8380" s="15">
        <v>0</v>
      </c>
      <c r="H8380" s="1" t="s">
        <v>24511</v>
      </c>
      <c r="I8380" s="1">
        <v>771</v>
      </c>
      <c r="J8380" s="19">
        <v>70523</v>
      </c>
      <c r="K8380" s="1">
        <v>0</v>
      </c>
      <c r="L8380" s="1">
        <v>3</v>
      </c>
      <c r="M8380" s="1">
        <v>0.2</v>
      </c>
      <c r="N8380" s="1">
        <v>1</v>
      </c>
      <c r="O8380" s="7">
        <f>VLOOKUP(J8380,DIM_Products!A:G,6,FALSE) * L8380 * (1-M8380)</f>
        <v>717.76800000000003</v>
      </c>
      <c r="P8380" s="7">
        <f t="shared" si="520"/>
        <v>717.76800000000003</v>
      </c>
      <c r="Q8380" s="13">
        <f t="shared" si="521"/>
        <v>1</v>
      </c>
      <c r="R8380" s="7">
        <f t="shared" si="522"/>
        <v>717.76800000000003</v>
      </c>
      <c r="S8380">
        <f t="shared" si="523"/>
        <v>0</v>
      </c>
      <c r="T8380">
        <v>0</v>
      </c>
      <c r="U8380" s="13">
        <f>1/COUNTIF(B:B,Orders[[#This Row],[Order ID]])</f>
        <v>1</v>
      </c>
      <c r="V8380">
        <f>IF(SUMIF(F:F,Orders[[#This Row],[DW_Customer]],U:U)&gt;1,1,0)</f>
        <v>1</v>
      </c>
    </row>
    <row r="8381" spans="1:22" x14ac:dyDescent="0.35">
      <c r="A8381">
        <v>30817</v>
      </c>
      <c r="B8381" s="1" t="s">
        <v>5080</v>
      </c>
      <c r="C8381" s="2">
        <v>41993</v>
      </c>
      <c r="D8381" s="2">
        <v>41995</v>
      </c>
      <c r="E8381" s="1" t="s">
        <v>24502</v>
      </c>
      <c r="F8381" s="1">
        <v>100528</v>
      </c>
      <c r="G8381" s="15">
        <v>1</v>
      </c>
      <c r="H8381" s="1" t="s">
        <v>24510</v>
      </c>
      <c r="I8381" s="1">
        <v>0</v>
      </c>
      <c r="J8381" s="19">
        <v>70795</v>
      </c>
      <c r="K8381" s="1">
        <v>0</v>
      </c>
      <c r="L8381" s="1">
        <v>2</v>
      </c>
      <c r="M8381" s="1">
        <v>0</v>
      </c>
      <c r="N8381" s="1">
        <v>1</v>
      </c>
      <c r="O8381" s="7">
        <f>VLOOKUP(J8381,DIM_Products!A:G,6,FALSE) * L8381 * (1-M8381)</f>
        <v>8.36</v>
      </c>
      <c r="P8381" s="7">
        <f t="shared" si="520"/>
        <v>8.36</v>
      </c>
      <c r="Q8381" s="13">
        <f t="shared" si="521"/>
        <v>1</v>
      </c>
      <c r="R8381" s="7">
        <f t="shared" si="522"/>
        <v>8.36</v>
      </c>
      <c r="S8381">
        <f t="shared" si="523"/>
        <v>2</v>
      </c>
      <c r="T8381">
        <v>1</v>
      </c>
      <c r="U8381" s="13">
        <f>1/COUNTIF(B:B,Orders[[#This Row],[Order ID]])</f>
        <v>1</v>
      </c>
      <c r="V8381">
        <f>IF(SUMIF(F:F,Orders[[#This Row],[DW_Customer]],U:U)&gt;1,1,0)</f>
        <v>1</v>
      </c>
    </row>
    <row r="8382" spans="1:22" x14ac:dyDescent="0.35">
      <c r="A8382">
        <v>69568</v>
      </c>
      <c r="B8382" s="1" t="s">
        <v>24034</v>
      </c>
      <c r="C8382" s="2">
        <v>41992</v>
      </c>
      <c r="D8382" s="2">
        <v>41992</v>
      </c>
      <c r="E8382" s="1" t="s">
        <v>26364</v>
      </c>
      <c r="F8382" s="1">
        <v>101030</v>
      </c>
      <c r="G8382" s="15">
        <v>0</v>
      </c>
      <c r="H8382" s="1" t="s">
        <v>24511</v>
      </c>
      <c r="I8382" s="1">
        <v>330</v>
      </c>
      <c r="J8382" s="19">
        <v>70460</v>
      </c>
      <c r="K8382" s="1">
        <v>0</v>
      </c>
      <c r="L8382" s="1">
        <v>2</v>
      </c>
      <c r="M8382" s="1">
        <v>0</v>
      </c>
      <c r="N8382" s="1">
        <v>1</v>
      </c>
      <c r="O8382" s="7">
        <f>VLOOKUP(J8382,DIM_Products!A:G,6,FALSE) * L8382 * (1-M8382)</f>
        <v>635.88</v>
      </c>
      <c r="P8382" s="7">
        <f t="shared" si="520"/>
        <v>635.88</v>
      </c>
      <c r="Q8382" s="13">
        <f t="shared" si="521"/>
        <v>1</v>
      </c>
      <c r="R8382" s="7">
        <f t="shared" si="522"/>
        <v>635.88</v>
      </c>
      <c r="S8382">
        <f t="shared" si="523"/>
        <v>0</v>
      </c>
      <c r="T8382">
        <v>0</v>
      </c>
      <c r="U8382" s="13">
        <f>1/COUNTIF(B:B,Orders[[#This Row],[Order ID]])</f>
        <v>1</v>
      </c>
      <c r="V8382">
        <f>IF(SUMIF(F:F,Orders[[#This Row],[DW_Customer]],U:U)&gt;1,1,0)</f>
        <v>1</v>
      </c>
    </row>
    <row r="8383" spans="1:22" x14ac:dyDescent="0.35">
      <c r="A8383">
        <v>45345</v>
      </c>
      <c r="B8383" s="1" t="s">
        <v>17542</v>
      </c>
      <c r="C8383" s="2">
        <v>41933</v>
      </c>
      <c r="D8383" s="2">
        <v>41933</v>
      </c>
      <c r="E8383" s="1" t="s">
        <v>26364</v>
      </c>
      <c r="F8383" s="1">
        <v>101256</v>
      </c>
      <c r="G8383" s="15">
        <v>0</v>
      </c>
      <c r="H8383" s="1" t="s">
        <v>24511</v>
      </c>
      <c r="I8383" s="1">
        <v>810</v>
      </c>
      <c r="J8383" s="19">
        <v>70164</v>
      </c>
      <c r="K8383" s="1">
        <v>0</v>
      </c>
      <c r="L8383" s="1">
        <v>5</v>
      </c>
      <c r="M8383" s="1">
        <v>0</v>
      </c>
      <c r="N8383" s="1">
        <v>1</v>
      </c>
      <c r="O8383" s="7">
        <f>VLOOKUP(J8383,DIM_Products!A:G,6,FALSE) * L8383 * (1-M8383)</f>
        <v>350.48</v>
      </c>
      <c r="P8383" s="7">
        <f t="shared" si="520"/>
        <v>4045.9699999999993</v>
      </c>
      <c r="Q8383" s="13">
        <f t="shared" si="521"/>
        <v>8.6624468298084289E-2</v>
      </c>
      <c r="R8383" s="7">
        <f t="shared" si="522"/>
        <v>350.48</v>
      </c>
      <c r="S8383">
        <f t="shared" si="523"/>
        <v>0</v>
      </c>
      <c r="T8383">
        <v>0</v>
      </c>
      <c r="U8383" s="13">
        <f>1/COUNTIF(B:B,Orders[[#This Row],[Order ID]])</f>
        <v>0.33333333333333331</v>
      </c>
      <c r="V8383">
        <f>IF(SUMIF(F:F,Orders[[#This Row],[DW_Customer]],U:U)&gt;1,1,0)</f>
        <v>1</v>
      </c>
    </row>
    <row r="8384" spans="1:22" x14ac:dyDescent="0.35">
      <c r="A8384">
        <v>60266</v>
      </c>
      <c r="B8384" s="1" t="s">
        <v>17542</v>
      </c>
      <c r="C8384" s="2">
        <v>41933</v>
      </c>
      <c r="D8384" s="2">
        <v>41933</v>
      </c>
      <c r="E8384" s="1" t="s">
        <v>26364</v>
      </c>
      <c r="F8384" s="1">
        <v>101256</v>
      </c>
      <c r="G8384" s="15">
        <v>0</v>
      </c>
      <c r="H8384" s="1" t="s">
        <v>24511</v>
      </c>
      <c r="I8384" s="1">
        <v>810</v>
      </c>
      <c r="J8384" s="19">
        <v>70962</v>
      </c>
      <c r="K8384" s="1">
        <v>0</v>
      </c>
      <c r="L8384" s="1">
        <v>2</v>
      </c>
      <c r="M8384" s="1">
        <v>0</v>
      </c>
      <c r="N8384" s="1">
        <v>1</v>
      </c>
      <c r="O8384" s="7">
        <f>VLOOKUP(J8384,DIM_Products!A:G,6,FALSE) * L8384 * (1-M8384)</f>
        <v>61.29</v>
      </c>
      <c r="P8384" s="7">
        <f t="shared" si="520"/>
        <v>4045.9699999999993</v>
      </c>
      <c r="Q8384" s="13">
        <f t="shared" si="521"/>
        <v>1.5148406933318835E-2</v>
      </c>
      <c r="R8384" s="7">
        <f t="shared" si="522"/>
        <v>61.29</v>
      </c>
      <c r="S8384">
        <f t="shared" si="523"/>
        <v>0</v>
      </c>
      <c r="T8384">
        <v>0</v>
      </c>
      <c r="U8384" s="13">
        <f>1/COUNTIF(B:B,Orders[[#This Row],[Order ID]])</f>
        <v>0.33333333333333331</v>
      </c>
      <c r="V8384">
        <f>IF(SUMIF(F:F,Orders[[#This Row],[DW_Customer]],U:U)&gt;1,1,0)</f>
        <v>1</v>
      </c>
    </row>
    <row r="8385" spans="1:22" x14ac:dyDescent="0.35">
      <c r="A8385">
        <v>67730</v>
      </c>
      <c r="B8385" s="1" t="s">
        <v>17542</v>
      </c>
      <c r="C8385" s="2">
        <v>41933</v>
      </c>
      <c r="D8385" s="2">
        <v>41933</v>
      </c>
      <c r="E8385" s="1" t="s">
        <v>26364</v>
      </c>
      <c r="F8385" s="1">
        <v>101256</v>
      </c>
      <c r="G8385" s="15">
        <v>0</v>
      </c>
      <c r="H8385" s="1" t="s">
        <v>24511</v>
      </c>
      <c r="I8385" s="1">
        <v>810</v>
      </c>
      <c r="J8385" s="19">
        <v>70453</v>
      </c>
      <c r="K8385" s="1">
        <v>0</v>
      </c>
      <c r="L8385" s="1">
        <v>4</v>
      </c>
      <c r="M8385" s="1">
        <v>0</v>
      </c>
      <c r="N8385" s="1">
        <v>1</v>
      </c>
      <c r="O8385" s="7">
        <f>VLOOKUP(J8385,DIM_Products!A:G,6,FALSE) * L8385 * (1-M8385)</f>
        <v>3634.1999999999994</v>
      </c>
      <c r="P8385" s="7">
        <f t="shared" si="520"/>
        <v>4045.9699999999993</v>
      </c>
      <c r="Q8385" s="13">
        <f t="shared" si="521"/>
        <v>0.8982271247685969</v>
      </c>
      <c r="R8385" s="7">
        <f t="shared" si="522"/>
        <v>3634.1999999999994</v>
      </c>
      <c r="S8385">
        <f t="shared" si="523"/>
        <v>0</v>
      </c>
      <c r="T8385">
        <v>0</v>
      </c>
      <c r="U8385" s="13">
        <f>1/COUNTIF(B:B,Orders[[#This Row],[Order ID]])</f>
        <v>0.33333333333333331</v>
      </c>
      <c r="V8385">
        <f>IF(SUMIF(F:F,Orders[[#This Row],[DW_Customer]],U:U)&gt;1,1,0)</f>
        <v>1</v>
      </c>
    </row>
    <row r="8386" spans="1:22" x14ac:dyDescent="0.35">
      <c r="A8386">
        <v>49122</v>
      </c>
      <c r="B8386" s="1" t="s">
        <v>20213</v>
      </c>
      <c r="C8386" s="2">
        <v>41963</v>
      </c>
      <c r="D8386" s="2">
        <v>41965</v>
      </c>
      <c r="E8386" s="1" t="s">
        <v>24501</v>
      </c>
      <c r="F8386" s="1">
        <v>100634</v>
      </c>
      <c r="G8386" s="15">
        <v>0</v>
      </c>
      <c r="H8386" s="1" t="s">
        <v>24510</v>
      </c>
      <c r="I8386" s="1">
        <v>0</v>
      </c>
      <c r="J8386" s="19">
        <v>71168</v>
      </c>
      <c r="K8386" s="1">
        <v>25</v>
      </c>
      <c r="L8386" s="1">
        <v>4</v>
      </c>
      <c r="M8386" s="1">
        <v>0.2</v>
      </c>
      <c r="N8386" s="1">
        <v>1</v>
      </c>
      <c r="O8386" s="7">
        <f>VLOOKUP(J8386,DIM_Products!A:G,6,FALSE) * L8386 * (1-M8386)</f>
        <v>63.974400000000003</v>
      </c>
      <c r="P8386" s="7">
        <f t="shared" ref="P8386:P8449" si="524">SUMIF(B:B,B:B,O:O)</f>
        <v>108.4872</v>
      </c>
      <c r="Q8386" s="13">
        <f t="shared" ref="Q8386:Q8449" si="525">O8386/P8386</f>
        <v>0.5896953742008274</v>
      </c>
      <c r="R8386" s="7">
        <f t="shared" ref="R8386:R8449" si="526">O8386+Q8386*K8386</f>
        <v>78.716784355020692</v>
      </c>
      <c r="S8386">
        <f t="shared" ref="S8386:S8449" si="527">D8386-C8386</f>
        <v>2</v>
      </c>
      <c r="T8386">
        <v>1</v>
      </c>
      <c r="U8386" s="13">
        <f>1/COUNTIF(B:B,Orders[[#This Row],[Order ID]])</f>
        <v>0.25</v>
      </c>
      <c r="V8386">
        <f>IF(SUMIF(F:F,Orders[[#This Row],[DW_Customer]],U:U)&gt;1,1,0)</f>
        <v>1</v>
      </c>
    </row>
    <row r="8387" spans="1:22" x14ac:dyDescent="0.35">
      <c r="A8387">
        <v>65427</v>
      </c>
      <c r="B8387" s="1" t="s">
        <v>20213</v>
      </c>
      <c r="C8387" s="2">
        <v>41963</v>
      </c>
      <c r="D8387" s="2">
        <v>41965</v>
      </c>
      <c r="E8387" s="1" t="s">
        <v>24501</v>
      </c>
      <c r="F8387" s="1">
        <v>100634</v>
      </c>
      <c r="G8387" s="15">
        <v>0</v>
      </c>
      <c r="H8387" s="1" t="s">
        <v>24510</v>
      </c>
      <c r="I8387" s="1">
        <v>0</v>
      </c>
      <c r="J8387" s="19">
        <v>70856</v>
      </c>
      <c r="K8387" s="1">
        <v>25</v>
      </c>
      <c r="L8387" s="1">
        <v>4</v>
      </c>
      <c r="M8387" s="1">
        <v>0.2</v>
      </c>
      <c r="N8387" s="1">
        <v>1</v>
      </c>
      <c r="O8387" s="7">
        <f>VLOOKUP(J8387,DIM_Products!A:G,6,FALSE) * L8387 * (1-M8387)</f>
        <v>24.294400000000003</v>
      </c>
      <c r="P8387" s="7">
        <f t="shared" si="524"/>
        <v>108.4872</v>
      </c>
      <c r="Q8387" s="13">
        <f t="shared" si="525"/>
        <v>0.22393793922232302</v>
      </c>
      <c r="R8387" s="7">
        <f t="shared" si="526"/>
        <v>29.892848480558079</v>
      </c>
      <c r="S8387">
        <f t="shared" si="527"/>
        <v>2</v>
      </c>
      <c r="T8387">
        <v>1</v>
      </c>
      <c r="U8387" s="13">
        <f>1/COUNTIF(B:B,Orders[[#This Row],[Order ID]])</f>
        <v>0.25</v>
      </c>
      <c r="V8387">
        <f>IF(SUMIF(F:F,Orders[[#This Row],[DW_Customer]],U:U)&gt;1,1,0)</f>
        <v>1</v>
      </c>
    </row>
    <row r="8388" spans="1:22" x14ac:dyDescent="0.35">
      <c r="A8388">
        <v>65729</v>
      </c>
      <c r="B8388" s="1" t="s">
        <v>20213</v>
      </c>
      <c r="C8388" s="2">
        <v>41963</v>
      </c>
      <c r="D8388" s="2">
        <v>41965</v>
      </c>
      <c r="E8388" s="1" t="s">
        <v>24501</v>
      </c>
      <c r="F8388" s="1">
        <v>100634</v>
      </c>
      <c r="G8388" s="15">
        <v>0</v>
      </c>
      <c r="H8388" s="1" t="s">
        <v>24510</v>
      </c>
      <c r="I8388" s="1">
        <v>0</v>
      </c>
      <c r="J8388" s="19">
        <v>71032</v>
      </c>
      <c r="K8388" s="1">
        <v>25</v>
      </c>
      <c r="L8388" s="1">
        <v>2</v>
      </c>
      <c r="M8388" s="1">
        <v>0.6</v>
      </c>
      <c r="N8388" s="1">
        <v>1</v>
      </c>
      <c r="O8388" s="7">
        <f>VLOOKUP(J8388,DIM_Products!A:G,6,FALSE) * L8388 * (1-M8388)</f>
        <v>9.0120000000000005</v>
      </c>
      <c r="P8388" s="7">
        <f t="shared" si="524"/>
        <v>108.4872</v>
      </c>
      <c r="Q8388" s="13">
        <f t="shared" si="525"/>
        <v>8.3069707762759112E-2</v>
      </c>
      <c r="R8388" s="7">
        <f t="shared" si="526"/>
        <v>11.088742694068978</v>
      </c>
      <c r="S8388">
        <f t="shared" si="527"/>
        <v>2</v>
      </c>
      <c r="T8388">
        <v>1</v>
      </c>
      <c r="U8388" s="13">
        <f>1/COUNTIF(B:B,Orders[[#This Row],[Order ID]])</f>
        <v>0.25</v>
      </c>
      <c r="V8388">
        <f>IF(SUMIF(F:F,Orders[[#This Row],[DW_Customer]],U:U)&gt;1,1,0)</f>
        <v>1</v>
      </c>
    </row>
    <row r="8389" spans="1:22" x14ac:dyDescent="0.35">
      <c r="A8389">
        <v>68731</v>
      </c>
      <c r="B8389" s="1" t="s">
        <v>20213</v>
      </c>
      <c r="C8389" s="2">
        <v>41963</v>
      </c>
      <c r="D8389" s="2">
        <v>41965</v>
      </c>
      <c r="E8389" s="1" t="s">
        <v>24501</v>
      </c>
      <c r="F8389" s="1">
        <v>100634</v>
      </c>
      <c r="G8389" s="15">
        <v>0</v>
      </c>
      <c r="H8389" s="1" t="s">
        <v>24510</v>
      </c>
      <c r="I8389" s="1">
        <v>0</v>
      </c>
      <c r="J8389" s="19">
        <v>70907</v>
      </c>
      <c r="K8389" s="1">
        <v>25</v>
      </c>
      <c r="L8389" s="1">
        <v>1</v>
      </c>
      <c r="M8389" s="1">
        <v>0.2</v>
      </c>
      <c r="N8389" s="1">
        <v>1</v>
      </c>
      <c r="O8389" s="7">
        <f>VLOOKUP(J8389,DIM_Products!A:G,6,FALSE) * L8389 * (1-M8389)</f>
        <v>11.206400000000002</v>
      </c>
      <c r="P8389" s="7">
        <f t="shared" si="524"/>
        <v>108.4872</v>
      </c>
      <c r="Q8389" s="13">
        <f t="shared" si="525"/>
        <v>0.10329697881409053</v>
      </c>
      <c r="R8389" s="7">
        <f t="shared" si="526"/>
        <v>13.788824470352266</v>
      </c>
      <c r="S8389">
        <f t="shared" si="527"/>
        <v>2</v>
      </c>
      <c r="T8389">
        <v>1</v>
      </c>
      <c r="U8389" s="13">
        <f>1/COUNTIF(B:B,Orders[[#This Row],[Order ID]])</f>
        <v>0.25</v>
      </c>
      <c r="V8389">
        <f>IF(SUMIF(F:F,Orders[[#This Row],[DW_Customer]],U:U)&gt;1,1,0)</f>
        <v>1</v>
      </c>
    </row>
    <row r="8390" spans="1:22" x14ac:dyDescent="0.35">
      <c r="A8390">
        <v>64016</v>
      </c>
      <c r="B8390" s="1" t="s">
        <v>22480</v>
      </c>
      <c r="C8390" s="2">
        <v>41793</v>
      </c>
      <c r="D8390" s="2">
        <v>41794</v>
      </c>
      <c r="E8390" s="1" t="s">
        <v>24500</v>
      </c>
      <c r="F8390" s="1">
        <v>101210</v>
      </c>
      <c r="G8390" s="15">
        <v>0</v>
      </c>
      <c r="H8390" s="1" t="s">
        <v>24510</v>
      </c>
      <c r="I8390" s="1">
        <v>0</v>
      </c>
      <c r="J8390" s="19">
        <v>70517</v>
      </c>
      <c r="K8390" s="1">
        <v>0</v>
      </c>
      <c r="L8390" s="1">
        <v>4</v>
      </c>
      <c r="M8390" s="1">
        <v>0.2</v>
      </c>
      <c r="N8390" s="1">
        <v>1</v>
      </c>
      <c r="O8390" s="7">
        <f>VLOOKUP(J8390,DIM_Products!A:G,6,FALSE) * L8390 * (1-M8390)</f>
        <v>680.26559999999984</v>
      </c>
      <c r="P8390" s="7">
        <f t="shared" si="524"/>
        <v>680.26559999999984</v>
      </c>
      <c r="Q8390" s="13">
        <f t="shared" si="525"/>
        <v>1</v>
      </c>
      <c r="R8390" s="7">
        <f t="shared" si="526"/>
        <v>680.26559999999984</v>
      </c>
      <c r="S8390">
        <f t="shared" si="527"/>
        <v>1</v>
      </c>
      <c r="T8390">
        <v>1</v>
      </c>
      <c r="U8390" s="13">
        <f>1/COUNTIF(B:B,Orders[[#This Row],[Order ID]])</f>
        <v>1</v>
      </c>
      <c r="V8390">
        <f>IF(SUMIF(F:F,Orders[[#This Row],[DW_Customer]],U:U)&gt;1,1,0)</f>
        <v>1</v>
      </c>
    </row>
    <row r="8391" spans="1:22" x14ac:dyDescent="0.35">
      <c r="A8391">
        <v>69364</v>
      </c>
      <c r="B8391" s="1" t="s">
        <v>23320</v>
      </c>
      <c r="C8391" s="2">
        <v>41795</v>
      </c>
      <c r="D8391" s="2">
        <v>41799</v>
      </c>
      <c r="E8391" s="1" t="s">
        <v>24503</v>
      </c>
      <c r="F8391" s="1">
        <v>100910</v>
      </c>
      <c r="G8391" s="15">
        <v>0</v>
      </c>
      <c r="H8391" s="1" t="s">
        <v>24510</v>
      </c>
      <c r="I8391" s="1">
        <v>0</v>
      </c>
      <c r="J8391" s="19">
        <v>71050</v>
      </c>
      <c r="K8391" s="1">
        <v>0</v>
      </c>
      <c r="L8391" s="1">
        <v>7</v>
      </c>
      <c r="M8391" s="1">
        <v>0.8</v>
      </c>
      <c r="N8391" s="1">
        <v>1</v>
      </c>
      <c r="O8391" s="7">
        <f>VLOOKUP(J8391,DIM_Products!A:G,6,FALSE) * L8391 * (1-M8391)</f>
        <v>33.851999999999983</v>
      </c>
      <c r="P8391" s="7">
        <f t="shared" si="524"/>
        <v>33.851999999999983</v>
      </c>
      <c r="Q8391" s="13">
        <f t="shared" si="525"/>
        <v>1</v>
      </c>
      <c r="R8391" s="7">
        <f t="shared" si="526"/>
        <v>33.851999999999983</v>
      </c>
      <c r="S8391">
        <f t="shared" si="527"/>
        <v>4</v>
      </c>
      <c r="T8391">
        <v>0</v>
      </c>
      <c r="U8391" s="13">
        <f>1/COUNTIF(B:B,Orders[[#This Row],[Order ID]])</f>
        <v>1</v>
      </c>
      <c r="V8391">
        <f>IF(SUMIF(F:F,Orders[[#This Row],[DW_Customer]],U:U)&gt;1,1,0)</f>
        <v>1</v>
      </c>
    </row>
    <row r="8392" spans="1:22" x14ac:dyDescent="0.35">
      <c r="A8392">
        <v>64465</v>
      </c>
      <c r="B8392" s="1" t="s">
        <v>23465</v>
      </c>
      <c r="C8392" s="2">
        <v>41984</v>
      </c>
      <c r="D8392" s="2">
        <v>41984</v>
      </c>
      <c r="E8392" s="1" t="s">
        <v>26364</v>
      </c>
      <c r="F8392" s="1">
        <v>101458</v>
      </c>
      <c r="G8392" s="15">
        <v>0</v>
      </c>
      <c r="H8392" s="1" t="s">
        <v>24511</v>
      </c>
      <c r="I8392" s="1">
        <v>418</v>
      </c>
      <c r="J8392" s="19">
        <v>70634</v>
      </c>
      <c r="K8392" s="1">
        <v>0</v>
      </c>
      <c r="L8392" s="1">
        <v>3</v>
      </c>
      <c r="M8392" s="1">
        <v>0.2</v>
      </c>
      <c r="N8392" s="1">
        <v>1</v>
      </c>
      <c r="O8392" s="7">
        <f>VLOOKUP(J8392,DIM_Products!A:G,6,FALSE) * L8392 * (1-M8392)</f>
        <v>906.57600000000002</v>
      </c>
      <c r="P8392" s="7">
        <f t="shared" si="524"/>
        <v>906.57600000000002</v>
      </c>
      <c r="Q8392" s="13">
        <f t="shared" si="525"/>
        <v>1</v>
      </c>
      <c r="R8392" s="7">
        <f t="shared" si="526"/>
        <v>906.57600000000002</v>
      </c>
      <c r="S8392">
        <f t="shared" si="527"/>
        <v>0</v>
      </c>
      <c r="T8392">
        <v>1</v>
      </c>
      <c r="U8392" s="13">
        <f>1/COUNTIF(B:B,Orders[[#This Row],[Order ID]])</f>
        <v>1</v>
      </c>
      <c r="V8392">
        <f>IF(SUMIF(F:F,Orders[[#This Row],[DW_Customer]],U:U)&gt;1,1,0)</f>
        <v>1</v>
      </c>
    </row>
    <row r="8393" spans="1:22" x14ac:dyDescent="0.35">
      <c r="A8393">
        <v>30623</v>
      </c>
      <c r="B8393" s="1" t="s">
        <v>9603</v>
      </c>
      <c r="C8393" s="2">
        <v>41929</v>
      </c>
      <c r="D8393" s="2">
        <v>41934</v>
      </c>
      <c r="E8393" s="1" t="s">
        <v>24503</v>
      </c>
      <c r="F8393" s="1">
        <v>100500</v>
      </c>
      <c r="G8393" s="15">
        <v>0</v>
      </c>
      <c r="H8393" s="1" t="s">
        <v>24510</v>
      </c>
      <c r="I8393" s="1">
        <v>0</v>
      </c>
      <c r="J8393" s="19">
        <v>70775</v>
      </c>
      <c r="K8393" s="1">
        <v>0</v>
      </c>
      <c r="L8393" s="1">
        <v>7</v>
      </c>
      <c r="M8393" s="1">
        <v>0.4</v>
      </c>
      <c r="N8393" s="1">
        <v>1</v>
      </c>
      <c r="O8393" s="7">
        <f>VLOOKUP(J8393,DIM_Products!A:G,6,FALSE) * L8393 * (1-M8393)</f>
        <v>47.25</v>
      </c>
      <c r="P8393" s="7">
        <f t="shared" si="524"/>
        <v>156.42120000000003</v>
      </c>
      <c r="Q8393" s="13">
        <f t="shared" si="525"/>
        <v>0.30206902900629834</v>
      </c>
      <c r="R8393" s="7">
        <f t="shared" si="526"/>
        <v>47.25</v>
      </c>
      <c r="S8393">
        <f t="shared" si="527"/>
        <v>5</v>
      </c>
      <c r="T8393">
        <v>0</v>
      </c>
      <c r="U8393" s="13">
        <f>1/COUNTIF(B:B,Orders[[#This Row],[Order ID]])</f>
        <v>0.5</v>
      </c>
      <c r="V8393">
        <f>IF(SUMIF(F:F,Orders[[#This Row],[DW_Customer]],U:U)&gt;1,1,0)</f>
        <v>1</v>
      </c>
    </row>
    <row r="8394" spans="1:22" x14ac:dyDescent="0.35">
      <c r="A8394">
        <v>64682</v>
      </c>
      <c r="B8394" s="1" t="s">
        <v>9603</v>
      </c>
      <c r="C8394" s="2">
        <v>41929</v>
      </c>
      <c r="D8394" s="2">
        <v>41934</v>
      </c>
      <c r="E8394" s="1" t="s">
        <v>24503</v>
      </c>
      <c r="F8394" s="1">
        <v>100500</v>
      </c>
      <c r="G8394" s="15">
        <v>0</v>
      </c>
      <c r="H8394" s="1" t="s">
        <v>24510</v>
      </c>
      <c r="I8394" s="1">
        <v>0</v>
      </c>
      <c r="J8394" s="19">
        <v>70534</v>
      </c>
      <c r="K8394" s="1">
        <v>0</v>
      </c>
      <c r="L8394" s="1">
        <v>2</v>
      </c>
      <c r="M8394" s="1">
        <v>0.2</v>
      </c>
      <c r="N8394" s="1">
        <v>1</v>
      </c>
      <c r="O8394" s="7">
        <f>VLOOKUP(J8394,DIM_Products!A:G,6,FALSE) * L8394 * (1-M8394)</f>
        <v>109.17120000000003</v>
      </c>
      <c r="P8394" s="7">
        <f t="shared" si="524"/>
        <v>156.42120000000003</v>
      </c>
      <c r="Q8394" s="13">
        <f t="shared" si="525"/>
        <v>0.69793097099370172</v>
      </c>
      <c r="R8394" s="7">
        <f t="shared" si="526"/>
        <v>109.17120000000003</v>
      </c>
      <c r="S8394">
        <f t="shared" si="527"/>
        <v>5</v>
      </c>
      <c r="T8394">
        <v>0</v>
      </c>
      <c r="U8394" s="13">
        <f>1/COUNTIF(B:B,Orders[[#This Row],[Order ID]])</f>
        <v>0.5</v>
      </c>
      <c r="V8394">
        <f>IF(SUMIF(F:F,Orders[[#This Row],[DW_Customer]],U:U)&gt;1,1,0)</f>
        <v>1</v>
      </c>
    </row>
    <row r="8395" spans="1:22" x14ac:dyDescent="0.35">
      <c r="A8395">
        <v>70407</v>
      </c>
      <c r="B8395" s="1" t="s">
        <v>24251</v>
      </c>
      <c r="C8395" s="2">
        <v>41815</v>
      </c>
      <c r="D8395" s="2">
        <v>41817</v>
      </c>
      <c r="E8395" s="1" t="s">
        <v>24501</v>
      </c>
      <c r="F8395" s="1">
        <v>101409</v>
      </c>
      <c r="G8395" s="15">
        <v>0</v>
      </c>
      <c r="H8395" s="1" t="s">
        <v>24510</v>
      </c>
      <c r="I8395" s="1">
        <v>0</v>
      </c>
      <c r="J8395" s="19">
        <v>71385</v>
      </c>
      <c r="K8395" s="1">
        <v>0</v>
      </c>
      <c r="L8395" s="1">
        <v>1</v>
      </c>
      <c r="M8395" s="1">
        <v>0</v>
      </c>
      <c r="N8395" s="1">
        <v>1</v>
      </c>
      <c r="O8395" s="7">
        <f>VLOOKUP(J8395,DIM_Products!A:G,6,FALSE) * L8395 * (1-M8395)</f>
        <v>120.66000000000003</v>
      </c>
      <c r="P8395" s="7">
        <f t="shared" si="524"/>
        <v>120.66000000000003</v>
      </c>
      <c r="Q8395" s="13">
        <f t="shared" si="525"/>
        <v>1</v>
      </c>
      <c r="R8395" s="7">
        <f t="shared" si="526"/>
        <v>120.66000000000003</v>
      </c>
      <c r="S8395">
        <f t="shared" si="527"/>
        <v>2</v>
      </c>
      <c r="T8395">
        <v>0</v>
      </c>
      <c r="U8395" s="13">
        <f>1/COUNTIF(B:B,Orders[[#This Row],[Order ID]])</f>
        <v>1</v>
      </c>
      <c r="V8395">
        <f>IF(SUMIF(F:F,Orders[[#This Row],[DW_Customer]],U:U)&gt;1,1,0)</f>
        <v>1</v>
      </c>
    </row>
    <row r="8396" spans="1:22" x14ac:dyDescent="0.35">
      <c r="A8396">
        <v>64390</v>
      </c>
      <c r="B8396" s="1" t="s">
        <v>24007</v>
      </c>
      <c r="C8396" s="2">
        <v>41948</v>
      </c>
      <c r="D8396" s="2">
        <v>41952</v>
      </c>
      <c r="E8396" s="1" t="s">
        <v>24503</v>
      </c>
      <c r="F8396" s="1">
        <v>100877</v>
      </c>
      <c r="G8396" s="15">
        <v>0</v>
      </c>
      <c r="H8396" s="1" t="s">
        <v>24510</v>
      </c>
      <c r="I8396" s="1">
        <v>0</v>
      </c>
      <c r="J8396" s="19">
        <v>70887</v>
      </c>
      <c r="K8396" s="1">
        <v>15</v>
      </c>
      <c r="L8396" s="1">
        <v>2</v>
      </c>
      <c r="M8396" s="1">
        <v>0</v>
      </c>
      <c r="N8396" s="1">
        <v>1</v>
      </c>
      <c r="O8396" s="7">
        <f>VLOOKUP(J8396,DIM_Products!A:G,6,FALSE) * L8396 * (1-M8396)</f>
        <v>55.919999999999995</v>
      </c>
      <c r="P8396" s="7">
        <f t="shared" si="524"/>
        <v>55.919999999999995</v>
      </c>
      <c r="Q8396" s="13">
        <f t="shared" si="525"/>
        <v>1</v>
      </c>
      <c r="R8396" s="7">
        <f t="shared" si="526"/>
        <v>70.919999999999987</v>
      </c>
      <c r="S8396">
        <f t="shared" si="527"/>
        <v>4</v>
      </c>
      <c r="T8396">
        <v>0</v>
      </c>
      <c r="U8396" s="13">
        <f>1/COUNTIF(B:B,Orders[[#This Row],[Order ID]])</f>
        <v>1</v>
      </c>
      <c r="V8396">
        <f>IF(SUMIF(F:F,Orders[[#This Row],[DW_Customer]],U:U)&gt;1,1,0)</f>
        <v>1</v>
      </c>
    </row>
    <row r="8397" spans="1:22" x14ac:dyDescent="0.35">
      <c r="A8397">
        <v>37272</v>
      </c>
      <c r="B8397" s="1" t="s">
        <v>15179</v>
      </c>
      <c r="C8397" s="2">
        <v>41688</v>
      </c>
      <c r="D8397" s="2">
        <v>41690</v>
      </c>
      <c r="E8397" s="1" t="s">
        <v>24502</v>
      </c>
      <c r="F8397" s="1">
        <v>100503</v>
      </c>
      <c r="G8397" s="15">
        <v>0</v>
      </c>
      <c r="H8397" s="1" t="s">
        <v>24510</v>
      </c>
      <c r="I8397" s="1">
        <v>0</v>
      </c>
      <c r="J8397" s="19">
        <v>71251</v>
      </c>
      <c r="K8397" s="1">
        <v>25</v>
      </c>
      <c r="L8397" s="1">
        <v>4</v>
      </c>
      <c r="M8397" s="1">
        <v>0.2</v>
      </c>
      <c r="N8397" s="1">
        <v>1</v>
      </c>
      <c r="O8397" s="7">
        <f>VLOOKUP(J8397,DIM_Products!A:G,6,FALSE) * L8397 * (1-M8397)</f>
        <v>809.25824</v>
      </c>
      <c r="P8397" s="7">
        <f t="shared" si="524"/>
        <v>3901.7147600000008</v>
      </c>
      <c r="Q8397" s="13">
        <f t="shared" si="525"/>
        <v>0.20741091796264466</v>
      </c>
      <c r="R8397" s="7">
        <f t="shared" si="526"/>
        <v>814.44351294906608</v>
      </c>
      <c r="S8397">
        <f t="shared" si="527"/>
        <v>2</v>
      </c>
      <c r="T8397">
        <v>0</v>
      </c>
      <c r="U8397" s="13">
        <f>1/COUNTIF(B:B,Orders[[#This Row],[Order ID]])</f>
        <v>0.33333333333333331</v>
      </c>
      <c r="V8397">
        <f>IF(SUMIF(F:F,Orders[[#This Row],[DW_Customer]],U:U)&gt;1,1,0)</f>
        <v>1</v>
      </c>
    </row>
    <row r="8398" spans="1:22" x14ac:dyDescent="0.35">
      <c r="A8398">
        <v>42894</v>
      </c>
      <c r="B8398" s="1" t="s">
        <v>15179</v>
      </c>
      <c r="C8398" s="2">
        <v>41688</v>
      </c>
      <c r="D8398" s="2">
        <v>41690</v>
      </c>
      <c r="E8398" s="1" t="s">
        <v>24502</v>
      </c>
      <c r="F8398" s="1">
        <v>100503</v>
      </c>
      <c r="G8398" s="15">
        <v>0</v>
      </c>
      <c r="H8398" s="1" t="s">
        <v>24510</v>
      </c>
      <c r="I8398" s="1">
        <v>0</v>
      </c>
      <c r="J8398" s="19">
        <v>71514</v>
      </c>
      <c r="K8398" s="1">
        <v>25</v>
      </c>
      <c r="L8398" s="1">
        <v>6</v>
      </c>
      <c r="M8398" s="1">
        <v>0.2</v>
      </c>
      <c r="N8398" s="1">
        <v>1</v>
      </c>
      <c r="O8398" s="7">
        <f>VLOOKUP(J8398,DIM_Products!A:G,6,FALSE) * L8398 * (1-M8398)</f>
        <v>3059.2800000000007</v>
      </c>
      <c r="P8398" s="7">
        <f t="shared" si="524"/>
        <v>3901.7147600000008</v>
      </c>
      <c r="Q8398" s="13">
        <f t="shared" si="525"/>
        <v>0.78408602068081468</v>
      </c>
      <c r="R8398" s="7">
        <f t="shared" si="526"/>
        <v>3078.8821505170208</v>
      </c>
      <c r="S8398">
        <f t="shared" si="527"/>
        <v>2</v>
      </c>
      <c r="T8398">
        <v>0</v>
      </c>
      <c r="U8398" s="13">
        <f>1/COUNTIF(B:B,Orders[[#This Row],[Order ID]])</f>
        <v>0.33333333333333331</v>
      </c>
      <c r="V8398">
        <f>IF(SUMIF(F:F,Orders[[#This Row],[DW_Customer]],U:U)&gt;1,1,0)</f>
        <v>1</v>
      </c>
    </row>
    <row r="8399" spans="1:22" x14ac:dyDescent="0.35">
      <c r="A8399">
        <v>53387</v>
      </c>
      <c r="B8399" s="1" t="s">
        <v>15179</v>
      </c>
      <c r="C8399" s="2">
        <v>41688</v>
      </c>
      <c r="D8399" s="2">
        <v>41690</v>
      </c>
      <c r="E8399" s="1" t="s">
        <v>24502</v>
      </c>
      <c r="F8399" s="1">
        <v>100503</v>
      </c>
      <c r="G8399" s="15">
        <v>0</v>
      </c>
      <c r="H8399" s="1" t="s">
        <v>24510</v>
      </c>
      <c r="I8399" s="1">
        <v>0</v>
      </c>
      <c r="J8399" s="19">
        <v>70546</v>
      </c>
      <c r="K8399" s="1">
        <v>25</v>
      </c>
      <c r="L8399" s="1">
        <v>1</v>
      </c>
      <c r="M8399" s="1">
        <v>0.32</v>
      </c>
      <c r="N8399" s="1">
        <v>1</v>
      </c>
      <c r="O8399" s="7">
        <f>VLOOKUP(J8399,DIM_Products!A:G,6,FALSE) * L8399 * (1-M8399)</f>
        <v>33.176520000000004</v>
      </c>
      <c r="P8399" s="7">
        <f t="shared" si="524"/>
        <v>3901.7147600000008</v>
      </c>
      <c r="Q8399" s="13">
        <f t="shared" si="525"/>
        <v>8.5030613565405776E-3</v>
      </c>
      <c r="R8399" s="7">
        <f t="shared" si="526"/>
        <v>33.389096533913516</v>
      </c>
      <c r="S8399">
        <f t="shared" si="527"/>
        <v>2</v>
      </c>
      <c r="T8399">
        <v>0</v>
      </c>
      <c r="U8399" s="13">
        <f>1/COUNTIF(B:B,Orders[[#This Row],[Order ID]])</f>
        <v>0.33333333333333331</v>
      </c>
      <c r="V8399">
        <f>IF(SUMIF(F:F,Orders[[#This Row],[DW_Customer]],U:U)&gt;1,1,0)</f>
        <v>1</v>
      </c>
    </row>
    <row r="8400" spans="1:22" x14ac:dyDescent="0.35">
      <c r="A8400">
        <v>34019</v>
      </c>
      <c r="B8400" s="1" t="s">
        <v>8270</v>
      </c>
      <c r="C8400" s="2">
        <v>41957</v>
      </c>
      <c r="D8400" s="2">
        <v>41960</v>
      </c>
      <c r="E8400" s="1" t="s">
        <v>24502</v>
      </c>
      <c r="F8400" s="1">
        <v>100397</v>
      </c>
      <c r="G8400" s="15">
        <v>0</v>
      </c>
      <c r="H8400" s="1" t="s">
        <v>24510</v>
      </c>
      <c r="I8400" s="1">
        <v>0</v>
      </c>
      <c r="J8400" s="19">
        <v>70435</v>
      </c>
      <c r="K8400" s="1">
        <v>0</v>
      </c>
      <c r="L8400" s="1">
        <v>5</v>
      </c>
      <c r="M8400" s="1">
        <v>0</v>
      </c>
      <c r="N8400" s="1">
        <v>1</v>
      </c>
      <c r="O8400" s="7">
        <f>VLOOKUP(J8400,DIM_Products!A:G,6,FALSE) * L8400 * (1-M8400)</f>
        <v>4614.75</v>
      </c>
      <c r="P8400" s="7">
        <f t="shared" si="524"/>
        <v>4614.75</v>
      </c>
      <c r="Q8400" s="13">
        <f t="shared" si="525"/>
        <v>1</v>
      </c>
      <c r="R8400" s="7">
        <f t="shared" si="526"/>
        <v>4614.75</v>
      </c>
      <c r="S8400">
        <f t="shared" si="527"/>
        <v>3</v>
      </c>
      <c r="T8400">
        <v>0</v>
      </c>
      <c r="U8400" s="13">
        <f>1/COUNTIF(B:B,Orders[[#This Row],[Order ID]])</f>
        <v>1</v>
      </c>
      <c r="V8400">
        <f>IF(SUMIF(F:F,Orders[[#This Row],[DW_Customer]],U:U)&gt;1,1,0)</f>
        <v>1</v>
      </c>
    </row>
    <row r="8401" spans="1:22" x14ac:dyDescent="0.35">
      <c r="A8401">
        <v>30335</v>
      </c>
      <c r="B8401" s="1" t="s">
        <v>7717</v>
      </c>
      <c r="C8401" s="2">
        <v>41755</v>
      </c>
      <c r="D8401" s="2">
        <v>41755</v>
      </c>
      <c r="E8401" s="1" t="s">
        <v>26364</v>
      </c>
      <c r="F8401" s="1">
        <v>100906</v>
      </c>
      <c r="G8401" s="15">
        <v>0</v>
      </c>
      <c r="H8401" s="1" t="s">
        <v>24511</v>
      </c>
      <c r="I8401" s="1">
        <v>704</v>
      </c>
      <c r="J8401" s="19">
        <v>71040</v>
      </c>
      <c r="K8401" s="1">
        <v>0</v>
      </c>
      <c r="L8401" s="1">
        <v>7</v>
      </c>
      <c r="M8401" s="1">
        <v>0.15</v>
      </c>
      <c r="N8401" s="1">
        <v>1</v>
      </c>
      <c r="O8401" s="7">
        <f>VLOOKUP(J8401,DIM_Products!A:G,6,FALSE) * L8401 * (1-M8401)</f>
        <v>120.84449999999998</v>
      </c>
      <c r="P8401" s="7">
        <f t="shared" si="524"/>
        <v>120.84449999999998</v>
      </c>
      <c r="Q8401" s="13">
        <f t="shared" si="525"/>
        <v>1</v>
      </c>
      <c r="R8401" s="7">
        <f t="shared" si="526"/>
        <v>120.84449999999998</v>
      </c>
      <c r="S8401">
        <f t="shared" si="527"/>
        <v>0</v>
      </c>
      <c r="T8401">
        <v>1</v>
      </c>
      <c r="U8401" s="13">
        <f>1/COUNTIF(B:B,Orders[[#This Row],[Order ID]])</f>
        <v>1</v>
      </c>
      <c r="V8401">
        <f>IF(SUMIF(F:F,Orders[[#This Row],[DW_Customer]],U:U)&gt;1,1,0)</f>
        <v>1</v>
      </c>
    </row>
    <row r="8402" spans="1:22" x14ac:dyDescent="0.35">
      <c r="A8402">
        <v>34275</v>
      </c>
      <c r="B8402" s="1" t="s">
        <v>11476</v>
      </c>
      <c r="C8402" s="2">
        <v>41929</v>
      </c>
      <c r="D8402" s="2">
        <v>41929</v>
      </c>
      <c r="E8402" s="1" t="s">
        <v>26364</v>
      </c>
      <c r="F8402" s="1">
        <v>100058</v>
      </c>
      <c r="G8402" s="15">
        <v>0</v>
      </c>
      <c r="H8402" s="1" t="s">
        <v>24511</v>
      </c>
      <c r="I8402" s="1">
        <v>980</v>
      </c>
      <c r="J8402" s="19">
        <v>70685</v>
      </c>
      <c r="K8402" s="1">
        <v>0</v>
      </c>
      <c r="L8402" s="1">
        <v>5</v>
      </c>
      <c r="M8402" s="1">
        <v>0.7</v>
      </c>
      <c r="N8402" s="1">
        <v>1</v>
      </c>
      <c r="O8402" s="7">
        <f>VLOOKUP(J8402,DIM_Products!A:G,6,FALSE) * L8402 * (1-M8402)</f>
        <v>20.490000000000002</v>
      </c>
      <c r="P8402" s="7">
        <f t="shared" si="524"/>
        <v>20.490000000000002</v>
      </c>
      <c r="Q8402" s="13">
        <f t="shared" si="525"/>
        <v>1</v>
      </c>
      <c r="R8402" s="7">
        <f t="shared" si="526"/>
        <v>20.490000000000002</v>
      </c>
      <c r="S8402">
        <f t="shared" si="527"/>
        <v>0</v>
      </c>
      <c r="T8402">
        <v>0</v>
      </c>
      <c r="U8402" s="13">
        <f>1/COUNTIF(B:B,Orders[[#This Row],[Order ID]])</f>
        <v>1</v>
      </c>
      <c r="V8402">
        <f>IF(SUMIF(F:F,Orders[[#This Row],[DW_Customer]],U:U)&gt;1,1,0)</f>
        <v>1</v>
      </c>
    </row>
    <row r="8403" spans="1:22" x14ac:dyDescent="0.35">
      <c r="A8403">
        <v>54618</v>
      </c>
      <c r="B8403" s="1" t="s">
        <v>22670</v>
      </c>
      <c r="C8403" s="2">
        <v>41711</v>
      </c>
      <c r="D8403" s="2">
        <v>41716</v>
      </c>
      <c r="E8403" s="1" t="s">
        <v>24503</v>
      </c>
      <c r="F8403" s="1">
        <v>101054</v>
      </c>
      <c r="G8403" s="15">
        <v>0</v>
      </c>
      <c r="H8403" s="1" t="s">
        <v>24510</v>
      </c>
      <c r="I8403" s="1">
        <v>0</v>
      </c>
      <c r="J8403" s="19">
        <v>70214</v>
      </c>
      <c r="K8403" s="1">
        <v>0</v>
      </c>
      <c r="L8403" s="1">
        <v>7</v>
      </c>
      <c r="M8403" s="1">
        <v>0</v>
      </c>
      <c r="N8403" s="1">
        <v>1</v>
      </c>
      <c r="O8403" s="7">
        <f>VLOOKUP(J8403,DIM_Products!A:G,6,FALSE) * L8403 * (1-M8403)</f>
        <v>621.18000000000006</v>
      </c>
      <c r="P8403" s="7">
        <f t="shared" si="524"/>
        <v>621.18000000000006</v>
      </c>
      <c r="Q8403" s="13">
        <f t="shared" si="525"/>
        <v>1</v>
      </c>
      <c r="R8403" s="7">
        <f t="shared" si="526"/>
        <v>621.18000000000006</v>
      </c>
      <c r="S8403">
        <f t="shared" si="527"/>
        <v>5</v>
      </c>
      <c r="T8403">
        <v>0</v>
      </c>
      <c r="U8403" s="13">
        <f>1/COUNTIF(B:B,Orders[[#This Row],[Order ID]])</f>
        <v>1</v>
      </c>
      <c r="V8403">
        <f>IF(SUMIF(F:F,Orders[[#This Row],[DW_Customer]],U:U)&gt;1,1,0)</f>
        <v>1</v>
      </c>
    </row>
    <row r="8404" spans="1:22" x14ac:dyDescent="0.35">
      <c r="A8404">
        <v>30230</v>
      </c>
      <c r="B8404" s="1" t="s">
        <v>4792</v>
      </c>
      <c r="C8404" s="2">
        <v>41647</v>
      </c>
      <c r="D8404" s="2">
        <v>41647</v>
      </c>
      <c r="E8404" s="1" t="s">
        <v>26364</v>
      </c>
      <c r="F8404" s="1">
        <v>100275</v>
      </c>
      <c r="G8404" s="15">
        <v>0</v>
      </c>
      <c r="H8404" s="1" t="s">
        <v>24511</v>
      </c>
      <c r="I8404" s="1">
        <v>183</v>
      </c>
      <c r="J8404" s="19">
        <v>70936</v>
      </c>
      <c r="K8404" s="1">
        <v>0</v>
      </c>
      <c r="L8404" s="1">
        <v>2</v>
      </c>
      <c r="M8404" s="1">
        <v>0.1</v>
      </c>
      <c r="N8404" s="1">
        <v>1</v>
      </c>
      <c r="O8404" s="7">
        <f>VLOOKUP(J8404,DIM_Products!A:G,6,FALSE) * L8404 * (1-M8404)</f>
        <v>10.404</v>
      </c>
      <c r="P8404" s="7">
        <f t="shared" si="524"/>
        <v>10.404</v>
      </c>
      <c r="Q8404" s="13">
        <f t="shared" si="525"/>
        <v>1</v>
      </c>
      <c r="R8404" s="7">
        <f t="shared" si="526"/>
        <v>10.404</v>
      </c>
      <c r="S8404">
        <f t="shared" si="527"/>
        <v>0</v>
      </c>
      <c r="T8404">
        <v>1</v>
      </c>
      <c r="U8404" s="13">
        <f>1/COUNTIF(B:B,Orders[[#This Row],[Order ID]])</f>
        <v>1</v>
      </c>
      <c r="V8404">
        <f>IF(SUMIF(F:F,Orders[[#This Row],[DW_Customer]],U:U)&gt;1,1,0)</f>
        <v>1</v>
      </c>
    </row>
    <row r="8405" spans="1:22" x14ac:dyDescent="0.35">
      <c r="A8405">
        <v>65367</v>
      </c>
      <c r="B8405" s="1" t="s">
        <v>23078</v>
      </c>
      <c r="C8405" s="2">
        <v>41932</v>
      </c>
      <c r="D8405" s="2">
        <v>41939</v>
      </c>
      <c r="E8405" s="1" t="s">
        <v>24503</v>
      </c>
      <c r="F8405" s="1">
        <v>100932</v>
      </c>
      <c r="G8405" s="15">
        <v>0</v>
      </c>
      <c r="H8405" s="1" t="s">
        <v>24510</v>
      </c>
      <c r="I8405" s="1">
        <v>0</v>
      </c>
      <c r="J8405" s="19">
        <v>71561</v>
      </c>
      <c r="K8405" s="1">
        <v>0</v>
      </c>
      <c r="L8405" s="1">
        <v>3</v>
      </c>
      <c r="M8405" s="1">
        <v>0.2</v>
      </c>
      <c r="N8405" s="1">
        <v>1</v>
      </c>
      <c r="O8405" s="7">
        <f>VLOOKUP(J8405,DIM_Products!A:G,6,FALSE) * L8405 * (1-M8405)</f>
        <v>21.024000000000001</v>
      </c>
      <c r="P8405" s="7">
        <f t="shared" si="524"/>
        <v>21.024000000000001</v>
      </c>
      <c r="Q8405" s="13">
        <f t="shared" si="525"/>
        <v>1</v>
      </c>
      <c r="R8405" s="7">
        <f t="shared" si="526"/>
        <v>21.024000000000001</v>
      </c>
      <c r="S8405">
        <f t="shared" si="527"/>
        <v>7</v>
      </c>
      <c r="T8405">
        <v>1</v>
      </c>
      <c r="U8405" s="13">
        <f>1/COUNTIF(B:B,Orders[[#This Row],[Order ID]])</f>
        <v>1</v>
      </c>
      <c r="V8405">
        <f>IF(SUMIF(F:F,Orders[[#This Row],[DW_Customer]],U:U)&gt;1,1,0)</f>
        <v>1</v>
      </c>
    </row>
    <row r="8406" spans="1:22" x14ac:dyDescent="0.35">
      <c r="A8406">
        <v>38337</v>
      </c>
      <c r="B8406" s="1" t="s">
        <v>7638</v>
      </c>
      <c r="C8406" s="2">
        <v>41778</v>
      </c>
      <c r="D8406" s="2">
        <v>41779</v>
      </c>
      <c r="E8406" s="1" t="s">
        <v>24502</v>
      </c>
      <c r="F8406" s="1">
        <v>101126</v>
      </c>
      <c r="G8406" s="15">
        <v>0</v>
      </c>
      <c r="H8406" s="1" t="s">
        <v>24510</v>
      </c>
      <c r="I8406" s="1">
        <v>0</v>
      </c>
      <c r="J8406" s="19">
        <v>70851</v>
      </c>
      <c r="K8406" s="1">
        <v>25</v>
      </c>
      <c r="L8406" s="1">
        <v>3</v>
      </c>
      <c r="M8406" s="1">
        <v>0</v>
      </c>
      <c r="N8406" s="1">
        <v>1</v>
      </c>
      <c r="O8406" s="7">
        <f>VLOOKUP(J8406,DIM_Products!A:G,6,FALSE) * L8406 * (1-M8406)</f>
        <v>62.46</v>
      </c>
      <c r="P8406" s="7">
        <f t="shared" si="524"/>
        <v>2082.4929999999999</v>
      </c>
      <c r="Q8406" s="13">
        <f t="shared" si="525"/>
        <v>2.9992897935311187E-2</v>
      </c>
      <c r="R8406" s="7">
        <f t="shared" si="526"/>
        <v>63.209822448382781</v>
      </c>
      <c r="S8406">
        <f t="shared" si="527"/>
        <v>1</v>
      </c>
      <c r="T8406">
        <v>0</v>
      </c>
      <c r="U8406" s="13">
        <f>1/COUNTIF(B:B,Orders[[#This Row],[Order ID]])</f>
        <v>0.2</v>
      </c>
      <c r="V8406">
        <f>IF(SUMIF(F:F,Orders[[#This Row],[DW_Customer]],U:U)&gt;1,1,0)</f>
        <v>1</v>
      </c>
    </row>
    <row r="8407" spans="1:22" x14ac:dyDescent="0.35">
      <c r="A8407">
        <v>46907</v>
      </c>
      <c r="B8407" s="1" t="s">
        <v>7638</v>
      </c>
      <c r="C8407" s="2">
        <v>41778</v>
      </c>
      <c r="D8407" s="2">
        <v>41779</v>
      </c>
      <c r="E8407" s="1" t="s">
        <v>24502</v>
      </c>
      <c r="F8407" s="1">
        <v>101126</v>
      </c>
      <c r="G8407" s="15">
        <v>0</v>
      </c>
      <c r="H8407" s="1" t="s">
        <v>24510</v>
      </c>
      <c r="I8407" s="1">
        <v>0</v>
      </c>
      <c r="J8407" s="19">
        <v>70076</v>
      </c>
      <c r="K8407" s="1">
        <v>25</v>
      </c>
      <c r="L8407" s="1">
        <v>6</v>
      </c>
      <c r="M8407" s="1">
        <v>0</v>
      </c>
      <c r="N8407" s="1">
        <v>1</v>
      </c>
      <c r="O8407" s="7">
        <f>VLOOKUP(J8407,DIM_Products!A:G,6,FALSE) * L8407 * (1-M8407)</f>
        <v>674.24399999999991</v>
      </c>
      <c r="P8407" s="7">
        <f t="shared" si="524"/>
        <v>2082.4929999999999</v>
      </c>
      <c r="Q8407" s="13">
        <f t="shared" si="525"/>
        <v>0.32376771494550038</v>
      </c>
      <c r="R8407" s="7">
        <f t="shared" si="526"/>
        <v>682.33819287363747</v>
      </c>
      <c r="S8407">
        <f t="shared" si="527"/>
        <v>1</v>
      </c>
      <c r="T8407">
        <v>0</v>
      </c>
      <c r="U8407" s="13">
        <f>1/COUNTIF(B:B,Orders[[#This Row],[Order ID]])</f>
        <v>0.2</v>
      </c>
      <c r="V8407">
        <f>IF(SUMIF(F:F,Orders[[#This Row],[DW_Customer]],U:U)&gt;1,1,0)</f>
        <v>1</v>
      </c>
    </row>
    <row r="8408" spans="1:22" x14ac:dyDescent="0.35">
      <c r="A8408">
        <v>54140</v>
      </c>
      <c r="B8408" s="1" t="s">
        <v>7638</v>
      </c>
      <c r="C8408" s="2">
        <v>41778</v>
      </c>
      <c r="D8408" s="2">
        <v>41779</v>
      </c>
      <c r="E8408" s="1" t="s">
        <v>24502</v>
      </c>
      <c r="F8408" s="1">
        <v>101126</v>
      </c>
      <c r="G8408" s="15">
        <v>0</v>
      </c>
      <c r="H8408" s="1" t="s">
        <v>24510</v>
      </c>
      <c r="I8408" s="1">
        <v>0</v>
      </c>
      <c r="J8408" s="19">
        <v>70740</v>
      </c>
      <c r="K8408" s="1">
        <v>25</v>
      </c>
      <c r="L8408" s="1">
        <v>2</v>
      </c>
      <c r="M8408" s="1">
        <v>0</v>
      </c>
      <c r="N8408" s="1">
        <v>1</v>
      </c>
      <c r="O8408" s="7">
        <f>VLOOKUP(J8408,DIM_Products!A:G,6,FALSE) * L8408 * (1-M8408)</f>
        <v>13.984</v>
      </c>
      <c r="P8408" s="7">
        <f t="shared" si="524"/>
        <v>2082.4929999999999</v>
      </c>
      <c r="Q8408" s="13">
        <f t="shared" si="525"/>
        <v>6.7150285739255786E-3</v>
      </c>
      <c r="R8408" s="7">
        <f t="shared" si="526"/>
        <v>14.15187571434814</v>
      </c>
      <c r="S8408">
        <f t="shared" si="527"/>
        <v>1</v>
      </c>
      <c r="T8408">
        <v>0</v>
      </c>
      <c r="U8408" s="13">
        <f>1/COUNTIF(B:B,Orders[[#This Row],[Order ID]])</f>
        <v>0.2</v>
      </c>
      <c r="V8408">
        <f>IF(SUMIF(F:F,Orders[[#This Row],[DW_Customer]],U:U)&gt;1,1,0)</f>
        <v>1</v>
      </c>
    </row>
    <row r="8409" spans="1:22" x14ac:dyDescent="0.35">
      <c r="A8409">
        <v>59143</v>
      </c>
      <c r="B8409" s="1" t="s">
        <v>7638</v>
      </c>
      <c r="C8409" s="2">
        <v>41778</v>
      </c>
      <c r="D8409" s="2">
        <v>41779</v>
      </c>
      <c r="E8409" s="1" t="s">
        <v>24502</v>
      </c>
      <c r="F8409" s="1">
        <v>101126</v>
      </c>
      <c r="G8409" s="15">
        <v>0</v>
      </c>
      <c r="H8409" s="1" t="s">
        <v>24510</v>
      </c>
      <c r="I8409" s="1">
        <v>0</v>
      </c>
      <c r="J8409" s="19">
        <v>70247</v>
      </c>
      <c r="K8409" s="1">
        <v>25</v>
      </c>
      <c r="L8409" s="1">
        <v>5</v>
      </c>
      <c r="M8409" s="1">
        <v>0</v>
      </c>
      <c r="N8409" s="1">
        <v>1</v>
      </c>
      <c r="O8409" s="7">
        <f>VLOOKUP(J8409,DIM_Products!A:G,6,FALSE) * L8409 * (1-M8409)</f>
        <v>274.005</v>
      </c>
      <c r="P8409" s="7">
        <f t="shared" si="524"/>
        <v>2082.4929999999999</v>
      </c>
      <c r="Q8409" s="13">
        <f t="shared" si="525"/>
        <v>0.13157547228249988</v>
      </c>
      <c r="R8409" s="7">
        <f t="shared" si="526"/>
        <v>277.29438680706249</v>
      </c>
      <c r="S8409">
        <f t="shared" si="527"/>
        <v>1</v>
      </c>
      <c r="T8409">
        <v>0</v>
      </c>
      <c r="U8409" s="13">
        <f>1/COUNTIF(B:B,Orders[[#This Row],[Order ID]])</f>
        <v>0.2</v>
      </c>
      <c r="V8409">
        <f>IF(SUMIF(F:F,Orders[[#This Row],[DW_Customer]],U:U)&gt;1,1,0)</f>
        <v>1</v>
      </c>
    </row>
    <row r="8410" spans="1:22" x14ac:dyDescent="0.35">
      <c r="A8410">
        <v>64850</v>
      </c>
      <c r="B8410" s="1" t="s">
        <v>7638</v>
      </c>
      <c r="C8410" s="2">
        <v>41778</v>
      </c>
      <c r="D8410" s="2">
        <v>41779</v>
      </c>
      <c r="E8410" s="1" t="s">
        <v>24502</v>
      </c>
      <c r="F8410" s="1">
        <v>101126</v>
      </c>
      <c r="G8410" s="15">
        <v>0</v>
      </c>
      <c r="H8410" s="1" t="s">
        <v>24510</v>
      </c>
      <c r="I8410" s="1">
        <v>0</v>
      </c>
      <c r="J8410" s="19">
        <v>70432</v>
      </c>
      <c r="K8410" s="1">
        <v>25</v>
      </c>
      <c r="L8410" s="1">
        <v>2</v>
      </c>
      <c r="M8410" s="1">
        <v>0</v>
      </c>
      <c r="N8410" s="1">
        <v>1</v>
      </c>
      <c r="O8410" s="7">
        <f>VLOOKUP(J8410,DIM_Products!A:G,6,FALSE) * L8410 * (1-M8410)</f>
        <v>1057.8</v>
      </c>
      <c r="P8410" s="7">
        <f t="shared" si="524"/>
        <v>2082.4929999999999</v>
      </c>
      <c r="Q8410" s="13">
        <f t="shared" si="525"/>
        <v>0.50794888626276291</v>
      </c>
      <c r="R8410" s="7">
        <f t="shared" si="526"/>
        <v>1070.4987221565691</v>
      </c>
      <c r="S8410">
        <f t="shared" si="527"/>
        <v>1</v>
      </c>
      <c r="T8410">
        <v>0</v>
      </c>
      <c r="U8410" s="13">
        <f>1/COUNTIF(B:B,Orders[[#This Row],[Order ID]])</f>
        <v>0.2</v>
      </c>
      <c r="V8410">
        <f>IF(SUMIF(F:F,Orders[[#This Row],[DW_Customer]],U:U)&gt;1,1,0)</f>
        <v>1</v>
      </c>
    </row>
    <row r="8411" spans="1:22" x14ac:dyDescent="0.35">
      <c r="A8411">
        <v>36674</v>
      </c>
      <c r="B8411" s="1" t="s">
        <v>9868</v>
      </c>
      <c r="C8411" s="2">
        <v>41971</v>
      </c>
      <c r="D8411" s="2">
        <v>41976</v>
      </c>
      <c r="E8411" s="1" t="s">
        <v>24503</v>
      </c>
      <c r="F8411" s="1">
        <v>101543</v>
      </c>
      <c r="G8411" s="15">
        <v>0</v>
      </c>
      <c r="H8411" s="1" t="s">
        <v>24510</v>
      </c>
      <c r="I8411" s="1">
        <v>0</v>
      </c>
      <c r="J8411" s="19">
        <v>70126</v>
      </c>
      <c r="K8411" s="1">
        <v>0</v>
      </c>
      <c r="L8411" s="1">
        <v>3</v>
      </c>
      <c r="M8411" s="1">
        <v>0</v>
      </c>
      <c r="N8411" s="1">
        <v>1</v>
      </c>
      <c r="O8411" s="7">
        <f>VLOOKUP(J8411,DIM_Products!A:G,6,FALSE) * L8411 * (1-M8411)</f>
        <v>197.52</v>
      </c>
      <c r="P8411" s="7">
        <f t="shared" si="524"/>
        <v>377.46000000000004</v>
      </c>
      <c r="Q8411" s="13">
        <f t="shared" si="525"/>
        <v>0.5232872357335876</v>
      </c>
      <c r="R8411" s="7">
        <f t="shared" si="526"/>
        <v>197.52</v>
      </c>
      <c r="S8411">
        <f t="shared" si="527"/>
        <v>5</v>
      </c>
      <c r="T8411">
        <v>0</v>
      </c>
      <c r="U8411" s="13">
        <f>1/COUNTIF(B:B,Orders[[#This Row],[Order ID]])</f>
        <v>0.5</v>
      </c>
      <c r="V8411">
        <f>IF(SUMIF(F:F,Orders[[#This Row],[DW_Customer]],U:U)&gt;1,1,0)</f>
        <v>1</v>
      </c>
    </row>
    <row r="8412" spans="1:22" x14ac:dyDescent="0.35">
      <c r="A8412">
        <v>46346</v>
      </c>
      <c r="B8412" s="1" t="s">
        <v>9868</v>
      </c>
      <c r="C8412" s="2">
        <v>41971</v>
      </c>
      <c r="D8412" s="2">
        <v>41976</v>
      </c>
      <c r="E8412" s="1" t="s">
        <v>24503</v>
      </c>
      <c r="F8412" s="1">
        <v>101543</v>
      </c>
      <c r="G8412" s="15">
        <v>0</v>
      </c>
      <c r="H8412" s="1" t="s">
        <v>24510</v>
      </c>
      <c r="I8412" s="1">
        <v>0</v>
      </c>
      <c r="J8412" s="19">
        <v>71169</v>
      </c>
      <c r="K8412" s="1">
        <v>0</v>
      </c>
      <c r="L8412" s="1">
        <v>6</v>
      </c>
      <c r="M8412" s="1">
        <v>0</v>
      </c>
      <c r="N8412" s="1">
        <v>1</v>
      </c>
      <c r="O8412" s="7">
        <f>VLOOKUP(J8412,DIM_Products!A:G,6,FALSE) * L8412 * (1-M8412)</f>
        <v>179.94</v>
      </c>
      <c r="P8412" s="7">
        <f t="shared" si="524"/>
        <v>377.46000000000004</v>
      </c>
      <c r="Q8412" s="13">
        <f t="shared" si="525"/>
        <v>0.47671276426641229</v>
      </c>
      <c r="R8412" s="7">
        <f t="shared" si="526"/>
        <v>179.94</v>
      </c>
      <c r="S8412">
        <f t="shared" si="527"/>
        <v>5</v>
      </c>
      <c r="T8412">
        <v>0</v>
      </c>
      <c r="U8412" s="13">
        <f>1/COUNTIF(B:B,Orders[[#This Row],[Order ID]])</f>
        <v>0.5</v>
      </c>
      <c r="V8412">
        <f>IF(SUMIF(F:F,Orders[[#This Row],[DW_Customer]],U:U)&gt;1,1,0)</f>
        <v>1</v>
      </c>
    </row>
    <row r="8413" spans="1:22" x14ac:dyDescent="0.35">
      <c r="A8413">
        <v>48724</v>
      </c>
      <c r="B8413" s="1" t="s">
        <v>15935</v>
      </c>
      <c r="C8413" s="2">
        <v>41953</v>
      </c>
      <c r="D8413" s="2">
        <v>41958</v>
      </c>
      <c r="E8413" s="1" t="s">
        <v>24503</v>
      </c>
      <c r="F8413" s="1">
        <v>100786</v>
      </c>
      <c r="G8413" s="15">
        <v>0</v>
      </c>
      <c r="H8413" s="1" t="s">
        <v>24510</v>
      </c>
      <c r="I8413" s="1">
        <v>0</v>
      </c>
      <c r="J8413" s="19">
        <v>70889</v>
      </c>
      <c r="K8413" s="1">
        <v>0</v>
      </c>
      <c r="L8413" s="1">
        <v>1</v>
      </c>
      <c r="M8413" s="1">
        <v>0</v>
      </c>
      <c r="N8413" s="1">
        <v>1</v>
      </c>
      <c r="O8413" s="7">
        <f>VLOOKUP(J8413,DIM_Products!A:G,6,FALSE) * L8413 * (1-M8413)</f>
        <v>4.2240000000000002</v>
      </c>
      <c r="P8413" s="7">
        <f t="shared" si="524"/>
        <v>996.20400000000006</v>
      </c>
      <c r="Q8413" s="13">
        <f t="shared" si="525"/>
        <v>4.240095402146548E-3</v>
      </c>
      <c r="R8413" s="7">
        <f t="shared" si="526"/>
        <v>4.2240000000000002</v>
      </c>
      <c r="S8413">
        <f t="shared" si="527"/>
        <v>5</v>
      </c>
      <c r="T8413">
        <v>0</v>
      </c>
      <c r="U8413" s="13">
        <f>1/COUNTIF(B:B,Orders[[#This Row],[Order ID]])</f>
        <v>0.5</v>
      </c>
      <c r="V8413">
        <f>IF(SUMIF(F:F,Orders[[#This Row],[DW_Customer]],U:U)&gt;1,1,0)</f>
        <v>1</v>
      </c>
    </row>
    <row r="8414" spans="1:22" x14ac:dyDescent="0.35">
      <c r="A8414">
        <v>53325</v>
      </c>
      <c r="B8414" s="1" t="s">
        <v>15935</v>
      </c>
      <c r="C8414" s="2">
        <v>41953</v>
      </c>
      <c r="D8414" s="2">
        <v>41958</v>
      </c>
      <c r="E8414" s="1" t="s">
        <v>24503</v>
      </c>
      <c r="F8414" s="1">
        <v>100786</v>
      </c>
      <c r="G8414" s="15">
        <v>0</v>
      </c>
      <c r="H8414" s="1" t="s">
        <v>24510</v>
      </c>
      <c r="I8414" s="1">
        <v>0</v>
      </c>
      <c r="J8414" s="19">
        <v>70420</v>
      </c>
      <c r="K8414" s="1">
        <v>0</v>
      </c>
      <c r="L8414" s="1">
        <v>2</v>
      </c>
      <c r="M8414" s="1">
        <v>0</v>
      </c>
      <c r="N8414" s="1">
        <v>1</v>
      </c>
      <c r="O8414" s="7">
        <f>VLOOKUP(J8414,DIM_Products!A:G,6,FALSE) * L8414 * (1-M8414)</f>
        <v>991.98</v>
      </c>
      <c r="P8414" s="7">
        <f t="shared" si="524"/>
        <v>996.20400000000006</v>
      </c>
      <c r="Q8414" s="13">
        <f t="shared" si="525"/>
        <v>0.99575990459785335</v>
      </c>
      <c r="R8414" s="7">
        <f t="shared" si="526"/>
        <v>991.98</v>
      </c>
      <c r="S8414">
        <f t="shared" si="527"/>
        <v>5</v>
      </c>
      <c r="T8414">
        <v>0</v>
      </c>
      <c r="U8414" s="13">
        <f>1/COUNTIF(B:B,Orders[[#This Row],[Order ID]])</f>
        <v>0.5</v>
      </c>
      <c r="V8414">
        <f>IF(SUMIF(F:F,Orders[[#This Row],[DW_Customer]],U:U)&gt;1,1,0)</f>
        <v>1</v>
      </c>
    </row>
    <row r="8415" spans="1:22" x14ac:dyDescent="0.35">
      <c r="A8415">
        <v>62864</v>
      </c>
      <c r="B8415" s="1" t="s">
        <v>21252</v>
      </c>
      <c r="C8415" s="2">
        <v>41744</v>
      </c>
      <c r="D8415" s="2">
        <v>41745</v>
      </c>
      <c r="E8415" s="1" t="s">
        <v>24502</v>
      </c>
      <c r="F8415" s="1">
        <v>100902</v>
      </c>
      <c r="G8415" s="15">
        <v>0</v>
      </c>
      <c r="H8415" s="1" t="s">
        <v>24510</v>
      </c>
      <c r="I8415" s="1">
        <v>0</v>
      </c>
      <c r="J8415" s="19">
        <v>71498</v>
      </c>
      <c r="K8415" s="1">
        <v>15</v>
      </c>
      <c r="L8415" s="1">
        <v>2</v>
      </c>
      <c r="M8415" s="1">
        <v>0</v>
      </c>
      <c r="N8415" s="1">
        <v>1</v>
      </c>
      <c r="O8415" s="7">
        <f>VLOOKUP(J8415,DIM_Products!A:G,6,FALSE) * L8415 * (1-M8415)</f>
        <v>103.82400000000001</v>
      </c>
      <c r="P8415" s="7">
        <f t="shared" si="524"/>
        <v>103.82400000000001</v>
      </c>
      <c r="Q8415" s="13">
        <f t="shared" si="525"/>
        <v>1</v>
      </c>
      <c r="R8415" s="7">
        <f t="shared" si="526"/>
        <v>118.82400000000001</v>
      </c>
      <c r="S8415">
        <f t="shared" si="527"/>
        <v>1</v>
      </c>
      <c r="T8415">
        <v>1</v>
      </c>
      <c r="U8415" s="13">
        <f>1/COUNTIF(B:B,Orders[[#This Row],[Order ID]])</f>
        <v>1</v>
      </c>
      <c r="V8415">
        <f>IF(SUMIF(F:F,Orders[[#This Row],[DW_Customer]],U:U)&gt;1,1,0)</f>
        <v>1</v>
      </c>
    </row>
    <row r="8416" spans="1:22" x14ac:dyDescent="0.35">
      <c r="A8416">
        <v>36657</v>
      </c>
      <c r="B8416" s="1" t="s">
        <v>11524</v>
      </c>
      <c r="C8416" s="2">
        <v>41953</v>
      </c>
      <c r="D8416" s="2">
        <v>41957</v>
      </c>
      <c r="E8416" s="1" t="s">
        <v>24503</v>
      </c>
      <c r="F8416" s="1">
        <v>101065</v>
      </c>
      <c r="G8416" s="15">
        <v>0</v>
      </c>
      <c r="H8416" s="1" t="s">
        <v>24510</v>
      </c>
      <c r="I8416" s="1">
        <v>0</v>
      </c>
      <c r="J8416" s="19">
        <v>70254</v>
      </c>
      <c r="K8416" s="1">
        <v>0</v>
      </c>
      <c r="L8416" s="1">
        <v>4</v>
      </c>
      <c r="M8416" s="1">
        <v>0.2</v>
      </c>
      <c r="N8416" s="1">
        <v>1</v>
      </c>
      <c r="O8416" s="7">
        <f>VLOOKUP(J8416,DIM_Products!A:G,6,FALSE) * L8416 * (1-M8416)</f>
        <v>243.30240000000003</v>
      </c>
      <c r="P8416" s="7">
        <f t="shared" si="524"/>
        <v>285.49440000000004</v>
      </c>
      <c r="Q8416" s="13">
        <f t="shared" si="525"/>
        <v>0.85221426409764955</v>
      </c>
      <c r="R8416" s="7">
        <f t="shared" si="526"/>
        <v>243.30240000000003</v>
      </c>
      <c r="S8416">
        <f t="shared" si="527"/>
        <v>4</v>
      </c>
      <c r="T8416">
        <v>0</v>
      </c>
      <c r="U8416" s="13">
        <f>1/COUNTIF(B:B,Orders[[#This Row],[Order ID]])</f>
        <v>0.5</v>
      </c>
      <c r="V8416">
        <f>IF(SUMIF(F:F,Orders[[#This Row],[DW_Customer]],U:U)&gt;1,1,0)</f>
        <v>1</v>
      </c>
    </row>
    <row r="8417" spans="1:22" x14ac:dyDescent="0.35">
      <c r="A8417">
        <v>44466</v>
      </c>
      <c r="B8417" s="1" t="s">
        <v>11524</v>
      </c>
      <c r="C8417" s="2">
        <v>41953</v>
      </c>
      <c r="D8417" s="2">
        <v>41957</v>
      </c>
      <c r="E8417" s="1" t="s">
        <v>24503</v>
      </c>
      <c r="F8417" s="1">
        <v>101065</v>
      </c>
      <c r="G8417" s="15">
        <v>0</v>
      </c>
      <c r="H8417" s="1" t="s">
        <v>24510</v>
      </c>
      <c r="I8417" s="1">
        <v>0</v>
      </c>
      <c r="J8417" s="19">
        <v>70953</v>
      </c>
      <c r="K8417" s="1">
        <v>0</v>
      </c>
      <c r="L8417" s="1">
        <v>3</v>
      </c>
      <c r="M8417" s="1">
        <v>0.2</v>
      </c>
      <c r="N8417" s="1">
        <v>1</v>
      </c>
      <c r="O8417" s="7">
        <f>VLOOKUP(J8417,DIM_Products!A:G,6,FALSE) * L8417 * (1-M8417)</f>
        <v>42.192000000000007</v>
      </c>
      <c r="P8417" s="7">
        <f t="shared" si="524"/>
        <v>285.49440000000004</v>
      </c>
      <c r="Q8417" s="13">
        <f t="shared" si="525"/>
        <v>0.14778573590235045</v>
      </c>
      <c r="R8417" s="7">
        <f t="shared" si="526"/>
        <v>42.192000000000007</v>
      </c>
      <c r="S8417">
        <f t="shared" si="527"/>
        <v>4</v>
      </c>
      <c r="T8417">
        <v>0</v>
      </c>
      <c r="U8417" s="13">
        <f>1/COUNTIF(B:B,Orders[[#This Row],[Order ID]])</f>
        <v>0.5</v>
      </c>
      <c r="V8417">
        <f>IF(SUMIF(F:F,Orders[[#This Row],[DW_Customer]],U:U)&gt;1,1,0)</f>
        <v>1</v>
      </c>
    </row>
    <row r="8418" spans="1:22" x14ac:dyDescent="0.35">
      <c r="A8418">
        <v>51065</v>
      </c>
      <c r="B8418" s="1" t="s">
        <v>19390</v>
      </c>
      <c r="C8418" s="2">
        <v>41767</v>
      </c>
      <c r="D8418" s="2">
        <v>41767</v>
      </c>
      <c r="E8418" s="1" t="s">
        <v>26364</v>
      </c>
      <c r="F8418" s="1">
        <v>101190</v>
      </c>
      <c r="G8418" s="15">
        <v>0</v>
      </c>
      <c r="H8418" s="1" t="s">
        <v>24511</v>
      </c>
      <c r="I8418" s="1">
        <v>808</v>
      </c>
      <c r="J8418" s="19">
        <v>71302</v>
      </c>
      <c r="K8418" s="1">
        <v>0</v>
      </c>
      <c r="L8418" s="1">
        <v>1</v>
      </c>
      <c r="M8418" s="1">
        <v>0</v>
      </c>
      <c r="N8418" s="1">
        <v>1</v>
      </c>
      <c r="O8418" s="7">
        <f>VLOOKUP(J8418,DIM_Products!A:G,6,FALSE) * L8418 * (1-M8418)</f>
        <v>142.74</v>
      </c>
      <c r="P8418" s="7">
        <f t="shared" si="524"/>
        <v>142.74</v>
      </c>
      <c r="Q8418" s="13">
        <f t="shared" si="525"/>
        <v>1</v>
      </c>
      <c r="R8418" s="7">
        <f t="shared" si="526"/>
        <v>142.74</v>
      </c>
      <c r="S8418">
        <f t="shared" si="527"/>
        <v>0</v>
      </c>
      <c r="T8418">
        <v>0</v>
      </c>
      <c r="U8418" s="13">
        <f>1/COUNTIF(B:B,Orders[[#This Row],[Order ID]])</f>
        <v>1</v>
      </c>
      <c r="V8418">
        <f>IF(SUMIF(F:F,Orders[[#This Row],[DW_Customer]],U:U)&gt;1,1,0)</f>
        <v>1</v>
      </c>
    </row>
    <row r="8419" spans="1:22" x14ac:dyDescent="0.35">
      <c r="A8419">
        <v>48214</v>
      </c>
      <c r="B8419" s="1" t="s">
        <v>13673</v>
      </c>
      <c r="C8419" s="2">
        <v>41877</v>
      </c>
      <c r="D8419" s="2">
        <v>41881</v>
      </c>
      <c r="E8419" s="1" t="s">
        <v>24503</v>
      </c>
      <c r="F8419" s="1">
        <v>100462</v>
      </c>
      <c r="G8419" s="15">
        <v>0</v>
      </c>
      <c r="H8419" s="1" t="s">
        <v>24510</v>
      </c>
      <c r="I8419" s="1">
        <v>0</v>
      </c>
      <c r="J8419" s="19">
        <v>71247</v>
      </c>
      <c r="K8419" s="1">
        <v>0</v>
      </c>
      <c r="L8419" s="1">
        <v>2</v>
      </c>
      <c r="M8419" s="1">
        <v>0.5</v>
      </c>
      <c r="N8419" s="1">
        <v>1</v>
      </c>
      <c r="O8419" s="7">
        <f>VLOOKUP(J8419,DIM_Products!A:G,6,FALSE) * L8419 * (1-M8419)</f>
        <v>190.98</v>
      </c>
      <c r="P8419" s="7">
        <f t="shared" si="524"/>
        <v>190.98</v>
      </c>
      <c r="Q8419" s="13">
        <f t="shared" si="525"/>
        <v>1</v>
      </c>
      <c r="R8419" s="7">
        <f t="shared" si="526"/>
        <v>190.98</v>
      </c>
      <c r="S8419">
        <f t="shared" si="527"/>
        <v>4</v>
      </c>
      <c r="T8419">
        <v>0</v>
      </c>
      <c r="U8419" s="13">
        <f>1/COUNTIF(B:B,Orders[[#This Row],[Order ID]])</f>
        <v>1</v>
      </c>
      <c r="V8419">
        <f>IF(SUMIF(F:F,Orders[[#This Row],[DW_Customer]],U:U)&gt;1,1,0)</f>
        <v>1</v>
      </c>
    </row>
    <row r="8420" spans="1:22" x14ac:dyDescent="0.35">
      <c r="A8420">
        <v>66171</v>
      </c>
      <c r="B8420" s="1" t="s">
        <v>23948</v>
      </c>
      <c r="C8420" s="2">
        <v>41883</v>
      </c>
      <c r="D8420" s="2">
        <v>41883</v>
      </c>
      <c r="E8420" s="1" t="s">
        <v>26364</v>
      </c>
      <c r="F8420" s="1">
        <v>100325</v>
      </c>
      <c r="G8420" s="15">
        <v>0</v>
      </c>
      <c r="H8420" s="1" t="s">
        <v>24511</v>
      </c>
      <c r="I8420" s="1">
        <v>799</v>
      </c>
      <c r="J8420" s="19">
        <v>70444</v>
      </c>
      <c r="K8420" s="1">
        <v>0</v>
      </c>
      <c r="L8420" s="1">
        <v>1</v>
      </c>
      <c r="M8420" s="1">
        <v>0.2</v>
      </c>
      <c r="N8420" s="1">
        <v>1</v>
      </c>
      <c r="O8420" s="7">
        <f>VLOOKUP(J8420,DIM_Products!A:G,6,FALSE) * L8420 * (1-M8420)</f>
        <v>738.93600000000004</v>
      </c>
      <c r="P8420" s="7">
        <f t="shared" si="524"/>
        <v>766.60560000000009</v>
      </c>
      <c r="Q8420" s="13">
        <f t="shared" si="525"/>
        <v>0.96390634245301621</v>
      </c>
      <c r="R8420" s="7">
        <f t="shared" si="526"/>
        <v>738.93600000000004</v>
      </c>
      <c r="S8420">
        <f t="shared" si="527"/>
        <v>0</v>
      </c>
      <c r="T8420">
        <v>1</v>
      </c>
      <c r="U8420" s="13">
        <f>1/COUNTIF(B:B,Orders[[#This Row],[Order ID]])</f>
        <v>0.5</v>
      </c>
      <c r="V8420">
        <f>IF(SUMIF(F:F,Orders[[#This Row],[DW_Customer]],U:U)&gt;1,1,0)</f>
        <v>1</v>
      </c>
    </row>
    <row r="8421" spans="1:22" x14ac:dyDescent="0.35">
      <c r="A8421">
        <v>68629</v>
      </c>
      <c r="B8421" s="1" t="s">
        <v>23948</v>
      </c>
      <c r="C8421" s="2">
        <v>41883</v>
      </c>
      <c r="D8421" s="2">
        <v>41883</v>
      </c>
      <c r="E8421" s="1" t="s">
        <v>26364</v>
      </c>
      <c r="F8421" s="1">
        <v>100325</v>
      </c>
      <c r="G8421" s="15">
        <v>0</v>
      </c>
      <c r="H8421" s="1" t="s">
        <v>24511</v>
      </c>
      <c r="I8421" s="1">
        <v>799</v>
      </c>
      <c r="J8421" s="19">
        <v>70819</v>
      </c>
      <c r="K8421" s="1">
        <v>0</v>
      </c>
      <c r="L8421" s="1">
        <v>3</v>
      </c>
      <c r="M8421" s="1">
        <v>0.2</v>
      </c>
      <c r="N8421" s="1">
        <v>1</v>
      </c>
      <c r="O8421" s="7">
        <f>VLOOKUP(J8421,DIM_Products!A:G,6,FALSE) * L8421 * (1-M8421)</f>
        <v>27.669600000000003</v>
      </c>
      <c r="P8421" s="7">
        <f t="shared" si="524"/>
        <v>766.60560000000009</v>
      </c>
      <c r="Q8421" s="13">
        <f t="shared" si="525"/>
        <v>3.6093657546983744E-2</v>
      </c>
      <c r="R8421" s="7">
        <f t="shared" si="526"/>
        <v>27.669600000000003</v>
      </c>
      <c r="S8421">
        <f t="shared" si="527"/>
        <v>0</v>
      </c>
      <c r="T8421">
        <v>1</v>
      </c>
      <c r="U8421" s="13">
        <f>1/COUNTIF(B:B,Orders[[#This Row],[Order ID]])</f>
        <v>0.5</v>
      </c>
      <c r="V8421">
        <f>IF(SUMIF(F:F,Orders[[#This Row],[DW_Customer]],U:U)&gt;1,1,0)</f>
        <v>1</v>
      </c>
    </row>
    <row r="8422" spans="1:22" x14ac:dyDescent="0.35">
      <c r="A8422">
        <v>70726</v>
      </c>
      <c r="B8422" s="1" t="s">
        <v>24457</v>
      </c>
      <c r="C8422" s="2">
        <v>41893</v>
      </c>
      <c r="D8422" s="2">
        <v>41897</v>
      </c>
      <c r="E8422" s="1" t="s">
        <v>24503</v>
      </c>
      <c r="F8422" s="1">
        <v>100315</v>
      </c>
      <c r="G8422" s="15">
        <v>1</v>
      </c>
      <c r="H8422" s="1" t="s">
        <v>24510</v>
      </c>
      <c r="I8422" s="1">
        <v>0</v>
      </c>
      <c r="J8422" s="19">
        <v>71383</v>
      </c>
      <c r="K8422" s="1">
        <v>0</v>
      </c>
      <c r="L8422" s="1">
        <v>1</v>
      </c>
      <c r="M8422" s="1">
        <v>0</v>
      </c>
      <c r="N8422" s="1">
        <v>1</v>
      </c>
      <c r="O8422" s="7">
        <f>VLOOKUP(J8422,DIM_Products!A:G,6,FALSE) * L8422 * (1-M8422)</f>
        <v>86.19</v>
      </c>
      <c r="P8422" s="7">
        <f t="shared" si="524"/>
        <v>86.19</v>
      </c>
      <c r="Q8422" s="13">
        <f t="shared" si="525"/>
        <v>1</v>
      </c>
      <c r="R8422" s="7">
        <f t="shared" si="526"/>
        <v>86.19</v>
      </c>
      <c r="S8422">
        <f t="shared" si="527"/>
        <v>4</v>
      </c>
      <c r="T8422">
        <v>1</v>
      </c>
      <c r="U8422" s="13">
        <f>1/COUNTIF(B:B,Orders[[#This Row],[Order ID]])</f>
        <v>1</v>
      </c>
      <c r="V8422">
        <f>IF(SUMIF(F:F,Orders[[#This Row],[DW_Customer]],U:U)&gt;1,1,0)</f>
        <v>1</v>
      </c>
    </row>
    <row r="8423" spans="1:22" x14ac:dyDescent="0.35">
      <c r="A8423">
        <v>67869</v>
      </c>
      <c r="B8423" s="1" t="s">
        <v>23709</v>
      </c>
      <c r="C8423" s="2">
        <v>41911</v>
      </c>
      <c r="D8423" s="2">
        <v>41915</v>
      </c>
      <c r="E8423" s="1" t="s">
        <v>24503</v>
      </c>
      <c r="F8423" s="1">
        <v>100190</v>
      </c>
      <c r="G8423" s="15">
        <v>0</v>
      </c>
      <c r="H8423" s="1" t="s">
        <v>24510</v>
      </c>
      <c r="I8423" s="1">
        <v>0</v>
      </c>
      <c r="J8423" s="19">
        <v>70191</v>
      </c>
      <c r="K8423" s="1">
        <v>0</v>
      </c>
      <c r="L8423" s="1">
        <v>2</v>
      </c>
      <c r="M8423" s="1">
        <v>0.2</v>
      </c>
      <c r="N8423" s="1">
        <v>1</v>
      </c>
      <c r="O8423" s="7">
        <f>VLOOKUP(J8423,DIM_Products!A:G,6,FALSE) * L8423 * (1-M8423)</f>
        <v>343.29600000000005</v>
      </c>
      <c r="P8423" s="7">
        <f t="shared" si="524"/>
        <v>343.29600000000005</v>
      </c>
      <c r="Q8423" s="13">
        <f t="shared" si="525"/>
        <v>1</v>
      </c>
      <c r="R8423" s="7">
        <f t="shared" si="526"/>
        <v>343.29600000000005</v>
      </c>
      <c r="S8423">
        <f t="shared" si="527"/>
        <v>4</v>
      </c>
      <c r="T8423">
        <v>1</v>
      </c>
      <c r="U8423" s="13">
        <f>1/COUNTIF(B:B,Orders[[#This Row],[Order ID]])</f>
        <v>1</v>
      </c>
      <c r="V8423">
        <f>IF(SUMIF(F:F,Orders[[#This Row],[DW_Customer]],U:U)&gt;1,1,0)</f>
        <v>1</v>
      </c>
    </row>
    <row r="8424" spans="1:22" x14ac:dyDescent="0.35">
      <c r="A8424">
        <v>51828</v>
      </c>
      <c r="B8424" s="1" t="s">
        <v>19080</v>
      </c>
      <c r="C8424" s="2">
        <v>41978</v>
      </c>
      <c r="D8424" s="2">
        <v>41981</v>
      </c>
      <c r="E8424" s="1" t="s">
        <v>24501</v>
      </c>
      <c r="F8424" s="1">
        <v>100036</v>
      </c>
      <c r="G8424" s="15">
        <v>0</v>
      </c>
      <c r="H8424" s="1" t="s">
        <v>24510</v>
      </c>
      <c r="I8424" s="1">
        <v>0</v>
      </c>
      <c r="J8424" s="19">
        <v>70555</v>
      </c>
      <c r="K8424" s="1">
        <v>0</v>
      </c>
      <c r="L8424" s="1">
        <v>3</v>
      </c>
      <c r="M8424" s="1">
        <v>0.2</v>
      </c>
      <c r="N8424" s="1">
        <v>1</v>
      </c>
      <c r="O8424" s="7">
        <f>VLOOKUP(J8424,DIM_Products!A:G,6,FALSE) * L8424 * (1-M8424)</f>
        <v>830.92799999999988</v>
      </c>
      <c r="P8424" s="7">
        <f t="shared" si="524"/>
        <v>830.92799999999988</v>
      </c>
      <c r="Q8424" s="13">
        <f t="shared" si="525"/>
        <v>1</v>
      </c>
      <c r="R8424" s="7">
        <f t="shared" si="526"/>
        <v>830.92799999999988</v>
      </c>
      <c r="S8424">
        <f t="shared" si="527"/>
        <v>3</v>
      </c>
      <c r="T8424">
        <v>1</v>
      </c>
      <c r="U8424" s="13">
        <f>1/COUNTIF(B:B,Orders[[#This Row],[Order ID]])</f>
        <v>1</v>
      </c>
      <c r="V8424">
        <f>IF(SUMIF(F:F,Orders[[#This Row],[DW_Customer]],U:U)&gt;1,1,0)</f>
        <v>1</v>
      </c>
    </row>
    <row r="8425" spans="1:22" x14ac:dyDescent="0.35">
      <c r="A8425">
        <v>70595</v>
      </c>
      <c r="B8425" s="1" t="s">
        <v>24437</v>
      </c>
      <c r="C8425" s="2">
        <v>41756</v>
      </c>
      <c r="D8425" s="2">
        <v>41756</v>
      </c>
      <c r="E8425" s="1" t="s">
        <v>26364</v>
      </c>
      <c r="F8425" s="1">
        <v>100309</v>
      </c>
      <c r="G8425" s="15">
        <v>0</v>
      </c>
      <c r="H8425" s="1" t="s">
        <v>24511</v>
      </c>
      <c r="I8425" s="1">
        <v>362</v>
      </c>
      <c r="J8425" s="19">
        <v>70307</v>
      </c>
      <c r="K8425" s="1">
        <v>0</v>
      </c>
      <c r="L8425" s="1">
        <v>1</v>
      </c>
      <c r="M8425" s="1">
        <v>0.6</v>
      </c>
      <c r="N8425" s="1">
        <v>1</v>
      </c>
      <c r="O8425" s="7">
        <f>VLOOKUP(J8425,DIM_Products!A:G,6,FALSE) * L8425 * (1-M8425)</f>
        <v>10.116</v>
      </c>
      <c r="P8425" s="7">
        <f t="shared" si="524"/>
        <v>10.116</v>
      </c>
      <c r="Q8425" s="13">
        <f t="shared" si="525"/>
        <v>1</v>
      </c>
      <c r="R8425" s="7">
        <f t="shared" si="526"/>
        <v>10.116</v>
      </c>
      <c r="S8425">
        <f t="shared" si="527"/>
        <v>0</v>
      </c>
      <c r="T8425">
        <v>0</v>
      </c>
      <c r="U8425" s="13">
        <f>1/COUNTIF(B:B,Orders[[#This Row],[Order ID]])</f>
        <v>1</v>
      </c>
      <c r="V8425">
        <f>IF(SUMIF(F:F,Orders[[#This Row],[DW_Customer]],U:U)&gt;1,1,0)</f>
        <v>1</v>
      </c>
    </row>
    <row r="8426" spans="1:22" x14ac:dyDescent="0.35">
      <c r="A8426">
        <v>62844</v>
      </c>
      <c r="B8426" s="1" t="s">
        <v>22887</v>
      </c>
      <c r="C8426" s="2">
        <v>41717</v>
      </c>
      <c r="D8426" s="2">
        <v>41721</v>
      </c>
      <c r="E8426" s="1" t="s">
        <v>24503</v>
      </c>
      <c r="F8426" s="1">
        <v>100177</v>
      </c>
      <c r="G8426" s="15">
        <v>0</v>
      </c>
      <c r="H8426" s="1" t="s">
        <v>24510</v>
      </c>
      <c r="I8426" s="1">
        <v>0</v>
      </c>
      <c r="J8426" s="19">
        <v>70052</v>
      </c>
      <c r="K8426" s="1">
        <v>0</v>
      </c>
      <c r="L8426" s="1">
        <v>3</v>
      </c>
      <c r="M8426" s="1">
        <v>0.2</v>
      </c>
      <c r="N8426" s="1">
        <v>1</v>
      </c>
      <c r="O8426" s="7">
        <f>VLOOKUP(J8426,DIM_Products!A:G,6,FALSE) * L8426 * (1-M8426)</f>
        <v>295.34399999999999</v>
      </c>
      <c r="P8426" s="7">
        <f t="shared" si="524"/>
        <v>295.34399999999999</v>
      </c>
      <c r="Q8426" s="13">
        <f t="shared" si="525"/>
        <v>1</v>
      </c>
      <c r="R8426" s="7">
        <f t="shared" si="526"/>
        <v>295.34399999999999</v>
      </c>
      <c r="S8426">
        <f t="shared" si="527"/>
        <v>4</v>
      </c>
      <c r="T8426">
        <v>1</v>
      </c>
      <c r="U8426" s="13">
        <f>1/COUNTIF(B:B,Orders[[#This Row],[Order ID]])</f>
        <v>1</v>
      </c>
      <c r="V8426">
        <f>IF(SUMIF(F:F,Orders[[#This Row],[DW_Customer]],U:U)&gt;1,1,0)</f>
        <v>1</v>
      </c>
    </row>
    <row r="8427" spans="1:22" x14ac:dyDescent="0.35">
      <c r="A8427">
        <v>40850</v>
      </c>
      <c r="B8427" s="1" t="s">
        <v>17932</v>
      </c>
      <c r="C8427" s="2">
        <v>41962</v>
      </c>
      <c r="D8427" s="2">
        <v>41967</v>
      </c>
      <c r="E8427" s="1" t="s">
        <v>24503</v>
      </c>
      <c r="F8427" s="1">
        <v>100935</v>
      </c>
      <c r="G8427" s="15">
        <v>0</v>
      </c>
      <c r="H8427" s="1" t="s">
        <v>24510</v>
      </c>
      <c r="I8427" s="1">
        <v>0</v>
      </c>
      <c r="J8427" s="19">
        <v>70590</v>
      </c>
      <c r="K8427" s="1">
        <v>15</v>
      </c>
      <c r="L8427" s="1">
        <v>6</v>
      </c>
      <c r="M8427" s="1">
        <v>0.2</v>
      </c>
      <c r="N8427" s="1">
        <v>1</v>
      </c>
      <c r="O8427" s="7">
        <f>VLOOKUP(J8427,DIM_Products!A:G,6,FALSE) * L8427 * (1-M8427)</f>
        <v>169.24800000000005</v>
      </c>
      <c r="P8427" s="7">
        <f t="shared" si="524"/>
        <v>312.20760000000001</v>
      </c>
      <c r="Q8427" s="13">
        <f t="shared" si="525"/>
        <v>0.54210083290733491</v>
      </c>
      <c r="R8427" s="7">
        <f t="shared" si="526"/>
        <v>177.37951249361006</v>
      </c>
      <c r="S8427">
        <f t="shared" si="527"/>
        <v>5</v>
      </c>
      <c r="T8427">
        <v>1</v>
      </c>
      <c r="U8427" s="13">
        <f>1/COUNTIF(B:B,Orders[[#This Row],[Order ID]])</f>
        <v>0.5</v>
      </c>
      <c r="V8427">
        <f>IF(SUMIF(F:F,Orders[[#This Row],[DW_Customer]],U:U)&gt;1,1,0)</f>
        <v>1</v>
      </c>
    </row>
    <row r="8428" spans="1:22" x14ac:dyDescent="0.35">
      <c r="A8428">
        <v>48047</v>
      </c>
      <c r="B8428" s="1" t="s">
        <v>17932</v>
      </c>
      <c r="C8428" s="2">
        <v>41962</v>
      </c>
      <c r="D8428" s="2">
        <v>41967</v>
      </c>
      <c r="E8428" s="1" t="s">
        <v>24503</v>
      </c>
      <c r="F8428" s="1">
        <v>100935</v>
      </c>
      <c r="G8428" s="15">
        <v>0</v>
      </c>
      <c r="H8428" s="1" t="s">
        <v>24510</v>
      </c>
      <c r="I8428" s="1">
        <v>0</v>
      </c>
      <c r="J8428" s="19">
        <v>70136</v>
      </c>
      <c r="K8428" s="1">
        <v>15</v>
      </c>
      <c r="L8428" s="1">
        <v>2</v>
      </c>
      <c r="M8428" s="1">
        <v>0.3</v>
      </c>
      <c r="N8428" s="1">
        <v>1</v>
      </c>
      <c r="O8428" s="7">
        <f>VLOOKUP(J8428,DIM_Products!A:G,6,FALSE) * L8428 * (1-M8428)</f>
        <v>142.95959999999997</v>
      </c>
      <c r="P8428" s="7">
        <f t="shared" si="524"/>
        <v>312.20760000000001</v>
      </c>
      <c r="Q8428" s="13">
        <f t="shared" si="525"/>
        <v>0.45789916709266515</v>
      </c>
      <c r="R8428" s="7">
        <f t="shared" si="526"/>
        <v>149.82808750638995</v>
      </c>
      <c r="S8428">
        <f t="shared" si="527"/>
        <v>5</v>
      </c>
      <c r="T8428">
        <v>1</v>
      </c>
      <c r="U8428" s="13">
        <f>1/COUNTIF(B:B,Orders[[#This Row],[Order ID]])</f>
        <v>0.5</v>
      </c>
      <c r="V8428">
        <f>IF(SUMIF(F:F,Orders[[#This Row],[DW_Customer]],U:U)&gt;1,1,0)</f>
        <v>1</v>
      </c>
    </row>
    <row r="8429" spans="1:22" x14ac:dyDescent="0.35">
      <c r="A8429">
        <v>37563</v>
      </c>
      <c r="B8429" s="1" t="s">
        <v>10409</v>
      </c>
      <c r="C8429" s="2">
        <v>41907</v>
      </c>
      <c r="D8429" s="2">
        <v>41907</v>
      </c>
      <c r="E8429" s="1" t="s">
        <v>24500</v>
      </c>
      <c r="F8429" s="1">
        <v>101282</v>
      </c>
      <c r="G8429" s="15">
        <v>0</v>
      </c>
      <c r="H8429" s="1" t="s">
        <v>24510</v>
      </c>
      <c r="I8429" s="1">
        <v>0</v>
      </c>
      <c r="J8429" s="19">
        <v>70297</v>
      </c>
      <c r="K8429" s="1">
        <v>0</v>
      </c>
      <c r="L8429" s="1">
        <v>3</v>
      </c>
      <c r="M8429" s="1">
        <v>0</v>
      </c>
      <c r="N8429" s="1">
        <v>1</v>
      </c>
      <c r="O8429" s="7">
        <f>VLOOKUP(J8429,DIM_Products!A:G,6,FALSE) * L8429 * (1-M8429)</f>
        <v>54.10799999999999</v>
      </c>
      <c r="P8429" s="7">
        <f t="shared" si="524"/>
        <v>67.427999999999983</v>
      </c>
      <c r="Q8429" s="13">
        <f t="shared" si="525"/>
        <v>0.80245595301655104</v>
      </c>
      <c r="R8429" s="7">
        <f t="shared" si="526"/>
        <v>54.10799999999999</v>
      </c>
      <c r="S8429">
        <f t="shared" si="527"/>
        <v>0</v>
      </c>
      <c r="T8429">
        <v>0</v>
      </c>
      <c r="U8429" s="13">
        <f>1/COUNTIF(B:B,Orders[[#This Row],[Order ID]])</f>
        <v>0.5</v>
      </c>
      <c r="V8429">
        <f>IF(SUMIF(F:F,Orders[[#This Row],[DW_Customer]],U:U)&gt;1,1,0)</f>
        <v>1</v>
      </c>
    </row>
    <row r="8430" spans="1:22" x14ac:dyDescent="0.35">
      <c r="A8430">
        <v>38434</v>
      </c>
      <c r="B8430" s="1" t="s">
        <v>10409</v>
      </c>
      <c r="C8430" s="2">
        <v>41907</v>
      </c>
      <c r="D8430" s="2">
        <v>41907</v>
      </c>
      <c r="E8430" s="1" t="s">
        <v>24500</v>
      </c>
      <c r="F8430" s="1">
        <v>101282</v>
      </c>
      <c r="G8430" s="15">
        <v>0</v>
      </c>
      <c r="H8430" s="1" t="s">
        <v>24510</v>
      </c>
      <c r="I8430" s="1">
        <v>0</v>
      </c>
      <c r="J8430" s="19">
        <v>70818</v>
      </c>
      <c r="K8430" s="1">
        <v>0</v>
      </c>
      <c r="L8430" s="1">
        <v>2</v>
      </c>
      <c r="M8430" s="1">
        <v>0</v>
      </c>
      <c r="N8430" s="1">
        <v>1</v>
      </c>
      <c r="O8430" s="7">
        <f>VLOOKUP(J8430,DIM_Products!A:G,6,FALSE) * L8430 * (1-M8430)</f>
        <v>13.319999999999999</v>
      </c>
      <c r="P8430" s="7">
        <f t="shared" si="524"/>
        <v>67.427999999999983</v>
      </c>
      <c r="Q8430" s="13">
        <f t="shared" si="525"/>
        <v>0.19754404698344905</v>
      </c>
      <c r="R8430" s="7">
        <f t="shared" si="526"/>
        <v>13.319999999999999</v>
      </c>
      <c r="S8430">
        <f t="shared" si="527"/>
        <v>0</v>
      </c>
      <c r="T8430">
        <v>0</v>
      </c>
      <c r="U8430" s="13">
        <f>1/COUNTIF(B:B,Orders[[#This Row],[Order ID]])</f>
        <v>0.5</v>
      </c>
      <c r="V8430">
        <f>IF(SUMIF(F:F,Orders[[#This Row],[DW_Customer]],U:U)&gt;1,1,0)</f>
        <v>1</v>
      </c>
    </row>
    <row r="8431" spans="1:22" x14ac:dyDescent="0.35">
      <c r="A8431">
        <v>46265</v>
      </c>
      <c r="B8431" s="1" t="s">
        <v>12223</v>
      </c>
      <c r="C8431" s="2">
        <v>41640</v>
      </c>
      <c r="D8431" s="2">
        <v>41640</v>
      </c>
      <c r="E8431" s="1" t="s">
        <v>26364</v>
      </c>
      <c r="F8431" s="1">
        <v>100284</v>
      </c>
      <c r="G8431" s="15">
        <v>0</v>
      </c>
      <c r="H8431" s="1" t="s">
        <v>24511</v>
      </c>
      <c r="I8431" s="1">
        <v>852</v>
      </c>
      <c r="J8431" s="19">
        <v>70988</v>
      </c>
      <c r="K8431" s="1">
        <v>0</v>
      </c>
      <c r="L8431" s="1">
        <v>7</v>
      </c>
      <c r="M8431" s="1">
        <v>0.2</v>
      </c>
      <c r="N8431" s="1">
        <v>1</v>
      </c>
      <c r="O8431" s="7">
        <f>VLOOKUP(J8431,DIM_Products!A:G,6,FALSE) * L8431 * (1-M8431)</f>
        <v>146.38176000000004</v>
      </c>
      <c r="P8431" s="7">
        <f t="shared" si="524"/>
        <v>850.43376000000012</v>
      </c>
      <c r="Q8431" s="13">
        <f t="shared" si="525"/>
        <v>0.17212599838463613</v>
      </c>
      <c r="R8431" s="7">
        <f t="shared" si="526"/>
        <v>146.38176000000004</v>
      </c>
      <c r="S8431">
        <f t="shared" si="527"/>
        <v>0</v>
      </c>
      <c r="T8431">
        <v>0</v>
      </c>
      <c r="U8431" s="13">
        <f>1/COUNTIF(B:B,Orders[[#This Row],[Order ID]])</f>
        <v>0.5</v>
      </c>
      <c r="V8431">
        <f>IF(SUMIF(F:F,Orders[[#This Row],[DW_Customer]],U:U)&gt;1,1,0)</f>
        <v>1</v>
      </c>
    </row>
    <row r="8432" spans="1:22" x14ac:dyDescent="0.35">
      <c r="A8432">
        <v>70207</v>
      </c>
      <c r="B8432" s="1" t="s">
        <v>12223</v>
      </c>
      <c r="C8432" s="2">
        <v>41640</v>
      </c>
      <c r="D8432" s="2">
        <v>41640</v>
      </c>
      <c r="E8432" s="1" t="s">
        <v>26364</v>
      </c>
      <c r="F8432" s="1">
        <v>100284</v>
      </c>
      <c r="G8432" s="15">
        <v>0</v>
      </c>
      <c r="H8432" s="1" t="s">
        <v>24511</v>
      </c>
      <c r="I8432" s="1">
        <v>852</v>
      </c>
      <c r="J8432" s="19">
        <v>70013</v>
      </c>
      <c r="K8432" s="1">
        <v>0</v>
      </c>
      <c r="L8432" s="1">
        <v>2</v>
      </c>
      <c r="M8432" s="1">
        <v>0</v>
      </c>
      <c r="N8432" s="1">
        <v>1</v>
      </c>
      <c r="O8432" s="7">
        <f>VLOOKUP(J8432,DIM_Products!A:G,6,FALSE) * L8432 * (1-M8432)</f>
        <v>704.05200000000002</v>
      </c>
      <c r="P8432" s="7">
        <f t="shared" si="524"/>
        <v>850.43376000000012</v>
      </c>
      <c r="Q8432" s="13">
        <f t="shared" si="525"/>
        <v>0.82787400161536384</v>
      </c>
      <c r="R8432" s="7">
        <f t="shared" si="526"/>
        <v>704.05200000000002</v>
      </c>
      <c r="S8432">
        <f t="shared" si="527"/>
        <v>0</v>
      </c>
      <c r="T8432">
        <v>0</v>
      </c>
      <c r="U8432" s="13">
        <f>1/COUNTIF(B:B,Orders[[#This Row],[Order ID]])</f>
        <v>0.5</v>
      </c>
      <c r="V8432">
        <f>IF(SUMIF(F:F,Orders[[#This Row],[DW_Customer]],U:U)&gt;1,1,0)</f>
        <v>1</v>
      </c>
    </row>
    <row r="8433" spans="1:22" x14ac:dyDescent="0.35">
      <c r="A8433">
        <v>46027</v>
      </c>
      <c r="B8433" s="1" t="s">
        <v>19711</v>
      </c>
      <c r="C8433" s="2">
        <v>41957</v>
      </c>
      <c r="D8433" s="2">
        <v>41962</v>
      </c>
      <c r="E8433" s="1" t="s">
        <v>24501</v>
      </c>
      <c r="F8433" s="1">
        <v>100875</v>
      </c>
      <c r="G8433" s="15">
        <v>0</v>
      </c>
      <c r="H8433" s="1" t="s">
        <v>24510</v>
      </c>
      <c r="I8433" s="1">
        <v>0</v>
      </c>
      <c r="J8433" s="19">
        <v>70434</v>
      </c>
      <c r="K8433" s="1">
        <v>0</v>
      </c>
      <c r="L8433" s="1">
        <v>4</v>
      </c>
      <c r="M8433" s="1">
        <v>0</v>
      </c>
      <c r="N8433" s="1">
        <v>1</v>
      </c>
      <c r="O8433" s="7">
        <f>VLOOKUP(J8433,DIM_Products!A:G,6,FALSE) * L8433 * (1-M8433)</f>
        <v>2131.1999999999998</v>
      </c>
      <c r="P8433" s="7">
        <f t="shared" si="524"/>
        <v>2131.1999999999998</v>
      </c>
      <c r="Q8433" s="13">
        <f t="shared" si="525"/>
        <v>1</v>
      </c>
      <c r="R8433" s="7">
        <f t="shared" si="526"/>
        <v>2131.1999999999998</v>
      </c>
      <c r="S8433">
        <f t="shared" si="527"/>
        <v>5</v>
      </c>
      <c r="T8433">
        <v>0</v>
      </c>
      <c r="U8433" s="13">
        <f>1/COUNTIF(B:B,Orders[[#This Row],[Order ID]])</f>
        <v>1</v>
      </c>
      <c r="V8433">
        <f>IF(SUMIF(F:F,Orders[[#This Row],[DW_Customer]],U:U)&gt;1,1,0)</f>
        <v>1</v>
      </c>
    </row>
    <row r="8434" spans="1:22" x14ac:dyDescent="0.35">
      <c r="A8434">
        <v>37608</v>
      </c>
      <c r="B8434" s="1" t="s">
        <v>15986</v>
      </c>
      <c r="C8434" s="2">
        <v>41661</v>
      </c>
      <c r="D8434" s="2">
        <v>41661</v>
      </c>
      <c r="E8434" s="1" t="s">
        <v>26364</v>
      </c>
      <c r="F8434" s="1">
        <v>101066</v>
      </c>
      <c r="G8434" s="15">
        <v>0</v>
      </c>
      <c r="H8434" s="1" t="s">
        <v>24511</v>
      </c>
      <c r="I8434" s="1">
        <v>42</v>
      </c>
      <c r="J8434" s="19">
        <v>70116</v>
      </c>
      <c r="K8434" s="1">
        <v>0</v>
      </c>
      <c r="L8434" s="1">
        <v>7</v>
      </c>
      <c r="M8434" s="1">
        <v>0.2</v>
      </c>
      <c r="N8434" s="1">
        <v>1</v>
      </c>
      <c r="O8434" s="7">
        <f>VLOOKUP(J8434,DIM_Products!A:G,6,FALSE) * L8434 * (1-M8434)</f>
        <v>991.56960000000004</v>
      </c>
      <c r="P8434" s="7">
        <f t="shared" si="524"/>
        <v>1063.5156000000002</v>
      </c>
      <c r="Q8434" s="13">
        <f t="shared" si="525"/>
        <v>0.93235078075018352</v>
      </c>
      <c r="R8434" s="7">
        <f t="shared" si="526"/>
        <v>991.56960000000004</v>
      </c>
      <c r="S8434">
        <f t="shared" si="527"/>
        <v>0</v>
      </c>
      <c r="T8434">
        <v>0</v>
      </c>
      <c r="U8434" s="13">
        <f>1/COUNTIF(B:B,Orders[[#This Row],[Order ID]])</f>
        <v>0.5</v>
      </c>
      <c r="V8434">
        <f>IF(SUMIF(F:F,Orders[[#This Row],[DW_Customer]],U:U)&gt;1,1,0)</f>
        <v>1</v>
      </c>
    </row>
    <row r="8435" spans="1:22" x14ac:dyDescent="0.35">
      <c r="A8435">
        <v>61220</v>
      </c>
      <c r="B8435" s="1" t="s">
        <v>15986</v>
      </c>
      <c r="C8435" s="2">
        <v>41661</v>
      </c>
      <c r="D8435" s="2">
        <v>41661</v>
      </c>
      <c r="E8435" s="1" t="s">
        <v>26364</v>
      </c>
      <c r="F8435" s="1">
        <v>101066</v>
      </c>
      <c r="G8435" s="15">
        <v>0</v>
      </c>
      <c r="H8435" s="1" t="s">
        <v>24511</v>
      </c>
      <c r="I8435" s="1">
        <v>42</v>
      </c>
      <c r="J8435" s="19">
        <v>70361</v>
      </c>
      <c r="K8435" s="1">
        <v>0</v>
      </c>
      <c r="L8435" s="1">
        <v>7</v>
      </c>
      <c r="M8435" s="1">
        <v>0.7</v>
      </c>
      <c r="N8435" s="1">
        <v>1</v>
      </c>
      <c r="O8435" s="7">
        <f>VLOOKUP(J8435,DIM_Products!A:G,6,FALSE) * L8435 * (1-M8435)</f>
        <v>71.946000000000026</v>
      </c>
      <c r="P8435" s="7">
        <f t="shared" si="524"/>
        <v>1063.5156000000002</v>
      </c>
      <c r="Q8435" s="13">
        <f t="shared" si="525"/>
        <v>6.7649219249816372E-2</v>
      </c>
      <c r="R8435" s="7">
        <f t="shared" si="526"/>
        <v>71.946000000000026</v>
      </c>
      <c r="S8435">
        <f t="shared" si="527"/>
        <v>0</v>
      </c>
      <c r="T8435">
        <v>0</v>
      </c>
      <c r="U8435" s="13">
        <f>1/COUNTIF(B:B,Orders[[#This Row],[Order ID]])</f>
        <v>0.5</v>
      </c>
      <c r="V8435">
        <f>IF(SUMIF(F:F,Orders[[#This Row],[DW_Customer]],U:U)&gt;1,1,0)</f>
        <v>1</v>
      </c>
    </row>
    <row r="8436" spans="1:22" x14ac:dyDescent="0.35">
      <c r="A8436">
        <v>63870</v>
      </c>
      <c r="B8436" s="1" t="s">
        <v>19595</v>
      </c>
      <c r="C8436" s="2">
        <v>41787</v>
      </c>
      <c r="D8436" s="2">
        <v>41787</v>
      </c>
      <c r="E8436" s="1" t="s">
        <v>26364</v>
      </c>
      <c r="F8436" s="1">
        <v>100026</v>
      </c>
      <c r="G8436" s="15">
        <v>0</v>
      </c>
      <c r="H8436" s="1" t="s">
        <v>24511</v>
      </c>
      <c r="I8436" s="1">
        <v>393</v>
      </c>
      <c r="J8436" s="19">
        <v>70861</v>
      </c>
      <c r="K8436" s="1">
        <v>0</v>
      </c>
      <c r="L8436" s="1">
        <v>5</v>
      </c>
      <c r="M8436" s="1">
        <v>0.2</v>
      </c>
      <c r="N8436" s="1">
        <v>1</v>
      </c>
      <c r="O8436" s="7">
        <f>VLOOKUP(J8436,DIM_Products!A:G,6,FALSE) * L8436 * (1-M8436)</f>
        <v>131.16800000000001</v>
      </c>
      <c r="P8436" s="7">
        <f t="shared" si="524"/>
        <v>131.16800000000001</v>
      </c>
      <c r="Q8436" s="13">
        <f t="shared" si="525"/>
        <v>1</v>
      </c>
      <c r="R8436" s="7">
        <f t="shared" si="526"/>
        <v>131.16800000000001</v>
      </c>
      <c r="S8436">
        <f t="shared" si="527"/>
        <v>0</v>
      </c>
      <c r="T8436">
        <v>0</v>
      </c>
      <c r="U8436" s="13">
        <f>1/COUNTIF(B:B,Orders[[#This Row],[Order ID]])</f>
        <v>1</v>
      </c>
      <c r="V8436">
        <f>IF(SUMIF(F:F,Orders[[#This Row],[DW_Customer]],U:U)&gt;1,1,0)</f>
        <v>1</v>
      </c>
    </row>
    <row r="8437" spans="1:22" x14ac:dyDescent="0.35">
      <c r="A8437">
        <v>50456</v>
      </c>
      <c r="B8437" s="1" t="s">
        <v>23430</v>
      </c>
      <c r="C8437" s="2">
        <v>41956</v>
      </c>
      <c r="D8437" s="2">
        <v>41956</v>
      </c>
      <c r="E8437" s="1" t="s">
        <v>26364</v>
      </c>
      <c r="F8437" s="1">
        <v>101103</v>
      </c>
      <c r="G8437" s="15">
        <v>0</v>
      </c>
      <c r="H8437" s="1" t="s">
        <v>24511</v>
      </c>
      <c r="I8437" s="1">
        <v>6</v>
      </c>
      <c r="J8437" s="19">
        <v>71038</v>
      </c>
      <c r="K8437" s="1">
        <v>0</v>
      </c>
      <c r="L8437" s="1">
        <v>2</v>
      </c>
      <c r="M8437" s="1">
        <v>0</v>
      </c>
      <c r="N8437" s="1">
        <v>1</v>
      </c>
      <c r="O8437" s="7">
        <f>VLOOKUP(J8437,DIM_Products!A:G,6,FALSE) * L8437 * (1-M8437)</f>
        <v>71.039999999999992</v>
      </c>
      <c r="P8437" s="7">
        <f t="shared" si="524"/>
        <v>71.039999999999992</v>
      </c>
      <c r="Q8437" s="13">
        <f t="shared" si="525"/>
        <v>1</v>
      </c>
      <c r="R8437" s="7">
        <f t="shared" si="526"/>
        <v>71.039999999999992</v>
      </c>
      <c r="S8437">
        <f t="shared" si="527"/>
        <v>0</v>
      </c>
      <c r="T8437">
        <v>0</v>
      </c>
      <c r="U8437" s="13">
        <f>1/COUNTIF(B:B,Orders[[#This Row],[Order ID]])</f>
        <v>1</v>
      </c>
      <c r="V8437">
        <f>IF(SUMIF(F:F,Orders[[#This Row],[DW_Customer]],U:U)&gt;1,1,0)</f>
        <v>1</v>
      </c>
    </row>
    <row r="8438" spans="1:22" x14ac:dyDescent="0.35">
      <c r="A8438">
        <v>33316</v>
      </c>
      <c r="B8438" s="1" t="s">
        <v>7279</v>
      </c>
      <c r="C8438" s="2">
        <v>41960</v>
      </c>
      <c r="D8438" s="2">
        <v>41965</v>
      </c>
      <c r="E8438" s="1" t="s">
        <v>24503</v>
      </c>
      <c r="F8438" s="1">
        <v>100376</v>
      </c>
      <c r="G8438" s="15">
        <v>0</v>
      </c>
      <c r="H8438" s="1" t="s">
        <v>24510</v>
      </c>
      <c r="I8438" s="1">
        <v>0</v>
      </c>
      <c r="J8438" s="19">
        <v>70640</v>
      </c>
      <c r="K8438" s="1">
        <v>0</v>
      </c>
      <c r="L8438" s="1">
        <v>3</v>
      </c>
      <c r="M8438" s="1">
        <v>0.4</v>
      </c>
      <c r="N8438" s="1">
        <v>1</v>
      </c>
      <c r="O8438" s="7">
        <f>VLOOKUP(J8438,DIM_Products!A:G,6,FALSE) * L8438 * (1-M8438)</f>
        <v>48.762000000000008</v>
      </c>
      <c r="P8438" s="7">
        <f t="shared" si="524"/>
        <v>260.53800000000001</v>
      </c>
      <c r="Q8438" s="13">
        <f t="shared" si="525"/>
        <v>0.18715887893512656</v>
      </c>
      <c r="R8438" s="7">
        <f t="shared" si="526"/>
        <v>48.762000000000008</v>
      </c>
      <c r="S8438">
        <f t="shared" si="527"/>
        <v>5</v>
      </c>
      <c r="T8438">
        <v>1</v>
      </c>
      <c r="U8438" s="13">
        <f>1/COUNTIF(B:B,Orders[[#This Row],[Order ID]])</f>
        <v>0.33333333333333331</v>
      </c>
      <c r="V8438">
        <f>IF(SUMIF(F:F,Orders[[#This Row],[DW_Customer]],U:U)&gt;1,1,0)</f>
        <v>1</v>
      </c>
    </row>
    <row r="8439" spans="1:22" x14ac:dyDescent="0.35">
      <c r="A8439">
        <v>36436</v>
      </c>
      <c r="B8439" s="1" t="s">
        <v>7279</v>
      </c>
      <c r="C8439" s="2">
        <v>41960</v>
      </c>
      <c r="D8439" s="2">
        <v>41965</v>
      </c>
      <c r="E8439" s="1" t="s">
        <v>24503</v>
      </c>
      <c r="F8439" s="1">
        <v>100376</v>
      </c>
      <c r="G8439" s="15">
        <v>0</v>
      </c>
      <c r="H8439" s="1" t="s">
        <v>24510</v>
      </c>
      <c r="I8439" s="1">
        <v>0</v>
      </c>
      <c r="J8439" s="19">
        <v>70641</v>
      </c>
      <c r="K8439" s="1">
        <v>0</v>
      </c>
      <c r="L8439" s="1">
        <v>5</v>
      </c>
      <c r="M8439" s="1">
        <v>0.2</v>
      </c>
      <c r="N8439" s="1">
        <v>1</v>
      </c>
      <c r="O8439" s="7">
        <f>VLOOKUP(J8439,DIM_Products!A:G,6,FALSE) * L8439 * (1-M8439)</f>
        <v>194.64</v>
      </c>
      <c r="P8439" s="7">
        <f t="shared" si="524"/>
        <v>260.53800000000001</v>
      </c>
      <c r="Q8439" s="13">
        <f t="shared" si="525"/>
        <v>0.74706952536674109</v>
      </c>
      <c r="R8439" s="7">
        <f t="shared" si="526"/>
        <v>194.64</v>
      </c>
      <c r="S8439">
        <f t="shared" si="527"/>
        <v>5</v>
      </c>
      <c r="T8439">
        <v>1</v>
      </c>
      <c r="U8439" s="13">
        <f>1/COUNTIF(B:B,Orders[[#This Row],[Order ID]])</f>
        <v>0.33333333333333331</v>
      </c>
      <c r="V8439">
        <f>IF(SUMIF(F:F,Orders[[#This Row],[DW_Customer]],U:U)&gt;1,1,0)</f>
        <v>1</v>
      </c>
    </row>
    <row r="8440" spans="1:22" x14ac:dyDescent="0.35">
      <c r="A8440">
        <v>50311</v>
      </c>
      <c r="B8440" s="1" t="s">
        <v>7279</v>
      </c>
      <c r="C8440" s="2">
        <v>41960</v>
      </c>
      <c r="D8440" s="2">
        <v>41965</v>
      </c>
      <c r="E8440" s="1" t="s">
        <v>24503</v>
      </c>
      <c r="F8440" s="1">
        <v>100376</v>
      </c>
      <c r="G8440" s="15">
        <v>0</v>
      </c>
      <c r="H8440" s="1" t="s">
        <v>24510</v>
      </c>
      <c r="I8440" s="1">
        <v>0</v>
      </c>
      <c r="J8440" s="19">
        <v>70753</v>
      </c>
      <c r="K8440" s="1">
        <v>0</v>
      </c>
      <c r="L8440" s="1">
        <v>3</v>
      </c>
      <c r="M8440" s="1">
        <v>0.2</v>
      </c>
      <c r="N8440" s="1">
        <v>1</v>
      </c>
      <c r="O8440" s="7">
        <f>VLOOKUP(J8440,DIM_Products!A:G,6,FALSE) * L8440 * (1-M8440)</f>
        <v>17.135999999999999</v>
      </c>
      <c r="P8440" s="7">
        <f t="shared" si="524"/>
        <v>260.53800000000001</v>
      </c>
      <c r="Q8440" s="13">
        <f t="shared" si="525"/>
        <v>6.5771595698132318E-2</v>
      </c>
      <c r="R8440" s="7">
        <f t="shared" si="526"/>
        <v>17.135999999999999</v>
      </c>
      <c r="S8440">
        <f t="shared" si="527"/>
        <v>5</v>
      </c>
      <c r="T8440">
        <v>1</v>
      </c>
      <c r="U8440" s="13">
        <f>1/COUNTIF(B:B,Orders[[#This Row],[Order ID]])</f>
        <v>0.33333333333333331</v>
      </c>
      <c r="V8440">
        <f>IF(SUMIF(F:F,Orders[[#This Row],[DW_Customer]],U:U)&gt;1,1,0)</f>
        <v>1</v>
      </c>
    </row>
    <row r="8441" spans="1:22" x14ac:dyDescent="0.35">
      <c r="A8441">
        <v>65031</v>
      </c>
      <c r="B8441" s="1" t="s">
        <v>20945</v>
      </c>
      <c r="C8441" s="2">
        <v>41941</v>
      </c>
      <c r="D8441" s="2">
        <v>41941</v>
      </c>
      <c r="E8441" s="1" t="s">
        <v>26364</v>
      </c>
      <c r="F8441" s="1">
        <v>101537</v>
      </c>
      <c r="G8441" s="15">
        <v>0</v>
      </c>
      <c r="H8441" s="1" t="s">
        <v>24511</v>
      </c>
      <c r="I8441" s="1">
        <v>426</v>
      </c>
      <c r="J8441" s="19">
        <v>70692</v>
      </c>
      <c r="K8441" s="1">
        <v>0</v>
      </c>
      <c r="L8441" s="1">
        <v>3</v>
      </c>
      <c r="M8441" s="1">
        <v>0</v>
      </c>
      <c r="N8441" s="1">
        <v>1</v>
      </c>
      <c r="O8441" s="7">
        <f>VLOOKUP(J8441,DIM_Products!A:G,6,FALSE) * L8441 * (1-M8441)</f>
        <v>51.120000000000005</v>
      </c>
      <c r="P8441" s="7">
        <f t="shared" si="524"/>
        <v>51.120000000000005</v>
      </c>
      <c r="Q8441" s="13">
        <f t="shared" si="525"/>
        <v>1</v>
      </c>
      <c r="R8441" s="7">
        <f t="shared" si="526"/>
        <v>51.120000000000005</v>
      </c>
      <c r="S8441">
        <f t="shared" si="527"/>
        <v>0</v>
      </c>
      <c r="T8441">
        <v>1</v>
      </c>
      <c r="U8441" s="13">
        <f>1/COUNTIF(B:B,Orders[[#This Row],[Order ID]])</f>
        <v>1</v>
      </c>
      <c r="V8441">
        <f>IF(SUMIF(F:F,Orders[[#This Row],[DW_Customer]],U:U)&gt;1,1,0)</f>
        <v>1</v>
      </c>
    </row>
    <row r="8442" spans="1:22" x14ac:dyDescent="0.35">
      <c r="A8442">
        <v>59603</v>
      </c>
      <c r="B8442" s="1" t="s">
        <v>20497</v>
      </c>
      <c r="C8442" s="2">
        <v>41765</v>
      </c>
      <c r="D8442" s="2">
        <v>41770</v>
      </c>
      <c r="E8442" s="1" t="s">
        <v>24503</v>
      </c>
      <c r="F8442" s="1">
        <v>100639</v>
      </c>
      <c r="G8442" s="15">
        <v>0</v>
      </c>
      <c r="H8442" s="1" t="s">
        <v>24510</v>
      </c>
      <c r="I8442" s="1">
        <v>0</v>
      </c>
      <c r="J8442" s="19">
        <v>71450</v>
      </c>
      <c r="K8442" s="1">
        <v>0</v>
      </c>
      <c r="L8442" s="1">
        <v>3</v>
      </c>
      <c r="M8442" s="1">
        <v>0</v>
      </c>
      <c r="N8442" s="1">
        <v>1</v>
      </c>
      <c r="O8442" s="7">
        <f>VLOOKUP(J8442,DIM_Products!A:G,6,FALSE) * L8442 * (1-M8442)</f>
        <v>1912.5</v>
      </c>
      <c r="P8442" s="7">
        <f t="shared" si="524"/>
        <v>1912.5</v>
      </c>
      <c r="Q8442" s="13">
        <f t="shared" si="525"/>
        <v>1</v>
      </c>
      <c r="R8442" s="7">
        <f t="shared" si="526"/>
        <v>1912.5</v>
      </c>
      <c r="S8442">
        <f t="shared" si="527"/>
        <v>5</v>
      </c>
      <c r="T8442">
        <v>0</v>
      </c>
      <c r="U8442" s="13">
        <f>1/COUNTIF(B:B,Orders[[#This Row],[Order ID]])</f>
        <v>1</v>
      </c>
      <c r="V8442">
        <f>IF(SUMIF(F:F,Orders[[#This Row],[DW_Customer]],U:U)&gt;1,1,0)</f>
        <v>1</v>
      </c>
    </row>
    <row r="8443" spans="1:22" x14ac:dyDescent="0.35">
      <c r="A8443">
        <v>69877</v>
      </c>
      <c r="B8443" s="1" t="s">
        <v>23616</v>
      </c>
      <c r="C8443" s="2">
        <v>41902</v>
      </c>
      <c r="D8443" s="2">
        <v>41902</v>
      </c>
      <c r="E8443" s="1" t="s">
        <v>26364</v>
      </c>
      <c r="F8443" s="1">
        <v>100584</v>
      </c>
      <c r="G8443" s="15">
        <v>0</v>
      </c>
      <c r="H8443" s="1" t="s">
        <v>24511</v>
      </c>
      <c r="I8443" s="1">
        <v>76</v>
      </c>
      <c r="J8443" s="19">
        <v>70659</v>
      </c>
      <c r="K8443" s="1">
        <v>0</v>
      </c>
      <c r="L8443" s="1">
        <v>3</v>
      </c>
      <c r="M8443" s="1">
        <v>0.7</v>
      </c>
      <c r="N8443" s="1">
        <v>1</v>
      </c>
      <c r="O8443" s="7">
        <f>VLOOKUP(J8443,DIM_Products!A:G,6,FALSE) * L8443 * (1-M8443)</f>
        <v>25.407000000000004</v>
      </c>
      <c r="P8443" s="7">
        <f t="shared" si="524"/>
        <v>25.407000000000004</v>
      </c>
      <c r="Q8443" s="13">
        <f t="shared" si="525"/>
        <v>1</v>
      </c>
      <c r="R8443" s="7">
        <f t="shared" si="526"/>
        <v>25.407000000000004</v>
      </c>
      <c r="S8443">
        <f t="shared" si="527"/>
        <v>0</v>
      </c>
      <c r="T8443">
        <v>0</v>
      </c>
      <c r="U8443" s="13">
        <f>1/COUNTIF(B:B,Orders[[#This Row],[Order ID]])</f>
        <v>1</v>
      </c>
      <c r="V8443">
        <f>IF(SUMIF(F:F,Orders[[#This Row],[DW_Customer]],U:U)&gt;1,1,0)</f>
        <v>1</v>
      </c>
    </row>
    <row r="8444" spans="1:22" x14ac:dyDescent="0.35">
      <c r="A8444">
        <v>30325</v>
      </c>
      <c r="B8444" s="1" t="s">
        <v>5014</v>
      </c>
      <c r="C8444" s="2">
        <v>41976</v>
      </c>
      <c r="D8444" s="2">
        <v>41980</v>
      </c>
      <c r="E8444" s="1" t="s">
        <v>24503</v>
      </c>
      <c r="F8444" s="1">
        <v>100386</v>
      </c>
      <c r="G8444" s="15">
        <v>0</v>
      </c>
      <c r="H8444" s="1" t="s">
        <v>24510</v>
      </c>
      <c r="I8444" s="1">
        <v>0</v>
      </c>
      <c r="J8444" s="19">
        <v>70497</v>
      </c>
      <c r="K8444" s="1">
        <v>0</v>
      </c>
      <c r="L8444" s="1">
        <v>4</v>
      </c>
      <c r="M8444" s="1">
        <v>0</v>
      </c>
      <c r="N8444" s="1">
        <v>1</v>
      </c>
      <c r="O8444" s="7">
        <f>VLOOKUP(J8444,DIM_Products!A:G,6,FALSE) * L8444 * (1-M8444)</f>
        <v>1384.4039999999998</v>
      </c>
      <c r="P8444" s="7">
        <f t="shared" si="524"/>
        <v>1384.4039999999998</v>
      </c>
      <c r="Q8444" s="13">
        <f t="shared" si="525"/>
        <v>1</v>
      </c>
      <c r="R8444" s="7">
        <f t="shared" si="526"/>
        <v>1384.4039999999998</v>
      </c>
      <c r="S8444">
        <f t="shared" si="527"/>
        <v>4</v>
      </c>
      <c r="T8444">
        <v>0</v>
      </c>
      <c r="U8444" s="13">
        <f>1/COUNTIF(B:B,Orders[[#This Row],[Order ID]])</f>
        <v>1</v>
      </c>
      <c r="V8444">
        <f>IF(SUMIF(F:F,Orders[[#This Row],[DW_Customer]],U:U)&gt;1,1,0)</f>
        <v>1</v>
      </c>
    </row>
    <row r="8445" spans="1:22" x14ac:dyDescent="0.35">
      <c r="A8445">
        <v>35563</v>
      </c>
      <c r="B8445" s="1" t="s">
        <v>10946</v>
      </c>
      <c r="C8445" s="2">
        <v>41863</v>
      </c>
      <c r="D8445" s="2">
        <v>41863</v>
      </c>
      <c r="E8445" s="1" t="s">
        <v>26364</v>
      </c>
      <c r="F8445" s="1">
        <v>100935</v>
      </c>
      <c r="G8445" s="15">
        <v>0</v>
      </c>
      <c r="H8445" s="1" t="s">
        <v>24511</v>
      </c>
      <c r="I8445" s="1">
        <v>618</v>
      </c>
      <c r="J8445" s="19">
        <v>71395</v>
      </c>
      <c r="K8445" s="1">
        <v>0</v>
      </c>
      <c r="L8445" s="1">
        <v>11</v>
      </c>
      <c r="M8445" s="1">
        <v>0</v>
      </c>
      <c r="N8445" s="1">
        <v>1</v>
      </c>
      <c r="O8445" s="7">
        <f>VLOOKUP(J8445,DIM_Products!A:G,6,FALSE) * L8445 * (1-M8445)</f>
        <v>525.36</v>
      </c>
      <c r="P8445" s="7">
        <f t="shared" si="524"/>
        <v>525.36</v>
      </c>
      <c r="Q8445" s="13">
        <f t="shared" si="525"/>
        <v>1</v>
      </c>
      <c r="R8445" s="7">
        <f t="shared" si="526"/>
        <v>525.36</v>
      </c>
      <c r="S8445">
        <f t="shared" si="527"/>
        <v>0</v>
      </c>
      <c r="T8445">
        <v>0</v>
      </c>
      <c r="U8445" s="13">
        <f>1/COUNTIF(B:B,Orders[[#This Row],[Order ID]])</f>
        <v>1</v>
      </c>
      <c r="V8445">
        <f>IF(SUMIF(F:F,Orders[[#This Row],[DW_Customer]],U:U)&gt;1,1,0)</f>
        <v>1</v>
      </c>
    </row>
    <row r="8446" spans="1:22" x14ac:dyDescent="0.35">
      <c r="A8446">
        <v>49377</v>
      </c>
      <c r="B8446" s="1" t="s">
        <v>15180</v>
      </c>
      <c r="C8446" s="2">
        <v>41669</v>
      </c>
      <c r="D8446" s="2">
        <v>41671</v>
      </c>
      <c r="E8446" s="1" t="s">
        <v>24501</v>
      </c>
      <c r="F8446" s="1">
        <v>101319</v>
      </c>
      <c r="G8446" s="15">
        <v>0</v>
      </c>
      <c r="H8446" s="1" t="s">
        <v>24510</v>
      </c>
      <c r="I8446" s="1">
        <v>0</v>
      </c>
      <c r="J8446" s="19">
        <v>70871</v>
      </c>
      <c r="K8446" s="1">
        <v>0</v>
      </c>
      <c r="L8446" s="1">
        <v>5</v>
      </c>
      <c r="M8446" s="1">
        <v>0</v>
      </c>
      <c r="N8446" s="1">
        <v>1</v>
      </c>
      <c r="O8446" s="7">
        <f>VLOOKUP(J8446,DIM_Products!A:G,6,FALSE) * L8446 * (1-M8446)</f>
        <v>94.85</v>
      </c>
      <c r="P8446" s="7">
        <f t="shared" si="524"/>
        <v>826.80799999999999</v>
      </c>
      <c r="Q8446" s="13">
        <f t="shared" si="525"/>
        <v>0.11471829009878956</v>
      </c>
      <c r="R8446" s="7">
        <f t="shared" si="526"/>
        <v>94.85</v>
      </c>
      <c r="S8446">
        <f t="shared" si="527"/>
        <v>2</v>
      </c>
      <c r="T8446">
        <v>0</v>
      </c>
      <c r="U8446" s="13">
        <f>1/COUNTIF(B:B,Orders[[#This Row],[Order ID]])</f>
        <v>0.25</v>
      </c>
      <c r="V8446">
        <f>IF(SUMIF(F:F,Orders[[#This Row],[DW_Customer]],U:U)&gt;1,1,0)</f>
        <v>1</v>
      </c>
    </row>
    <row r="8447" spans="1:22" x14ac:dyDescent="0.35">
      <c r="A8447">
        <v>66008</v>
      </c>
      <c r="B8447" s="1" t="s">
        <v>15180</v>
      </c>
      <c r="C8447" s="2">
        <v>41669</v>
      </c>
      <c r="D8447" s="2">
        <v>41671</v>
      </c>
      <c r="E8447" s="1" t="s">
        <v>24501</v>
      </c>
      <c r="F8447" s="1">
        <v>101319</v>
      </c>
      <c r="G8447" s="15">
        <v>0</v>
      </c>
      <c r="H8447" s="1" t="s">
        <v>24510</v>
      </c>
      <c r="I8447" s="1">
        <v>0</v>
      </c>
      <c r="J8447" s="19">
        <v>71229</v>
      </c>
      <c r="K8447" s="1">
        <v>0</v>
      </c>
      <c r="L8447" s="1">
        <v>3</v>
      </c>
      <c r="M8447" s="1">
        <v>0</v>
      </c>
      <c r="N8447" s="1">
        <v>1</v>
      </c>
      <c r="O8447" s="7">
        <f>VLOOKUP(J8447,DIM_Products!A:G,6,FALSE) * L8447 * (1-M8447)</f>
        <v>436.04999999999995</v>
      </c>
      <c r="P8447" s="7">
        <f t="shared" si="524"/>
        <v>826.80799999999999</v>
      </c>
      <c r="Q8447" s="13">
        <f t="shared" si="525"/>
        <v>0.52738967208832033</v>
      </c>
      <c r="R8447" s="7">
        <f t="shared" si="526"/>
        <v>436.04999999999995</v>
      </c>
      <c r="S8447">
        <f t="shared" si="527"/>
        <v>2</v>
      </c>
      <c r="T8447">
        <v>0</v>
      </c>
      <c r="U8447" s="13">
        <f>1/COUNTIF(B:B,Orders[[#This Row],[Order ID]])</f>
        <v>0.25</v>
      </c>
      <c r="V8447">
        <f>IF(SUMIF(F:F,Orders[[#This Row],[DW_Customer]],U:U)&gt;1,1,0)</f>
        <v>1</v>
      </c>
    </row>
    <row r="8448" spans="1:22" x14ac:dyDescent="0.35">
      <c r="A8448">
        <v>66569</v>
      </c>
      <c r="B8448" s="1" t="s">
        <v>15180</v>
      </c>
      <c r="C8448" s="2">
        <v>41669</v>
      </c>
      <c r="D8448" s="2">
        <v>41671</v>
      </c>
      <c r="E8448" s="1" t="s">
        <v>24501</v>
      </c>
      <c r="F8448" s="1">
        <v>101319</v>
      </c>
      <c r="G8448" s="15">
        <v>0</v>
      </c>
      <c r="H8448" s="1" t="s">
        <v>24510</v>
      </c>
      <c r="I8448" s="1">
        <v>0</v>
      </c>
      <c r="J8448" s="19">
        <v>71038</v>
      </c>
      <c r="K8448" s="1">
        <v>0</v>
      </c>
      <c r="L8448" s="1">
        <v>1</v>
      </c>
      <c r="M8448" s="1">
        <v>0</v>
      </c>
      <c r="N8448" s="1">
        <v>1</v>
      </c>
      <c r="O8448" s="7">
        <f>VLOOKUP(J8448,DIM_Products!A:G,6,FALSE) * L8448 * (1-M8448)</f>
        <v>35.519999999999996</v>
      </c>
      <c r="P8448" s="7">
        <f t="shared" si="524"/>
        <v>826.80799999999999</v>
      </c>
      <c r="Q8448" s="13">
        <f t="shared" si="525"/>
        <v>4.2960397093400153E-2</v>
      </c>
      <c r="R8448" s="7">
        <f t="shared" si="526"/>
        <v>35.519999999999996</v>
      </c>
      <c r="S8448">
        <f t="shared" si="527"/>
        <v>2</v>
      </c>
      <c r="T8448">
        <v>0</v>
      </c>
      <c r="U8448" s="13">
        <f>1/COUNTIF(B:B,Orders[[#This Row],[Order ID]])</f>
        <v>0.25</v>
      </c>
      <c r="V8448">
        <f>IF(SUMIF(F:F,Orders[[#This Row],[DW_Customer]],U:U)&gt;1,1,0)</f>
        <v>1</v>
      </c>
    </row>
    <row r="8449" spans="1:22" x14ac:dyDescent="0.35">
      <c r="A8449">
        <v>67870</v>
      </c>
      <c r="B8449" s="1" t="s">
        <v>15180</v>
      </c>
      <c r="C8449" s="2">
        <v>41669</v>
      </c>
      <c r="D8449" s="2">
        <v>41671</v>
      </c>
      <c r="E8449" s="1" t="s">
        <v>24501</v>
      </c>
      <c r="F8449" s="1">
        <v>101319</v>
      </c>
      <c r="G8449" s="15">
        <v>0</v>
      </c>
      <c r="H8449" s="1" t="s">
        <v>24510</v>
      </c>
      <c r="I8449" s="1">
        <v>0</v>
      </c>
      <c r="J8449" s="19">
        <v>70223</v>
      </c>
      <c r="K8449" s="1">
        <v>0</v>
      </c>
      <c r="L8449" s="1">
        <v>2</v>
      </c>
      <c r="M8449" s="1">
        <v>0</v>
      </c>
      <c r="N8449" s="1">
        <v>1</v>
      </c>
      <c r="O8449" s="7">
        <f>VLOOKUP(J8449,DIM_Products!A:G,6,FALSE) * L8449 * (1-M8449)</f>
        <v>260.38799999999998</v>
      </c>
      <c r="P8449" s="7">
        <f t="shared" si="524"/>
        <v>826.80799999999999</v>
      </c>
      <c r="Q8449" s="13">
        <f t="shared" si="525"/>
        <v>0.31493164071948987</v>
      </c>
      <c r="R8449" s="7">
        <f t="shared" si="526"/>
        <v>260.38799999999998</v>
      </c>
      <c r="S8449">
        <f t="shared" si="527"/>
        <v>2</v>
      </c>
      <c r="T8449">
        <v>0</v>
      </c>
      <c r="U8449" s="13">
        <f>1/COUNTIF(B:B,Orders[[#This Row],[Order ID]])</f>
        <v>0.25</v>
      </c>
      <c r="V8449">
        <f>IF(SUMIF(F:F,Orders[[#This Row],[DW_Customer]],U:U)&gt;1,1,0)</f>
        <v>1</v>
      </c>
    </row>
    <row r="8450" spans="1:22" x14ac:dyDescent="0.35">
      <c r="A8450">
        <v>65188</v>
      </c>
      <c r="B8450" s="1" t="s">
        <v>22339</v>
      </c>
      <c r="C8450" s="2">
        <v>41655</v>
      </c>
      <c r="D8450" s="2">
        <v>41659</v>
      </c>
      <c r="E8450" s="1" t="s">
        <v>24503</v>
      </c>
      <c r="F8450" s="1">
        <v>101255</v>
      </c>
      <c r="G8450" s="15">
        <v>0</v>
      </c>
      <c r="H8450" s="1" t="s">
        <v>24510</v>
      </c>
      <c r="I8450" s="1">
        <v>0</v>
      </c>
      <c r="J8450" s="19">
        <v>70877</v>
      </c>
      <c r="K8450" s="1">
        <v>0</v>
      </c>
      <c r="L8450" s="1">
        <v>5</v>
      </c>
      <c r="M8450" s="1">
        <v>0</v>
      </c>
      <c r="N8450" s="1">
        <v>1</v>
      </c>
      <c r="O8450" s="7">
        <f>VLOOKUP(J8450,DIM_Products!A:G,6,FALSE) * L8450 * (1-M8450)</f>
        <v>32.400000000000006</v>
      </c>
      <c r="P8450" s="7">
        <f t="shared" ref="P8450:P8513" si="528">SUMIF(B:B,B:B,O:O)</f>
        <v>32.400000000000006</v>
      </c>
      <c r="Q8450" s="13">
        <f t="shared" ref="Q8450:Q8513" si="529">O8450/P8450</f>
        <v>1</v>
      </c>
      <c r="R8450" s="7">
        <f t="shared" ref="R8450:R8513" si="530">O8450+Q8450*K8450</f>
        <v>32.400000000000006</v>
      </c>
      <c r="S8450">
        <f t="shared" ref="S8450:S8513" si="531">D8450-C8450</f>
        <v>4</v>
      </c>
      <c r="T8450">
        <v>0</v>
      </c>
      <c r="U8450" s="13">
        <f>1/COUNTIF(B:B,Orders[[#This Row],[Order ID]])</f>
        <v>1</v>
      </c>
      <c r="V8450">
        <f>IF(SUMIF(F:F,Orders[[#This Row],[DW_Customer]],U:U)&gt;1,1,0)</f>
        <v>1</v>
      </c>
    </row>
    <row r="8451" spans="1:22" x14ac:dyDescent="0.35">
      <c r="A8451">
        <v>69153</v>
      </c>
      <c r="B8451" s="1" t="s">
        <v>24194</v>
      </c>
      <c r="C8451" s="2">
        <v>41758</v>
      </c>
      <c r="D8451" s="2">
        <v>41758</v>
      </c>
      <c r="E8451" s="1" t="s">
        <v>26364</v>
      </c>
      <c r="F8451" s="1">
        <v>101016</v>
      </c>
      <c r="G8451" s="15">
        <v>0</v>
      </c>
      <c r="H8451" s="1" t="s">
        <v>24511</v>
      </c>
      <c r="I8451" s="1">
        <v>79</v>
      </c>
      <c r="J8451" s="19">
        <v>70262</v>
      </c>
      <c r="K8451" s="1">
        <v>0</v>
      </c>
      <c r="L8451" s="1">
        <v>2</v>
      </c>
      <c r="M8451" s="1">
        <v>0.2</v>
      </c>
      <c r="N8451" s="1">
        <v>1</v>
      </c>
      <c r="O8451" s="7">
        <f>VLOOKUP(J8451,DIM_Products!A:G,6,FALSE) * L8451 * (1-M8451)</f>
        <v>738.28800000000001</v>
      </c>
      <c r="P8451" s="7">
        <f t="shared" si="528"/>
        <v>927.10320000000002</v>
      </c>
      <c r="Q8451" s="13">
        <f t="shared" si="529"/>
        <v>0.79633853059724091</v>
      </c>
      <c r="R8451" s="7">
        <f t="shared" si="530"/>
        <v>738.28800000000001</v>
      </c>
      <c r="S8451">
        <f t="shared" si="531"/>
        <v>0</v>
      </c>
      <c r="T8451">
        <v>0</v>
      </c>
      <c r="U8451" s="13">
        <f>1/COUNTIF(B:B,Orders[[#This Row],[Order ID]])</f>
        <v>0.5</v>
      </c>
      <c r="V8451">
        <f>IF(SUMIF(F:F,Orders[[#This Row],[DW_Customer]],U:U)&gt;1,1,0)</f>
        <v>1</v>
      </c>
    </row>
    <row r="8452" spans="1:22" x14ac:dyDescent="0.35">
      <c r="A8452">
        <v>69223</v>
      </c>
      <c r="B8452" s="1" t="s">
        <v>24194</v>
      </c>
      <c r="C8452" s="2">
        <v>41758</v>
      </c>
      <c r="D8452" s="2">
        <v>41758</v>
      </c>
      <c r="E8452" s="1" t="s">
        <v>26364</v>
      </c>
      <c r="F8452" s="1">
        <v>101016</v>
      </c>
      <c r="G8452" s="15">
        <v>0</v>
      </c>
      <c r="H8452" s="1" t="s">
        <v>24511</v>
      </c>
      <c r="I8452" s="1">
        <v>79</v>
      </c>
      <c r="J8452" s="19">
        <v>70456</v>
      </c>
      <c r="K8452" s="1">
        <v>0</v>
      </c>
      <c r="L8452" s="1">
        <v>1</v>
      </c>
      <c r="M8452" s="1">
        <v>0.2</v>
      </c>
      <c r="N8452" s="1">
        <v>1</v>
      </c>
      <c r="O8452" s="7">
        <f>VLOOKUP(J8452,DIM_Products!A:G,6,FALSE) * L8452 * (1-M8452)</f>
        <v>188.81519999999998</v>
      </c>
      <c r="P8452" s="7">
        <f t="shared" si="528"/>
        <v>927.10320000000002</v>
      </c>
      <c r="Q8452" s="13">
        <f t="shared" si="529"/>
        <v>0.203661469402759</v>
      </c>
      <c r="R8452" s="7">
        <f t="shared" si="530"/>
        <v>188.81519999999998</v>
      </c>
      <c r="S8452">
        <f t="shared" si="531"/>
        <v>0</v>
      </c>
      <c r="T8452">
        <v>0</v>
      </c>
      <c r="U8452" s="13">
        <f>1/COUNTIF(B:B,Orders[[#This Row],[Order ID]])</f>
        <v>0.5</v>
      </c>
      <c r="V8452">
        <f>IF(SUMIF(F:F,Orders[[#This Row],[DW_Customer]],U:U)&gt;1,1,0)</f>
        <v>1</v>
      </c>
    </row>
    <row r="8453" spans="1:22" x14ac:dyDescent="0.35">
      <c r="A8453">
        <v>56622</v>
      </c>
      <c r="B8453" s="1" t="s">
        <v>20684</v>
      </c>
      <c r="C8453" s="2">
        <v>41942</v>
      </c>
      <c r="D8453" s="2">
        <v>41944</v>
      </c>
      <c r="E8453" s="1" t="s">
        <v>24501</v>
      </c>
      <c r="F8453" s="1">
        <v>100498</v>
      </c>
      <c r="G8453" s="15">
        <v>0</v>
      </c>
      <c r="H8453" s="1" t="s">
        <v>24510</v>
      </c>
      <c r="I8453" s="1">
        <v>0</v>
      </c>
      <c r="J8453" s="19">
        <v>71483</v>
      </c>
      <c r="K8453" s="1">
        <v>0</v>
      </c>
      <c r="L8453" s="1">
        <v>8</v>
      </c>
      <c r="M8453" s="1">
        <v>0</v>
      </c>
      <c r="N8453" s="1">
        <v>1</v>
      </c>
      <c r="O8453" s="7">
        <f>VLOOKUP(J8453,DIM_Products!A:G,6,FALSE) * L8453 * (1-M8453)</f>
        <v>5151.84</v>
      </c>
      <c r="P8453" s="7">
        <f t="shared" si="528"/>
        <v>5151.84</v>
      </c>
      <c r="Q8453" s="13">
        <f t="shared" si="529"/>
        <v>1</v>
      </c>
      <c r="R8453" s="7">
        <f t="shared" si="530"/>
        <v>5151.84</v>
      </c>
      <c r="S8453">
        <f t="shared" si="531"/>
        <v>2</v>
      </c>
      <c r="T8453">
        <v>1</v>
      </c>
      <c r="U8453" s="13">
        <f>1/COUNTIF(B:B,Orders[[#This Row],[Order ID]])</f>
        <v>1</v>
      </c>
      <c r="V8453">
        <f>IF(SUMIF(F:F,Orders[[#This Row],[DW_Customer]],U:U)&gt;1,1,0)</f>
        <v>1</v>
      </c>
    </row>
    <row r="8454" spans="1:22" x14ac:dyDescent="0.35">
      <c r="A8454">
        <v>47578</v>
      </c>
      <c r="B8454" s="1" t="s">
        <v>13780</v>
      </c>
      <c r="C8454" s="2">
        <v>41953</v>
      </c>
      <c r="D8454" s="2">
        <v>41955</v>
      </c>
      <c r="E8454" s="1" t="s">
        <v>24501</v>
      </c>
      <c r="F8454" s="1">
        <v>100586</v>
      </c>
      <c r="G8454" s="15">
        <v>0</v>
      </c>
      <c r="H8454" s="1" t="s">
        <v>24510</v>
      </c>
      <c r="I8454" s="1">
        <v>0</v>
      </c>
      <c r="J8454" s="19">
        <v>70774</v>
      </c>
      <c r="K8454" s="1">
        <v>15</v>
      </c>
      <c r="L8454" s="1">
        <v>7</v>
      </c>
      <c r="M8454" s="1">
        <v>0</v>
      </c>
      <c r="N8454" s="1">
        <v>1</v>
      </c>
      <c r="O8454" s="7">
        <f>VLOOKUP(J8454,DIM_Products!A:G,6,FALSE) * L8454 * (1-M8454)</f>
        <v>82.32</v>
      </c>
      <c r="P8454" s="7">
        <f t="shared" si="528"/>
        <v>82.32</v>
      </c>
      <c r="Q8454" s="13">
        <f t="shared" si="529"/>
        <v>1</v>
      </c>
      <c r="R8454" s="7">
        <f t="shared" si="530"/>
        <v>97.32</v>
      </c>
      <c r="S8454">
        <f t="shared" si="531"/>
        <v>2</v>
      </c>
      <c r="T8454">
        <v>0</v>
      </c>
      <c r="U8454" s="13">
        <f>1/COUNTIF(B:B,Orders[[#This Row],[Order ID]])</f>
        <v>1</v>
      </c>
      <c r="V8454">
        <f>IF(SUMIF(F:F,Orders[[#This Row],[DW_Customer]],U:U)&gt;1,1,0)</f>
        <v>1</v>
      </c>
    </row>
    <row r="8455" spans="1:22" x14ac:dyDescent="0.35">
      <c r="A8455">
        <v>33138</v>
      </c>
      <c r="B8455" s="1" t="s">
        <v>8935</v>
      </c>
      <c r="C8455" s="2">
        <v>41704</v>
      </c>
      <c r="D8455" s="2">
        <v>41704</v>
      </c>
      <c r="E8455" s="1" t="s">
        <v>24500</v>
      </c>
      <c r="F8455" s="1">
        <v>100355</v>
      </c>
      <c r="G8455" s="15">
        <v>0</v>
      </c>
      <c r="H8455" s="1" t="s">
        <v>24510</v>
      </c>
      <c r="I8455" s="1">
        <v>0</v>
      </c>
      <c r="J8455" s="19">
        <v>70911</v>
      </c>
      <c r="K8455" s="1">
        <v>0</v>
      </c>
      <c r="L8455" s="1">
        <v>3</v>
      </c>
      <c r="M8455" s="1">
        <v>0</v>
      </c>
      <c r="N8455" s="1">
        <v>1</v>
      </c>
      <c r="O8455" s="7">
        <f>VLOOKUP(J8455,DIM_Products!A:G,6,FALSE) * L8455 * (1-M8455)</f>
        <v>20.22</v>
      </c>
      <c r="P8455" s="7">
        <f t="shared" si="528"/>
        <v>347.42399999999998</v>
      </c>
      <c r="Q8455" s="13">
        <f t="shared" si="529"/>
        <v>5.8199778944459796E-2</v>
      </c>
      <c r="R8455" s="7">
        <f t="shared" si="530"/>
        <v>20.22</v>
      </c>
      <c r="S8455">
        <f t="shared" si="531"/>
        <v>0</v>
      </c>
      <c r="T8455">
        <v>1</v>
      </c>
      <c r="U8455" s="13">
        <f>1/COUNTIF(B:B,Orders[[#This Row],[Order ID]])</f>
        <v>0.25</v>
      </c>
      <c r="V8455">
        <f>IF(SUMIF(F:F,Orders[[#This Row],[DW_Customer]],U:U)&gt;1,1,0)</f>
        <v>1</v>
      </c>
    </row>
    <row r="8456" spans="1:22" x14ac:dyDescent="0.35">
      <c r="A8456">
        <v>39785</v>
      </c>
      <c r="B8456" s="1" t="s">
        <v>8935</v>
      </c>
      <c r="C8456" s="2">
        <v>41704</v>
      </c>
      <c r="D8456" s="2">
        <v>41704</v>
      </c>
      <c r="E8456" s="1" t="s">
        <v>24500</v>
      </c>
      <c r="F8456" s="1">
        <v>100355</v>
      </c>
      <c r="G8456" s="15">
        <v>0</v>
      </c>
      <c r="H8456" s="1" t="s">
        <v>24510</v>
      </c>
      <c r="I8456" s="1">
        <v>0</v>
      </c>
      <c r="J8456" s="19">
        <v>70734</v>
      </c>
      <c r="K8456" s="1">
        <v>0</v>
      </c>
      <c r="L8456" s="1">
        <v>2</v>
      </c>
      <c r="M8456" s="1">
        <v>0</v>
      </c>
      <c r="N8456" s="1">
        <v>1</v>
      </c>
      <c r="O8456" s="7">
        <f>VLOOKUP(J8456,DIM_Products!A:G,6,FALSE) * L8456 * (1-M8456)</f>
        <v>35.532000000000004</v>
      </c>
      <c r="P8456" s="7">
        <f t="shared" si="528"/>
        <v>347.42399999999998</v>
      </c>
      <c r="Q8456" s="13">
        <f t="shared" si="529"/>
        <v>0.10227272727272729</v>
      </c>
      <c r="R8456" s="7">
        <f t="shared" si="530"/>
        <v>35.532000000000004</v>
      </c>
      <c r="S8456">
        <f t="shared" si="531"/>
        <v>0</v>
      </c>
      <c r="T8456">
        <v>1</v>
      </c>
      <c r="U8456" s="13">
        <f>1/COUNTIF(B:B,Orders[[#This Row],[Order ID]])</f>
        <v>0.25</v>
      </c>
      <c r="V8456">
        <f>IF(SUMIF(F:F,Orders[[#This Row],[DW_Customer]],U:U)&gt;1,1,0)</f>
        <v>1</v>
      </c>
    </row>
    <row r="8457" spans="1:22" x14ac:dyDescent="0.35">
      <c r="A8457">
        <v>42712</v>
      </c>
      <c r="B8457" s="1" t="s">
        <v>8935</v>
      </c>
      <c r="C8457" s="2">
        <v>41704</v>
      </c>
      <c r="D8457" s="2">
        <v>41704</v>
      </c>
      <c r="E8457" s="1" t="s">
        <v>24500</v>
      </c>
      <c r="F8457" s="1">
        <v>100355</v>
      </c>
      <c r="G8457" s="15">
        <v>0</v>
      </c>
      <c r="H8457" s="1" t="s">
        <v>24510</v>
      </c>
      <c r="I8457" s="1">
        <v>0</v>
      </c>
      <c r="J8457" s="19">
        <v>71059</v>
      </c>
      <c r="K8457" s="1">
        <v>0</v>
      </c>
      <c r="L8457" s="1">
        <v>6</v>
      </c>
      <c r="M8457" s="1">
        <v>0</v>
      </c>
      <c r="N8457" s="1">
        <v>1</v>
      </c>
      <c r="O8457" s="7">
        <f>VLOOKUP(J8457,DIM_Products!A:G,6,FALSE) * L8457 * (1-M8457)</f>
        <v>69.552000000000007</v>
      </c>
      <c r="P8457" s="7">
        <f t="shared" si="528"/>
        <v>347.42399999999998</v>
      </c>
      <c r="Q8457" s="13">
        <f t="shared" si="529"/>
        <v>0.20019342359767894</v>
      </c>
      <c r="R8457" s="7">
        <f t="shared" si="530"/>
        <v>69.552000000000007</v>
      </c>
      <c r="S8457">
        <f t="shared" si="531"/>
        <v>0</v>
      </c>
      <c r="T8457">
        <v>1</v>
      </c>
      <c r="U8457" s="13">
        <f>1/COUNTIF(B:B,Orders[[#This Row],[Order ID]])</f>
        <v>0.25</v>
      </c>
      <c r="V8457">
        <f>IF(SUMIF(F:F,Orders[[#This Row],[DW_Customer]],U:U)&gt;1,1,0)</f>
        <v>1</v>
      </c>
    </row>
    <row r="8458" spans="1:22" x14ac:dyDescent="0.35">
      <c r="A8458">
        <v>59671</v>
      </c>
      <c r="B8458" s="1" t="s">
        <v>8935</v>
      </c>
      <c r="C8458" s="2">
        <v>41704</v>
      </c>
      <c r="D8458" s="2">
        <v>41704</v>
      </c>
      <c r="E8458" s="1" t="s">
        <v>24500</v>
      </c>
      <c r="F8458" s="1">
        <v>100355</v>
      </c>
      <c r="G8458" s="15">
        <v>0</v>
      </c>
      <c r="H8458" s="1" t="s">
        <v>24510</v>
      </c>
      <c r="I8458" s="1">
        <v>0</v>
      </c>
      <c r="J8458" s="19">
        <v>70275</v>
      </c>
      <c r="K8458" s="1">
        <v>0</v>
      </c>
      <c r="L8458" s="1">
        <v>4</v>
      </c>
      <c r="M8458" s="1">
        <v>0</v>
      </c>
      <c r="N8458" s="1">
        <v>1</v>
      </c>
      <c r="O8458" s="7">
        <f>VLOOKUP(J8458,DIM_Products!A:G,6,FALSE) * L8458 * (1-M8458)</f>
        <v>222.12</v>
      </c>
      <c r="P8458" s="7">
        <f t="shared" si="528"/>
        <v>347.42399999999998</v>
      </c>
      <c r="Q8458" s="13">
        <f t="shared" si="529"/>
        <v>0.63933407018513411</v>
      </c>
      <c r="R8458" s="7">
        <f t="shared" si="530"/>
        <v>222.12</v>
      </c>
      <c r="S8458">
        <f t="shared" si="531"/>
        <v>0</v>
      </c>
      <c r="T8458">
        <v>1</v>
      </c>
      <c r="U8458" s="13">
        <f>1/COUNTIF(B:B,Orders[[#This Row],[Order ID]])</f>
        <v>0.25</v>
      </c>
      <c r="V8458">
        <f>IF(SUMIF(F:F,Orders[[#This Row],[DW_Customer]],U:U)&gt;1,1,0)</f>
        <v>1</v>
      </c>
    </row>
    <row r="8459" spans="1:22" x14ac:dyDescent="0.35">
      <c r="A8459">
        <v>33516</v>
      </c>
      <c r="B8459" s="1" t="s">
        <v>7600</v>
      </c>
      <c r="C8459" s="2">
        <v>41905</v>
      </c>
      <c r="D8459" s="2">
        <v>41906</v>
      </c>
      <c r="E8459" s="1" t="s">
        <v>24502</v>
      </c>
      <c r="F8459" s="1">
        <v>100866</v>
      </c>
      <c r="G8459" s="15">
        <v>0</v>
      </c>
      <c r="H8459" s="1" t="s">
        <v>24510</v>
      </c>
      <c r="I8459" s="1">
        <v>0</v>
      </c>
      <c r="J8459" s="19">
        <v>70844</v>
      </c>
      <c r="K8459" s="1">
        <v>0</v>
      </c>
      <c r="L8459" s="1">
        <v>4</v>
      </c>
      <c r="M8459" s="1">
        <v>0</v>
      </c>
      <c r="N8459" s="1">
        <v>1</v>
      </c>
      <c r="O8459" s="7">
        <f>VLOOKUP(J8459,DIM_Products!A:G,6,FALSE) * L8459 * (1-M8459)</f>
        <v>12.911999999999997</v>
      </c>
      <c r="P8459" s="7">
        <f t="shared" si="528"/>
        <v>144.16200000000001</v>
      </c>
      <c r="Q8459" s="13">
        <f t="shared" si="529"/>
        <v>8.9565905023515191E-2</v>
      </c>
      <c r="R8459" s="7">
        <f t="shared" si="530"/>
        <v>12.911999999999997</v>
      </c>
      <c r="S8459">
        <f t="shared" si="531"/>
        <v>1</v>
      </c>
      <c r="T8459">
        <v>0</v>
      </c>
      <c r="U8459" s="13">
        <f>1/COUNTIF(B:B,Orders[[#This Row],[Order ID]])</f>
        <v>0.5</v>
      </c>
      <c r="V8459">
        <f>IF(SUMIF(F:F,Orders[[#This Row],[DW_Customer]],U:U)&gt;1,1,0)</f>
        <v>1</v>
      </c>
    </row>
    <row r="8460" spans="1:22" x14ac:dyDescent="0.35">
      <c r="A8460">
        <v>59497</v>
      </c>
      <c r="B8460" s="1" t="s">
        <v>7600</v>
      </c>
      <c r="C8460" s="2">
        <v>41905</v>
      </c>
      <c r="D8460" s="2">
        <v>41906</v>
      </c>
      <c r="E8460" s="1" t="s">
        <v>24502</v>
      </c>
      <c r="F8460" s="1">
        <v>100866</v>
      </c>
      <c r="G8460" s="15">
        <v>0</v>
      </c>
      <c r="H8460" s="1" t="s">
        <v>24510</v>
      </c>
      <c r="I8460" s="1">
        <v>0</v>
      </c>
      <c r="J8460" s="19">
        <v>70930</v>
      </c>
      <c r="K8460" s="1">
        <v>0</v>
      </c>
      <c r="L8460" s="1">
        <v>5</v>
      </c>
      <c r="M8460" s="1">
        <v>0</v>
      </c>
      <c r="N8460" s="1">
        <v>1</v>
      </c>
      <c r="O8460" s="7">
        <f>VLOOKUP(J8460,DIM_Products!A:G,6,FALSE) * L8460 * (1-M8460)</f>
        <v>131.25</v>
      </c>
      <c r="P8460" s="7">
        <f t="shared" si="528"/>
        <v>144.16200000000001</v>
      </c>
      <c r="Q8460" s="13">
        <f t="shared" si="529"/>
        <v>0.91043409497648475</v>
      </c>
      <c r="R8460" s="7">
        <f t="shared" si="530"/>
        <v>131.25</v>
      </c>
      <c r="S8460">
        <f t="shared" si="531"/>
        <v>1</v>
      </c>
      <c r="T8460">
        <v>0</v>
      </c>
      <c r="U8460" s="13">
        <f>1/COUNTIF(B:B,Orders[[#This Row],[Order ID]])</f>
        <v>0.5</v>
      </c>
      <c r="V8460">
        <f>IF(SUMIF(F:F,Orders[[#This Row],[DW_Customer]],U:U)&gt;1,1,0)</f>
        <v>1</v>
      </c>
    </row>
    <row r="8461" spans="1:22" x14ac:dyDescent="0.35">
      <c r="A8461">
        <v>36337</v>
      </c>
      <c r="B8461" s="1" t="s">
        <v>7095</v>
      </c>
      <c r="C8461" s="2">
        <v>41886</v>
      </c>
      <c r="D8461" s="2">
        <v>41886</v>
      </c>
      <c r="E8461" s="1" t="s">
        <v>26364</v>
      </c>
      <c r="F8461" s="1">
        <v>100401</v>
      </c>
      <c r="G8461" s="15">
        <v>0</v>
      </c>
      <c r="H8461" s="1" t="s">
        <v>24511</v>
      </c>
      <c r="I8461" s="1">
        <v>429</v>
      </c>
      <c r="J8461" s="19">
        <v>71427</v>
      </c>
      <c r="K8461" s="1">
        <v>0</v>
      </c>
      <c r="L8461" s="1">
        <v>4</v>
      </c>
      <c r="M8461" s="1">
        <v>0</v>
      </c>
      <c r="N8461" s="1">
        <v>1</v>
      </c>
      <c r="O8461" s="7">
        <f>VLOOKUP(J8461,DIM_Products!A:G,6,FALSE) * L8461 * (1-M8461)</f>
        <v>70.367999999999995</v>
      </c>
      <c r="P8461" s="7">
        <f t="shared" si="528"/>
        <v>556.0548</v>
      </c>
      <c r="Q8461" s="13">
        <f t="shared" si="529"/>
        <v>0.12654867829573632</v>
      </c>
      <c r="R8461" s="7">
        <f t="shared" si="530"/>
        <v>70.367999999999995</v>
      </c>
      <c r="S8461">
        <f t="shared" si="531"/>
        <v>0</v>
      </c>
      <c r="T8461">
        <v>1</v>
      </c>
      <c r="U8461" s="13">
        <f>1/COUNTIF(B:B,Orders[[#This Row],[Order ID]])</f>
        <v>0.25</v>
      </c>
      <c r="V8461">
        <f>IF(SUMIF(F:F,Orders[[#This Row],[DW_Customer]],U:U)&gt;1,1,0)</f>
        <v>1</v>
      </c>
    </row>
    <row r="8462" spans="1:22" x14ac:dyDescent="0.35">
      <c r="A8462">
        <v>45048</v>
      </c>
      <c r="B8462" s="1" t="s">
        <v>7095</v>
      </c>
      <c r="C8462" s="2">
        <v>41886</v>
      </c>
      <c r="D8462" s="2">
        <v>41886</v>
      </c>
      <c r="E8462" s="1" t="s">
        <v>26364</v>
      </c>
      <c r="F8462" s="1">
        <v>100401</v>
      </c>
      <c r="G8462" s="15">
        <v>0</v>
      </c>
      <c r="H8462" s="1" t="s">
        <v>24511</v>
      </c>
      <c r="I8462" s="1">
        <v>429</v>
      </c>
      <c r="J8462" s="19">
        <v>70033</v>
      </c>
      <c r="K8462" s="1">
        <v>0</v>
      </c>
      <c r="L8462" s="1">
        <v>2</v>
      </c>
      <c r="M8462" s="1">
        <v>0.1</v>
      </c>
      <c r="N8462" s="1">
        <v>1</v>
      </c>
      <c r="O8462" s="7">
        <f>VLOOKUP(J8462,DIM_Products!A:G,6,FALSE) * L8462 * (1-M8462)</f>
        <v>165.71519999999998</v>
      </c>
      <c r="P8462" s="7">
        <f t="shared" si="528"/>
        <v>556.0548</v>
      </c>
      <c r="Q8462" s="13">
        <f t="shared" si="529"/>
        <v>0.29801954771364259</v>
      </c>
      <c r="R8462" s="7">
        <f t="shared" si="530"/>
        <v>165.71519999999998</v>
      </c>
      <c r="S8462">
        <f t="shared" si="531"/>
        <v>0</v>
      </c>
      <c r="T8462">
        <v>1</v>
      </c>
      <c r="U8462" s="13">
        <f>1/COUNTIF(B:B,Orders[[#This Row],[Order ID]])</f>
        <v>0.25</v>
      </c>
      <c r="V8462">
        <f>IF(SUMIF(F:F,Orders[[#This Row],[DW_Customer]],U:U)&gt;1,1,0)</f>
        <v>1</v>
      </c>
    </row>
    <row r="8463" spans="1:22" x14ac:dyDescent="0.35">
      <c r="A8463">
        <v>49815</v>
      </c>
      <c r="B8463" s="1" t="s">
        <v>7095</v>
      </c>
      <c r="C8463" s="2">
        <v>41886</v>
      </c>
      <c r="D8463" s="2">
        <v>41886</v>
      </c>
      <c r="E8463" s="1" t="s">
        <v>26364</v>
      </c>
      <c r="F8463" s="1">
        <v>100401</v>
      </c>
      <c r="G8463" s="15">
        <v>0</v>
      </c>
      <c r="H8463" s="1" t="s">
        <v>24511</v>
      </c>
      <c r="I8463" s="1">
        <v>429</v>
      </c>
      <c r="J8463" s="19">
        <v>71138</v>
      </c>
      <c r="K8463" s="1">
        <v>0</v>
      </c>
      <c r="L8463" s="1">
        <v>1</v>
      </c>
      <c r="M8463" s="1">
        <v>0.1</v>
      </c>
      <c r="N8463" s="1">
        <v>1</v>
      </c>
      <c r="O8463" s="7">
        <f>VLOOKUP(J8463,DIM_Products!A:G,6,FALSE) * L8463 * (1-M8463)</f>
        <v>21.351600000000001</v>
      </c>
      <c r="P8463" s="7">
        <f t="shared" si="528"/>
        <v>556.0548</v>
      </c>
      <c r="Q8463" s="13">
        <f t="shared" si="529"/>
        <v>3.839837368547129E-2</v>
      </c>
      <c r="R8463" s="7">
        <f t="shared" si="530"/>
        <v>21.351600000000001</v>
      </c>
      <c r="S8463">
        <f t="shared" si="531"/>
        <v>0</v>
      </c>
      <c r="T8463">
        <v>1</v>
      </c>
      <c r="U8463" s="13">
        <f>1/COUNTIF(B:B,Orders[[#This Row],[Order ID]])</f>
        <v>0.25</v>
      </c>
      <c r="V8463">
        <f>IF(SUMIF(F:F,Orders[[#This Row],[DW_Customer]],U:U)&gt;1,1,0)</f>
        <v>1</v>
      </c>
    </row>
    <row r="8464" spans="1:22" x14ac:dyDescent="0.35">
      <c r="A8464">
        <v>69647</v>
      </c>
      <c r="B8464" s="1" t="s">
        <v>7095</v>
      </c>
      <c r="C8464" s="2">
        <v>41886</v>
      </c>
      <c r="D8464" s="2">
        <v>41886</v>
      </c>
      <c r="E8464" s="1" t="s">
        <v>26364</v>
      </c>
      <c r="F8464" s="1">
        <v>100401</v>
      </c>
      <c r="G8464" s="15">
        <v>0</v>
      </c>
      <c r="H8464" s="1" t="s">
        <v>24511</v>
      </c>
      <c r="I8464" s="1">
        <v>429</v>
      </c>
      <c r="J8464" s="19">
        <v>70173</v>
      </c>
      <c r="K8464" s="1">
        <v>0</v>
      </c>
      <c r="L8464" s="1">
        <v>2</v>
      </c>
      <c r="M8464" s="1">
        <v>0</v>
      </c>
      <c r="N8464" s="1">
        <v>1</v>
      </c>
      <c r="O8464" s="7">
        <f>VLOOKUP(J8464,DIM_Products!A:G,6,FALSE) * L8464 * (1-M8464)</f>
        <v>298.62</v>
      </c>
      <c r="P8464" s="7">
        <f t="shared" si="528"/>
        <v>556.0548</v>
      </c>
      <c r="Q8464" s="13">
        <f t="shared" si="529"/>
        <v>0.53703340030514979</v>
      </c>
      <c r="R8464" s="7">
        <f t="shared" si="530"/>
        <v>298.62</v>
      </c>
      <c r="S8464">
        <f t="shared" si="531"/>
        <v>0</v>
      </c>
      <c r="T8464">
        <v>1</v>
      </c>
      <c r="U8464" s="13">
        <f>1/COUNTIF(B:B,Orders[[#This Row],[Order ID]])</f>
        <v>0.25</v>
      </c>
      <c r="V8464">
        <f>IF(SUMIF(F:F,Orders[[#This Row],[DW_Customer]],U:U)&gt;1,1,0)</f>
        <v>1</v>
      </c>
    </row>
    <row r="8465" spans="1:22" x14ac:dyDescent="0.35">
      <c r="A8465">
        <v>62828</v>
      </c>
      <c r="B8465" s="1" t="s">
        <v>23222</v>
      </c>
      <c r="C8465" s="2">
        <v>41785</v>
      </c>
      <c r="D8465" s="2">
        <v>41785</v>
      </c>
      <c r="E8465" s="1" t="s">
        <v>26364</v>
      </c>
      <c r="F8465" s="1">
        <v>100582</v>
      </c>
      <c r="G8465" s="15">
        <v>0</v>
      </c>
      <c r="H8465" s="1" t="s">
        <v>24511</v>
      </c>
      <c r="I8465" s="1">
        <v>2</v>
      </c>
      <c r="J8465" s="19">
        <v>71519</v>
      </c>
      <c r="K8465" s="1">
        <v>0</v>
      </c>
      <c r="L8465" s="1">
        <v>2</v>
      </c>
      <c r="M8465" s="1">
        <v>0</v>
      </c>
      <c r="N8465" s="1">
        <v>1</v>
      </c>
      <c r="O8465" s="7">
        <f>VLOOKUP(J8465,DIM_Products!A:G,6,FALSE) * L8465 * (1-M8465)</f>
        <v>333.48</v>
      </c>
      <c r="P8465" s="7">
        <f t="shared" si="528"/>
        <v>333.48</v>
      </c>
      <c r="Q8465" s="13">
        <f t="shared" si="529"/>
        <v>1</v>
      </c>
      <c r="R8465" s="7">
        <f t="shared" si="530"/>
        <v>333.48</v>
      </c>
      <c r="S8465">
        <f t="shared" si="531"/>
        <v>0</v>
      </c>
      <c r="T8465">
        <v>0</v>
      </c>
      <c r="U8465" s="13">
        <f>1/COUNTIF(B:B,Orders[[#This Row],[Order ID]])</f>
        <v>1</v>
      </c>
      <c r="V8465">
        <f>IF(SUMIF(F:F,Orders[[#This Row],[DW_Customer]],U:U)&gt;1,1,0)</f>
        <v>1</v>
      </c>
    </row>
    <row r="8466" spans="1:22" x14ac:dyDescent="0.35">
      <c r="A8466">
        <v>57001</v>
      </c>
      <c r="B8466" s="1" t="s">
        <v>18588</v>
      </c>
      <c r="C8466" s="2">
        <v>41852</v>
      </c>
      <c r="D8466" s="2">
        <v>41852</v>
      </c>
      <c r="E8466" s="1" t="s">
        <v>26364</v>
      </c>
      <c r="F8466" s="1">
        <v>100627</v>
      </c>
      <c r="G8466" s="15">
        <v>0</v>
      </c>
      <c r="H8466" s="1" t="s">
        <v>24511</v>
      </c>
      <c r="I8466" s="1">
        <v>807</v>
      </c>
      <c r="J8466" s="19">
        <v>71057</v>
      </c>
      <c r="K8466" s="1">
        <v>0</v>
      </c>
      <c r="L8466" s="1">
        <v>2</v>
      </c>
      <c r="M8466" s="1">
        <v>0</v>
      </c>
      <c r="N8466" s="1">
        <v>1</v>
      </c>
      <c r="O8466" s="7">
        <f>VLOOKUP(J8466,DIM_Products!A:G,6,FALSE) * L8466 * (1-M8466)</f>
        <v>81.66</v>
      </c>
      <c r="P8466" s="7">
        <f t="shared" si="528"/>
        <v>831.15000000000009</v>
      </c>
      <c r="Q8466" s="13">
        <f t="shared" si="529"/>
        <v>9.824941346327376E-2</v>
      </c>
      <c r="R8466" s="7">
        <f t="shared" si="530"/>
        <v>81.66</v>
      </c>
      <c r="S8466">
        <f t="shared" si="531"/>
        <v>0</v>
      </c>
      <c r="T8466">
        <v>0</v>
      </c>
      <c r="U8466" s="13">
        <f>1/COUNTIF(B:B,Orders[[#This Row],[Order ID]])</f>
        <v>0.5</v>
      </c>
      <c r="V8466">
        <f>IF(SUMIF(F:F,Orders[[#This Row],[DW_Customer]],U:U)&gt;1,1,0)</f>
        <v>1</v>
      </c>
    </row>
    <row r="8467" spans="1:22" x14ac:dyDescent="0.35">
      <c r="A8467">
        <v>60947</v>
      </c>
      <c r="B8467" s="1" t="s">
        <v>18588</v>
      </c>
      <c r="C8467" s="2">
        <v>41852</v>
      </c>
      <c r="D8467" s="2">
        <v>41852</v>
      </c>
      <c r="E8467" s="1" t="s">
        <v>26364</v>
      </c>
      <c r="F8467" s="1">
        <v>100627</v>
      </c>
      <c r="G8467" s="15">
        <v>0</v>
      </c>
      <c r="H8467" s="1" t="s">
        <v>24511</v>
      </c>
      <c r="I8467" s="1">
        <v>807</v>
      </c>
      <c r="J8467" s="19">
        <v>70393</v>
      </c>
      <c r="K8467" s="1">
        <v>0</v>
      </c>
      <c r="L8467" s="1">
        <v>7</v>
      </c>
      <c r="M8467" s="1">
        <v>0</v>
      </c>
      <c r="N8467" s="1">
        <v>1</v>
      </c>
      <c r="O8467" s="7">
        <f>VLOOKUP(J8467,DIM_Products!A:G,6,FALSE) * L8467 * (1-M8467)</f>
        <v>749.49000000000012</v>
      </c>
      <c r="P8467" s="7">
        <f t="shared" si="528"/>
        <v>831.15000000000009</v>
      </c>
      <c r="Q8467" s="13">
        <f t="shared" si="529"/>
        <v>0.90175058653672624</v>
      </c>
      <c r="R8467" s="7">
        <f t="shared" si="530"/>
        <v>749.49000000000012</v>
      </c>
      <c r="S8467">
        <f t="shared" si="531"/>
        <v>0</v>
      </c>
      <c r="T8467">
        <v>0</v>
      </c>
      <c r="U8467" s="13">
        <f>1/COUNTIF(B:B,Orders[[#This Row],[Order ID]])</f>
        <v>0.5</v>
      </c>
      <c r="V8467">
        <f>IF(SUMIF(F:F,Orders[[#This Row],[DW_Customer]],U:U)&gt;1,1,0)</f>
        <v>1</v>
      </c>
    </row>
    <row r="8468" spans="1:22" x14ac:dyDescent="0.35">
      <c r="A8468">
        <v>39029</v>
      </c>
      <c r="B8468" s="1" t="s">
        <v>18531</v>
      </c>
      <c r="C8468" s="2">
        <v>41947</v>
      </c>
      <c r="D8468" s="2">
        <v>41952</v>
      </c>
      <c r="E8468" s="1" t="s">
        <v>24503</v>
      </c>
      <c r="F8468" s="1">
        <v>100516</v>
      </c>
      <c r="G8468" s="15">
        <v>0</v>
      </c>
      <c r="H8468" s="1" t="s">
        <v>24510</v>
      </c>
      <c r="I8468" s="1">
        <v>0</v>
      </c>
      <c r="J8468" s="19">
        <v>70226</v>
      </c>
      <c r="K8468" s="1">
        <v>0</v>
      </c>
      <c r="L8468" s="1">
        <v>2</v>
      </c>
      <c r="M8468" s="1">
        <v>0.2</v>
      </c>
      <c r="N8468" s="1">
        <v>1</v>
      </c>
      <c r="O8468" s="7">
        <f>VLOOKUP(J8468,DIM_Products!A:G,6,FALSE) * L8468 * (1-M8468)</f>
        <v>505.18399999999997</v>
      </c>
      <c r="P8468" s="7">
        <f t="shared" si="528"/>
        <v>505.18399999999997</v>
      </c>
      <c r="Q8468" s="13">
        <f t="shared" si="529"/>
        <v>1</v>
      </c>
      <c r="R8468" s="7">
        <f t="shared" si="530"/>
        <v>505.18399999999997</v>
      </c>
      <c r="S8468">
        <f t="shared" si="531"/>
        <v>5</v>
      </c>
      <c r="T8468">
        <v>1</v>
      </c>
      <c r="U8468" s="13">
        <f>1/COUNTIF(B:B,Orders[[#This Row],[Order ID]])</f>
        <v>1</v>
      </c>
      <c r="V8468">
        <f>IF(SUMIF(F:F,Orders[[#This Row],[DW_Customer]],U:U)&gt;1,1,0)</f>
        <v>1</v>
      </c>
    </row>
    <row r="8469" spans="1:22" x14ac:dyDescent="0.35">
      <c r="A8469">
        <v>36679</v>
      </c>
      <c r="B8469" s="1" t="s">
        <v>13520</v>
      </c>
      <c r="C8469" s="2">
        <v>41715</v>
      </c>
      <c r="D8469" s="2">
        <v>41715</v>
      </c>
      <c r="E8469" s="1" t="s">
        <v>26364</v>
      </c>
      <c r="F8469" s="1">
        <v>101524</v>
      </c>
      <c r="G8469" s="15">
        <v>0</v>
      </c>
      <c r="H8469" s="1" t="s">
        <v>24511</v>
      </c>
      <c r="I8469" s="1">
        <v>387</v>
      </c>
      <c r="J8469" s="19">
        <v>71160</v>
      </c>
      <c r="K8469" s="1">
        <v>0</v>
      </c>
      <c r="L8469" s="1">
        <v>2</v>
      </c>
      <c r="M8469" s="1">
        <v>0.2</v>
      </c>
      <c r="N8469" s="1">
        <v>1</v>
      </c>
      <c r="O8469" s="7">
        <f>VLOOKUP(J8469,DIM_Products!A:G,6,FALSE) * L8469 * (1-M8469)</f>
        <v>94.4</v>
      </c>
      <c r="P8469" s="7">
        <f t="shared" si="528"/>
        <v>291.37124</v>
      </c>
      <c r="Q8469" s="13">
        <f t="shared" si="529"/>
        <v>0.3239853047953532</v>
      </c>
      <c r="R8469" s="7">
        <f t="shared" si="530"/>
        <v>94.4</v>
      </c>
      <c r="S8469">
        <f t="shared" si="531"/>
        <v>0</v>
      </c>
      <c r="T8469">
        <v>0</v>
      </c>
      <c r="U8469" s="13">
        <f>1/COUNTIF(B:B,Orders[[#This Row],[Order ID]])</f>
        <v>0.2</v>
      </c>
      <c r="V8469">
        <f>IF(SUMIF(F:F,Orders[[#This Row],[DW_Customer]],U:U)&gt;1,1,0)</f>
        <v>1</v>
      </c>
    </row>
    <row r="8470" spans="1:22" x14ac:dyDescent="0.35">
      <c r="A8470">
        <v>54953</v>
      </c>
      <c r="B8470" s="1" t="s">
        <v>13520</v>
      </c>
      <c r="C8470" s="2">
        <v>41715</v>
      </c>
      <c r="D8470" s="2">
        <v>41715</v>
      </c>
      <c r="E8470" s="1" t="s">
        <v>26364</v>
      </c>
      <c r="F8470" s="1">
        <v>101524</v>
      </c>
      <c r="G8470" s="15">
        <v>0</v>
      </c>
      <c r="H8470" s="1" t="s">
        <v>24511</v>
      </c>
      <c r="I8470" s="1">
        <v>387</v>
      </c>
      <c r="J8470" s="19">
        <v>70725</v>
      </c>
      <c r="K8470" s="1">
        <v>0</v>
      </c>
      <c r="L8470" s="1">
        <v>2</v>
      </c>
      <c r="M8470" s="1">
        <v>0.2</v>
      </c>
      <c r="N8470" s="1">
        <v>1</v>
      </c>
      <c r="O8470" s="7">
        <f>VLOOKUP(J8470,DIM_Products!A:G,6,FALSE) * L8470 * (1-M8470)</f>
        <v>78.91200000000002</v>
      </c>
      <c r="P8470" s="7">
        <f t="shared" si="528"/>
        <v>291.37124</v>
      </c>
      <c r="Q8470" s="13">
        <f t="shared" si="529"/>
        <v>0.27082974970350548</v>
      </c>
      <c r="R8470" s="7">
        <f t="shared" si="530"/>
        <v>78.91200000000002</v>
      </c>
      <c r="S8470">
        <f t="shared" si="531"/>
        <v>0</v>
      </c>
      <c r="T8470">
        <v>0</v>
      </c>
      <c r="U8470" s="13">
        <f>1/COUNTIF(B:B,Orders[[#This Row],[Order ID]])</f>
        <v>0.2</v>
      </c>
      <c r="V8470">
        <f>IF(SUMIF(F:F,Orders[[#This Row],[DW_Customer]],U:U)&gt;1,1,0)</f>
        <v>1</v>
      </c>
    </row>
    <row r="8471" spans="1:22" x14ac:dyDescent="0.35">
      <c r="A8471">
        <v>55614</v>
      </c>
      <c r="B8471" s="1" t="s">
        <v>13520</v>
      </c>
      <c r="C8471" s="2">
        <v>41715</v>
      </c>
      <c r="D8471" s="2">
        <v>41715</v>
      </c>
      <c r="E8471" s="1" t="s">
        <v>26364</v>
      </c>
      <c r="F8471" s="1">
        <v>101524</v>
      </c>
      <c r="G8471" s="15">
        <v>0</v>
      </c>
      <c r="H8471" s="1" t="s">
        <v>24511</v>
      </c>
      <c r="I8471" s="1">
        <v>387</v>
      </c>
      <c r="J8471" s="19">
        <v>70712</v>
      </c>
      <c r="K8471" s="1">
        <v>0</v>
      </c>
      <c r="L8471" s="1">
        <v>6</v>
      </c>
      <c r="M8471" s="1">
        <v>0.2</v>
      </c>
      <c r="N8471" s="1">
        <v>1</v>
      </c>
      <c r="O8471" s="7">
        <f>VLOOKUP(J8471,DIM_Products!A:G,6,FALSE) * L8471 * (1-M8471)</f>
        <v>19.200000000000003</v>
      </c>
      <c r="P8471" s="7">
        <f t="shared" si="528"/>
        <v>291.37124</v>
      </c>
      <c r="Q8471" s="13">
        <f t="shared" si="529"/>
        <v>6.5895316229563364E-2</v>
      </c>
      <c r="R8471" s="7">
        <f t="shared" si="530"/>
        <v>19.200000000000003</v>
      </c>
      <c r="S8471">
        <f t="shared" si="531"/>
        <v>0</v>
      </c>
      <c r="T8471">
        <v>0</v>
      </c>
      <c r="U8471" s="13">
        <f>1/COUNTIF(B:B,Orders[[#This Row],[Order ID]])</f>
        <v>0.2</v>
      </c>
      <c r="V8471">
        <f>IF(SUMIF(F:F,Orders[[#This Row],[DW_Customer]],U:U)&gt;1,1,0)</f>
        <v>1</v>
      </c>
    </row>
    <row r="8472" spans="1:22" x14ac:dyDescent="0.35">
      <c r="A8472">
        <v>61936</v>
      </c>
      <c r="B8472" s="1" t="s">
        <v>13520</v>
      </c>
      <c r="C8472" s="2">
        <v>41715</v>
      </c>
      <c r="D8472" s="2">
        <v>41715</v>
      </c>
      <c r="E8472" s="1" t="s">
        <v>26364</v>
      </c>
      <c r="F8472" s="1">
        <v>101524</v>
      </c>
      <c r="G8472" s="15">
        <v>0</v>
      </c>
      <c r="H8472" s="1" t="s">
        <v>24511</v>
      </c>
      <c r="I8472" s="1">
        <v>387</v>
      </c>
      <c r="J8472" s="19">
        <v>71006</v>
      </c>
      <c r="K8472" s="1">
        <v>0</v>
      </c>
      <c r="L8472" s="1">
        <v>2</v>
      </c>
      <c r="M8472" s="1">
        <v>0.4</v>
      </c>
      <c r="N8472" s="1">
        <v>1</v>
      </c>
      <c r="O8472" s="7">
        <f>VLOOKUP(J8472,DIM_Products!A:G,6,FALSE) * L8472 * (1-M8472)</f>
        <v>10.656000000000001</v>
      </c>
      <c r="P8472" s="7">
        <f t="shared" si="528"/>
        <v>291.37124</v>
      </c>
      <c r="Q8472" s="13">
        <f t="shared" si="529"/>
        <v>3.6571900507407662E-2</v>
      </c>
      <c r="R8472" s="7">
        <f t="shared" si="530"/>
        <v>10.656000000000001</v>
      </c>
      <c r="S8472">
        <f t="shared" si="531"/>
        <v>0</v>
      </c>
      <c r="T8472">
        <v>0</v>
      </c>
      <c r="U8472" s="13">
        <f>1/COUNTIF(B:B,Orders[[#This Row],[Order ID]])</f>
        <v>0.2</v>
      </c>
      <c r="V8472">
        <f>IF(SUMIF(F:F,Orders[[#This Row],[DW_Customer]],U:U)&gt;1,1,0)</f>
        <v>1</v>
      </c>
    </row>
    <row r="8473" spans="1:22" x14ac:dyDescent="0.35">
      <c r="A8473">
        <v>64776</v>
      </c>
      <c r="B8473" s="1" t="s">
        <v>13520</v>
      </c>
      <c r="C8473" s="2">
        <v>41715</v>
      </c>
      <c r="D8473" s="2">
        <v>41715</v>
      </c>
      <c r="E8473" s="1" t="s">
        <v>26364</v>
      </c>
      <c r="F8473" s="1">
        <v>101524</v>
      </c>
      <c r="G8473" s="15">
        <v>0</v>
      </c>
      <c r="H8473" s="1" t="s">
        <v>24511</v>
      </c>
      <c r="I8473" s="1">
        <v>387</v>
      </c>
      <c r="J8473" s="19">
        <v>71259</v>
      </c>
      <c r="K8473" s="1">
        <v>0</v>
      </c>
      <c r="L8473" s="1">
        <v>3</v>
      </c>
      <c r="M8473" s="1">
        <v>0.7</v>
      </c>
      <c r="N8473" s="1">
        <v>1</v>
      </c>
      <c r="O8473" s="7">
        <f>VLOOKUP(J8473,DIM_Products!A:G,6,FALSE) * L8473 * (1-M8473)</f>
        <v>88.20323999999998</v>
      </c>
      <c r="P8473" s="7">
        <f t="shared" si="528"/>
        <v>291.37124</v>
      </c>
      <c r="Q8473" s="13">
        <f t="shared" si="529"/>
        <v>0.30271772876417036</v>
      </c>
      <c r="R8473" s="7">
        <f t="shared" si="530"/>
        <v>88.20323999999998</v>
      </c>
      <c r="S8473">
        <f t="shared" si="531"/>
        <v>0</v>
      </c>
      <c r="T8473">
        <v>0</v>
      </c>
      <c r="U8473" s="13">
        <f>1/COUNTIF(B:B,Orders[[#This Row],[Order ID]])</f>
        <v>0.2</v>
      </c>
      <c r="V8473">
        <f>IF(SUMIF(F:F,Orders[[#This Row],[DW_Customer]],U:U)&gt;1,1,0)</f>
        <v>1</v>
      </c>
    </row>
    <row r="8474" spans="1:22" x14ac:dyDescent="0.35">
      <c r="A8474">
        <v>47129</v>
      </c>
      <c r="B8474" s="1" t="s">
        <v>16608</v>
      </c>
      <c r="C8474" s="2">
        <v>41858</v>
      </c>
      <c r="D8474" s="2">
        <v>41858</v>
      </c>
      <c r="E8474" s="1" t="s">
        <v>26364</v>
      </c>
      <c r="F8474" s="1">
        <v>100485</v>
      </c>
      <c r="G8474" s="15">
        <v>0</v>
      </c>
      <c r="H8474" s="1" t="s">
        <v>24511</v>
      </c>
      <c r="I8474" s="1">
        <v>375</v>
      </c>
      <c r="J8474" s="19">
        <v>70757</v>
      </c>
      <c r="K8474" s="1">
        <v>0</v>
      </c>
      <c r="L8474" s="1">
        <v>3</v>
      </c>
      <c r="M8474" s="1">
        <v>0</v>
      </c>
      <c r="N8474" s="1">
        <v>1</v>
      </c>
      <c r="O8474" s="7">
        <f>VLOOKUP(J8474,DIM_Products!A:G,6,FALSE) * L8474 * (1-M8474)</f>
        <v>32.31</v>
      </c>
      <c r="P8474" s="7">
        <f t="shared" si="528"/>
        <v>153.20999999999998</v>
      </c>
      <c r="Q8474" s="13">
        <f t="shared" si="529"/>
        <v>0.21088701781868027</v>
      </c>
      <c r="R8474" s="7">
        <f t="shared" si="530"/>
        <v>32.31</v>
      </c>
      <c r="S8474">
        <f t="shared" si="531"/>
        <v>0</v>
      </c>
      <c r="T8474">
        <v>0</v>
      </c>
      <c r="U8474" s="13">
        <f>1/COUNTIF(B:B,Orders[[#This Row],[Order ID]])</f>
        <v>0.5</v>
      </c>
      <c r="V8474">
        <f>IF(SUMIF(F:F,Orders[[#This Row],[DW_Customer]],U:U)&gt;1,1,0)</f>
        <v>1</v>
      </c>
    </row>
    <row r="8475" spans="1:22" x14ac:dyDescent="0.35">
      <c r="A8475">
        <v>65839</v>
      </c>
      <c r="B8475" s="1" t="s">
        <v>16608</v>
      </c>
      <c r="C8475" s="2">
        <v>41858</v>
      </c>
      <c r="D8475" s="2">
        <v>41858</v>
      </c>
      <c r="E8475" s="1" t="s">
        <v>26364</v>
      </c>
      <c r="F8475" s="1">
        <v>100485</v>
      </c>
      <c r="G8475" s="15">
        <v>0</v>
      </c>
      <c r="H8475" s="1" t="s">
        <v>24511</v>
      </c>
      <c r="I8475" s="1">
        <v>375</v>
      </c>
      <c r="J8475" s="19">
        <v>71050</v>
      </c>
      <c r="K8475" s="1">
        <v>0</v>
      </c>
      <c r="L8475" s="1">
        <v>5</v>
      </c>
      <c r="M8475" s="1">
        <v>0</v>
      </c>
      <c r="N8475" s="1">
        <v>1</v>
      </c>
      <c r="O8475" s="7">
        <f>VLOOKUP(J8475,DIM_Products!A:G,6,FALSE) * L8475 * (1-M8475)</f>
        <v>120.89999999999996</v>
      </c>
      <c r="P8475" s="7">
        <f t="shared" si="528"/>
        <v>153.20999999999998</v>
      </c>
      <c r="Q8475" s="13">
        <f t="shared" si="529"/>
        <v>0.78911298218131964</v>
      </c>
      <c r="R8475" s="7">
        <f t="shared" si="530"/>
        <v>120.89999999999996</v>
      </c>
      <c r="S8475">
        <f t="shared" si="531"/>
        <v>0</v>
      </c>
      <c r="T8475">
        <v>0</v>
      </c>
      <c r="U8475" s="13">
        <f>1/COUNTIF(B:B,Orders[[#This Row],[Order ID]])</f>
        <v>0.5</v>
      </c>
      <c r="V8475">
        <f>IF(SUMIF(F:F,Orders[[#This Row],[DW_Customer]],U:U)&gt;1,1,0)</f>
        <v>1</v>
      </c>
    </row>
    <row r="8476" spans="1:22" x14ac:dyDescent="0.35">
      <c r="A8476">
        <v>45500</v>
      </c>
      <c r="B8476" s="1" t="s">
        <v>18339</v>
      </c>
      <c r="C8476" s="2">
        <v>41673</v>
      </c>
      <c r="D8476" s="2">
        <v>41678</v>
      </c>
      <c r="E8476" s="1" t="s">
        <v>24503</v>
      </c>
      <c r="F8476" s="1">
        <v>100734</v>
      </c>
      <c r="G8476" s="15">
        <v>0</v>
      </c>
      <c r="H8476" s="1" t="s">
        <v>24510</v>
      </c>
      <c r="I8476" s="1">
        <v>0</v>
      </c>
      <c r="J8476" s="19">
        <v>70533</v>
      </c>
      <c r="K8476" s="1">
        <v>0</v>
      </c>
      <c r="L8476" s="1">
        <v>4</v>
      </c>
      <c r="M8476" s="1">
        <v>0</v>
      </c>
      <c r="N8476" s="1">
        <v>1</v>
      </c>
      <c r="O8476" s="7">
        <f>VLOOKUP(J8476,DIM_Products!A:G,6,FALSE) * L8476 * (1-M8476)</f>
        <v>106.63199999999999</v>
      </c>
      <c r="P8476" s="7">
        <f t="shared" si="528"/>
        <v>513.05200000000002</v>
      </c>
      <c r="Q8476" s="13">
        <f t="shared" si="529"/>
        <v>0.20783858166423674</v>
      </c>
      <c r="R8476" s="7">
        <f t="shared" si="530"/>
        <v>106.63199999999999</v>
      </c>
      <c r="S8476">
        <f t="shared" si="531"/>
        <v>5</v>
      </c>
      <c r="T8476">
        <v>0</v>
      </c>
      <c r="U8476" s="13">
        <f>1/COUNTIF(B:B,Orders[[#This Row],[Order ID]])</f>
        <v>0.33333333333333331</v>
      </c>
      <c r="V8476">
        <f>IF(SUMIF(F:F,Orders[[#This Row],[DW_Customer]],U:U)&gt;1,1,0)</f>
        <v>1</v>
      </c>
    </row>
    <row r="8477" spans="1:22" x14ac:dyDescent="0.35">
      <c r="A8477">
        <v>50323</v>
      </c>
      <c r="B8477" s="1" t="s">
        <v>18339</v>
      </c>
      <c r="C8477" s="2">
        <v>41673</v>
      </c>
      <c r="D8477" s="2">
        <v>41678</v>
      </c>
      <c r="E8477" s="1" t="s">
        <v>24503</v>
      </c>
      <c r="F8477" s="1">
        <v>100734</v>
      </c>
      <c r="G8477" s="15">
        <v>0</v>
      </c>
      <c r="H8477" s="1" t="s">
        <v>24510</v>
      </c>
      <c r="I8477" s="1">
        <v>0</v>
      </c>
      <c r="J8477" s="19">
        <v>70312</v>
      </c>
      <c r="K8477" s="1">
        <v>0</v>
      </c>
      <c r="L8477" s="1">
        <v>2</v>
      </c>
      <c r="M8477" s="1">
        <v>0</v>
      </c>
      <c r="N8477" s="1">
        <v>1</v>
      </c>
      <c r="O8477" s="7">
        <f>VLOOKUP(J8477,DIM_Products!A:G,6,FALSE) * L8477 * (1-M8477)</f>
        <v>88.02</v>
      </c>
      <c r="P8477" s="7">
        <f t="shared" si="528"/>
        <v>513.05200000000002</v>
      </c>
      <c r="Q8477" s="13">
        <f t="shared" si="529"/>
        <v>0.17156155711311913</v>
      </c>
      <c r="R8477" s="7">
        <f t="shared" si="530"/>
        <v>88.02</v>
      </c>
      <c r="S8477">
        <f t="shared" si="531"/>
        <v>5</v>
      </c>
      <c r="T8477">
        <v>0</v>
      </c>
      <c r="U8477" s="13">
        <f>1/COUNTIF(B:B,Orders[[#This Row],[Order ID]])</f>
        <v>0.33333333333333331</v>
      </c>
      <c r="V8477">
        <f>IF(SUMIF(F:F,Orders[[#This Row],[DW_Customer]],U:U)&gt;1,1,0)</f>
        <v>1</v>
      </c>
    </row>
    <row r="8478" spans="1:22" x14ac:dyDescent="0.35">
      <c r="A8478">
        <v>56645</v>
      </c>
      <c r="B8478" s="1" t="s">
        <v>18339</v>
      </c>
      <c r="C8478" s="2">
        <v>41673</v>
      </c>
      <c r="D8478" s="2">
        <v>41678</v>
      </c>
      <c r="E8478" s="1" t="s">
        <v>24503</v>
      </c>
      <c r="F8478" s="1">
        <v>100734</v>
      </c>
      <c r="G8478" s="15">
        <v>0</v>
      </c>
      <c r="H8478" s="1" t="s">
        <v>24510</v>
      </c>
      <c r="I8478" s="1">
        <v>0</v>
      </c>
      <c r="J8478" s="19">
        <v>71424</v>
      </c>
      <c r="K8478" s="1">
        <v>0</v>
      </c>
      <c r="L8478" s="1">
        <v>4</v>
      </c>
      <c r="M8478" s="1">
        <v>0</v>
      </c>
      <c r="N8478" s="1">
        <v>1</v>
      </c>
      <c r="O8478" s="7">
        <f>VLOOKUP(J8478,DIM_Products!A:G,6,FALSE) * L8478 * (1-M8478)</f>
        <v>318.40000000000003</v>
      </c>
      <c r="P8478" s="7">
        <f t="shared" si="528"/>
        <v>513.05200000000002</v>
      </c>
      <c r="Q8478" s="13">
        <f t="shared" si="529"/>
        <v>0.6205998612226441</v>
      </c>
      <c r="R8478" s="7">
        <f t="shared" si="530"/>
        <v>318.40000000000003</v>
      </c>
      <c r="S8478">
        <f t="shared" si="531"/>
        <v>5</v>
      </c>
      <c r="T8478">
        <v>0</v>
      </c>
      <c r="U8478" s="13">
        <f>1/COUNTIF(B:B,Orders[[#This Row],[Order ID]])</f>
        <v>0.33333333333333331</v>
      </c>
      <c r="V8478">
        <f>IF(SUMIF(F:F,Orders[[#This Row],[DW_Customer]],U:U)&gt;1,1,0)</f>
        <v>1</v>
      </c>
    </row>
    <row r="8479" spans="1:22" x14ac:dyDescent="0.35">
      <c r="A8479">
        <v>32712</v>
      </c>
      <c r="B8479" s="1" t="s">
        <v>16420</v>
      </c>
      <c r="C8479" s="2">
        <v>41788</v>
      </c>
      <c r="D8479" s="2">
        <v>41792</v>
      </c>
      <c r="E8479" s="1" t="s">
        <v>24503</v>
      </c>
      <c r="F8479" s="1">
        <v>100495</v>
      </c>
      <c r="G8479" s="15">
        <v>0</v>
      </c>
      <c r="H8479" s="1" t="s">
        <v>24510</v>
      </c>
      <c r="I8479" s="1">
        <v>0</v>
      </c>
      <c r="J8479" s="19">
        <v>70173</v>
      </c>
      <c r="K8479" s="1">
        <v>0</v>
      </c>
      <c r="L8479" s="1">
        <v>4</v>
      </c>
      <c r="M8479" s="1">
        <v>0.5</v>
      </c>
      <c r="N8479" s="1">
        <v>1</v>
      </c>
      <c r="O8479" s="7">
        <f>VLOOKUP(J8479,DIM_Products!A:G,6,FALSE) * L8479 * (1-M8479)</f>
        <v>298.62</v>
      </c>
      <c r="P8479" s="7">
        <f t="shared" si="528"/>
        <v>353.43600000000004</v>
      </c>
      <c r="Q8479" s="13">
        <f t="shared" si="529"/>
        <v>0.8449054425695175</v>
      </c>
      <c r="R8479" s="7">
        <f t="shared" si="530"/>
        <v>298.62</v>
      </c>
      <c r="S8479">
        <f t="shared" si="531"/>
        <v>4</v>
      </c>
      <c r="T8479">
        <v>1</v>
      </c>
      <c r="U8479" s="13">
        <f>1/COUNTIF(B:B,Orders[[#This Row],[Order ID]])</f>
        <v>0.5</v>
      </c>
      <c r="V8479">
        <f>IF(SUMIF(F:F,Orders[[#This Row],[DW_Customer]],U:U)&gt;1,1,0)</f>
        <v>1</v>
      </c>
    </row>
    <row r="8480" spans="1:22" x14ac:dyDescent="0.35">
      <c r="A8480">
        <v>55928</v>
      </c>
      <c r="B8480" s="1" t="s">
        <v>16420</v>
      </c>
      <c r="C8480" s="2">
        <v>41788</v>
      </c>
      <c r="D8480" s="2">
        <v>41792</v>
      </c>
      <c r="E8480" s="1" t="s">
        <v>24503</v>
      </c>
      <c r="F8480" s="1">
        <v>100495</v>
      </c>
      <c r="G8480" s="15">
        <v>0</v>
      </c>
      <c r="H8480" s="1" t="s">
        <v>24510</v>
      </c>
      <c r="I8480" s="1">
        <v>0</v>
      </c>
      <c r="J8480" s="19">
        <v>70934</v>
      </c>
      <c r="K8480" s="1">
        <v>0</v>
      </c>
      <c r="L8480" s="1">
        <v>3</v>
      </c>
      <c r="M8480" s="1">
        <v>0.2</v>
      </c>
      <c r="N8480" s="1">
        <v>1</v>
      </c>
      <c r="O8480" s="7">
        <f>VLOOKUP(J8480,DIM_Products!A:G,6,FALSE) * L8480 * (1-M8480)</f>
        <v>54.816000000000003</v>
      </c>
      <c r="P8480" s="7">
        <f t="shared" si="528"/>
        <v>353.43600000000004</v>
      </c>
      <c r="Q8480" s="13">
        <f t="shared" si="529"/>
        <v>0.15509455743048245</v>
      </c>
      <c r="R8480" s="7">
        <f t="shared" si="530"/>
        <v>54.816000000000003</v>
      </c>
      <c r="S8480">
        <f t="shared" si="531"/>
        <v>4</v>
      </c>
      <c r="T8480">
        <v>1</v>
      </c>
      <c r="U8480" s="13">
        <f>1/COUNTIF(B:B,Orders[[#This Row],[Order ID]])</f>
        <v>0.5</v>
      </c>
      <c r="V8480">
        <f>IF(SUMIF(F:F,Orders[[#This Row],[DW_Customer]],U:U)&gt;1,1,0)</f>
        <v>1</v>
      </c>
    </row>
    <row r="8481" spans="1:22" x14ac:dyDescent="0.35">
      <c r="A8481">
        <v>38107</v>
      </c>
      <c r="B8481" s="1" t="s">
        <v>9791</v>
      </c>
      <c r="C8481" s="2">
        <v>41817</v>
      </c>
      <c r="D8481" s="2">
        <v>41817</v>
      </c>
      <c r="E8481" s="1" t="s">
        <v>26364</v>
      </c>
      <c r="F8481" s="1">
        <v>100909</v>
      </c>
      <c r="G8481" s="15">
        <v>0</v>
      </c>
      <c r="H8481" s="1" t="s">
        <v>24511</v>
      </c>
      <c r="I8481" s="1">
        <v>335</v>
      </c>
      <c r="J8481" s="19">
        <v>71202</v>
      </c>
      <c r="K8481" s="1">
        <v>0</v>
      </c>
      <c r="L8481" s="1">
        <v>14</v>
      </c>
      <c r="M8481" s="1">
        <v>0.4</v>
      </c>
      <c r="N8481" s="1">
        <v>1</v>
      </c>
      <c r="O8481" s="7">
        <f>VLOOKUP(J8481,DIM_Products!A:G,6,FALSE) * L8481 * (1-M8481)</f>
        <v>2203.2360000000003</v>
      </c>
      <c r="P8481" s="7">
        <f t="shared" si="528"/>
        <v>2797.5168000000003</v>
      </c>
      <c r="Q8481" s="13">
        <f t="shared" si="529"/>
        <v>0.78756846071487396</v>
      </c>
      <c r="R8481" s="7">
        <f t="shared" si="530"/>
        <v>2203.2360000000003</v>
      </c>
      <c r="S8481">
        <f t="shared" si="531"/>
        <v>0</v>
      </c>
      <c r="T8481">
        <v>0</v>
      </c>
      <c r="U8481" s="13">
        <f>1/COUNTIF(B:B,Orders[[#This Row],[Order ID]])</f>
        <v>0.5</v>
      </c>
      <c r="V8481">
        <f>IF(SUMIF(F:F,Orders[[#This Row],[DW_Customer]],U:U)&gt;1,1,0)</f>
        <v>1</v>
      </c>
    </row>
    <row r="8482" spans="1:22" x14ac:dyDescent="0.35">
      <c r="A8482">
        <v>39092</v>
      </c>
      <c r="B8482" s="1" t="s">
        <v>9791</v>
      </c>
      <c r="C8482" s="2">
        <v>41817</v>
      </c>
      <c r="D8482" s="2">
        <v>41817</v>
      </c>
      <c r="E8482" s="1" t="s">
        <v>26364</v>
      </c>
      <c r="F8482" s="1">
        <v>100909</v>
      </c>
      <c r="G8482" s="15">
        <v>0</v>
      </c>
      <c r="H8482" s="1" t="s">
        <v>24511</v>
      </c>
      <c r="I8482" s="1">
        <v>335</v>
      </c>
      <c r="J8482" s="19">
        <v>70090</v>
      </c>
      <c r="K8482" s="1">
        <v>0</v>
      </c>
      <c r="L8482" s="1">
        <v>3</v>
      </c>
      <c r="M8482" s="1">
        <v>0.4</v>
      </c>
      <c r="N8482" s="1">
        <v>1</v>
      </c>
      <c r="O8482" s="7">
        <f>VLOOKUP(J8482,DIM_Products!A:G,6,FALSE) * L8482 * (1-M8482)</f>
        <v>594.28080000000011</v>
      </c>
      <c r="P8482" s="7">
        <f t="shared" si="528"/>
        <v>2797.5168000000003</v>
      </c>
      <c r="Q8482" s="13">
        <f t="shared" si="529"/>
        <v>0.21243153928512604</v>
      </c>
      <c r="R8482" s="7">
        <f t="shared" si="530"/>
        <v>594.28080000000011</v>
      </c>
      <c r="S8482">
        <f t="shared" si="531"/>
        <v>0</v>
      </c>
      <c r="T8482">
        <v>0</v>
      </c>
      <c r="U8482" s="13">
        <f>1/COUNTIF(B:B,Orders[[#This Row],[Order ID]])</f>
        <v>0.5</v>
      </c>
      <c r="V8482">
        <f>IF(SUMIF(F:F,Orders[[#This Row],[DW_Customer]],U:U)&gt;1,1,0)</f>
        <v>1</v>
      </c>
    </row>
    <row r="8483" spans="1:22" x14ac:dyDescent="0.35">
      <c r="A8483">
        <v>40780</v>
      </c>
      <c r="B8483" s="1" t="s">
        <v>21271</v>
      </c>
      <c r="C8483" s="2">
        <v>41969</v>
      </c>
      <c r="D8483" s="2">
        <v>41973</v>
      </c>
      <c r="E8483" s="1" t="s">
        <v>24501</v>
      </c>
      <c r="F8483" s="1">
        <v>100385</v>
      </c>
      <c r="G8483" s="15">
        <v>1</v>
      </c>
      <c r="H8483" s="1" t="s">
        <v>24510</v>
      </c>
      <c r="I8483" s="1">
        <v>0</v>
      </c>
      <c r="J8483" s="19">
        <v>70970</v>
      </c>
      <c r="K8483" s="1">
        <v>0</v>
      </c>
      <c r="L8483" s="1">
        <v>6</v>
      </c>
      <c r="M8483" s="1">
        <v>0</v>
      </c>
      <c r="N8483" s="1">
        <v>1</v>
      </c>
      <c r="O8483" s="7">
        <f>VLOOKUP(J8483,DIM_Products!A:G,6,FALSE) * L8483 * (1-M8483)</f>
        <v>88.668000000000006</v>
      </c>
      <c r="P8483" s="7">
        <f t="shared" si="528"/>
        <v>242.74799999999999</v>
      </c>
      <c r="Q8483" s="13">
        <f t="shared" si="529"/>
        <v>0.36526768500667361</v>
      </c>
      <c r="R8483" s="7">
        <f t="shared" si="530"/>
        <v>88.668000000000006</v>
      </c>
      <c r="S8483">
        <f t="shared" si="531"/>
        <v>4</v>
      </c>
      <c r="T8483">
        <v>1</v>
      </c>
      <c r="U8483" s="13">
        <f>1/COUNTIF(B:B,Orders[[#This Row],[Order ID]])</f>
        <v>0.5</v>
      </c>
      <c r="V8483">
        <f>IF(SUMIF(F:F,Orders[[#This Row],[DW_Customer]],U:U)&gt;1,1,0)</f>
        <v>1</v>
      </c>
    </row>
    <row r="8484" spans="1:22" x14ac:dyDescent="0.35">
      <c r="A8484">
        <v>60261</v>
      </c>
      <c r="B8484" s="1" t="s">
        <v>21271</v>
      </c>
      <c r="C8484" s="2">
        <v>41969</v>
      </c>
      <c r="D8484" s="2">
        <v>41973</v>
      </c>
      <c r="E8484" s="1" t="s">
        <v>24501</v>
      </c>
      <c r="F8484" s="1">
        <v>100385</v>
      </c>
      <c r="G8484" s="15">
        <v>1</v>
      </c>
      <c r="H8484" s="1" t="s">
        <v>24510</v>
      </c>
      <c r="I8484" s="1">
        <v>0</v>
      </c>
      <c r="J8484" s="19">
        <v>71083</v>
      </c>
      <c r="K8484" s="1">
        <v>0</v>
      </c>
      <c r="L8484" s="1">
        <v>5</v>
      </c>
      <c r="M8484" s="1">
        <v>0.2</v>
      </c>
      <c r="N8484" s="1">
        <v>1</v>
      </c>
      <c r="O8484" s="7">
        <f>VLOOKUP(J8484,DIM_Products!A:G,6,FALSE) * L8484 * (1-M8484)</f>
        <v>154.07999999999998</v>
      </c>
      <c r="P8484" s="7">
        <f t="shared" si="528"/>
        <v>242.74799999999999</v>
      </c>
      <c r="Q8484" s="13">
        <f t="shared" si="529"/>
        <v>0.63473231499332639</v>
      </c>
      <c r="R8484" s="7">
        <f t="shared" si="530"/>
        <v>154.07999999999998</v>
      </c>
      <c r="S8484">
        <f t="shared" si="531"/>
        <v>4</v>
      </c>
      <c r="T8484">
        <v>1</v>
      </c>
      <c r="U8484" s="13">
        <f>1/COUNTIF(B:B,Orders[[#This Row],[Order ID]])</f>
        <v>0.5</v>
      </c>
      <c r="V8484">
        <f>IF(SUMIF(F:F,Orders[[#This Row],[DW_Customer]],U:U)&gt;1,1,0)</f>
        <v>1</v>
      </c>
    </row>
    <row r="8485" spans="1:22" x14ac:dyDescent="0.35">
      <c r="A8485">
        <v>43911</v>
      </c>
      <c r="B8485" s="1" t="s">
        <v>13820</v>
      </c>
      <c r="C8485" s="2">
        <v>41999</v>
      </c>
      <c r="D8485" s="2">
        <v>42003</v>
      </c>
      <c r="E8485" s="1" t="s">
        <v>24503</v>
      </c>
      <c r="F8485" s="1">
        <v>100657</v>
      </c>
      <c r="G8485" s="15">
        <v>0</v>
      </c>
      <c r="H8485" s="1" t="s">
        <v>24510</v>
      </c>
      <c r="I8485" s="1">
        <v>0</v>
      </c>
      <c r="J8485" s="19">
        <v>71507</v>
      </c>
      <c r="K8485" s="1">
        <v>0</v>
      </c>
      <c r="L8485" s="1">
        <v>2</v>
      </c>
      <c r="M8485" s="1">
        <v>0.2</v>
      </c>
      <c r="N8485" s="1">
        <v>1</v>
      </c>
      <c r="O8485" s="7">
        <f>VLOOKUP(J8485,DIM_Products!A:G,6,FALSE) * L8485 * (1-M8485)</f>
        <v>1022.2560000000002</v>
      </c>
      <c r="P8485" s="7">
        <f t="shared" si="528"/>
        <v>1022.2560000000002</v>
      </c>
      <c r="Q8485" s="13">
        <f t="shared" si="529"/>
        <v>1</v>
      </c>
      <c r="R8485" s="7">
        <f t="shared" si="530"/>
        <v>1022.2560000000002</v>
      </c>
      <c r="S8485">
        <f t="shared" si="531"/>
        <v>4</v>
      </c>
      <c r="T8485">
        <v>0</v>
      </c>
      <c r="U8485" s="13">
        <f>1/COUNTIF(B:B,Orders[[#This Row],[Order ID]])</f>
        <v>1</v>
      </c>
      <c r="V8485">
        <f>IF(SUMIF(F:F,Orders[[#This Row],[DW_Customer]],U:U)&gt;1,1,0)</f>
        <v>1</v>
      </c>
    </row>
    <row r="8486" spans="1:22" x14ac:dyDescent="0.35">
      <c r="A8486">
        <v>45847</v>
      </c>
      <c r="B8486" s="1" t="s">
        <v>15959</v>
      </c>
      <c r="C8486" s="2">
        <v>41886</v>
      </c>
      <c r="D8486" s="2">
        <v>41891</v>
      </c>
      <c r="E8486" s="1" t="s">
        <v>24503</v>
      </c>
      <c r="F8486" s="1">
        <v>100278</v>
      </c>
      <c r="G8486" s="15">
        <v>1</v>
      </c>
      <c r="H8486" s="1" t="s">
        <v>24510</v>
      </c>
      <c r="I8486" s="1">
        <v>0</v>
      </c>
      <c r="J8486" s="19">
        <v>70914</v>
      </c>
      <c r="K8486" s="1">
        <v>25</v>
      </c>
      <c r="L8486" s="1">
        <v>5</v>
      </c>
      <c r="M8486" s="1">
        <v>0.6</v>
      </c>
      <c r="N8486" s="1">
        <v>1</v>
      </c>
      <c r="O8486" s="7">
        <f>VLOOKUP(J8486,DIM_Products!A:G,6,FALSE) * L8486 * (1-M8486)</f>
        <v>9.9600000000000009</v>
      </c>
      <c r="P8486" s="7">
        <f t="shared" si="528"/>
        <v>9.9600000000000009</v>
      </c>
      <c r="Q8486" s="13">
        <f t="shared" si="529"/>
        <v>1</v>
      </c>
      <c r="R8486" s="7">
        <f t="shared" si="530"/>
        <v>34.96</v>
      </c>
      <c r="S8486">
        <f t="shared" si="531"/>
        <v>5</v>
      </c>
      <c r="T8486">
        <v>1</v>
      </c>
      <c r="U8486" s="13">
        <f>1/COUNTIF(B:B,Orders[[#This Row],[Order ID]])</f>
        <v>1</v>
      </c>
      <c r="V8486">
        <f>IF(SUMIF(F:F,Orders[[#This Row],[DW_Customer]],U:U)&gt;1,1,0)</f>
        <v>1</v>
      </c>
    </row>
    <row r="8487" spans="1:22" x14ac:dyDescent="0.35">
      <c r="A8487">
        <v>42742</v>
      </c>
      <c r="B8487" s="1" t="s">
        <v>14947</v>
      </c>
      <c r="C8487" s="2">
        <v>41990</v>
      </c>
      <c r="D8487" s="2">
        <v>41995</v>
      </c>
      <c r="E8487" s="1" t="s">
        <v>24501</v>
      </c>
      <c r="F8487" s="1">
        <v>101408</v>
      </c>
      <c r="G8487" s="15">
        <v>0</v>
      </c>
      <c r="H8487" s="1" t="s">
        <v>24510</v>
      </c>
      <c r="I8487" s="1">
        <v>0</v>
      </c>
      <c r="J8487" s="19">
        <v>70893</v>
      </c>
      <c r="K8487" s="1">
        <v>30</v>
      </c>
      <c r="L8487" s="1">
        <v>5</v>
      </c>
      <c r="M8487" s="1">
        <v>0</v>
      </c>
      <c r="N8487" s="1">
        <v>1</v>
      </c>
      <c r="O8487" s="7">
        <f>VLOOKUP(J8487,DIM_Products!A:G,6,FALSE) * L8487 * (1-M8487)</f>
        <v>56</v>
      </c>
      <c r="P8487" s="7">
        <f t="shared" si="528"/>
        <v>275.67200000000003</v>
      </c>
      <c r="Q8487" s="13">
        <f t="shared" si="529"/>
        <v>0.20313996343480656</v>
      </c>
      <c r="R8487" s="7">
        <f t="shared" si="530"/>
        <v>62.094198903044195</v>
      </c>
      <c r="S8487">
        <f t="shared" si="531"/>
        <v>5</v>
      </c>
      <c r="T8487">
        <v>0</v>
      </c>
      <c r="U8487" s="13">
        <f>1/COUNTIF(B:B,Orders[[#This Row],[Order ID]])</f>
        <v>0.5</v>
      </c>
      <c r="V8487">
        <f>IF(SUMIF(F:F,Orders[[#This Row],[DW_Customer]],U:U)&gt;1,1,0)</f>
        <v>1</v>
      </c>
    </row>
    <row r="8488" spans="1:22" x14ac:dyDescent="0.35">
      <c r="A8488">
        <v>65710</v>
      </c>
      <c r="B8488" s="1" t="s">
        <v>14947</v>
      </c>
      <c r="C8488" s="2">
        <v>41990</v>
      </c>
      <c r="D8488" s="2">
        <v>41995</v>
      </c>
      <c r="E8488" s="1" t="s">
        <v>24501</v>
      </c>
      <c r="F8488" s="1">
        <v>101408</v>
      </c>
      <c r="G8488" s="15">
        <v>0</v>
      </c>
      <c r="H8488" s="1" t="s">
        <v>24510</v>
      </c>
      <c r="I8488" s="1">
        <v>0</v>
      </c>
      <c r="J8488" s="19">
        <v>70015</v>
      </c>
      <c r="K8488" s="1">
        <v>30</v>
      </c>
      <c r="L8488" s="1">
        <v>2</v>
      </c>
      <c r="M8488" s="1">
        <v>0</v>
      </c>
      <c r="N8488" s="1">
        <v>1</v>
      </c>
      <c r="O8488" s="7">
        <f>VLOOKUP(J8488,DIM_Products!A:G,6,FALSE) * L8488 * (1-M8488)</f>
        <v>219.672</v>
      </c>
      <c r="P8488" s="7">
        <f t="shared" si="528"/>
        <v>275.67200000000003</v>
      </c>
      <c r="Q8488" s="13">
        <f t="shared" si="529"/>
        <v>0.79686003656519333</v>
      </c>
      <c r="R8488" s="7">
        <f t="shared" si="530"/>
        <v>243.5778010969558</v>
      </c>
      <c r="S8488">
        <f t="shared" si="531"/>
        <v>5</v>
      </c>
      <c r="T8488">
        <v>0</v>
      </c>
      <c r="U8488" s="13">
        <f>1/COUNTIF(B:B,Orders[[#This Row],[Order ID]])</f>
        <v>0.5</v>
      </c>
      <c r="V8488">
        <f>IF(SUMIF(F:F,Orders[[#This Row],[DW_Customer]],U:U)&gt;1,1,0)</f>
        <v>1</v>
      </c>
    </row>
    <row r="8489" spans="1:22" x14ac:dyDescent="0.35">
      <c r="A8489">
        <v>70498</v>
      </c>
      <c r="B8489" s="1" t="s">
        <v>24160</v>
      </c>
      <c r="C8489" s="2">
        <v>41736</v>
      </c>
      <c r="D8489" s="2">
        <v>41740</v>
      </c>
      <c r="E8489" s="1" t="s">
        <v>24503</v>
      </c>
      <c r="F8489" s="1">
        <v>101491</v>
      </c>
      <c r="G8489" s="15">
        <v>0</v>
      </c>
      <c r="H8489" s="1" t="s">
        <v>24510</v>
      </c>
      <c r="I8489" s="1">
        <v>0</v>
      </c>
      <c r="J8489" s="19">
        <v>70461</v>
      </c>
      <c r="K8489" s="1">
        <v>0</v>
      </c>
      <c r="L8489" s="1">
        <v>5</v>
      </c>
      <c r="M8489" s="1">
        <v>0.7</v>
      </c>
      <c r="N8489" s="1">
        <v>1</v>
      </c>
      <c r="O8489" s="7">
        <f>VLOOKUP(J8489,DIM_Products!A:G,6,FALSE) * L8489 * (1-M8489)</f>
        <v>190.98</v>
      </c>
      <c r="P8489" s="7">
        <f t="shared" si="528"/>
        <v>190.98</v>
      </c>
      <c r="Q8489" s="13">
        <f t="shared" si="529"/>
        <v>1</v>
      </c>
      <c r="R8489" s="7">
        <f t="shared" si="530"/>
        <v>190.98</v>
      </c>
      <c r="S8489">
        <f t="shared" si="531"/>
        <v>4</v>
      </c>
      <c r="T8489">
        <v>1</v>
      </c>
      <c r="U8489" s="13">
        <f>1/COUNTIF(B:B,Orders[[#This Row],[Order ID]])</f>
        <v>1</v>
      </c>
      <c r="V8489">
        <f>IF(SUMIF(F:F,Orders[[#This Row],[DW_Customer]],U:U)&gt;1,1,0)</f>
        <v>1</v>
      </c>
    </row>
    <row r="8490" spans="1:22" x14ac:dyDescent="0.35">
      <c r="A8490">
        <v>38773</v>
      </c>
      <c r="B8490" s="1" t="s">
        <v>10645</v>
      </c>
      <c r="C8490" s="2">
        <v>41773</v>
      </c>
      <c r="D8490" s="2">
        <v>41773</v>
      </c>
      <c r="E8490" s="1" t="s">
        <v>26364</v>
      </c>
      <c r="F8490" s="1">
        <v>101068</v>
      </c>
      <c r="G8490" s="15">
        <v>0</v>
      </c>
      <c r="H8490" s="1" t="s">
        <v>24511</v>
      </c>
      <c r="I8490" s="1">
        <v>359</v>
      </c>
      <c r="J8490" s="19">
        <v>71261</v>
      </c>
      <c r="K8490" s="1">
        <v>0</v>
      </c>
      <c r="L8490" s="1">
        <v>9</v>
      </c>
      <c r="M8490" s="1">
        <v>0</v>
      </c>
      <c r="N8490" s="1">
        <v>1</v>
      </c>
      <c r="O8490" s="7">
        <f>VLOOKUP(J8490,DIM_Products!A:G,6,FALSE) * L8490 * (1-M8490)</f>
        <v>1578.3170399999999</v>
      </c>
      <c r="P8490" s="7">
        <f t="shared" si="528"/>
        <v>1578.3170399999999</v>
      </c>
      <c r="Q8490" s="13">
        <f t="shared" si="529"/>
        <v>1</v>
      </c>
      <c r="R8490" s="7">
        <f t="shared" si="530"/>
        <v>1578.3170399999999</v>
      </c>
      <c r="S8490">
        <f t="shared" si="531"/>
        <v>0</v>
      </c>
      <c r="T8490">
        <v>0</v>
      </c>
      <c r="U8490" s="13">
        <f>1/COUNTIF(B:B,Orders[[#This Row],[Order ID]])</f>
        <v>1</v>
      </c>
      <c r="V8490">
        <f>IF(SUMIF(F:F,Orders[[#This Row],[DW_Customer]],U:U)&gt;1,1,0)</f>
        <v>1</v>
      </c>
    </row>
    <row r="8491" spans="1:22" x14ac:dyDescent="0.35">
      <c r="A8491">
        <v>37756</v>
      </c>
      <c r="B8491" s="1" t="s">
        <v>10605</v>
      </c>
      <c r="C8491" s="2">
        <v>41954</v>
      </c>
      <c r="D8491" s="2">
        <v>41954</v>
      </c>
      <c r="E8491" s="1" t="s">
        <v>26364</v>
      </c>
      <c r="F8491" s="1">
        <v>100367</v>
      </c>
      <c r="G8491" s="15">
        <v>0</v>
      </c>
      <c r="H8491" s="1" t="s">
        <v>24511</v>
      </c>
      <c r="I8491" s="1">
        <v>501</v>
      </c>
      <c r="J8491" s="19">
        <v>71102</v>
      </c>
      <c r="K8491" s="1">
        <v>0</v>
      </c>
      <c r="L8491" s="1">
        <v>5</v>
      </c>
      <c r="M8491" s="1">
        <v>0.6</v>
      </c>
      <c r="N8491" s="1">
        <v>1</v>
      </c>
      <c r="O8491" s="7">
        <f>VLOOKUP(J8491,DIM_Products!A:G,6,FALSE) * L8491 * (1-M8491)</f>
        <v>86.04000000000002</v>
      </c>
      <c r="P8491" s="7">
        <f t="shared" si="528"/>
        <v>86.04000000000002</v>
      </c>
      <c r="Q8491" s="13">
        <f t="shared" si="529"/>
        <v>1</v>
      </c>
      <c r="R8491" s="7">
        <f t="shared" si="530"/>
        <v>86.04000000000002</v>
      </c>
      <c r="S8491">
        <f t="shared" si="531"/>
        <v>0</v>
      </c>
      <c r="T8491">
        <v>0</v>
      </c>
      <c r="U8491" s="13">
        <f>1/COUNTIF(B:B,Orders[[#This Row],[Order ID]])</f>
        <v>1</v>
      </c>
      <c r="V8491">
        <f>IF(SUMIF(F:F,Orders[[#This Row],[DW_Customer]],U:U)&gt;1,1,0)</f>
        <v>1</v>
      </c>
    </row>
    <row r="8492" spans="1:22" x14ac:dyDescent="0.35">
      <c r="A8492">
        <v>34024</v>
      </c>
      <c r="B8492" s="1" t="s">
        <v>6003</v>
      </c>
      <c r="C8492" s="2">
        <v>41774</v>
      </c>
      <c r="D8492" s="2">
        <v>41774</v>
      </c>
      <c r="E8492" s="1" t="s">
        <v>26364</v>
      </c>
      <c r="F8492" s="1">
        <v>100234</v>
      </c>
      <c r="G8492" s="15">
        <v>0</v>
      </c>
      <c r="H8492" s="1" t="s">
        <v>24511</v>
      </c>
      <c r="I8492" s="1">
        <v>8</v>
      </c>
      <c r="J8492" s="19">
        <v>70204</v>
      </c>
      <c r="K8492" s="1">
        <v>0</v>
      </c>
      <c r="L8492" s="1">
        <v>5</v>
      </c>
      <c r="M8492" s="1">
        <v>0.3</v>
      </c>
      <c r="N8492" s="1">
        <v>1</v>
      </c>
      <c r="O8492" s="7">
        <f>VLOOKUP(J8492,DIM_Products!A:G,6,FALSE) * L8492 * (1-M8492)</f>
        <v>125.622</v>
      </c>
      <c r="P8492" s="7">
        <f t="shared" si="528"/>
        <v>262.61719999999997</v>
      </c>
      <c r="Q8492" s="13">
        <f t="shared" si="529"/>
        <v>0.47834642970833602</v>
      </c>
      <c r="R8492" s="7">
        <f t="shared" si="530"/>
        <v>125.622</v>
      </c>
      <c r="S8492">
        <f t="shared" si="531"/>
        <v>0</v>
      </c>
      <c r="T8492">
        <v>0</v>
      </c>
      <c r="U8492" s="13">
        <f>1/COUNTIF(B:B,Orders[[#This Row],[Order ID]])</f>
        <v>0.2</v>
      </c>
      <c r="V8492">
        <f>IF(SUMIF(F:F,Orders[[#This Row],[DW_Customer]],U:U)&gt;1,1,0)</f>
        <v>1</v>
      </c>
    </row>
    <row r="8493" spans="1:22" x14ac:dyDescent="0.35">
      <c r="A8493">
        <v>47160</v>
      </c>
      <c r="B8493" s="1" t="s">
        <v>6003</v>
      </c>
      <c r="C8493" s="2">
        <v>41774</v>
      </c>
      <c r="D8493" s="2">
        <v>41774</v>
      </c>
      <c r="E8493" s="1" t="s">
        <v>26364</v>
      </c>
      <c r="F8493" s="1">
        <v>100234</v>
      </c>
      <c r="G8493" s="15">
        <v>0</v>
      </c>
      <c r="H8493" s="1" t="s">
        <v>24511</v>
      </c>
      <c r="I8493" s="1">
        <v>8</v>
      </c>
      <c r="J8493" s="19">
        <v>70862</v>
      </c>
      <c r="K8493" s="1">
        <v>0</v>
      </c>
      <c r="L8493" s="1">
        <v>3</v>
      </c>
      <c r="M8493" s="1">
        <v>0.2</v>
      </c>
      <c r="N8493" s="1">
        <v>1</v>
      </c>
      <c r="O8493" s="7">
        <f>VLOOKUP(J8493,DIM_Products!A:G,6,FALSE) * L8493 * (1-M8493)</f>
        <v>33.312000000000005</v>
      </c>
      <c r="P8493" s="7">
        <f t="shared" si="528"/>
        <v>262.61719999999997</v>
      </c>
      <c r="Q8493" s="13">
        <f t="shared" si="529"/>
        <v>0.12684622332429105</v>
      </c>
      <c r="R8493" s="7">
        <f t="shared" si="530"/>
        <v>33.312000000000005</v>
      </c>
      <c r="S8493">
        <f t="shared" si="531"/>
        <v>0</v>
      </c>
      <c r="T8493">
        <v>0</v>
      </c>
      <c r="U8493" s="13">
        <f>1/COUNTIF(B:B,Orders[[#This Row],[Order ID]])</f>
        <v>0.2</v>
      </c>
      <c r="V8493">
        <f>IF(SUMIF(F:F,Orders[[#This Row],[DW_Customer]],U:U)&gt;1,1,0)</f>
        <v>1</v>
      </c>
    </row>
    <row r="8494" spans="1:22" x14ac:dyDescent="0.35">
      <c r="A8494">
        <v>53638</v>
      </c>
      <c r="B8494" s="1" t="s">
        <v>6003</v>
      </c>
      <c r="C8494" s="2">
        <v>41774</v>
      </c>
      <c r="D8494" s="2">
        <v>41774</v>
      </c>
      <c r="E8494" s="1" t="s">
        <v>26364</v>
      </c>
      <c r="F8494" s="1">
        <v>100234</v>
      </c>
      <c r="G8494" s="15">
        <v>0</v>
      </c>
      <c r="H8494" s="1" t="s">
        <v>24511</v>
      </c>
      <c r="I8494" s="1">
        <v>8</v>
      </c>
      <c r="J8494" s="19">
        <v>70850</v>
      </c>
      <c r="K8494" s="1">
        <v>0</v>
      </c>
      <c r="L8494" s="1">
        <v>2</v>
      </c>
      <c r="M8494" s="1">
        <v>0.2</v>
      </c>
      <c r="N8494" s="1">
        <v>1</v>
      </c>
      <c r="O8494" s="7">
        <f>VLOOKUP(J8494,DIM_Products!A:G,6,FALSE) * L8494 * (1-M8494)</f>
        <v>19.267199999999999</v>
      </c>
      <c r="P8494" s="7">
        <f t="shared" si="528"/>
        <v>262.61719999999997</v>
      </c>
      <c r="Q8494" s="13">
        <f t="shared" si="529"/>
        <v>7.336610092560579E-2</v>
      </c>
      <c r="R8494" s="7">
        <f t="shared" si="530"/>
        <v>19.267199999999999</v>
      </c>
      <c r="S8494">
        <f t="shared" si="531"/>
        <v>0</v>
      </c>
      <c r="T8494">
        <v>0</v>
      </c>
      <c r="U8494" s="13">
        <f>1/COUNTIF(B:B,Orders[[#This Row],[Order ID]])</f>
        <v>0.2</v>
      </c>
      <c r="V8494">
        <f>IF(SUMIF(F:F,Orders[[#This Row],[DW_Customer]],U:U)&gt;1,1,0)</f>
        <v>1</v>
      </c>
    </row>
    <row r="8495" spans="1:22" x14ac:dyDescent="0.35">
      <c r="A8495">
        <v>59037</v>
      </c>
      <c r="B8495" s="1" t="s">
        <v>6003</v>
      </c>
      <c r="C8495" s="2">
        <v>41774</v>
      </c>
      <c r="D8495" s="2">
        <v>41774</v>
      </c>
      <c r="E8495" s="1" t="s">
        <v>26364</v>
      </c>
      <c r="F8495" s="1">
        <v>100234</v>
      </c>
      <c r="G8495" s="15">
        <v>0</v>
      </c>
      <c r="H8495" s="1" t="s">
        <v>24511</v>
      </c>
      <c r="I8495" s="1">
        <v>8</v>
      </c>
      <c r="J8495" s="19">
        <v>70358</v>
      </c>
      <c r="K8495" s="1">
        <v>0</v>
      </c>
      <c r="L8495" s="1">
        <v>5</v>
      </c>
      <c r="M8495" s="1">
        <v>0.2</v>
      </c>
      <c r="N8495" s="1">
        <v>1</v>
      </c>
      <c r="O8495" s="7">
        <f>VLOOKUP(J8495,DIM_Products!A:G,6,FALSE) * L8495 * (1-M8495)</f>
        <v>72.703999999999994</v>
      </c>
      <c r="P8495" s="7">
        <f t="shared" si="528"/>
        <v>262.61719999999997</v>
      </c>
      <c r="Q8495" s="13">
        <f t="shared" si="529"/>
        <v>0.27684401478654103</v>
      </c>
      <c r="R8495" s="7">
        <f t="shared" si="530"/>
        <v>72.703999999999994</v>
      </c>
      <c r="S8495">
        <f t="shared" si="531"/>
        <v>0</v>
      </c>
      <c r="T8495">
        <v>0</v>
      </c>
      <c r="U8495" s="13">
        <f>1/COUNTIF(B:B,Orders[[#This Row],[Order ID]])</f>
        <v>0.2</v>
      </c>
      <c r="V8495">
        <f>IF(SUMIF(F:F,Orders[[#This Row],[DW_Customer]],U:U)&gt;1,1,0)</f>
        <v>1</v>
      </c>
    </row>
    <row r="8496" spans="1:22" x14ac:dyDescent="0.35">
      <c r="A8496">
        <v>69354</v>
      </c>
      <c r="B8496" s="1" t="s">
        <v>6003</v>
      </c>
      <c r="C8496" s="2">
        <v>41774</v>
      </c>
      <c r="D8496" s="2">
        <v>41774</v>
      </c>
      <c r="E8496" s="1" t="s">
        <v>26364</v>
      </c>
      <c r="F8496" s="1">
        <v>100234</v>
      </c>
      <c r="G8496" s="15">
        <v>0</v>
      </c>
      <c r="H8496" s="1" t="s">
        <v>24511</v>
      </c>
      <c r="I8496" s="1">
        <v>8</v>
      </c>
      <c r="J8496" s="19">
        <v>70654</v>
      </c>
      <c r="K8496" s="1">
        <v>0</v>
      </c>
      <c r="L8496" s="1">
        <v>1</v>
      </c>
      <c r="M8496" s="1">
        <v>0.2</v>
      </c>
      <c r="N8496" s="1">
        <v>1</v>
      </c>
      <c r="O8496" s="7">
        <f>VLOOKUP(J8496,DIM_Products!A:G,6,FALSE) * L8496 * (1-M8496)</f>
        <v>11.712000000000003</v>
      </c>
      <c r="P8496" s="7">
        <f t="shared" si="528"/>
        <v>262.61719999999997</v>
      </c>
      <c r="Q8496" s="13">
        <f t="shared" si="529"/>
        <v>4.4597231255226258E-2</v>
      </c>
      <c r="R8496" s="7">
        <f t="shared" si="530"/>
        <v>11.712000000000003</v>
      </c>
      <c r="S8496">
        <f t="shared" si="531"/>
        <v>0</v>
      </c>
      <c r="T8496">
        <v>0</v>
      </c>
      <c r="U8496" s="13">
        <f>1/COUNTIF(B:B,Orders[[#This Row],[Order ID]])</f>
        <v>0.2</v>
      </c>
      <c r="V8496">
        <f>IF(SUMIF(F:F,Orders[[#This Row],[DW_Customer]],U:U)&gt;1,1,0)</f>
        <v>1</v>
      </c>
    </row>
    <row r="8497" spans="1:22" x14ac:dyDescent="0.35">
      <c r="A8497">
        <v>46206</v>
      </c>
      <c r="B8497" s="1" t="s">
        <v>16661</v>
      </c>
      <c r="C8497" s="2">
        <v>41660</v>
      </c>
      <c r="D8497" s="2">
        <v>41660</v>
      </c>
      <c r="E8497" s="1" t="s">
        <v>26364</v>
      </c>
      <c r="F8497" s="1">
        <v>100766</v>
      </c>
      <c r="G8497" s="15">
        <v>0</v>
      </c>
      <c r="H8497" s="1" t="s">
        <v>24511</v>
      </c>
      <c r="I8497" s="1">
        <v>248</v>
      </c>
      <c r="J8497" s="19">
        <v>71298</v>
      </c>
      <c r="K8497" s="1">
        <v>0</v>
      </c>
      <c r="L8497" s="1">
        <v>3</v>
      </c>
      <c r="M8497" s="1">
        <v>0.2</v>
      </c>
      <c r="N8497" s="1">
        <v>1</v>
      </c>
      <c r="O8497" s="7">
        <f>VLOOKUP(J8497,DIM_Products!A:G,6,FALSE) * L8497 * (1-M8497)</f>
        <v>288</v>
      </c>
      <c r="P8497" s="7">
        <f t="shared" si="528"/>
        <v>288</v>
      </c>
      <c r="Q8497" s="13">
        <f t="shared" si="529"/>
        <v>1</v>
      </c>
      <c r="R8497" s="7">
        <f t="shared" si="530"/>
        <v>288</v>
      </c>
      <c r="S8497">
        <f t="shared" si="531"/>
        <v>0</v>
      </c>
      <c r="T8497">
        <v>0</v>
      </c>
      <c r="U8497" s="13">
        <f>1/COUNTIF(B:B,Orders[[#This Row],[Order ID]])</f>
        <v>1</v>
      </c>
      <c r="V8497">
        <f>IF(SUMIF(F:F,Orders[[#This Row],[DW_Customer]],U:U)&gt;1,1,0)</f>
        <v>1</v>
      </c>
    </row>
    <row r="8498" spans="1:22" x14ac:dyDescent="0.35">
      <c r="A8498">
        <v>69502</v>
      </c>
      <c r="B8498" s="1" t="s">
        <v>24061</v>
      </c>
      <c r="C8498" s="2">
        <v>41886</v>
      </c>
      <c r="D8498" s="2">
        <v>41886</v>
      </c>
      <c r="E8498" s="1" t="s">
        <v>26364</v>
      </c>
      <c r="F8498" s="1">
        <v>101437</v>
      </c>
      <c r="G8498" s="15">
        <v>0</v>
      </c>
      <c r="H8498" s="1" t="s">
        <v>24511</v>
      </c>
      <c r="I8498" s="1">
        <v>585</v>
      </c>
      <c r="J8498" s="19">
        <v>71167</v>
      </c>
      <c r="K8498" s="1">
        <v>0</v>
      </c>
      <c r="L8498" s="1">
        <v>2</v>
      </c>
      <c r="M8498" s="1">
        <v>0</v>
      </c>
      <c r="N8498" s="1">
        <v>1</v>
      </c>
      <c r="O8498" s="7">
        <f>VLOOKUP(J8498,DIM_Products!A:G,6,FALSE) * L8498 * (1-M8498)</f>
        <v>106.65</v>
      </c>
      <c r="P8498" s="7">
        <f t="shared" si="528"/>
        <v>106.65</v>
      </c>
      <c r="Q8498" s="13">
        <f t="shared" si="529"/>
        <v>1</v>
      </c>
      <c r="R8498" s="7">
        <f t="shared" si="530"/>
        <v>106.65</v>
      </c>
      <c r="S8498">
        <f t="shared" si="531"/>
        <v>0</v>
      </c>
      <c r="T8498">
        <v>1</v>
      </c>
      <c r="U8498" s="13">
        <f>1/COUNTIF(B:B,Orders[[#This Row],[Order ID]])</f>
        <v>1</v>
      </c>
      <c r="V8498">
        <f>IF(SUMIF(F:F,Orders[[#This Row],[DW_Customer]],U:U)&gt;1,1,0)</f>
        <v>1</v>
      </c>
    </row>
    <row r="8499" spans="1:22" x14ac:dyDescent="0.35">
      <c r="A8499">
        <v>64777</v>
      </c>
      <c r="B8499" s="1" t="s">
        <v>21214</v>
      </c>
      <c r="C8499" s="2">
        <v>41745</v>
      </c>
      <c r="D8499" s="2">
        <v>41745</v>
      </c>
      <c r="E8499" s="1" t="s">
        <v>26364</v>
      </c>
      <c r="F8499" s="1">
        <v>101031</v>
      </c>
      <c r="G8499" s="15">
        <v>0</v>
      </c>
      <c r="H8499" s="1" t="s">
        <v>24511</v>
      </c>
      <c r="I8499" s="1">
        <v>651</v>
      </c>
      <c r="J8499" s="19">
        <v>70047</v>
      </c>
      <c r="K8499" s="1">
        <v>0</v>
      </c>
      <c r="L8499" s="1">
        <v>3</v>
      </c>
      <c r="M8499" s="1">
        <v>0.7</v>
      </c>
      <c r="N8499" s="1">
        <v>1</v>
      </c>
      <c r="O8499" s="7">
        <f>VLOOKUP(J8499,DIM_Products!A:G,6,FALSE) * L8499 * (1-M8499)</f>
        <v>140.13000000000002</v>
      </c>
      <c r="P8499" s="7">
        <f t="shared" si="528"/>
        <v>140.13000000000002</v>
      </c>
      <c r="Q8499" s="13">
        <f t="shared" si="529"/>
        <v>1</v>
      </c>
      <c r="R8499" s="7">
        <f t="shared" si="530"/>
        <v>140.13000000000002</v>
      </c>
      <c r="S8499">
        <f t="shared" si="531"/>
        <v>0</v>
      </c>
      <c r="T8499">
        <v>0</v>
      </c>
      <c r="U8499" s="13">
        <f>1/COUNTIF(B:B,Orders[[#This Row],[Order ID]])</f>
        <v>1</v>
      </c>
      <c r="V8499">
        <f>IF(SUMIF(F:F,Orders[[#This Row],[DW_Customer]],U:U)&gt;1,1,0)</f>
        <v>1</v>
      </c>
    </row>
    <row r="8500" spans="1:22" x14ac:dyDescent="0.35">
      <c r="A8500">
        <v>51501</v>
      </c>
      <c r="B8500" s="1" t="s">
        <v>16069</v>
      </c>
      <c r="C8500" s="2">
        <v>41663</v>
      </c>
      <c r="D8500" s="2">
        <v>41663</v>
      </c>
      <c r="E8500" s="1" t="s">
        <v>26364</v>
      </c>
      <c r="F8500" s="1">
        <v>100169</v>
      </c>
      <c r="G8500" s="15">
        <v>0</v>
      </c>
      <c r="H8500" s="1" t="s">
        <v>24511</v>
      </c>
      <c r="I8500" s="1">
        <v>745</v>
      </c>
      <c r="J8500" s="19">
        <v>70281</v>
      </c>
      <c r="K8500" s="1">
        <v>0</v>
      </c>
      <c r="L8500" s="1">
        <v>2</v>
      </c>
      <c r="M8500" s="1">
        <v>0.2</v>
      </c>
      <c r="N8500" s="1">
        <v>1</v>
      </c>
      <c r="O8500" s="7">
        <f>VLOOKUP(J8500,DIM_Products!A:G,6,FALSE) * L8500 * (1-M8500)</f>
        <v>86.256</v>
      </c>
      <c r="P8500" s="7">
        <f t="shared" si="528"/>
        <v>296.68799999999999</v>
      </c>
      <c r="Q8500" s="13">
        <f t="shared" si="529"/>
        <v>0.29072965539556705</v>
      </c>
      <c r="R8500" s="7">
        <f t="shared" si="530"/>
        <v>86.256</v>
      </c>
      <c r="S8500">
        <f t="shared" si="531"/>
        <v>0</v>
      </c>
      <c r="T8500">
        <v>1</v>
      </c>
      <c r="U8500" s="13">
        <f>1/COUNTIF(B:B,Orders[[#This Row],[Order ID]])</f>
        <v>0.5</v>
      </c>
      <c r="V8500">
        <f>IF(SUMIF(F:F,Orders[[#This Row],[DW_Customer]],U:U)&gt;1,1,0)</f>
        <v>1</v>
      </c>
    </row>
    <row r="8501" spans="1:22" x14ac:dyDescent="0.35">
      <c r="A8501">
        <v>70144</v>
      </c>
      <c r="B8501" s="1" t="s">
        <v>16069</v>
      </c>
      <c r="C8501" s="2">
        <v>41663</v>
      </c>
      <c r="D8501" s="2">
        <v>41663</v>
      </c>
      <c r="E8501" s="1" t="s">
        <v>26364</v>
      </c>
      <c r="F8501" s="1">
        <v>100169</v>
      </c>
      <c r="G8501" s="15">
        <v>0</v>
      </c>
      <c r="H8501" s="1" t="s">
        <v>24511</v>
      </c>
      <c r="I8501" s="1">
        <v>745</v>
      </c>
      <c r="J8501" s="19">
        <v>70569</v>
      </c>
      <c r="K8501" s="1">
        <v>0</v>
      </c>
      <c r="L8501" s="1">
        <v>2</v>
      </c>
      <c r="M8501" s="1">
        <v>0.7</v>
      </c>
      <c r="N8501" s="1">
        <v>1</v>
      </c>
      <c r="O8501" s="7">
        <f>VLOOKUP(J8501,DIM_Products!A:G,6,FALSE) * L8501 * (1-M8501)</f>
        <v>210.43200000000002</v>
      </c>
      <c r="P8501" s="7">
        <f t="shared" si="528"/>
        <v>296.68799999999999</v>
      </c>
      <c r="Q8501" s="13">
        <f t="shared" si="529"/>
        <v>0.70927034460443306</v>
      </c>
      <c r="R8501" s="7">
        <f t="shared" si="530"/>
        <v>210.43200000000002</v>
      </c>
      <c r="S8501">
        <f t="shared" si="531"/>
        <v>0</v>
      </c>
      <c r="T8501">
        <v>1</v>
      </c>
      <c r="U8501" s="13">
        <f>1/COUNTIF(B:B,Orders[[#This Row],[Order ID]])</f>
        <v>0.5</v>
      </c>
      <c r="V8501">
        <f>IF(SUMIF(F:F,Orders[[#This Row],[DW_Customer]],U:U)&gt;1,1,0)</f>
        <v>1</v>
      </c>
    </row>
    <row r="8502" spans="1:22" x14ac:dyDescent="0.35">
      <c r="A8502">
        <v>33429</v>
      </c>
      <c r="B8502" s="1" t="s">
        <v>8267</v>
      </c>
      <c r="C8502" s="2">
        <v>41879</v>
      </c>
      <c r="D8502" s="2">
        <v>41879</v>
      </c>
      <c r="E8502" s="1" t="s">
        <v>26364</v>
      </c>
      <c r="F8502" s="1">
        <v>101256</v>
      </c>
      <c r="G8502" s="15">
        <v>1</v>
      </c>
      <c r="H8502" s="1" t="s">
        <v>24511</v>
      </c>
      <c r="I8502" s="1">
        <v>180</v>
      </c>
      <c r="J8502" s="19">
        <v>70250</v>
      </c>
      <c r="K8502" s="1">
        <v>0</v>
      </c>
      <c r="L8502" s="1">
        <v>2</v>
      </c>
      <c r="M8502" s="1">
        <v>0.2</v>
      </c>
      <c r="N8502" s="1">
        <v>1</v>
      </c>
      <c r="O8502" s="7">
        <f>VLOOKUP(J8502,DIM_Products!A:G,6,FALSE) * L8502 * (1-M8502)</f>
        <v>92.318399999999997</v>
      </c>
      <c r="P8502" s="7">
        <f t="shared" si="528"/>
        <v>4336.7849999999999</v>
      </c>
      <c r="Q8502" s="13">
        <f t="shared" si="529"/>
        <v>2.1287290008612372E-2</v>
      </c>
      <c r="R8502" s="7">
        <f t="shared" si="530"/>
        <v>92.318399999999997</v>
      </c>
      <c r="S8502">
        <f t="shared" si="531"/>
        <v>0</v>
      </c>
      <c r="T8502">
        <v>0</v>
      </c>
      <c r="U8502" s="13">
        <f>1/COUNTIF(B:B,Orders[[#This Row],[Order ID]])</f>
        <v>0.125</v>
      </c>
      <c r="V8502">
        <f>IF(SUMIF(F:F,Orders[[#This Row],[DW_Customer]],U:U)&gt;1,1,0)</f>
        <v>1</v>
      </c>
    </row>
    <row r="8503" spans="1:22" x14ac:dyDescent="0.35">
      <c r="A8503">
        <v>37489</v>
      </c>
      <c r="B8503" s="1" t="s">
        <v>8267</v>
      </c>
      <c r="C8503" s="2">
        <v>41879</v>
      </c>
      <c r="D8503" s="2">
        <v>41879</v>
      </c>
      <c r="E8503" s="1" t="s">
        <v>26364</v>
      </c>
      <c r="F8503" s="1">
        <v>101256</v>
      </c>
      <c r="G8503" s="15">
        <v>1</v>
      </c>
      <c r="H8503" s="1" t="s">
        <v>24511</v>
      </c>
      <c r="I8503" s="1">
        <v>180</v>
      </c>
      <c r="J8503" s="19">
        <v>70185</v>
      </c>
      <c r="K8503" s="1">
        <v>0</v>
      </c>
      <c r="L8503" s="1">
        <v>5</v>
      </c>
      <c r="M8503" s="1">
        <v>0</v>
      </c>
      <c r="N8503" s="1">
        <v>1</v>
      </c>
      <c r="O8503" s="7">
        <f>VLOOKUP(J8503,DIM_Products!A:G,6,FALSE) * L8503 * (1-M8503)</f>
        <v>2324.9999999999995</v>
      </c>
      <c r="P8503" s="7">
        <f t="shared" si="528"/>
        <v>4336.7849999999999</v>
      </c>
      <c r="Q8503" s="13">
        <f t="shared" si="529"/>
        <v>0.53611142816625668</v>
      </c>
      <c r="R8503" s="7">
        <f t="shared" si="530"/>
        <v>2324.9999999999995</v>
      </c>
      <c r="S8503">
        <f t="shared" si="531"/>
        <v>0</v>
      </c>
      <c r="T8503">
        <v>0</v>
      </c>
      <c r="U8503" s="13">
        <f>1/COUNTIF(B:B,Orders[[#This Row],[Order ID]])</f>
        <v>0.125</v>
      </c>
      <c r="V8503">
        <f>IF(SUMIF(F:F,Orders[[#This Row],[DW_Customer]],U:U)&gt;1,1,0)</f>
        <v>1</v>
      </c>
    </row>
    <row r="8504" spans="1:22" x14ac:dyDescent="0.35">
      <c r="A8504">
        <v>38233</v>
      </c>
      <c r="B8504" s="1" t="s">
        <v>8267</v>
      </c>
      <c r="C8504" s="2">
        <v>41879</v>
      </c>
      <c r="D8504" s="2">
        <v>41879</v>
      </c>
      <c r="E8504" s="1" t="s">
        <v>26364</v>
      </c>
      <c r="F8504" s="1">
        <v>101256</v>
      </c>
      <c r="G8504" s="15">
        <v>1</v>
      </c>
      <c r="H8504" s="1" t="s">
        <v>24511</v>
      </c>
      <c r="I8504" s="1">
        <v>180</v>
      </c>
      <c r="J8504" s="19">
        <v>70153</v>
      </c>
      <c r="K8504" s="1">
        <v>0</v>
      </c>
      <c r="L8504" s="1">
        <v>4</v>
      </c>
      <c r="M8504" s="1">
        <v>0</v>
      </c>
      <c r="N8504" s="1">
        <v>1</v>
      </c>
      <c r="O8504" s="7">
        <f>VLOOKUP(J8504,DIM_Products!A:G,6,FALSE) * L8504 * (1-M8504)</f>
        <v>188.16</v>
      </c>
      <c r="P8504" s="7">
        <f t="shared" si="528"/>
        <v>4336.7849999999999</v>
      </c>
      <c r="Q8504" s="13">
        <f t="shared" si="529"/>
        <v>4.3386979063984032E-2</v>
      </c>
      <c r="R8504" s="7">
        <f t="shared" si="530"/>
        <v>188.16</v>
      </c>
      <c r="S8504">
        <f t="shared" si="531"/>
        <v>0</v>
      </c>
      <c r="T8504">
        <v>0</v>
      </c>
      <c r="U8504" s="13">
        <f>1/COUNTIF(B:B,Orders[[#This Row],[Order ID]])</f>
        <v>0.125</v>
      </c>
      <c r="V8504">
        <f>IF(SUMIF(F:F,Orders[[#This Row],[DW_Customer]],U:U)&gt;1,1,0)</f>
        <v>1</v>
      </c>
    </row>
    <row r="8505" spans="1:22" x14ac:dyDescent="0.35">
      <c r="A8505">
        <v>40124</v>
      </c>
      <c r="B8505" s="1" t="s">
        <v>8267</v>
      </c>
      <c r="C8505" s="2">
        <v>41879</v>
      </c>
      <c r="D8505" s="2">
        <v>41879</v>
      </c>
      <c r="E8505" s="1" t="s">
        <v>26364</v>
      </c>
      <c r="F8505" s="1">
        <v>101256</v>
      </c>
      <c r="G8505" s="15">
        <v>1</v>
      </c>
      <c r="H8505" s="1" t="s">
        <v>24511</v>
      </c>
      <c r="I8505" s="1">
        <v>180</v>
      </c>
      <c r="J8505" s="19">
        <v>71550</v>
      </c>
      <c r="K8505" s="1">
        <v>0</v>
      </c>
      <c r="L8505" s="1">
        <v>2</v>
      </c>
      <c r="M8505" s="1">
        <v>0.2</v>
      </c>
      <c r="N8505" s="1">
        <v>1</v>
      </c>
      <c r="O8505" s="7">
        <f>VLOOKUP(J8505,DIM_Products!A:G,6,FALSE) * L8505 * (1-M8505)</f>
        <v>177.68160000000003</v>
      </c>
      <c r="P8505" s="7">
        <f t="shared" si="528"/>
        <v>4336.7849999999999</v>
      </c>
      <c r="Q8505" s="13">
        <f t="shared" si="529"/>
        <v>4.0970811326823911E-2</v>
      </c>
      <c r="R8505" s="7">
        <f t="shared" si="530"/>
        <v>177.68160000000003</v>
      </c>
      <c r="S8505">
        <f t="shared" si="531"/>
        <v>0</v>
      </c>
      <c r="T8505">
        <v>0</v>
      </c>
      <c r="U8505" s="13">
        <f>1/COUNTIF(B:B,Orders[[#This Row],[Order ID]])</f>
        <v>0.125</v>
      </c>
      <c r="V8505">
        <f>IF(SUMIF(F:F,Orders[[#This Row],[DW_Customer]],U:U)&gt;1,1,0)</f>
        <v>1</v>
      </c>
    </row>
    <row r="8506" spans="1:22" x14ac:dyDescent="0.35">
      <c r="A8506">
        <v>42837</v>
      </c>
      <c r="B8506" s="1" t="s">
        <v>8267</v>
      </c>
      <c r="C8506" s="2">
        <v>41879</v>
      </c>
      <c r="D8506" s="2">
        <v>41879</v>
      </c>
      <c r="E8506" s="1" t="s">
        <v>26364</v>
      </c>
      <c r="F8506" s="1">
        <v>101256</v>
      </c>
      <c r="G8506" s="15">
        <v>1</v>
      </c>
      <c r="H8506" s="1" t="s">
        <v>24511</v>
      </c>
      <c r="I8506" s="1">
        <v>180</v>
      </c>
      <c r="J8506" s="19">
        <v>70919</v>
      </c>
      <c r="K8506" s="1">
        <v>0</v>
      </c>
      <c r="L8506" s="1">
        <v>3</v>
      </c>
      <c r="M8506" s="1">
        <v>0.2</v>
      </c>
      <c r="N8506" s="1">
        <v>1</v>
      </c>
      <c r="O8506" s="7">
        <f>VLOOKUP(J8506,DIM_Products!A:G,6,FALSE) * L8506 * (1-M8506)</f>
        <v>60.480000000000018</v>
      </c>
      <c r="P8506" s="7">
        <f t="shared" si="528"/>
        <v>4336.7849999999999</v>
      </c>
      <c r="Q8506" s="13">
        <f t="shared" si="529"/>
        <v>1.3945814699137729E-2</v>
      </c>
      <c r="R8506" s="7">
        <f t="shared" si="530"/>
        <v>60.480000000000018</v>
      </c>
      <c r="S8506">
        <f t="shared" si="531"/>
        <v>0</v>
      </c>
      <c r="T8506">
        <v>0</v>
      </c>
      <c r="U8506" s="13">
        <f>1/COUNTIF(B:B,Orders[[#This Row],[Order ID]])</f>
        <v>0.125</v>
      </c>
      <c r="V8506">
        <f>IF(SUMIF(F:F,Orders[[#This Row],[DW_Customer]],U:U)&gt;1,1,0)</f>
        <v>1</v>
      </c>
    </row>
    <row r="8507" spans="1:22" x14ac:dyDescent="0.35">
      <c r="A8507">
        <v>44152</v>
      </c>
      <c r="B8507" s="1" t="s">
        <v>8267</v>
      </c>
      <c r="C8507" s="2">
        <v>41879</v>
      </c>
      <c r="D8507" s="2">
        <v>41879</v>
      </c>
      <c r="E8507" s="1" t="s">
        <v>26364</v>
      </c>
      <c r="F8507" s="1">
        <v>101256</v>
      </c>
      <c r="G8507" s="15">
        <v>1</v>
      </c>
      <c r="H8507" s="1" t="s">
        <v>24511</v>
      </c>
      <c r="I8507" s="1">
        <v>180</v>
      </c>
      <c r="J8507" s="19">
        <v>71158</v>
      </c>
      <c r="K8507" s="1">
        <v>0</v>
      </c>
      <c r="L8507" s="1">
        <v>2</v>
      </c>
      <c r="M8507" s="1">
        <v>0</v>
      </c>
      <c r="N8507" s="1">
        <v>1</v>
      </c>
      <c r="O8507" s="7">
        <f>VLOOKUP(J8507,DIM_Products!A:G,6,FALSE) * L8507 * (1-M8507)</f>
        <v>508.32</v>
      </c>
      <c r="P8507" s="7">
        <f t="shared" si="528"/>
        <v>4336.7849999999999</v>
      </c>
      <c r="Q8507" s="13">
        <f t="shared" si="529"/>
        <v>0.11721125211418136</v>
      </c>
      <c r="R8507" s="7">
        <f t="shared" si="530"/>
        <v>508.32</v>
      </c>
      <c r="S8507">
        <f t="shared" si="531"/>
        <v>0</v>
      </c>
      <c r="T8507">
        <v>0</v>
      </c>
      <c r="U8507" s="13">
        <f>1/COUNTIF(B:B,Orders[[#This Row],[Order ID]])</f>
        <v>0.125</v>
      </c>
      <c r="V8507">
        <f>IF(SUMIF(F:F,Orders[[#This Row],[DW_Customer]],U:U)&gt;1,1,0)</f>
        <v>1</v>
      </c>
    </row>
    <row r="8508" spans="1:22" x14ac:dyDescent="0.35">
      <c r="A8508">
        <v>47153</v>
      </c>
      <c r="B8508" s="1" t="s">
        <v>8267</v>
      </c>
      <c r="C8508" s="2">
        <v>41879</v>
      </c>
      <c r="D8508" s="2">
        <v>41879</v>
      </c>
      <c r="E8508" s="1" t="s">
        <v>26364</v>
      </c>
      <c r="F8508" s="1">
        <v>101256</v>
      </c>
      <c r="G8508" s="15">
        <v>1</v>
      </c>
      <c r="H8508" s="1" t="s">
        <v>24511</v>
      </c>
      <c r="I8508" s="1">
        <v>180</v>
      </c>
      <c r="J8508" s="19">
        <v>71416</v>
      </c>
      <c r="K8508" s="1">
        <v>0</v>
      </c>
      <c r="L8508" s="1">
        <v>3</v>
      </c>
      <c r="M8508" s="1">
        <v>0</v>
      </c>
      <c r="N8508" s="1">
        <v>1</v>
      </c>
      <c r="O8508" s="7">
        <f>VLOOKUP(J8508,DIM_Products!A:G,6,FALSE) * L8508 * (1-M8508)</f>
        <v>111.33</v>
      </c>
      <c r="P8508" s="7">
        <f t="shared" si="528"/>
        <v>4336.7849999999999</v>
      </c>
      <c r="Q8508" s="13">
        <f t="shared" si="529"/>
        <v>2.567109045064489E-2</v>
      </c>
      <c r="R8508" s="7">
        <f t="shared" si="530"/>
        <v>111.33</v>
      </c>
      <c r="S8508">
        <f t="shared" si="531"/>
        <v>0</v>
      </c>
      <c r="T8508">
        <v>0</v>
      </c>
      <c r="U8508" s="13">
        <f>1/COUNTIF(B:B,Orders[[#This Row],[Order ID]])</f>
        <v>0.125</v>
      </c>
      <c r="V8508">
        <f>IF(SUMIF(F:F,Orders[[#This Row],[DW_Customer]],U:U)&gt;1,1,0)</f>
        <v>1</v>
      </c>
    </row>
    <row r="8509" spans="1:22" x14ac:dyDescent="0.35">
      <c r="A8509">
        <v>61281</v>
      </c>
      <c r="B8509" s="1" t="s">
        <v>8267</v>
      </c>
      <c r="C8509" s="2">
        <v>41879</v>
      </c>
      <c r="D8509" s="2">
        <v>41879</v>
      </c>
      <c r="E8509" s="1" t="s">
        <v>26364</v>
      </c>
      <c r="F8509" s="1">
        <v>101256</v>
      </c>
      <c r="G8509" s="15">
        <v>1</v>
      </c>
      <c r="H8509" s="1" t="s">
        <v>24511</v>
      </c>
      <c r="I8509" s="1">
        <v>180</v>
      </c>
      <c r="J8509" s="19">
        <v>70451</v>
      </c>
      <c r="K8509" s="1">
        <v>0</v>
      </c>
      <c r="L8509" s="1">
        <v>5</v>
      </c>
      <c r="M8509" s="1">
        <v>0</v>
      </c>
      <c r="N8509" s="1">
        <v>1</v>
      </c>
      <c r="O8509" s="7">
        <f>VLOOKUP(J8509,DIM_Products!A:G,6,FALSE) * L8509 * (1-M8509)</f>
        <v>873.49499999999989</v>
      </c>
      <c r="P8509" s="7">
        <f t="shared" si="528"/>
        <v>4336.7849999999999</v>
      </c>
      <c r="Q8509" s="13">
        <f t="shared" si="529"/>
        <v>0.2014153341703589</v>
      </c>
      <c r="R8509" s="7">
        <f t="shared" si="530"/>
        <v>873.49499999999989</v>
      </c>
      <c r="S8509">
        <f t="shared" si="531"/>
        <v>0</v>
      </c>
      <c r="T8509">
        <v>0</v>
      </c>
      <c r="U8509" s="13">
        <f>1/COUNTIF(B:B,Orders[[#This Row],[Order ID]])</f>
        <v>0.125</v>
      </c>
      <c r="V8509">
        <f>IF(SUMIF(F:F,Orders[[#This Row],[DW_Customer]],U:U)&gt;1,1,0)</f>
        <v>1</v>
      </c>
    </row>
    <row r="8510" spans="1:22" x14ac:dyDescent="0.35">
      <c r="A8510">
        <v>64892</v>
      </c>
      <c r="B8510" s="1" t="s">
        <v>23272</v>
      </c>
      <c r="C8510" s="2">
        <v>41905</v>
      </c>
      <c r="D8510" s="2">
        <v>41905</v>
      </c>
      <c r="E8510" s="1" t="s">
        <v>26364</v>
      </c>
      <c r="F8510" s="1">
        <v>100483</v>
      </c>
      <c r="G8510" s="15">
        <v>0</v>
      </c>
      <c r="H8510" s="1" t="s">
        <v>24511</v>
      </c>
      <c r="I8510" s="1">
        <v>935</v>
      </c>
      <c r="J8510" s="19">
        <v>70333</v>
      </c>
      <c r="K8510" s="1">
        <v>0</v>
      </c>
      <c r="L8510" s="1">
        <v>3</v>
      </c>
      <c r="M8510" s="1">
        <v>0</v>
      </c>
      <c r="N8510" s="1">
        <v>1</v>
      </c>
      <c r="O8510" s="7">
        <f>VLOOKUP(J8510,DIM_Products!A:G,6,FALSE) * L8510 * (1-M8510)</f>
        <v>174.51</v>
      </c>
      <c r="P8510" s="7">
        <f t="shared" si="528"/>
        <v>401.07000000000005</v>
      </c>
      <c r="Q8510" s="13">
        <f t="shared" si="529"/>
        <v>0.4351110778667065</v>
      </c>
      <c r="R8510" s="7">
        <f t="shared" si="530"/>
        <v>174.51</v>
      </c>
      <c r="S8510">
        <f t="shared" si="531"/>
        <v>0</v>
      </c>
      <c r="T8510">
        <v>0</v>
      </c>
      <c r="U8510" s="13">
        <f>1/COUNTIF(B:B,Orders[[#This Row],[Order ID]])</f>
        <v>0.5</v>
      </c>
      <c r="V8510">
        <f>IF(SUMIF(F:F,Orders[[#This Row],[DW_Customer]],U:U)&gt;1,1,0)</f>
        <v>1</v>
      </c>
    </row>
    <row r="8511" spans="1:22" x14ac:dyDescent="0.35">
      <c r="A8511">
        <v>66818</v>
      </c>
      <c r="B8511" s="1" t="s">
        <v>23272</v>
      </c>
      <c r="C8511" s="2">
        <v>41905</v>
      </c>
      <c r="D8511" s="2">
        <v>41905</v>
      </c>
      <c r="E8511" s="1" t="s">
        <v>26364</v>
      </c>
      <c r="F8511" s="1">
        <v>100483</v>
      </c>
      <c r="G8511" s="15">
        <v>0</v>
      </c>
      <c r="H8511" s="1" t="s">
        <v>24511</v>
      </c>
      <c r="I8511" s="1">
        <v>935</v>
      </c>
      <c r="J8511" s="19">
        <v>70334</v>
      </c>
      <c r="K8511" s="1">
        <v>0</v>
      </c>
      <c r="L8511" s="1">
        <v>2</v>
      </c>
      <c r="M8511" s="1">
        <v>0</v>
      </c>
      <c r="N8511" s="1">
        <v>1</v>
      </c>
      <c r="O8511" s="7">
        <f>VLOOKUP(J8511,DIM_Products!A:G,6,FALSE) * L8511 * (1-M8511)</f>
        <v>226.56000000000003</v>
      </c>
      <c r="P8511" s="7">
        <f t="shared" si="528"/>
        <v>401.07000000000005</v>
      </c>
      <c r="Q8511" s="13">
        <f t="shared" si="529"/>
        <v>0.56488892213329345</v>
      </c>
      <c r="R8511" s="7">
        <f t="shared" si="530"/>
        <v>226.56000000000003</v>
      </c>
      <c r="S8511">
        <f t="shared" si="531"/>
        <v>0</v>
      </c>
      <c r="T8511">
        <v>0</v>
      </c>
      <c r="U8511" s="13">
        <f>1/COUNTIF(B:B,Orders[[#This Row],[Order ID]])</f>
        <v>0.5</v>
      </c>
      <c r="V8511">
        <f>IF(SUMIF(F:F,Orders[[#This Row],[DW_Customer]],U:U)&gt;1,1,0)</f>
        <v>1</v>
      </c>
    </row>
    <row r="8512" spans="1:22" x14ac:dyDescent="0.35">
      <c r="A8512">
        <v>68900</v>
      </c>
      <c r="B8512" s="1" t="s">
        <v>23861</v>
      </c>
      <c r="C8512" s="2">
        <v>41740</v>
      </c>
      <c r="D8512" s="2">
        <v>41740</v>
      </c>
      <c r="E8512" s="1" t="s">
        <v>26364</v>
      </c>
      <c r="F8512" s="1">
        <v>101172</v>
      </c>
      <c r="G8512" s="15">
        <v>0</v>
      </c>
      <c r="H8512" s="1" t="s">
        <v>24511</v>
      </c>
      <c r="I8512" s="1">
        <v>536</v>
      </c>
      <c r="J8512" s="19">
        <v>70723</v>
      </c>
      <c r="K8512" s="1">
        <v>0</v>
      </c>
      <c r="L8512" s="1">
        <v>1</v>
      </c>
      <c r="M8512" s="1">
        <v>0</v>
      </c>
      <c r="N8512" s="1">
        <v>1</v>
      </c>
      <c r="O8512" s="7">
        <f>VLOOKUP(J8512,DIM_Products!A:G,6,FALSE) * L8512 * (1-M8512)</f>
        <v>5.9070000000000009</v>
      </c>
      <c r="P8512" s="7">
        <f t="shared" si="528"/>
        <v>23.047000000000001</v>
      </c>
      <c r="Q8512" s="13">
        <f t="shared" si="529"/>
        <v>0.25630233869917995</v>
      </c>
      <c r="R8512" s="7">
        <f t="shared" si="530"/>
        <v>5.9070000000000009</v>
      </c>
      <c r="S8512">
        <f t="shared" si="531"/>
        <v>0</v>
      </c>
      <c r="T8512">
        <v>0</v>
      </c>
      <c r="U8512" s="13">
        <f>1/COUNTIF(B:B,Orders[[#This Row],[Order ID]])</f>
        <v>0.5</v>
      </c>
      <c r="V8512">
        <f>IF(SUMIF(F:F,Orders[[#This Row],[DW_Customer]],U:U)&gt;1,1,0)</f>
        <v>1</v>
      </c>
    </row>
    <row r="8513" spans="1:22" x14ac:dyDescent="0.35">
      <c r="A8513">
        <v>69049</v>
      </c>
      <c r="B8513" s="1" t="s">
        <v>23861</v>
      </c>
      <c r="C8513" s="2">
        <v>41740</v>
      </c>
      <c r="D8513" s="2">
        <v>41740</v>
      </c>
      <c r="E8513" s="1" t="s">
        <v>26364</v>
      </c>
      <c r="F8513" s="1">
        <v>101172</v>
      </c>
      <c r="G8513" s="15">
        <v>0</v>
      </c>
      <c r="H8513" s="1" t="s">
        <v>24511</v>
      </c>
      <c r="I8513" s="1">
        <v>536</v>
      </c>
      <c r="J8513" s="19">
        <v>71064</v>
      </c>
      <c r="K8513" s="1">
        <v>0</v>
      </c>
      <c r="L8513" s="1">
        <v>2</v>
      </c>
      <c r="M8513" s="1">
        <v>0</v>
      </c>
      <c r="N8513" s="1">
        <v>1</v>
      </c>
      <c r="O8513" s="7">
        <f>VLOOKUP(J8513,DIM_Products!A:G,6,FALSE) * L8513 * (1-M8513)</f>
        <v>17.14</v>
      </c>
      <c r="P8513" s="7">
        <f t="shared" si="528"/>
        <v>23.047000000000001</v>
      </c>
      <c r="Q8513" s="13">
        <f t="shared" si="529"/>
        <v>0.74369766130082005</v>
      </c>
      <c r="R8513" s="7">
        <f t="shared" si="530"/>
        <v>17.14</v>
      </c>
      <c r="S8513">
        <f t="shared" si="531"/>
        <v>0</v>
      </c>
      <c r="T8513">
        <v>0</v>
      </c>
      <c r="U8513" s="13">
        <f>1/COUNTIF(B:B,Orders[[#This Row],[Order ID]])</f>
        <v>0.5</v>
      </c>
      <c r="V8513">
        <f>IF(SUMIF(F:F,Orders[[#This Row],[DW_Customer]],U:U)&gt;1,1,0)</f>
        <v>1</v>
      </c>
    </row>
    <row r="8514" spans="1:22" x14ac:dyDescent="0.35">
      <c r="A8514">
        <v>31328</v>
      </c>
      <c r="B8514" s="1" t="s">
        <v>7679</v>
      </c>
      <c r="C8514" s="2">
        <v>41832</v>
      </c>
      <c r="D8514" s="2">
        <v>41839</v>
      </c>
      <c r="E8514" s="1" t="s">
        <v>24503</v>
      </c>
      <c r="F8514" s="1">
        <v>100262</v>
      </c>
      <c r="G8514" s="15">
        <v>1</v>
      </c>
      <c r="H8514" s="1" t="s">
        <v>24510</v>
      </c>
      <c r="I8514" s="1">
        <v>0</v>
      </c>
      <c r="J8514" s="19">
        <v>70868</v>
      </c>
      <c r="K8514" s="1">
        <v>0</v>
      </c>
      <c r="L8514" s="1">
        <v>5</v>
      </c>
      <c r="M8514" s="1">
        <v>0</v>
      </c>
      <c r="N8514" s="1">
        <v>1</v>
      </c>
      <c r="O8514" s="7">
        <f>VLOOKUP(J8514,DIM_Products!A:G,6,FALSE) * L8514 * (1-M8514)</f>
        <v>99.9</v>
      </c>
      <c r="P8514" s="7">
        <f t="shared" ref="P8514:P8577" si="532">SUMIF(B:B,B:B,O:O)</f>
        <v>184.2</v>
      </c>
      <c r="Q8514" s="13">
        <f t="shared" ref="Q8514:Q8577" si="533">O8514/P8514</f>
        <v>0.54234527687296419</v>
      </c>
      <c r="R8514" s="7">
        <f t="shared" ref="R8514:R8577" si="534">O8514+Q8514*K8514</f>
        <v>99.9</v>
      </c>
      <c r="S8514">
        <f t="shared" ref="S8514:S8577" si="535">D8514-C8514</f>
        <v>7</v>
      </c>
      <c r="T8514">
        <v>0</v>
      </c>
      <c r="U8514" s="13">
        <f>1/COUNTIF(B:B,Orders[[#This Row],[Order ID]])</f>
        <v>0.5</v>
      </c>
      <c r="V8514">
        <f>IF(SUMIF(F:F,Orders[[#This Row],[DW_Customer]],U:U)&gt;1,1,0)</f>
        <v>1</v>
      </c>
    </row>
    <row r="8515" spans="1:22" x14ac:dyDescent="0.35">
      <c r="A8515">
        <v>43610</v>
      </c>
      <c r="B8515" s="1" t="s">
        <v>7679</v>
      </c>
      <c r="C8515" s="2">
        <v>41832</v>
      </c>
      <c r="D8515" s="2">
        <v>41839</v>
      </c>
      <c r="E8515" s="1" t="s">
        <v>24503</v>
      </c>
      <c r="F8515" s="1">
        <v>100262</v>
      </c>
      <c r="G8515" s="15">
        <v>1</v>
      </c>
      <c r="H8515" s="1" t="s">
        <v>24510</v>
      </c>
      <c r="I8515" s="1">
        <v>0</v>
      </c>
      <c r="J8515" s="19">
        <v>70347</v>
      </c>
      <c r="K8515" s="1">
        <v>0</v>
      </c>
      <c r="L8515" s="1">
        <v>5</v>
      </c>
      <c r="M8515" s="1">
        <v>0</v>
      </c>
      <c r="N8515" s="1">
        <v>1</v>
      </c>
      <c r="O8515" s="7">
        <f>VLOOKUP(J8515,DIM_Products!A:G,6,FALSE) * L8515 * (1-M8515)</f>
        <v>84.3</v>
      </c>
      <c r="P8515" s="7">
        <f t="shared" si="532"/>
        <v>184.2</v>
      </c>
      <c r="Q8515" s="13">
        <f t="shared" si="533"/>
        <v>0.45765472312703587</v>
      </c>
      <c r="R8515" s="7">
        <f t="shared" si="534"/>
        <v>84.3</v>
      </c>
      <c r="S8515">
        <f t="shared" si="535"/>
        <v>7</v>
      </c>
      <c r="T8515">
        <v>0</v>
      </c>
      <c r="U8515" s="13">
        <f>1/COUNTIF(B:B,Orders[[#This Row],[Order ID]])</f>
        <v>0.5</v>
      </c>
      <c r="V8515">
        <f>IF(SUMIF(F:F,Orders[[#This Row],[DW_Customer]],U:U)&gt;1,1,0)</f>
        <v>1</v>
      </c>
    </row>
    <row r="8516" spans="1:22" x14ac:dyDescent="0.35">
      <c r="A8516">
        <v>55173</v>
      </c>
      <c r="B8516" s="1" t="s">
        <v>20510</v>
      </c>
      <c r="C8516" s="2">
        <v>41725</v>
      </c>
      <c r="D8516" s="2">
        <v>41725</v>
      </c>
      <c r="E8516" s="1" t="s">
        <v>26364</v>
      </c>
      <c r="F8516" s="1">
        <v>100723</v>
      </c>
      <c r="G8516" s="15">
        <v>0</v>
      </c>
      <c r="H8516" s="1" t="s">
        <v>24511</v>
      </c>
      <c r="I8516" s="1">
        <v>787</v>
      </c>
      <c r="J8516" s="19">
        <v>70555</v>
      </c>
      <c r="K8516" s="1">
        <v>0</v>
      </c>
      <c r="L8516" s="1">
        <v>3</v>
      </c>
      <c r="M8516" s="1">
        <v>0</v>
      </c>
      <c r="N8516" s="1">
        <v>1</v>
      </c>
      <c r="O8516" s="7">
        <f>VLOOKUP(J8516,DIM_Products!A:G,6,FALSE) * L8516 * (1-M8516)</f>
        <v>1038.6599999999999</v>
      </c>
      <c r="P8516" s="7">
        <f t="shared" si="532"/>
        <v>1135.4399999999998</v>
      </c>
      <c r="Q8516" s="13">
        <f t="shared" si="533"/>
        <v>0.91476432043965339</v>
      </c>
      <c r="R8516" s="7">
        <f t="shared" si="534"/>
        <v>1038.6599999999999</v>
      </c>
      <c r="S8516">
        <f t="shared" si="535"/>
        <v>0</v>
      </c>
      <c r="T8516">
        <v>1</v>
      </c>
      <c r="U8516" s="13">
        <f>1/COUNTIF(B:B,Orders[[#This Row],[Order ID]])</f>
        <v>0.5</v>
      </c>
      <c r="V8516">
        <f>IF(SUMIF(F:F,Orders[[#This Row],[DW_Customer]],U:U)&gt;1,1,0)</f>
        <v>1</v>
      </c>
    </row>
    <row r="8517" spans="1:22" x14ac:dyDescent="0.35">
      <c r="A8517">
        <v>70369</v>
      </c>
      <c r="B8517" s="1" t="s">
        <v>20510</v>
      </c>
      <c r="C8517" s="2">
        <v>41725</v>
      </c>
      <c r="D8517" s="2">
        <v>41725</v>
      </c>
      <c r="E8517" s="1" t="s">
        <v>26364</v>
      </c>
      <c r="F8517" s="1">
        <v>100723</v>
      </c>
      <c r="G8517" s="15">
        <v>0</v>
      </c>
      <c r="H8517" s="1" t="s">
        <v>24511</v>
      </c>
      <c r="I8517" s="1">
        <v>787</v>
      </c>
      <c r="J8517" s="19">
        <v>70885</v>
      </c>
      <c r="K8517" s="1">
        <v>0</v>
      </c>
      <c r="L8517" s="1">
        <v>2</v>
      </c>
      <c r="M8517" s="1">
        <v>0</v>
      </c>
      <c r="N8517" s="1">
        <v>1</v>
      </c>
      <c r="O8517" s="7">
        <f>VLOOKUP(J8517,DIM_Products!A:G,6,FALSE) * L8517 * (1-M8517)</f>
        <v>96.780000000000015</v>
      </c>
      <c r="P8517" s="7">
        <f t="shared" si="532"/>
        <v>1135.4399999999998</v>
      </c>
      <c r="Q8517" s="13">
        <f t="shared" si="533"/>
        <v>8.523567956034668E-2</v>
      </c>
      <c r="R8517" s="7">
        <f t="shared" si="534"/>
        <v>96.780000000000015</v>
      </c>
      <c r="S8517">
        <f t="shared" si="535"/>
        <v>0</v>
      </c>
      <c r="T8517">
        <v>1</v>
      </c>
      <c r="U8517" s="13">
        <f>1/COUNTIF(B:B,Orders[[#This Row],[Order ID]])</f>
        <v>0.5</v>
      </c>
      <c r="V8517">
        <f>IF(SUMIF(F:F,Orders[[#This Row],[DW_Customer]],U:U)&gt;1,1,0)</f>
        <v>1</v>
      </c>
    </row>
    <row r="8518" spans="1:22" x14ac:dyDescent="0.35">
      <c r="A8518">
        <v>36184</v>
      </c>
      <c r="B8518" s="1" t="s">
        <v>11601</v>
      </c>
      <c r="C8518" s="2">
        <v>41717</v>
      </c>
      <c r="D8518" s="2">
        <v>41717</v>
      </c>
      <c r="E8518" s="1" t="s">
        <v>26364</v>
      </c>
      <c r="F8518" s="1">
        <v>100756</v>
      </c>
      <c r="G8518" s="15">
        <v>0</v>
      </c>
      <c r="H8518" s="1" t="s">
        <v>24511</v>
      </c>
      <c r="I8518" s="1">
        <v>229</v>
      </c>
      <c r="J8518" s="19">
        <v>70249</v>
      </c>
      <c r="K8518" s="1">
        <v>0</v>
      </c>
      <c r="L8518" s="1">
        <v>7</v>
      </c>
      <c r="M8518" s="1">
        <v>0.2</v>
      </c>
      <c r="N8518" s="1">
        <v>1</v>
      </c>
      <c r="O8518" s="7">
        <f>VLOOKUP(J8518,DIM_Products!A:G,6,FALSE) * L8518 * (1-M8518)</f>
        <v>431.97840000000008</v>
      </c>
      <c r="P8518" s="7">
        <f t="shared" si="532"/>
        <v>431.97840000000008</v>
      </c>
      <c r="Q8518" s="13">
        <f t="shared" si="533"/>
        <v>1</v>
      </c>
      <c r="R8518" s="7">
        <f t="shared" si="534"/>
        <v>431.97840000000008</v>
      </c>
      <c r="S8518">
        <f t="shared" si="535"/>
        <v>0</v>
      </c>
      <c r="T8518">
        <v>1</v>
      </c>
      <c r="U8518" s="13">
        <f>1/COUNTIF(B:B,Orders[[#This Row],[Order ID]])</f>
        <v>1</v>
      </c>
      <c r="V8518">
        <f>IF(SUMIF(F:F,Orders[[#This Row],[DW_Customer]],U:U)&gt;1,1,0)</f>
        <v>1</v>
      </c>
    </row>
    <row r="8519" spans="1:22" x14ac:dyDescent="0.35">
      <c r="A8519">
        <v>68843</v>
      </c>
      <c r="B8519" s="1" t="s">
        <v>22631</v>
      </c>
      <c r="C8519" s="2">
        <v>41954</v>
      </c>
      <c r="D8519" s="2">
        <v>41954</v>
      </c>
      <c r="E8519" s="1" t="s">
        <v>24500</v>
      </c>
      <c r="F8519" s="1">
        <v>100270</v>
      </c>
      <c r="G8519" s="15">
        <v>0</v>
      </c>
      <c r="H8519" s="1" t="s">
        <v>24510</v>
      </c>
      <c r="I8519" s="1">
        <v>0</v>
      </c>
      <c r="J8519" s="19">
        <v>71547</v>
      </c>
      <c r="K8519" s="1">
        <v>0</v>
      </c>
      <c r="L8519" s="1">
        <v>3</v>
      </c>
      <c r="M8519" s="1">
        <v>0</v>
      </c>
      <c r="N8519" s="1">
        <v>1</v>
      </c>
      <c r="O8519" s="7">
        <f>VLOOKUP(J8519,DIM_Products!A:G,6,FALSE) * L8519 * (1-M8519)</f>
        <v>1725.4620000000004</v>
      </c>
      <c r="P8519" s="7">
        <f t="shared" si="532"/>
        <v>1725.4620000000004</v>
      </c>
      <c r="Q8519" s="13">
        <f t="shared" si="533"/>
        <v>1</v>
      </c>
      <c r="R8519" s="7">
        <f t="shared" si="534"/>
        <v>1725.4620000000004</v>
      </c>
      <c r="S8519">
        <f t="shared" si="535"/>
        <v>0</v>
      </c>
      <c r="T8519">
        <v>0</v>
      </c>
      <c r="U8519" s="13">
        <f>1/COUNTIF(B:B,Orders[[#This Row],[Order ID]])</f>
        <v>1</v>
      </c>
      <c r="V8519">
        <f>IF(SUMIF(F:F,Orders[[#This Row],[DW_Customer]],U:U)&gt;1,1,0)</f>
        <v>1</v>
      </c>
    </row>
    <row r="8520" spans="1:22" x14ac:dyDescent="0.35">
      <c r="A8520">
        <v>39128</v>
      </c>
      <c r="B8520" s="1" t="s">
        <v>13372</v>
      </c>
      <c r="C8520" s="2">
        <v>41939</v>
      </c>
      <c r="D8520" s="2">
        <v>41945</v>
      </c>
      <c r="E8520" s="1" t="s">
        <v>24503</v>
      </c>
      <c r="F8520" s="1">
        <v>100701</v>
      </c>
      <c r="G8520" s="15">
        <v>0</v>
      </c>
      <c r="H8520" s="1" t="s">
        <v>24510</v>
      </c>
      <c r="I8520" s="1">
        <v>0</v>
      </c>
      <c r="J8520" s="19">
        <v>70272</v>
      </c>
      <c r="K8520" s="1">
        <v>0</v>
      </c>
      <c r="L8520" s="1">
        <v>5</v>
      </c>
      <c r="M8520" s="1">
        <v>0</v>
      </c>
      <c r="N8520" s="1">
        <v>1</v>
      </c>
      <c r="O8520" s="7">
        <f>VLOOKUP(J8520,DIM_Products!A:G,6,FALSE) * L8520 * (1-M8520)</f>
        <v>296.19000000000005</v>
      </c>
      <c r="P8520" s="7">
        <f t="shared" si="532"/>
        <v>1378.95</v>
      </c>
      <c r="Q8520" s="13">
        <f t="shared" si="533"/>
        <v>0.21479386489720442</v>
      </c>
      <c r="R8520" s="7">
        <f t="shared" si="534"/>
        <v>296.19000000000005</v>
      </c>
      <c r="S8520">
        <f t="shared" si="535"/>
        <v>6</v>
      </c>
      <c r="T8520">
        <v>0</v>
      </c>
      <c r="U8520" s="13">
        <f>1/COUNTIF(B:B,Orders[[#This Row],[Order ID]])</f>
        <v>0.5</v>
      </c>
      <c r="V8520">
        <f>IF(SUMIF(F:F,Orders[[#This Row],[DW_Customer]],U:U)&gt;1,1,0)</f>
        <v>1</v>
      </c>
    </row>
    <row r="8521" spans="1:22" x14ac:dyDescent="0.35">
      <c r="A8521">
        <v>40161</v>
      </c>
      <c r="B8521" s="1" t="s">
        <v>13372</v>
      </c>
      <c r="C8521" s="2">
        <v>41939</v>
      </c>
      <c r="D8521" s="2">
        <v>41945</v>
      </c>
      <c r="E8521" s="1" t="s">
        <v>24503</v>
      </c>
      <c r="F8521" s="1">
        <v>100701</v>
      </c>
      <c r="G8521" s="15">
        <v>0</v>
      </c>
      <c r="H8521" s="1" t="s">
        <v>24510</v>
      </c>
      <c r="I8521" s="1">
        <v>0</v>
      </c>
      <c r="J8521" s="19">
        <v>71535</v>
      </c>
      <c r="K8521" s="1">
        <v>0</v>
      </c>
      <c r="L8521" s="1">
        <v>7</v>
      </c>
      <c r="M8521" s="1">
        <v>0</v>
      </c>
      <c r="N8521" s="1">
        <v>1</v>
      </c>
      <c r="O8521" s="7">
        <f>VLOOKUP(J8521,DIM_Products!A:G,6,FALSE) * L8521 * (1-M8521)</f>
        <v>1082.76</v>
      </c>
      <c r="P8521" s="7">
        <f t="shared" si="532"/>
        <v>1378.95</v>
      </c>
      <c r="Q8521" s="13">
        <f t="shared" si="533"/>
        <v>0.78520613510279558</v>
      </c>
      <c r="R8521" s="7">
        <f t="shared" si="534"/>
        <v>1082.76</v>
      </c>
      <c r="S8521">
        <f t="shared" si="535"/>
        <v>6</v>
      </c>
      <c r="T8521">
        <v>0</v>
      </c>
      <c r="U8521" s="13">
        <f>1/COUNTIF(B:B,Orders[[#This Row],[Order ID]])</f>
        <v>0.5</v>
      </c>
      <c r="V8521">
        <f>IF(SUMIF(F:F,Orders[[#This Row],[DW_Customer]],U:U)&gt;1,1,0)</f>
        <v>1</v>
      </c>
    </row>
    <row r="8522" spans="1:22" x14ac:dyDescent="0.35">
      <c r="A8522">
        <v>68855</v>
      </c>
      <c r="B8522" s="1" t="s">
        <v>24283</v>
      </c>
      <c r="C8522" s="2">
        <v>41968</v>
      </c>
      <c r="D8522" s="2">
        <v>41968</v>
      </c>
      <c r="E8522" s="1" t="s">
        <v>26364</v>
      </c>
      <c r="F8522" s="1">
        <v>100829</v>
      </c>
      <c r="G8522" s="15">
        <v>0</v>
      </c>
      <c r="H8522" s="1" t="s">
        <v>24511</v>
      </c>
      <c r="I8522" s="1">
        <v>869</v>
      </c>
      <c r="J8522" s="19">
        <v>71547</v>
      </c>
      <c r="K8522" s="1">
        <v>0</v>
      </c>
      <c r="L8522" s="1">
        <v>1</v>
      </c>
      <c r="M8522" s="1">
        <v>0</v>
      </c>
      <c r="N8522" s="1">
        <v>1</v>
      </c>
      <c r="O8522" s="7">
        <f>VLOOKUP(J8522,DIM_Products!A:G,6,FALSE) * L8522 * (1-M8522)</f>
        <v>575.15400000000011</v>
      </c>
      <c r="P8522" s="7">
        <f t="shared" si="532"/>
        <v>575.15400000000011</v>
      </c>
      <c r="Q8522" s="13">
        <f t="shared" si="533"/>
        <v>1</v>
      </c>
      <c r="R8522" s="7">
        <f t="shared" si="534"/>
        <v>575.15400000000011</v>
      </c>
      <c r="S8522">
        <f t="shared" si="535"/>
        <v>0</v>
      </c>
      <c r="T8522">
        <v>0</v>
      </c>
      <c r="U8522" s="13">
        <f>1/COUNTIF(B:B,Orders[[#This Row],[Order ID]])</f>
        <v>1</v>
      </c>
      <c r="V8522">
        <f>IF(SUMIF(F:F,Orders[[#This Row],[DW_Customer]],U:U)&gt;1,1,0)</f>
        <v>1</v>
      </c>
    </row>
    <row r="8523" spans="1:22" x14ac:dyDescent="0.35">
      <c r="A8523">
        <v>63666</v>
      </c>
      <c r="B8523" s="1" t="s">
        <v>24361</v>
      </c>
      <c r="C8523" s="2">
        <v>41712</v>
      </c>
      <c r="D8523" s="2">
        <v>41715</v>
      </c>
      <c r="E8523" s="1" t="s">
        <v>24502</v>
      </c>
      <c r="F8523" s="1">
        <v>101030</v>
      </c>
      <c r="G8523" s="15">
        <v>0</v>
      </c>
      <c r="H8523" s="1" t="s">
        <v>24510</v>
      </c>
      <c r="I8523" s="1">
        <v>0</v>
      </c>
      <c r="J8523" s="19">
        <v>71224</v>
      </c>
      <c r="K8523" s="1">
        <v>15</v>
      </c>
      <c r="L8523" s="1">
        <v>1</v>
      </c>
      <c r="M8523" s="1">
        <v>0.2</v>
      </c>
      <c r="N8523" s="1">
        <v>1</v>
      </c>
      <c r="O8523" s="7">
        <f>VLOOKUP(J8523,DIM_Products!A:G,6,FALSE) * L8523 * (1-M8523)</f>
        <v>255.864</v>
      </c>
      <c r="P8523" s="7">
        <f t="shared" si="532"/>
        <v>255.864</v>
      </c>
      <c r="Q8523" s="13">
        <f t="shared" si="533"/>
        <v>1</v>
      </c>
      <c r="R8523" s="7">
        <f t="shared" si="534"/>
        <v>270.86400000000003</v>
      </c>
      <c r="S8523">
        <f t="shared" si="535"/>
        <v>3</v>
      </c>
      <c r="T8523">
        <v>0</v>
      </c>
      <c r="U8523" s="13">
        <f>1/COUNTIF(B:B,Orders[[#This Row],[Order ID]])</f>
        <v>1</v>
      </c>
      <c r="V8523">
        <f>IF(SUMIF(F:F,Orders[[#This Row],[DW_Customer]],U:U)&gt;1,1,0)</f>
        <v>1</v>
      </c>
    </row>
    <row r="8524" spans="1:22" x14ac:dyDescent="0.35">
      <c r="A8524">
        <v>40917</v>
      </c>
      <c r="B8524" s="1" t="s">
        <v>13148</v>
      </c>
      <c r="C8524" s="2">
        <v>41908</v>
      </c>
      <c r="D8524" s="2">
        <v>41912</v>
      </c>
      <c r="E8524" s="1" t="s">
        <v>24503</v>
      </c>
      <c r="F8524" s="1">
        <v>100516</v>
      </c>
      <c r="G8524" s="15">
        <v>0</v>
      </c>
      <c r="H8524" s="1" t="s">
        <v>24510</v>
      </c>
      <c r="I8524" s="1">
        <v>0</v>
      </c>
      <c r="J8524" s="19">
        <v>70016</v>
      </c>
      <c r="K8524" s="1">
        <v>15</v>
      </c>
      <c r="L8524" s="1">
        <v>3</v>
      </c>
      <c r="M8524" s="1">
        <v>0</v>
      </c>
      <c r="N8524" s="1">
        <v>1</v>
      </c>
      <c r="O8524" s="7">
        <f>VLOOKUP(J8524,DIM_Products!A:G,6,FALSE) * L8524 * (1-M8524)</f>
        <v>157.68</v>
      </c>
      <c r="P8524" s="7">
        <f t="shared" si="532"/>
        <v>667.37599999999998</v>
      </c>
      <c r="Q8524" s="13">
        <f t="shared" si="533"/>
        <v>0.23626861019874856</v>
      </c>
      <c r="R8524" s="7">
        <f t="shared" si="534"/>
        <v>161.22402915298125</v>
      </c>
      <c r="S8524">
        <f t="shared" si="535"/>
        <v>4</v>
      </c>
      <c r="T8524">
        <v>1</v>
      </c>
      <c r="U8524" s="13">
        <f>1/COUNTIF(B:B,Orders[[#This Row],[Order ID]])</f>
        <v>0.5</v>
      </c>
      <c r="V8524">
        <f>IF(SUMIF(F:F,Orders[[#This Row],[DW_Customer]],U:U)&gt;1,1,0)</f>
        <v>1</v>
      </c>
    </row>
    <row r="8525" spans="1:22" x14ac:dyDescent="0.35">
      <c r="A8525">
        <v>68467</v>
      </c>
      <c r="B8525" s="1" t="s">
        <v>13148</v>
      </c>
      <c r="C8525" s="2">
        <v>41908</v>
      </c>
      <c r="D8525" s="2">
        <v>41912</v>
      </c>
      <c r="E8525" s="1" t="s">
        <v>24503</v>
      </c>
      <c r="F8525" s="1">
        <v>100516</v>
      </c>
      <c r="G8525" s="15">
        <v>0</v>
      </c>
      <c r="H8525" s="1" t="s">
        <v>24510</v>
      </c>
      <c r="I8525" s="1">
        <v>0</v>
      </c>
      <c r="J8525" s="19">
        <v>70519</v>
      </c>
      <c r="K8525" s="1">
        <v>15</v>
      </c>
      <c r="L8525" s="1">
        <v>2</v>
      </c>
      <c r="M8525" s="1">
        <v>0</v>
      </c>
      <c r="N8525" s="1">
        <v>1</v>
      </c>
      <c r="O8525" s="7">
        <f>VLOOKUP(J8525,DIM_Products!A:G,6,FALSE) * L8525 * (1-M8525)</f>
        <v>509.69600000000003</v>
      </c>
      <c r="P8525" s="7">
        <f t="shared" si="532"/>
        <v>667.37599999999998</v>
      </c>
      <c r="Q8525" s="13">
        <f t="shared" si="533"/>
        <v>0.76373138980125155</v>
      </c>
      <c r="R8525" s="7">
        <f t="shared" si="534"/>
        <v>521.15197084701879</v>
      </c>
      <c r="S8525">
        <f t="shared" si="535"/>
        <v>4</v>
      </c>
      <c r="T8525">
        <v>1</v>
      </c>
      <c r="U8525" s="13">
        <f>1/COUNTIF(B:B,Orders[[#This Row],[Order ID]])</f>
        <v>0.5</v>
      </c>
      <c r="V8525">
        <f>IF(SUMIF(F:F,Orders[[#This Row],[DW_Customer]],U:U)&gt;1,1,0)</f>
        <v>1</v>
      </c>
    </row>
    <row r="8526" spans="1:22" x14ac:dyDescent="0.35">
      <c r="A8526">
        <v>36382</v>
      </c>
      <c r="B8526" s="1" t="s">
        <v>7314</v>
      </c>
      <c r="C8526" s="2">
        <v>41985</v>
      </c>
      <c r="D8526" s="2">
        <v>41985</v>
      </c>
      <c r="E8526" s="1" t="s">
        <v>26364</v>
      </c>
      <c r="F8526" s="1">
        <v>100058</v>
      </c>
      <c r="G8526" s="15">
        <v>0</v>
      </c>
      <c r="H8526" s="1" t="s">
        <v>24511</v>
      </c>
      <c r="I8526" s="1">
        <v>402</v>
      </c>
      <c r="J8526" s="19">
        <v>70353</v>
      </c>
      <c r="K8526" s="1">
        <v>0</v>
      </c>
      <c r="L8526" s="1">
        <v>2</v>
      </c>
      <c r="M8526" s="1">
        <v>0.3</v>
      </c>
      <c r="N8526" s="1">
        <v>1</v>
      </c>
      <c r="O8526" s="7">
        <f>VLOOKUP(J8526,DIM_Products!A:G,6,FALSE) * L8526 * (1-M8526)</f>
        <v>43.520399999999995</v>
      </c>
      <c r="P8526" s="7">
        <f t="shared" si="532"/>
        <v>156.6396</v>
      </c>
      <c r="Q8526" s="13">
        <f t="shared" si="533"/>
        <v>0.2778377881455264</v>
      </c>
      <c r="R8526" s="7">
        <f t="shared" si="534"/>
        <v>43.520399999999995</v>
      </c>
      <c r="S8526">
        <f t="shared" si="535"/>
        <v>0</v>
      </c>
      <c r="T8526">
        <v>1</v>
      </c>
      <c r="U8526" s="13">
        <f>1/COUNTIF(B:B,Orders[[#This Row],[Order ID]])</f>
        <v>0.33333333333333331</v>
      </c>
      <c r="V8526">
        <f>IF(SUMIF(F:F,Orders[[#This Row],[DW_Customer]],U:U)&gt;1,1,0)</f>
        <v>1</v>
      </c>
    </row>
    <row r="8527" spans="1:22" x14ac:dyDescent="0.35">
      <c r="A8527">
        <v>51386</v>
      </c>
      <c r="B8527" s="1" t="s">
        <v>7314</v>
      </c>
      <c r="C8527" s="2">
        <v>41985</v>
      </c>
      <c r="D8527" s="2">
        <v>41985</v>
      </c>
      <c r="E8527" s="1" t="s">
        <v>26364</v>
      </c>
      <c r="F8527" s="1">
        <v>100058</v>
      </c>
      <c r="G8527" s="15">
        <v>0</v>
      </c>
      <c r="H8527" s="1" t="s">
        <v>24511</v>
      </c>
      <c r="I8527" s="1">
        <v>402</v>
      </c>
      <c r="J8527" s="19">
        <v>71075</v>
      </c>
      <c r="K8527" s="1">
        <v>0</v>
      </c>
      <c r="L8527" s="1">
        <v>1</v>
      </c>
      <c r="M8527" s="1">
        <v>0.6</v>
      </c>
      <c r="N8527" s="1">
        <v>1</v>
      </c>
      <c r="O8527" s="7">
        <f>VLOOKUP(J8527,DIM_Products!A:G,6,FALSE) * L8527 * (1-M8527)</f>
        <v>26.978400000000001</v>
      </c>
      <c r="P8527" s="7">
        <f t="shared" si="532"/>
        <v>156.6396</v>
      </c>
      <c r="Q8527" s="13">
        <f t="shared" si="533"/>
        <v>0.17223230907126932</v>
      </c>
      <c r="R8527" s="7">
        <f t="shared" si="534"/>
        <v>26.978400000000001</v>
      </c>
      <c r="S8527">
        <f t="shared" si="535"/>
        <v>0</v>
      </c>
      <c r="T8527">
        <v>1</v>
      </c>
      <c r="U8527" s="13">
        <f>1/COUNTIF(B:B,Orders[[#This Row],[Order ID]])</f>
        <v>0.33333333333333331</v>
      </c>
      <c r="V8527">
        <f>IF(SUMIF(F:F,Orders[[#This Row],[DW_Customer]],U:U)&gt;1,1,0)</f>
        <v>1</v>
      </c>
    </row>
    <row r="8528" spans="1:22" x14ac:dyDescent="0.35">
      <c r="A8528">
        <v>68676</v>
      </c>
      <c r="B8528" s="1" t="s">
        <v>7314</v>
      </c>
      <c r="C8528" s="2">
        <v>41985</v>
      </c>
      <c r="D8528" s="2">
        <v>41985</v>
      </c>
      <c r="E8528" s="1" t="s">
        <v>26364</v>
      </c>
      <c r="F8528" s="1">
        <v>100058</v>
      </c>
      <c r="G8528" s="15">
        <v>0</v>
      </c>
      <c r="H8528" s="1" t="s">
        <v>24511</v>
      </c>
      <c r="I8528" s="1">
        <v>402</v>
      </c>
      <c r="J8528" s="19">
        <v>70217</v>
      </c>
      <c r="K8528" s="1">
        <v>0</v>
      </c>
      <c r="L8528" s="1">
        <v>2</v>
      </c>
      <c r="M8528" s="1">
        <v>0.2</v>
      </c>
      <c r="N8528" s="1">
        <v>1</v>
      </c>
      <c r="O8528" s="7">
        <f>VLOOKUP(J8528,DIM_Products!A:G,6,FALSE) * L8528 * (1-M8528)</f>
        <v>86.140800000000013</v>
      </c>
      <c r="P8528" s="7">
        <f t="shared" si="532"/>
        <v>156.6396</v>
      </c>
      <c r="Q8528" s="13">
        <f t="shared" si="533"/>
        <v>0.54992990278320431</v>
      </c>
      <c r="R8528" s="7">
        <f t="shared" si="534"/>
        <v>86.140800000000013</v>
      </c>
      <c r="S8528">
        <f t="shared" si="535"/>
        <v>0</v>
      </c>
      <c r="T8528">
        <v>1</v>
      </c>
      <c r="U8528" s="13">
        <f>1/COUNTIF(B:B,Orders[[#This Row],[Order ID]])</f>
        <v>0.33333333333333331</v>
      </c>
      <c r="V8528">
        <f>IF(SUMIF(F:F,Orders[[#This Row],[DW_Customer]],U:U)&gt;1,1,0)</f>
        <v>1</v>
      </c>
    </row>
    <row r="8529" spans="1:22" x14ac:dyDescent="0.35">
      <c r="A8529">
        <v>46865</v>
      </c>
      <c r="B8529" s="1" t="s">
        <v>17012</v>
      </c>
      <c r="C8529" s="2">
        <v>41908</v>
      </c>
      <c r="D8529" s="2">
        <v>41910</v>
      </c>
      <c r="E8529" s="1" t="s">
        <v>24501</v>
      </c>
      <c r="F8529" s="1">
        <v>101141</v>
      </c>
      <c r="G8529" s="15">
        <v>0</v>
      </c>
      <c r="H8529" s="1" t="s">
        <v>24510</v>
      </c>
      <c r="I8529" s="1">
        <v>0</v>
      </c>
      <c r="J8529" s="19">
        <v>70575</v>
      </c>
      <c r="K8529" s="1">
        <v>0</v>
      </c>
      <c r="L8529" s="1">
        <v>5</v>
      </c>
      <c r="M8529" s="1">
        <v>0.2</v>
      </c>
      <c r="N8529" s="1">
        <v>1</v>
      </c>
      <c r="O8529" s="7">
        <f>VLOOKUP(J8529,DIM_Products!A:G,6,FALSE) * L8529 * (1-M8529)</f>
        <v>240</v>
      </c>
      <c r="P8529" s="7">
        <f t="shared" si="532"/>
        <v>1416.0383999999999</v>
      </c>
      <c r="Q8529" s="13">
        <f t="shared" si="533"/>
        <v>0.16948692916802258</v>
      </c>
      <c r="R8529" s="7">
        <f t="shared" si="534"/>
        <v>240</v>
      </c>
      <c r="S8529">
        <f t="shared" si="535"/>
        <v>2</v>
      </c>
      <c r="T8529">
        <v>1</v>
      </c>
      <c r="U8529" s="13">
        <f>1/COUNTIF(B:B,Orders[[#This Row],[Order ID]])</f>
        <v>0.5</v>
      </c>
      <c r="V8529">
        <f>IF(SUMIF(F:F,Orders[[#This Row],[DW_Customer]],U:U)&gt;1,1,0)</f>
        <v>1</v>
      </c>
    </row>
    <row r="8530" spans="1:22" x14ac:dyDescent="0.35">
      <c r="A8530">
        <v>68600</v>
      </c>
      <c r="B8530" s="1" t="s">
        <v>17012</v>
      </c>
      <c r="C8530" s="2">
        <v>41908</v>
      </c>
      <c r="D8530" s="2">
        <v>41910</v>
      </c>
      <c r="E8530" s="1" t="s">
        <v>24501</v>
      </c>
      <c r="F8530" s="1">
        <v>101141</v>
      </c>
      <c r="G8530" s="15">
        <v>0</v>
      </c>
      <c r="H8530" s="1" t="s">
        <v>24510</v>
      </c>
      <c r="I8530" s="1">
        <v>0</v>
      </c>
      <c r="J8530" s="19">
        <v>70290</v>
      </c>
      <c r="K8530" s="1">
        <v>0</v>
      </c>
      <c r="L8530" s="1">
        <v>6</v>
      </c>
      <c r="M8530" s="1">
        <v>0.2</v>
      </c>
      <c r="N8530" s="1">
        <v>1</v>
      </c>
      <c r="O8530" s="7">
        <f>VLOOKUP(J8530,DIM_Products!A:G,6,FALSE) * L8530 * (1-M8530)</f>
        <v>1176.0383999999999</v>
      </c>
      <c r="P8530" s="7">
        <f t="shared" si="532"/>
        <v>1416.0383999999999</v>
      </c>
      <c r="Q8530" s="13">
        <f t="shared" si="533"/>
        <v>0.83051307083197745</v>
      </c>
      <c r="R8530" s="7">
        <f t="shared" si="534"/>
        <v>1176.0383999999999</v>
      </c>
      <c r="S8530">
        <f t="shared" si="535"/>
        <v>2</v>
      </c>
      <c r="T8530">
        <v>1</v>
      </c>
      <c r="U8530" s="13">
        <f>1/COUNTIF(B:B,Orders[[#This Row],[Order ID]])</f>
        <v>0.5</v>
      </c>
      <c r="V8530">
        <f>IF(SUMIF(F:F,Orders[[#This Row],[DW_Customer]],U:U)&gt;1,1,0)</f>
        <v>1</v>
      </c>
    </row>
    <row r="8531" spans="1:22" x14ac:dyDescent="0.35">
      <c r="A8531">
        <v>67663</v>
      </c>
      <c r="B8531" s="1" t="s">
        <v>24346</v>
      </c>
      <c r="C8531" s="2">
        <v>41922</v>
      </c>
      <c r="D8531" s="2">
        <v>41923</v>
      </c>
      <c r="E8531" s="1" t="s">
        <v>24502</v>
      </c>
      <c r="F8531" s="1">
        <v>100808</v>
      </c>
      <c r="G8531" s="15">
        <v>0</v>
      </c>
      <c r="H8531" s="1" t="s">
        <v>24510</v>
      </c>
      <c r="I8531" s="1">
        <v>0</v>
      </c>
      <c r="J8531" s="19">
        <v>71005</v>
      </c>
      <c r="K8531" s="1">
        <v>0</v>
      </c>
      <c r="L8531" s="1">
        <v>4</v>
      </c>
      <c r="M8531" s="1">
        <v>0.2</v>
      </c>
      <c r="N8531" s="1">
        <v>1</v>
      </c>
      <c r="O8531" s="7">
        <f>VLOOKUP(J8531,DIM_Products!A:G,6,FALSE) * L8531 * (1-M8531)</f>
        <v>20.428800000000003</v>
      </c>
      <c r="P8531" s="7">
        <f t="shared" si="532"/>
        <v>20.428800000000003</v>
      </c>
      <c r="Q8531" s="13">
        <f t="shared" si="533"/>
        <v>1</v>
      </c>
      <c r="R8531" s="7">
        <f t="shared" si="534"/>
        <v>20.428800000000003</v>
      </c>
      <c r="S8531">
        <f t="shared" si="535"/>
        <v>1</v>
      </c>
      <c r="T8531">
        <v>0</v>
      </c>
      <c r="U8531" s="13">
        <f>1/COUNTIF(B:B,Orders[[#This Row],[Order ID]])</f>
        <v>1</v>
      </c>
      <c r="V8531">
        <f>IF(SUMIF(F:F,Orders[[#This Row],[DW_Customer]],U:U)&gt;1,1,0)</f>
        <v>1</v>
      </c>
    </row>
    <row r="8532" spans="1:22" x14ac:dyDescent="0.35">
      <c r="A8532">
        <v>31104</v>
      </c>
      <c r="B8532" s="1" t="s">
        <v>6869</v>
      </c>
      <c r="C8532" s="2">
        <v>41853</v>
      </c>
      <c r="D8532" s="2">
        <v>41853</v>
      </c>
      <c r="E8532" s="1" t="s">
        <v>26364</v>
      </c>
      <c r="F8532" s="1">
        <v>101266</v>
      </c>
      <c r="G8532" s="15">
        <v>0</v>
      </c>
      <c r="H8532" s="1" t="s">
        <v>24511</v>
      </c>
      <c r="I8532" s="1">
        <v>162</v>
      </c>
      <c r="J8532" s="19">
        <v>71250</v>
      </c>
      <c r="K8532" s="1">
        <v>0</v>
      </c>
      <c r="L8532" s="1">
        <v>3</v>
      </c>
      <c r="M8532" s="1">
        <v>0.4</v>
      </c>
      <c r="N8532" s="1">
        <v>1</v>
      </c>
      <c r="O8532" s="7">
        <f>VLOOKUP(J8532,DIM_Products!A:G,6,FALSE) * L8532 * (1-M8532)</f>
        <v>429.23181599999998</v>
      </c>
      <c r="P8532" s="7">
        <f t="shared" si="532"/>
        <v>884.34381600000006</v>
      </c>
      <c r="Q8532" s="13">
        <f t="shared" si="533"/>
        <v>0.48536757789687529</v>
      </c>
      <c r="R8532" s="7">
        <f t="shared" si="534"/>
        <v>429.23181599999998</v>
      </c>
      <c r="S8532">
        <f t="shared" si="535"/>
        <v>0</v>
      </c>
      <c r="T8532">
        <v>0</v>
      </c>
      <c r="U8532" s="13">
        <f>1/COUNTIF(B:B,Orders[[#This Row],[Order ID]])</f>
        <v>0.5</v>
      </c>
      <c r="V8532">
        <f>IF(SUMIF(F:F,Orders[[#This Row],[DW_Customer]],U:U)&gt;1,1,0)</f>
        <v>1</v>
      </c>
    </row>
    <row r="8533" spans="1:22" x14ac:dyDescent="0.35">
      <c r="A8533">
        <v>61119</v>
      </c>
      <c r="B8533" s="1" t="s">
        <v>6869</v>
      </c>
      <c r="C8533" s="2">
        <v>41853</v>
      </c>
      <c r="D8533" s="2">
        <v>41853</v>
      </c>
      <c r="E8533" s="1" t="s">
        <v>26364</v>
      </c>
      <c r="F8533" s="1">
        <v>101266</v>
      </c>
      <c r="G8533" s="15">
        <v>0</v>
      </c>
      <c r="H8533" s="1" t="s">
        <v>24511</v>
      </c>
      <c r="I8533" s="1">
        <v>162</v>
      </c>
      <c r="J8533" s="19">
        <v>71185</v>
      </c>
      <c r="K8533" s="1">
        <v>0</v>
      </c>
      <c r="L8533" s="1">
        <v>7</v>
      </c>
      <c r="M8533" s="1">
        <v>0.2</v>
      </c>
      <c r="N8533" s="1">
        <v>1</v>
      </c>
      <c r="O8533" s="7">
        <f>VLOOKUP(J8533,DIM_Products!A:G,6,FALSE) * L8533 * (1-M8533)</f>
        <v>455.11200000000002</v>
      </c>
      <c r="P8533" s="7">
        <f t="shared" si="532"/>
        <v>884.34381600000006</v>
      </c>
      <c r="Q8533" s="13">
        <f t="shared" si="533"/>
        <v>0.51463242210312465</v>
      </c>
      <c r="R8533" s="7">
        <f t="shared" si="534"/>
        <v>455.11200000000002</v>
      </c>
      <c r="S8533">
        <f t="shared" si="535"/>
        <v>0</v>
      </c>
      <c r="T8533">
        <v>0</v>
      </c>
      <c r="U8533" s="13">
        <f>1/COUNTIF(B:B,Orders[[#This Row],[Order ID]])</f>
        <v>0.5</v>
      </c>
      <c r="V8533">
        <f>IF(SUMIF(F:F,Orders[[#This Row],[DW_Customer]],U:U)&gt;1,1,0)</f>
        <v>1</v>
      </c>
    </row>
    <row r="8534" spans="1:22" x14ac:dyDescent="0.35">
      <c r="A8534">
        <v>53978</v>
      </c>
      <c r="B8534" s="1" t="s">
        <v>16452</v>
      </c>
      <c r="C8534" s="2">
        <v>41809</v>
      </c>
      <c r="D8534" s="2">
        <v>41811</v>
      </c>
      <c r="E8534" s="1" t="s">
        <v>24501</v>
      </c>
      <c r="F8534" s="1">
        <v>100478</v>
      </c>
      <c r="G8534" s="15">
        <v>0</v>
      </c>
      <c r="H8534" s="1" t="s">
        <v>24510</v>
      </c>
      <c r="I8534" s="1">
        <v>0</v>
      </c>
      <c r="J8534" s="19">
        <v>70746</v>
      </c>
      <c r="K8534" s="1">
        <v>0</v>
      </c>
      <c r="L8534" s="1">
        <v>3</v>
      </c>
      <c r="M8534" s="1">
        <v>0.2</v>
      </c>
      <c r="N8534" s="1">
        <v>1</v>
      </c>
      <c r="O8534" s="7">
        <f>VLOOKUP(J8534,DIM_Products!A:G,6,FALSE) * L8534 * (1-M8534)</f>
        <v>61.2</v>
      </c>
      <c r="P8534" s="7">
        <f t="shared" si="532"/>
        <v>61.2</v>
      </c>
      <c r="Q8534" s="13">
        <f t="shared" si="533"/>
        <v>1</v>
      </c>
      <c r="R8534" s="7">
        <f t="shared" si="534"/>
        <v>61.2</v>
      </c>
      <c r="S8534">
        <f t="shared" si="535"/>
        <v>2</v>
      </c>
      <c r="T8534">
        <v>0</v>
      </c>
      <c r="U8534" s="13">
        <f>1/COUNTIF(B:B,Orders[[#This Row],[Order ID]])</f>
        <v>1</v>
      </c>
      <c r="V8534">
        <f>IF(SUMIF(F:F,Orders[[#This Row],[DW_Customer]],U:U)&gt;1,1,0)</f>
        <v>1</v>
      </c>
    </row>
    <row r="8535" spans="1:22" x14ac:dyDescent="0.35">
      <c r="A8535">
        <v>31847</v>
      </c>
      <c r="B8535" s="1" t="s">
        <v>5916</v>
      </c>
      <c r="C8535" s="2">
        <v>41905</v>
      </c>
      <c r="D8535" s="2">
        <v>41907</v>
      </c>
      <c r="E8535" s="1" t="s">
        <v>24501</v>
      </c>
      <c r="F8535" s="1">
        <v>100065</v>
      </c>
      <c r="G8535" s="15">
        <v>0</v>
      </c>
      <c r="H8535" s="1" t="s">
        <v>24510</v>
      </c>
      <c r="I8535" s="1">
        <v>0</v>
      </c>
      <c r="J8535" s="19">
        <v>70689</v>
      </c>
      <c r="K8535" s="1">
        <v>0</v>
      </c>
      <c r="L8535" s="1">
        <v>9</v>
      </c>
      <c r="M8535" s="1">
        <v>0</v>
      </c>
      <c r="N8535" s="1">
        <v>1</v>
      </c>
      <c r="O8535" s="7">
        <f>VLOOKUP(J8535,DIM_Products!A:G,6,FALSE) * L8535 * (1-M8535)</f>
        <v>263.73599999999999</v>
      </c>
      <c r="P8535" s="7">
        <f t="shared" si="532"/>
        <v>387.24599999999998</v>
      </c>
      <c r="Q8535" s="13">
        <f t="shared" si="533"/>
        <v>0.68105545312282112</v>
      </c>
      <c r="R8535" s="7">
        <f t="shared" si="534"/>
        <v>263.73599999999999</v>
      </c>
      <c r="S8535">
        <f t="shared" si="535"/>
        <v>2</v>
      </c>
      <c r="T8535">
        <v>0</v>
      </c>
      <c r="U8535" s="13">
        <f>1/COUNTIF(B:B,Orders[[#This Row],[Order ID]])</f>
        <v>0.5</v>
      </c>
      <c r="V8535">
        <f>IF(SUMIF(F:F,Orders[[#This Row],[DW_Customer]],U:U)&gt;1,1,0)</f>
        <v>1</v>
      </c>
    </row>
    <row r="8536" spans="1:22" x14ac:dyDescent="0.35">
      <c r="A8536">
        <v>53277</v>
      </c>
      <c r="B8536" s="1" t="s">
        <v>5916</v>
      </c>
      <c r="C8536" s="2">
        <v>41905</v>
      </c>
      <c r="D8536" s="2">
        <v>41907</v>
      </c>
      <c r="E8536" s="1" t="s">
        <v>24501</v>
      </c>
      <c r="F8536" s="1">
        <v>100065</v>
      </c>
      <c r="G8536" s="15">
        <v>0</v>
      </c>
      <c r="H8536" s="1" t="s">
        <v>24510</v>
      </c>
      <c r="I8536" s="1">
        <v>0</v>
      </c>
      <c r="J8536" s="19">
        <v>70019</v>
      </c>
      <c r="K8536" s="1">
        <v>0</v>
      </c>
      <c r="L8536" s="1">
        <v>1</v>
      </c>
      <c r="M8536" s="1">
        <v>0</v>
      </c>
      <c r="N8536" s="1">
        <v>1</v>
      </c>
      <c r="O8536" s="7">
        <f>VLOOKUP(J8536,DIM_Products!A:G,6,FALSE) * L8536 * (1-M8536)</f>
        <v>123.50999999999999</v>
      </c>
      <c r="P8536" s="7">
        <f t="shared" si="532"/>
        <v>387.24599999999998</v>
      </c>
      <c r="Q8536" s="13">
        <f t="shared" si="533"/>
        <v>0.31894454687717883</v>
      </c>
      <c r="R8536" s="7">
        <f t="shared" si="534"/>
        <v>123.50999999999999</v>
      </c>
      <c r="S8536">
        <f t="shared" si="535"/>
        <v>2</v>
      </c>
      <c r="T8536">
        <v>0</v>
      </c>
      <c r="U8536" s="13">
        <f>1/COUNTIF(B:B,Orders[[#This Row],[Order ID]])</f>
        <v>0.5</v>
      </c>
      <c r="V8536">
        <f>IF(SUMIF(F:F,Orders[[#This Row],[DW_Customer]],U:U)&gt;1,1,0)</f>
        <v>1</v>
      </c>
    </row>
    <row r="8537" spans="1:22" x14ac:dyDescent="0.35">
      <c r="A8537">
        <v>70359</v>
      </c>
      <c r="B8537" s="1" t="s">
        <v>24391</v>
      </c>
      <c r="C8537" s="2">
        <v>41999</v>
      </c>
      <c r="D8537" s="2">
        <v>41999</v>
      </c>
      <c r="E8537" s="1" t="s">
        <v>26364</v>
      </c>
      <c r="F8537" s="1">
        <v>100993</v>
      </c>
      <c r="G8537" s="15">
        <v>0</v>
      </c>
      <c r="H8537" s="1" t="s">
        <v>24511</v>
      </c>
      <c r="I8537" s="1">
        <v>62</v>
      </c>
      <c r="J8537" s="19">
        <v>70600</v>
      </c>
      <c r="K8537" s="1">
        <v>0</v>
      </c>
      <c r="L8537" s="1">
        <v>1</v>
      </c>
      <c r="M8537" s="1">
        <v>0.2</v>
      </c>
      <c r="N8537" s="1">
        <v>1</v>
      </c>
      <c r="O8537" s="7">
        <f>VLOOKUP(J8537,DIM_Products!A:G,6,FALSE) * L8537 * (1-M8537)</f>
        <v>419.52</v>
      </c>
      <c r="P8537" s="7">
        <f t="shared" si="532"/>
        <v>419.52</v>
      </c>
      <c r="Q8537" s="13">
        <f t="shared" si="533"/>
        <v>1</v>
      </c>
      <c r="R8537" s="7">
        <f t="shared" si="534"/>
        <v>419.52</v>
      </c>
      <c r="S8537">
        <f t="shared" si="535"/>
        <v>0</v>
      </c>
      <c r="T8537">
        <v>0</v>
      </c>
      <c r="U8537" s="13">
        <f>1/COUNTIF(B:B,Orders[[#This Row],[Order ID]])</f>
        <v>1</v>
      </c>
      <c r="V8537">
        <f>IF(SUMIF(F:F,Orders[[#This Row],[DW_Customer]],U:U)&gt;1,1,0)</f>
        <v>1</v>
      </c>
    </row>
    <row r="8538" spans="1:22" x14ac:dyDescent="0.35">
      <c r="A8538">
        <v>59983</v>
      </c>
      <c r="B8538" s="1" t="s">
        <v>18357</v>
      </c>
      <c r="C8538" s="2">
        <v>41963</v>
      </c>
      <c r="D8538" s="2">
        <v>41963</v>
      </c>
      <c r="E8538" s="1" t="s">
        <v>26364</v>
      </c>
      <c r="F8538" s="1">
        <v>101384</v>
      </c>
      <c r="G8538" s="15">
        <v>0</v>
      </c>
      <c r="H8538" s="1" t="s">
        <v>24511</v>
      </c>
      <c r="I8538" s="1">
        <v>11</v>
      </c>
      <c r="J8538" s="19">
        <v>70973</v>
      </c>
      <c r="K8538" s="1">
        <v>0</v>
      </c>
      <c r="L8538" s="1">
        <v>6</v>
      </c>
      <c r="M8538" s="1">
        <v>0.2</v>
      </c>
      <c r="N8538" s="1">
        <v>1</v>
      </c>
      <c r="O8538" s="7">
        <f>VLOOKUP(J8538,DIM_Products!A:G,6,FALSE) * L8538 * (1-M8538)</f>
        <v>97.45920000000001</v>
      </c>
      <c r="P8538" s="7">
        <f t="shared" si="532"/>
        <v>153.01920000000001</v>
      </c>
      <c r="Q8538" s="13">
        <f t="shared" si="533"/>
        <v>0.63690830954546884</v>
      </c>
      <c r="R8538" s="7">
        <f t="shared" si="534"/>
        <v>97.45920000000001</v>
      </c>
      <c r="S8538">
        <f t="shared" si="535"/>
        <v>0</v>
      </c>
      <c r="T8538">
        <v>1</v>
      </c>
      <c r="U8538" s="13">
        <f>1/COUNTIF(B:B,Orders[[#This Row],[Order ID]])</f>
        <v>0.5</v>
      </c>
      <c r="V8538">
        <f>IF(SUMIF(F:F,Orders[[#This Row],[DW_Customer]],U:U)&gt;1,1,0)</f>
        <v>1</v>
      </c>
    </row>
    <row r="8539" spans="1:22" x14ac:dyDescent="0.35">
      <c r="A8539">
        <v>66638</v>
      </c>
      <c r="B8539" s="1" t="s">
        <v>18357</v>
      </c>
      <c r="C8539" s="2">
        <v>41963</v>
      </c>
      <c r="D8539" s="2">
        <v>41963</v>
      </c>
      <c r="E8539" s="1" t="s">
        <v>26364</v>
      </c>
      <c r="F8539" s="1">
        <v>101384</v>
      </c>
      <c r="G8539" s="15">
        <v>0</v>
      </c>
      <c r="H8539" s="1" t="s">
        <v>24511</v>
      </c>
      <c r="I8539" s="1">
        <v>11</v>
      </c>
      <c r="J8539" s="19">
        <v>71019</v>
      </c>
      <c r="K8539" s="1">
        <v>0</v>
      </c>
      <c r="L8539" s="1">
        <v>2</v>
      </c>
      <c r="M8539" s="1">
        <v>0</v>
      </c>
      <c r="N8539" s="1">
        <v>1</v>
      </c>
      <c r="O8539" s="7">
        <f>VLOOKUP(J8539,DIM_Products!A:G,6,FALSE) * L8539 * (1-M8539)</f>
        <v>55.560000000000009</v>
      </c>
      <c r="P8539" s="7">
        <f t="shared" si="532"/>
        <v>153.01920000000001</v>
      </c>
      <c r="Q8539" s="13">
        <f t="shared" si="533"/>
        <v>0.36309169045453121</v>
      </c>
      <c r="R8539" s="7">
        <f t="shared" si="534"/>
        <v>55.560000000000009</v>
      </c>
      <c r="S8539">
        <f t="shared" si="535"/>
        <v>0</v>
      </c>
      <c r="T8539">
        <v>1</v>
      </c>
      <c r="U8539" s="13">
        <f>1/COUNTIF(B:B,Orders[[#This Row],[Order ID]])</f>
        <v>0.5</v>
      </c>
      <c r="V8539">
        <f>IF(SUMIF(F:F,Orders[[#This Row],[DW_Customer]],U:U)&gt;1,1,0)</f>
        <v>1</v>
      </c>
    </row>
    <row r="8540" spans="1:22" x14ac:dyDescent="0.35">
      <c r="A8540">
        <v>63070</v>
      </c>
      <c r="B8540" s="1" t="s">
        <v>22939</v>
      </c>
      <c r="C8540" s="2">
        <v>41870</v>
      </c>
      <c r="D8540" s="2">
        <v>41870</v>
      </c>
      <c r="E8540" s="1" t="s">
        <v>26364</v>
      </c>
      <c r="F8540" s="1">
        <v>100812</v>
      </c>
      <c r="G8540" s="15">
        <v>0</v>
      </c>
      <c r="H8540" s="1" t="s">
        <v>24511</v>
      </c>
      <c r="I8540" s="1">
        <v>409</v>
      </c>
      <c r="J8540" s="19">
        <v>71049</v>
      </c>
      <c r="K8540" s="1">
        <v>0</v>
      </c>
      <c r="L8540" s="1">
        <v>2</v>
      </c>
      <c r="M8540" s="1">
        <v>0</v>
      </c>
      <c r="N8540" s="1">
        <v>1</v>
      </c>
      <c r="O8540" s="7">
        <f>VLOOKUP(J8540,DIM_Products!A:G,6,FALSE) * L8540 * (1-M8540)</f>
        <v>99.42</v>
      </c>
      <c r="P8540" s="7">
        <f t="shared" si="532"/>
        <v>99.42</v>
      </c>
      <c r="Q8540" s="13">
        <f t="shared" si="533"/>
        <v>1</v>
      </c>
      <c r="R8540" s="7">
        <f t="shared" si="534"/>
        <v>99.42</v>
      </c>
      <c r="S8540">
        <f t="shared" si="535"/>
        <v>0</v>
      </c>
      <c r="T8540">
        <v>0</v>
      </c>
      <c r="U8540" s="13">
        <f>1/COUNTIF(B:B,Orders[[#This Row],[Order ID]])</f>
        <v>1</v>
      </c>
      <c r="V8540">
        <f>IF(SUMIF(F:F,Orders[[#This Row],[DW_Customer]],U:U)&gt;1,1,0)</f>
        <v>1</v>
      </c>
    </row>
    <row r="8541" spans="1:22" x14ac:dyDescent="0.35">
      <c r="A8541">
        <v>40594</v>
      </c>
      <c r="B8541" s="1" t="s">
        <v>13840</v>
      </c>
      <c r="C8541" s="2">
        <v>41764</v>
      </c>
      <c r="D8541" s="2">
        <v>41769</v>
      </c>
      <c r="E8541" s="1" t="s">
        <v>24503</v>
      </c>
      <c r="F8541" s="1">
        <v>100830</v>
      </c>
      <c r="G8541" s="15">
        <v>0</v>
      </c>
      <c r="H8541" s="1" t="s">
        <v>24510</v>
      </c>
      <c r="I8541" s="1">
        <v>0</v>
      </c>
      <c r="J8541" s="19">
        <v>70930</v>
      </c>
      <c r="K8541" s="1">
        <v>0</v>
      </c>
      <c r="L8541" s="1">
        <v>1</v>
      </c>
      <c r="M8541" s="1">
        <v>0.2</v>
      </c>
      <c r="N8541" s="1">
        <v>1</v>
      </c>
      <c r="O8541" s="7">
        <f>VLOOKUP(J8541,DIM_Products!A:G,6,FALSE) * L8541 * (1-M8541)</f>
        <v>21</v>
      </c>
      <c r="P8541" s="7">
        <f t="shared" si="532"/>
        <v>316.43399999999997</v>
      </c>
      <c r="Q8541" s="13">
        <f t="shared" si="533"/>
        <v>6.6364549953544821E-2</v>
      </c>
      <c r="R8541" s="7">
        <f t="shared" si="534"/>
        <v>21</v>
      </c>
      <c r="S8541">
        <f t="shared" si="535"/>
        <v>5</v>
      </c>
      <c r="T8541">
        <v>0</v>
      </c>
      <c r="U8541" s="13">
        <f>1/COUNTIF(B:B,Orders[[#This Row],[Order ID]])</f>
        <v>0.33333333333333331</v>
      </c>
      <c r="V8541">
        <f>IF(SUMIF(F:F,Orders[[#This Row],[DW_Customer]],U:U)&gt;1,1,0)</f>
        <v>1</v>
      </c>
    </row>
    <row r="8542" spans="1:22" x14ac:dyDescent="0.35">
      <c r="A8542">
        <v>44904</v>
      </c>
      <c r="B8542" s="1" t="s">
        <v>13840</v>
      </c>
      <c r="C8542" s="2">
        <v>41764</v>
      </c>
      <c r="D8542" s="2">
        <v>41769</v>
      </c>
      <c r="E8542" s="1" t="s">
        <v>24503</v>
      </c>
      <c r="F8542" s="1">
        <v>100830</v>
      </c>
      <c r="G8542" s="15">
        <v>0</v>
      </c>
      <c r="H8542" s="1" t="s">
        <v>24510</v>
      </c>
      <c r="I8542" s="1">
        <v>0</v>
      </c>
      <c r="J8542" s="19">
        <v>70188</v>
      </c>
      <c r="K8542" s="1">
        <v>0</v>
      </c>
      <c r="L8542" s="1">
        <v>5</v>
      </c>
      <c r="M8542" s="1">
        <v>0.2</v>
      </c>
      <c r="N8542" s="1">
        <v>1</v>
      </c>
      <c r="O8542" s="7">
        <f>VLOOKUP(J8542,DIM_Products!A:G,6,FALSE) * L8542 * (1-M8542)</f>
        <v>122.184</v>
      </c>
      <c r="P8542" s="7">
        <f t="shared" si="532"/>
        <v>316.43399999999997</v>
      </c>
      <c r="Q8542" s="13">
        <f t="shared" si="533"/>
        <v>0.38612791292971049</v>
      </c>
      <c r="R8542" s="7">
        <f t="shared" si="534"/>
        <v>122.184</v>
      </c>
      <c r="S8542">
        <f t="shared" si="535"/>
        <v>5</v>
      </c>
      <c r="T8542">
        <v>0</v>
      </c>
      <c r="U8542" s="13">
        <f>1/COUNTIF(B:B,Orders[[#This Row],[Order ID]])</f>
        <v>0.33333333333333331</v>
      </c>
      <c r="V8542">
        <f>IF(SUMIF(F:F,Orders[[#This Row],[DW_Customer]],U:U)&gt;1,1,0)</f>
        <v>1</v>
      </c>
    </row>
    <row r="8543" spans="1:22" x14ac:dyDescent="0.35">
      <c r="A8543">
        <v>65006</v>
      </c>
      <c r="B8543" s="1" t="s">
        <v>13840</v>
      </c>
      <c r="C8543" s="2">
        <v>41764</v>
      </c>
      <c r="D8543" s="2">
        <v>41769</v>
      </c>
      <c r="E8543" s="1" t="s">
        <v>24503</v>
      </c>
      <c r="F8543" s="1">
        <v>100830</v>
      </c>
      <c r="G8543" s="15">
        <v>0</v>
      </c>
      <c r="H8543" s="1" t="s">
        <v>24510</v>
      </c>
      <c r="I8543" s="1">
        <v>0</v>
      </c>
      <c r="J8543" s="19">
        <v>71116</v>
      </c>
      <c r="K8543" s="1">
        <v>0</v>
      </c>
      <c r="L8543" s="1">
        <v>3</v>
      </c>
      <c r="M8543" s="1">
        <v>0</v>
      </c>
      <c r="N8543" s="1">
        <v>1</v>
      </c>
      <c r="O8543" s="7">
        <f>VLOOKUP(J8543,DIM_Products!A:G,6,FALSE) * L8543 * (1-M8543)</f>
        <v>173.25</v>
      </c>
      <c r="P8543" s="7">
        <f t="shared" si="532"/>
        <v>316.43399999999997</v>
      </c>
      <c r="Q8543" s="13">
        <f t="shared" si="533"/>
        <v>0.54750753711674482</v>
      </c>
      <c r="R8543" s="7">
        <f t="shared" si="534"/>
        <v>173.25</v>
      </c>
      <c r="S8543">
        <f t="shared" si="535"/>
        <v>5</v>
      </c>
      <c r="T8543">
        <v>0</v>
      </c>
      <c r="U8543" s="13">
        <f>1/COUNTIF(B:B,Orders[[#This Row],[Order ID]])</f>
        <v>0.33333333333333331</v>
      </c>
      <c r="V8543">
        <f>IF(SUMIF(F:F,Orders[[#This Row],[DW_Customer]],U:U)&gt;1,1,0)</f>
        <v>1</v>
      </c>
    </row>
    <row r="8544" spans="1:22" x14ac:dyDescent="0.35">
      <c r="A8544">
        <v>32831</v>
      </c>
      <c r="B8544" s="1" t="s">
        <v>7654</v>
      </c>
      <c r="C8544" s="2">
        <v>41821</v>
      </c>
      <c r="D8544" s="2">
        <v>41821</v>
      </c>
      <c r="E8544" s="1" t="s">
        <v>26364</v>
      </c>
      <c r="F8544" s="1">
        <v>101059</v>
      </c>
      <c r="G8544" s="15">
        <v>0</v>
      </c>
      <c r="H8544" s="1" t="s">
        <v>24511</v>
      </c>
      <c r="I8544" s="1">
        <v>913</v>
      </c>
      <c r="J8544" s="19">
        <v>70754</v>
      </c>
      <c r="K8544" s="1">
        <v>0</v>
      </c>
      <c r="L8544" s="1">
        <v>2</v>
      </c>
      <c r="M8544" s="1">
        <v>0.2</v>
      </c>
      <c r="N8544" s="1">
        <v>1</v>
      </c>
      <c r="O8544" s="7">
        <f>VLOOKUP(J8544,DIM_Products!A:G,6,FALSE) * L8544 * (1-M8544)</f>
        <v>21.263999999999999</v>
      </c>
      <c r="P8544" s="7">
        <f t="shared" si="532"/>
        <v>1177.5763999999999</v>
      </c>
      <c r="Q8544" s="13">
        <f t="shared" si="533"/>
        <v>1.8057427101969774E-2</v>
      </c>
      <c r="R8544" s="7">
        <f t="shared" si="534"/>
        <v>21.263999999999999</v>
      </c>
      <c r="S8544">
        <f t="shared" si="535"/>
        <v>0</v>
      </c>
      <c r="T8544">
        <v>0</v>
      </c>
      <c r="U8544" s="13">
        <f>1/COUNTIF(B:B,Orders[[#This Row],[Order ID]])</f>
        <v>0.33333333333333331</v>
      </c>
      <c r="V8544">
        <f>IF(SUMIF(F:F,Orders[[#This Row],[DW_Customer]],U:U)&gt;1,1,0)</f>
        <v>1</v>
      </c>
    </row>
    <row r="8545" spans="1:22" x14ac:dyDescent="0.35">
      <c r="A8545">
        <v>35830</v>
      </c>
      <c r="B8545" s="1" t="s">
        <v>7654</v>
      </c>
      <c r="C8545" s="2">
        <v>41821</v>
      </c>
      <c r="D8545" s="2">
        <v>41821</v>
      </c>
      <c r="E8545" s="1" t="s">
        <v>26364</v>
      </c>
      <c r="F8545" s="1">
        <v>101059</v>
      </c>
      <c r="G8545" s="15">
        <v>0</v>
      </c>
      <c r="H8545" s="1" t="s">
        <v>24511</v>
      </c>
      <c r="I8545" s="1">
        <v>913</v>
      </c>
      <c r="J8545" s="19">
        <v>70486</v>
      </c>
      <c r="K8545" s="1">
        <v>0</v>
      </c>
      <c r="L8545" s="1">
        <v>3</v>
      </c>
      <c r="M8545" s="1">
        <v>0.3</v>
      </c>
      <c r="N8545" s="1">
        <v>1</v>
      </c>
      <c r="O8545" s="7">
        <f>VLOOKUP(J8545,DIM_Products!A:G,6,FALSE) * L8545 * (1-M8545)</f>
        <v>952.43399999999986</v>
      </c>
      <c r="P8545" s="7">
        <f t="shared" si="532"/>
        <v>1177.5763999999999</v>
      </c>
      <c r="Q8545" s="13">
        <f t="shared" si="533"/>
        <v>0.80880866838024257</v>
      </c>
      <c r="R8545" s="7">
        <f t="shared" si="534"/>
        <v>952.43399999999986</v>
      </c>
      <c r="S8545">
        <f t="shared" si="535"/>
        <v>0</v>
      </c>
      <c r="T8545">
        <v>0</v>
      </c>
      <c r="U8545" s="13">
        <f>1/COUNTIF(B:B,Orders[[#This Row],[Order ID]])</f>
        <v>0.33333333333333331</v>
      </c>
      <c r="V8545">
        <f>IF(SUMIF(F:F,Orders[[#This Row],[DW_Customer]],U:U)&gt;1,1,0)</f>
        <v>1</v>
      </c>
    </row>
    <row r="8546" spans="1:22" x14ac:dyDescent="0.35">
      <c r="A8546">
        <v>66283</v>
      </c>
      <c r="B8546" s="1" t="s">
        <v>7654</v>
      </c>
      <c r="C8546" s="2">
        <v>41821</v>
      </c>
      <c r="D8546" s="2">
        <v>41821</v>
      </c>
      <c r="E8546" s="1" t="s">
        <v>26364</v>
      </c>
      <c r="F8546" s="1">
        <v>101059</v>
      </c>
      <c r="G8546" s="15">
        <v>0</v>
      </c>
      <c r="H8546" s="1" t="s">
        <v>24511</v>
      </c>
      <c r="I8546" s="1">
        <v>913</v>
      </c>
      <c r="J8546" s="19">
        <v>70519</v>
      </c>
      <c r="K8546" s="1">
        <v>0</v>
      </c>
      <c r="L8546" s="1">
        <v>2</v>
      </c>
      <c r="M8546" s="1">
        <v>0.6</v>
      </c>
      <c r="N8546" s="1">
        <v>1</v>
      </c>
      <c r="O8546" s="7">
        <f>VLOOKUP(J8546,DIM_Products!A:G,6,FALSE) * L8546 * (1-M8546)</f>
        <v>203.87840000000003</v>
      </c>
      <c r="P8546" s="7">
        <f t="shared" si="532"/>
        <v>1177.5763999999999</v>
      </c>
      <c r="Q8546" s="13">
        <f t="shared" si="533"/>
        <v>0.1731339045177876</v>
      </c>
      <c r="R8546" s="7">
        <f t="shared" si="534"/>
        <v>203.87840000000003</v>
      </c>
      <c r="S8546">
        <f t="shared" si="535"/>
        <v>0</v>
      </c>
      <c r="T8546">
        <v>0</v>
      </c>
      <c r="U8546" s="13">
        <f>1/COUNTIF(B:B,Orders[[#This Row],[Order ID]])</f>
        <v>0.33333333333333331</v>
      </c>
      <c r="V8546">
        <f>IF(SUMIF(F:F,Orders[[#This Row],[DW_Customer]],U:U)&gt;1,1,0)</f>
        <v>1</v>
      </c>
    </row>
    <row r="8547" spans="1:22" x14ac:dyDescent="0.35">
      <c r="A8547">
        <v>59339</v>
      </c>
      <c r="B8547" s="1" t="s">
        <v>22413</v>
      </c>
      <c r="C8547" s="2">
        <v>41898</v>
      </c>
      <c r="D8547" s="2">
        <v>41898</v>
      </c>
      <c r="E8547" s="1" t="s">
        <v>26364</v>
      </c>
      <c r="F8547" s="1">
        <v>101126</v>
      </c>
      <c r="G8547" s="15">
        <v>0</v>
      </c>
      <c r="H8547" s="1" t="s">
        <v>24511</v>
      </c>
      <c r="I8547" s="1">
        <v>639</v>
      </c>
      <c r="J8547" s="19">
        <v>70869</v>
      </c>
      <c r="K8547" s="1">
        <v>0</v>
      </c>
      <c r="L8547" s="1">
        <v>7</v>
      </c>
      <c r="M8547" s="1">
        <v>0</v>
      </c>
      <c r="N8547" s="1">
        <v>1</v>
      </c>
      <c r="O8547" s="7">
        <f>VLOOKUP(J8547,DIM_Products!A:G,6,FALSE) * L8547 * (1-M8547)</f>
        <v>173.48800000000003</v>
      </c>
      <c r="P8547" s="7">
        <f t="shared" si="532"/>
        <v>173.48800000000003</v>
      </c>
      <c r="Q8547" s="13">
        <f t="shared" si="533"/>
        <v>1</v>
      </c>
      <c r="R8547" s="7">
        <f t="shared" si="534"/>
        <v>173.48800000000003</v>
      </c>
      <c r="S8547">
        <f t="shared" si="535"/>
        <v>0</v>
      </c>
      <c r="T8547">
        <v>0</v>
      </c>
      <c r="U8547" s="13">
        <f>1/COUNTIF(B:B,Orders[[#This Row],[Order ID]])</f>
        <v>1</v>
      </c>
      <c r="V8547">
        <f>IF(SUMIF(F:F,Orders[[#This Row],[DW_Customer]],U:U)&gt;1,1,0)</f>
        <v>1</v>
      </c>
    </row>
    <row r="8548" spans="1:22" x14ac:dyDescent="0.35">
      <c r="A8548">
        <v>68047</v>
      </c>
      <c r="B8548" s="1" t="s">
        <v>23766</v>
      </c>
      <c r="C8548" s="2">
        <v>41870</v>
      </c>
      <c r="D8548" s="2">
        <v>41873</v>
      </c>
      <c r="E8548" s="1" t="s">
        <v>24501</v>
      </c>
      <c r="F8548" s="1">
        <v>101522</v>
      </c>
      <c r="G8548" s="15">
        <v>0</v>
      </c>
      <c r="H8548" s="1" t="s">
        <v>24510</v>
      </c>
      <c r="I8548" s="1">
        <v>0</v>
      </c>
      <c r="J8548" s="19">
        <v>71134</v>
      </c>
      <c r="K8548" s="1">
        <v>0</v>
      </c>
      <c r="L8548" s="1">
        <v>3</v>
      </c>
      <c r="M8548" s="1">
        <v>0.2</v>
      </c>
      <c r="N8548" s="1">
        <v>1</v>
      </c>
      <c r="O8548" s="7">
        <f>VLOOKUP(J8548,DIM_Products!A:G,6,FALSE) * L8548 * (1-M8548)</f>
        <v>248.11199999999999</v>
      </c>
      <c r="P8548" s="7">
        <f t="shared" si="532"/>
        <v>248.11199999999999</v>
      </c>
      <c r="Q8548" s="13">
        <f t="shared" si="533"/>
        <v>1</v>
      </c>
      <c r="R8548" s="7">
        <f t="shared" si="534"/>
        <v>248.11199999999999</v>
      </c>
      <c r="S8548">
        <f t="shared" si="535"/>
        <v>3</v>
      </c>
      <c r="T8548">
        <v>0</v>
      </c>
      <c r="U8548" s="13">
        <f>1/COUNTIF(B:B,Orders[[#This Row],[Order ID]])</f>
        <v>1</v>
      </c>
      <c r="V8548">
        <f>IF(SUMIF(F:F,Orders[[#This Row],[DW_Customer]],U:U)&gt;1,1,0)</f>
        <v>1</v>
      </c>
    </row>
    <row r="8549" spans="1:22" x14ac:dyDescent="0.35">
      <c r="A8549">
        <v>46812</v>
      </c>
      <c r="B8549" s="1" t="s">
        <v>15359</v>
      </c>
      <c r="C8549" s="2">
        <v>41879</v>
      </c>
      <c r="D8549" s="2">
        <v>41879</v>
      </c>
      <c r="E8549" s="1" t="s">
        <v>26364</v>
      </c>
      <c r="F8549" s="1">
        <v>100412</v>
      </c>
      <c r="G8549" s="15">
        <v>0</v>
      </c>
      <c r="H8549" s="1" t="s">
        <v>24511</v>
      </c>
      <c r="I8549" s="1">
        <v>437</v>
      </c>
      <c r="J8549" s="19">
        <v>70345</v>
      </c>
      <c r="K8549" s="1">
        <v>0</v>
      </c>
      <c r="L8549" s="1">
        <v>8</v>
      </c>
      <c r="M8549" s="1">
        <v>0.2</v>
      </c>
      <c r="N8549" s="1">
        <v>1</v>
      </c>
      <c r="O8549" s="7">
        <f>VLOOKUP(J8549,DIM_Products!A:G,6,FALSE) * L8549 * (1-M8549)</f>
        <v>362.11200000000002</v>
      </c>
      <c r="P8549" s="7">
        <f t="shared" si="532"/>
        <v>362.11200000000002</v>
      </c>
      <c r="Q8549" s="13">
        <f t="shared" si="533"/>
        <v>1</v>
      </c>
      <c r="R8549" s="7">
        <f t="shared" si="534"/>
        <v>362.11200000000002</v>
      </c>
      <c r="S8549">
        <f t="shared" si="535"/>
        <v>0</v>
      </c>
      <c r="T8549">
        <v>0</v>
      </c>
      <c r="U8549" s="13">
        <f>1/COUNTIF(B:B,Orders[[#This Row],[Order ID]])</f>
        <v>1</v>
      </c>
      <c r="V8549">
        <f>IF(SUMIF(F:F,Orders[[#This Row],[DW_Customer]],U:U)&gt;1,1,0)</f>
        <v>1</v>
      </c>
    </row>
    <row r="8550" spans="1:22" x14ac:dyDescent="0.35">
      <c r="A8550">
        <v>45733</v>
      </c>
      <c r="B8550" s="1" t="s">
        <v>12609</v>
      </c>
      <c r="C8550" s="2">
        <v>41922</v>
      </c>
      <c r="D8550" s="2">
        <v>41922</v>
      </c>
      <c r="E8550" s="1" t="s">
        <v>26364</v>
      </c>
      <c r="F8550" s="1">
        <v>100639</v>
      </c>
      <c r="G8550" s="15">
        <v>0</v>
      </c>
      <c r="H8550" s="1" t="s">
        <v>24511</v>
      </c>
      <c r="I8550" s="1">
        <v>722</v>
      </c>
      <c r="J8550" s="19">
        <v>70724</v>
      </c>
      <c r="K8550" s="1">
        <v>0</v>
      </c>
      <c r="L8550" s="1">
        <v>3</v>
      </c>
      <c r="M8550" s="1">
        <v>0.3</v>
      </c>
      <c r="N8550" s="1">
        <v>1</v>
      </c>
      <c r="O8550" s="7">
        <f>VLOOKUP(J8550,DIM_Products!A:G,6,FALSE) * L8550 * (1-M8550)</f>
        <v>18.144000000000005</v>
      </c>
      <c r="P8550" s="7">
        <f t="shared" si="532"/>
        <v>276.72960000000006</v>
      </c>
      <c r="Q8550" s="13">
        <f t="shared" si="533"/>
        <v>6.5565808644973286E-2</v>
      </c>
      <c r="R8550" s="7">
        <f t="shared" si="534"/>
        <v>18.144000000000005</v>
      </c>
      <c r="S8550">
        <f t="shared" si="535"/>
        <v>0</v>
      </c>
      <c r="T8550">
        <v>0</v>
      </c>
      <c r="U8550" s="13">
        <f>1/COUNTIF(B:B,Orders[[#This Row],[Order ID]])</f>
        <v>0.5</v>
      </c>
      <c r="V8550">
        <f>IF(SUMIF(F:F,Orders[[#This Row],[DW_Customer]],U:U)&gt;1,1,0)</f>
        <v>1</v>
      </c>
    </row>
    <row r="8551" spans="1:22" x14ac:dyDescent="0.35">
      <c r="A8551">
        <v>55060</v>
      </c>
      <c r="B8551" s="1" t="s">
        <v>12609</v>
      </c>
      <c r="C8551" s="2">
        <v>41922</v>
      </c>
      <c r="D8551" s="2">
        <v>41922</v>
      </c>
      <c r="E8551" s="1" t="s">
        <v>26364</v>
      </c>
      <c r="F8551" s="1">
        <v>100639</v>
      </c>
      <c r="G8551" s="15">
        <v>0</v>
      </c>
      <c r="H8551" s="1" t="s">
        <v>24511</v>
      </c>
      <c r="I8551" s="1">
        <v>722</v>
      </c>
      <c r="J8551" s="19">
        <v>71367</v>
      </c>
      <c r="K8551" s="1">
        <v>0</v>
      </c>
      <c r="L8551" s="1">
        <v>7</v>
      </c>
      <c r="M8551" s="1">
        <v>0.2</v>
      </c>
      <c r="N8551" s="1">
        <v>1</v>
      </c>
      <c r="O8551" s="7">
        <f>VLOOKUP(J8551,DIM_Products!A:G,6,FALSE) * L8551 * (1-M8551)</f>
        <v>258.58560000000006</v>
      </c>
      <c r="P8551" s="7">
        <f t="shared" si="532"/>
        <v>276.72960000000006</v>
      </c>
      <c r="Q8551" s="13">
        <f t="shared" si="533"/>
        <v>0.9344341913550267</v>
      </c>
      <c r="R8551" s="7">
        <f t="shared" si="534"/>
        <v>258.58560000000006</v>
      </c>
      <c r="S8551">
        <f t="shared" si="535"/>
        <v>0</v>
      </c>
      <c r="T8551">
        <v>0</v>
      </c>
      <c r="U8551" s="13">
        <f>1/COUNTIF(B:B,Orders[[#This Row],[Order ID]])</f>
        <v>0.5</v>
      </c>
      <c r="V8551">
        <f>IF(SUMIF(F:F,Orders[[#This Row],[DW_Customer]],U:U)&gt;1,1,0)</f>
        <v>1</v>
      </c>
    </row>
    <row r="8552" spans="1:22" x14ac:dyDescent="0.35">
      <c r="A8552">
        <v>43119</v>
      </c>
      <c r="B8552" s="1" t="s">
        <v>21093</v>
      </c>
      <c r="C8552" s="2">
        <v>41975</v>
      </c>
      <c r="D8552" s="2">
        <v>41977</v>
      </c>
      <c r="E8552" s="1" t="s">
        <v>24501</v>
      </c>
      <c r="F8552" s="1">
        <v>100307</v>
      </c>
      <c r="G8552" s="15">
        <v>0</v>
      </c>
      <c r="H8552" s="1" t="s">
        <v>24510</v>
      </c>
      <c r="I8552" s="1">
        <v>0</v>
      </c>
      <c r="J8552" s="19">
        <v>70848</v>
      </c>
      <c r="K8552" s="1">
        <v>0</v>
      </c>
      <c r="L8552" s="1">
        <v>3</v>
      </c>
      <c r="M8552" s="1">
        <v>0</v>
      </c>
      <c r="N8552" s="1">
        <v>1</v>
      </c>
      <c r="O8552" s="7">
        <f>VLOOKUP(J8552,DIM_Products!A:G,6,FALSE) * L8552 * (1-M8552)</f>
        <v>16.5</v>
      </c>
      <c r="P8552" s="7">
        <f t="shared" si="532"/>
        <v>269.36999999999995</v>
      </c>
      <c r="Q8552" s="13">
        <f t="shared" si="533"/>
        <v>6.1254037197906237E-2</v>
      </c>
      <c r="R8552" s="7">
        <f t="shared" si="534"/>
        <v>16.5</v>
      </c>
      <c r="S8552">
        <f t="shared" si="535"/>
        <v>2</v>
      </c>
      <c r="T8552">
        <v>1</v>
      </c>
      <c r="U8552" s="13">
        <f>1/COUNTIF(B:B,Orders[[#This Row],[Order ID]])</f>
        <v>0.33333333333333331</v>
      </c>
      <c r="V8552">
        <f>IF(SUMIF(F:F,Orders[[#This Row],[DW_Customer]],U:U)&gt;1,1,0)</f>
        <v>1</v>
      </c>
    </row>
    <row r="8553" spans="1:22" x14ac:dyDescent="0.35">
      <c r="A8553">
        <v>63985</v>
      </c>
      <c r="B8553" s="1" t="s">
        <v>21093</v>
      </c>
      <c r="C8553" s="2">
        <v>41975</v>
      </c>
      <c r="D8553" s="2">
        <v>41977</v>
      </c>
      <c r="E8553" s="1" t="s">
        <v>24501</v>
      </c>
      <c r="F8553" s="1">
        <v>100307</v>
      </c>
      <c r="G8553" s="15">
        <v>0</v>
      </c>
      <c r="H8553" s="1" t="s">
        <v>24510</v>
      </c>
      <c r="I8553" s="1">
        <v>0</v>
      </c>
      <c r="J8553" s="19">
        <v>70317</v>
      </c>
      <c r="K8553" s="1">
        <v>0</v>
      </c>
      <c r="L8553" s="1">
        <v>3</v>
      </c>
      <c r="M8553" s="1">
        <v>0</v>
      </c>
      <c r="N8553" s="1">
        <v>1</v>
      </c>
      <c r="O8553" s="7">
        <f>VLOOKUP(J8553,DIM_Products!A:G,6,FALSE) * L8553 * (1-M8553)</f>
        <v>52.83</v>
      </c>
      <c r="P8553" s="7">
        <f t="shared" si="532"/>
        <v>269.36999999999995</v>
      </c>
      <c r="Q8553" s="13">
        <f t="shared" si="533"/>
        <v>0.19612429001002343</v>
      </c>
      <c r="R8553" s="7">
        <f t="shared" si="534"/>
        <v>52.83</v>
      </c>
      <c r="S8553">
        <f t="shared" si="535"/>
        <v>2</v>
      </c>
      <c r="T8553">
        <v>1</v>
      </c>
      <c r="U8553" s="13">
        <f>1/COUNTIF(B:B,Orders[[#This Row],[Order ID]])</f>
        <v>0.33333333333333331</v>
      </c>
      <c r="V8553">
        <f>IF(SUMIF(F:F,Orders[[#This Row],[DW_Customer]],U:U)&gt;1,1,0)</f>
        <v>1</v>
      </c>
    </row>
    <row r="8554" spans="1:22" x14ac:dyDescent="0.35">
      <c r="A8554">
        <v>65033</v>
      </c>
      <c r="B8554" s="1" t="s">
        <v>21093</v>
      </c>
      <c r="C8554" s="2">
        <v>41975</v>
      </c>
      <c r="D8554" s="2">
        <v>41977</v>
      </c>
      <c r="E8554" s="1" t="s">
        <v>24501</v>
      </c>
      <c r="F8554" s="1">
        <v>100307</v>
      </c>
      <c r="G8554" s="15">
        <v>0</v>
      </c>
      <c r="H8554" s="1" t="s">
        <v>24510</v>
      </c>
      <c r="I8554" s="1">
        <v>0</v>
      </c>
      <c r="J8554" s="19">
        <v>70303</v>
      </c>
      <c r="K8554" s="1">
        <v>0</v>
      </c>
      <c r="L8554" s="1">
        <v>5</v>
      </c>
      <c r="M8554" s="1">
        <v>0.2</v>
      </c>
      <c r="N8554" s="1">
        <v>1</v>
      </c>
      <c r="O8554" s="7">
        <f>VLOOKUP(J8554,DIM_Products!A:G,6,FALSE) * L8554 * (1-M8554)</f>
        <v>200.03999999999996</v>
      </c>
      <c r="P8554" s="7">
        <f t="shared" si="532"/>
        <v>269.36999999999995</v>
      </c>
      <c r="Q8554" s="13">
        <f t="shared" si="533"/>
        <v>0.74262167279207036</v>
      </c>
      <c r="R8554" s="7">
        <f t="shared" si="534"/>
        <v>200.03999999999996</v>
      </c>
      <c r="S8554">
        <f t="shared" si="535"/>
        <v>2</v>
      </c>
      <c r="T8554">
        <v>1</v>
      </c>
      <c r="U8554" s="13">
        <f>1/COUNTIF(B:B,Orders[[#This Row],[Order ID]])</f>
        <v>0.33333333333333331</v>
      </c>
      <c r="V8554">
        <f>IF(SUMIF(F:F,Orders[[#This Row],[DW_Customer]],U:U)&gt;1,1,0)</f>
        <v>1</v>
      </c>
    </row>
    <row r="8555" spans="1:22" x14ac:dyDescent="0.35">
      <c r="A8555">
        <v>53770</v>
      </c>
      <c r="B8555" s="1" t="s">
        <v>13142</v>
      </c>
      <c r="C8555" s="2">
        <v>41926</v>
      </c>
      <c r="D8555" s="2">
        <v>41929</v>
      </c>
      <c r="E8555" s="1" t="s">
        <v>24502</v>
      </c>
      <c r="F8555" s="1">
        <v>100889</v>
      </c>
      <c r="G8555" s="15">
        <v>0</v>
      </c>
      <c r="H8555" s="1" t="s">
        <v>24510</v>
      </c>
      <c r="I8555" s="1">
        <v>0</v>
      </c>
      <c r="J8555" s="19">
        <v>70223</v>
      </c>
      <c r="K8555" s="1">
        <v>25</v>
      </c>
      <c r="L8555" s="1">
        <v>3</v>
      </c>
      <c r="M8555" s="1">
        <v>0.2</v>
      </c>
      <c r="N8555" s="1">
        <v>1</v>
      </c>
      <c r="O8555" s="7">
        <f>VLOOKUP(J8555,DIM_Products!A:G,6,FALSE) * L8555 * (1-M8555)</f>
        <v>312.46559999999999</v>
      </c>
      <c r="P8555" s="7">
        <f t="shared" si="532"/>
        <v>401.71119999999996</v>
      </c>
      <c r="Q8555" s="13">
        <f t="shared" si="533"/>
        <v>0.77783641581315144</v>
      </c>
      <c r="R8555" s="7">
        <f t="shared" si="534"/>
        <v>331.91151039532878</v>
      </c>
      <c r="S8555">
        <f t="shared" si="535"/>
        <v>3</v>
      </c>
      <c r="T8555">
        <v>0</v>
      </c>
      <c r="U8555" s="13">
        <f>1/COUNTIF(B:B,Orders[[#This Row],[Order ID]])</f>
        <v>0.33333333333333331</v>
      </c>
      <c r="V8555">
        <f>IF(SUMIF(F:F,Orders[[#This Row],[DW_Customer]],U:U)&gt;1,1,0)</f>
        <v>1</v>
      </c>
    </row>
    <row r="8556" spans="1:22" x14ac:dyDescent="0.35">
      <c r="A8556">
        <v>54710</v>
      </c>
      <c r="B8556" s="1" t="s">
        <v>13142</v>
      </c>
      <c r="C8556" s="2">
        <v>41926</v>
      </c>
      <c r="D8556" s="2">
        <v>41929</v>
      </c>
      <c r="E8556" s="1" t="s">
        <v>24502</v>
      </c>
      <c r="F8556" s="1">
        <v>100889</v>
      </c>
      <c r="G8556" s="15">
        <v>0</v>
      </c>
      <c r="H8556" s="1" t="s">
        <v>24510</v>
      </c>
      <c r="I8556" s="1">
        <v>0</v>
      </c>
      <c r="J8556" s="19">
        <v>70217</v>
      </c>
      <c r="K8556" s="1">
        <v>25</v>
      </c>
      <c r="L8556" s="1">
        <v>3</v>
      </c>
      <c r="M8556" s="1">
        <v>0.6</v>
      </c>
      <c r="N8556" s="1">
        <v>1</v>
      </c>
      <c r="O8556" s="7">
        <f>VLOOKUP(J8556,DIM_Products!A:G,6,FALSE) * L8556 * (1-M8556)</f>
        <v>64.60560000000001</v>
      </c>
      <c r="P8556" s="7">
        <f t="shared" si="532"/>
        <v>401.71119999999996</v>
      </c>
      <c r="Q8556" s="13">
        <f t="shared" si="533"/>
        <v>0.16082598643005228</v>
      </c>
      <c r="R8556" s="7">
        <f t="shared" si="534"/>
        <v>68.626249660751313</v>
      </c>
      <c r="S8556">
        <f t="shared" si="535"/>
        <v>3</v>
      </c>
      <c r="T8556">
        <v>0</v>
      </c>
      <c r="U8556" s="13">
        <f>1/COUNTIF(B:B,Orders[[#This Row],[Order ID]])</f>
        <v>0.33333333333333331</v>
      </c>
      <c r="V8556">
        <f>IF(SUMIF(F:F,Orders[[#This Row],[DW_Customer]],U:U)&gt;1,1,0)</f>
        <v>1</v>
      </c>
    </row>
    <row r="8557" spans="1:22" x14ac:dyDescent="0.35">
      <c r="A8557">
        <v>59544</v>
      </c>
      <c r="B8557" s="1" t="s">
        <v>13142</v>
      </c>
      <c r="C8557" s="2">
        <v>41926</v>
      </c>
      <c r="D8557" s="2">
        <v>41929</v>
      </c>
      <c r="E8557" s="1" t="s">
        <v>24502</v>
      </c>
      <c r="F8557" s="1">
        <v>100889</v>
      </c>
      <c r="G8557" s="15">
        <v>0</v>
      </c>
      <c r="H8557" s="1" t="s">
        <v>24510</v>
      </c>
      <c r="I8557" s="1">
        <v>0</v>
      </c>
      <c r="J8557" s="19">
        <v>71003</v>
      </c>
      <c r="K8557" s="1">
        <v>25</v>
      </c>
      <c r="L8557" s="1">
        <v>4</v>
      </c>
      <c r="M8557" s="1">
        <v>0.8</v>
      </c>
      <c r="N8557" s="1">
        <v>1</v>
      </c>
      <c r="O8557" s="7">
        <f>VLOOKUP(J8557,DIM_Products!A:G,6,FALSE) * L8557 * (1-M8557)</f>
        <v>24.639999999999993</v>
      </c>
      <c r="P8557" s="7">
        <f t="shared" si="532"/>
        <v>401.71119999999996</v>
      </c>
      <c r="Q8557" s="13">
        <f t="shared" si="533"/>
        <v>6.1337597756796411E-2</v>
      </c>
      <c r="R8557" s="7">
        <f t="shared" si="534"/>
        <v>26.173439943919902</v>
      </c>
      <c r="S8557">
        <f t="shared" si="535"/>
        <v>3</v>
      </c>
      <c r="T8557">
        <v>0</v>
      </c>
      <c r="U8557" s="13">
        <f>1/COUNTIF(B:B,Orders[[#This Row],[Order ID]])</f>
        <v>0.33333333333333331</v>
      </c>
      <c r="V8557">
        <f>IF(SUMIF(F:F,Orders[[#This Row],[DW_Customer]],U:U)&gt;1,1,0)</f>
        <v>1</v>
      </c>
    </row>
    <row r="8558" spans="1:22" x14ac:dyDescent="0.35">
      <c r="A8558">
        <v>58758</v>
      </c>
      <c r="B8558" s="1" t="s">
        <v>17395</v>
      </c>
      <c r="C8558" s="2">
        <v>41951</v>
      </c>
      <c r="D8558" s="2">
        <v>41951</v>
      </c>
      <c r="E8558" s="1" t="s">
        <v>26364</v>
      </c>
      <c r="F8558" s="1">
        <v>101213</v>
      </c>
      <c r="G8558" s="15">
        <v>0</v>
      </c>
      <c r="H8558" s="1" t="s">
        <v>24511</v>
      </c>
      <c r="I8558" s="1">
        <v>845</v>
      </c>
      <c r="J8558" s="19">
        <v>71023</v>
      </c>
      <c r="K8558" s="1">
        <v>0</v>
      </c>
      <c r="L8558" s="1">
        <v>9</v>
      </c>
      <c r="M8558" s="1">
        <v>0</v>
      </c>
      <c r="N8558" s="1">
        <v>1</v>
      </c>
      <c r="O8558" s="7">
        <f>VLOOKUP(J8558,DIM_Products!A:G,6,FALSE) * L8558 * (1-M8558)</f>
        <v>75.06</v>
      </c>
      <c r="P8558" s="7">
        <f t="shared" si="532"/>
        <v>75.06</v>
      </c>
      <c r="Q8558" s="13">
        <f t="shared" si="533"/>
        <v>1</v>
      </c>
      <c r="R8558" s="7">
        <f t="shared" si="534"/>
        <v>75.06</v>
      </c>
      <c r="S8558">
        <f t="shared" si="535"/>
        <v>0</v>
      </c>
      <c r="T8558">
        <v>0</v>
      </c>
      <c r="U8558" s="13">
        <f>1/COUNTIF(B:B,Orders[[#This Row],[Order ID]])</f>
        <v>1</v>
      </c>
      <c r="V8558">
        <f>IF(SUMIF(F:F,Orders[[#This Row],[DW_Customer]],U:U)&gt;1,1,0)</f>
        <v>1</v>
      </c>
    </row>
    <row r="8559" spans="1:22" x14ac:dyDescent="0.35">
      <c r="A8559">
        <v>42631</v>
      </c>
      <c r="B8559" s="1" t="s">
        <v>22840</v>
      </c>
      <c r="C8559" s="2">
        <v>41763</v>
      </c>
      <c r="D8559" s="2">
        <v>41763</v>
      </c>
      <c r="E8559" s="1" t="s">
        <v>26364</v>
      </c>
      <c r="F8559" s="1">
        <v>101322</v>
      </c>
      <c r="G8559" s="15">
        <v>0</v>
      </c>
      <c r="H8559" s="1" t="s">
        <v>24511</v>
      </c>
      <c r="I8559" s="1">
        <v>532</v>
      </c>
      <c r="J8559" s="19">
        <v>71026</v>
      </c>
      <c r="K8559" s="1">
        <v>0</v>
      </c>
      <c r="L8559" s="1">
        <v>7</v>
      </c>
      <c r="M8559" s="1">
        <v>0</v>
      </c>
      <c r="N8559" s="1">
        <v>1</v>
      </c>
      <c r="O8559" s="7">
        <f>VLOOKUP(J8559,DIM_Products!A:G,6,FALSE) * L8559 * (1-M8559)</f>
        <v>14.56</v>
      </c>
      <c r="P8559" s="7">
        <f t="shared" si="532"/>
        <v>944.67199999999991</v>
      </c>
      <c r="Q8559" s="13">
        <f t="shared" si="533"/>
        <v>1.5412757020426139E-2</v>
      </c>
      <c r="R8559" s="7">
        <f t="shared" si="534"/>
        <v>14.56</v>
      </c>
      <c r="S8559">
        <f t="shared" si="535"/>
        <v>0</v>
      </c>
      <c r="T8559">
        <v>1</v>
      </c>
      <c r="U8559" s="13">
        <f>1/COUNTIF(B:B,Orders[[#This Row],[Order ID]])</f>
        <v>0.5</v>
      </c>
      <c r="V8559">
        <f>IF(SUMIF(F:F,Orders[[#This Row],[DW_Customer]],U:U)&gt;1,1,0)</f>
        <v>1</v>
      </c>
    </row>
    <row r="8560" spans="1:22" x14ac:dyDescent="0.35">
      <c r="A8560">
        <v>63871</v>
      </c>
      <c r="B8560" s="1" t="s">
        <v>22840</v>
      </c>
      <c r="C8560" s="2">
        <v>41763</v>
      </c>
      <c r="D8560" s="2">
        <v>41763</v>
      </c>
      <c r="E8560" s="1" t="s">
        <v>26364</v>
      </c>
      <c r="F8560" s="1">
        <v>101322</v>
      </c>
      <c r="G8560" s="15">
        <v>0</v>
      </c>
      <c r="H8560" s="1" t="s">
        <v>24511</v>
      </c>
      <c r="I8560" s="1">
        <v>532</v>
      </c>
      <c r="J8560" s="19">
        <v>70043</v>
      </c>
      <c r="K8560" s="1">
        <v>0</v>
      </c>
      <c r="L8560" s="1">
        <v>4</v>
      </c>
      <c r="M8560" s="1">
        <v>0</v>
      </c>
      <c r="N8560" s="1">
        <v>1</v>
      </c>
      <c r="O8560" s="7">
        <f>VLOOKUP(J8560,DIM_Products!A:G,6,FALSE) * L8560 * (1-M8560)</f>
        <v>930.11199999999997</v>
      </c>
      <c r="P8560" s="7">
        <f t="shared" si="532"/>
        <v>944.67199999999991</v>
      </c>
      <c r="Q8560" s="13">
        <f t="shared" si="533"/>
        <v>0.9845872429795739</v>
      </c>
      <c r="R8560" s="7">
        <f t="shared" si="534"/>
        <v>930.11199999999997</v>
      </c>
      <c r="S8560">
        <f t="shared" si="535"/>
        <v>0</v>
      </c>
      <c r="T8560">
        <v>1</v>
      </c>
      <c r="U8560" s="13">
        <f>1/COUNTIF(B:B,Orders[[#This Row],[Order ID]])</f>
        <v>0.5</v>
      </c>
      <c r="V8560">
        <f>IF(SUMIF(F:F,Orders[[#This Row],[DW_Customer]],U:U)&gt;1,1,0)</f>
        <v>1</v>
      </c>
    </row>
    <row r="8561" spans="1:22" x14ac:dyDescent="0.35">
      <c r="A8561">
        <v>34253</v>
      </c>
      <c r="B8561" s="1" t="s">
        <v>10011</v>
      </c>
      <c r="C8561" s="2">
        <v>41687</v>
      </c>
      <c r="D8561" s="2">
        <v>41687</v>
      </c>
      <c r="E8561" s="1" t="s">
        <v>26364</v>
      </c>
      <c r="F8561" s="1">
        <v>100225</v>
      </c>
      <c r="G8561" s="15">
        <v>0</v>
      </c>
      <c r="H8561" s="1" t="s">
        <v>24511</v>
      </c>
      <c r="I8561" s="1">
        <v>937</v>
      </c>
      <c r="J8561" s="19">
        <v>70421</v>
      </c>
      <c r="K8561" s="1">
        <v>0</v>
      </c>
      <c r="L8561" s="1">
        <v>3</v>
      </c>
      <c r="M8561" s="1">
        <v>0.3</v>
      </c>
      <c r="N8561" s="1">
        <v>1</v>
      </c>
      <c r="O8561" s="7">
        <f>VLOOKUP(J8561,DIM_Products!A:G,6,FALSE) * L8561 * (1-M8561)</f>
        <v>1934.7929999999997</v>
      </c>
      <c r="P8561" s="7">
        <f t="shared" si="532"/>
        <v>4165.7129999999988</v>
      </c>
      <c r="Q8561" s="13">
        <f t="shared" si="533"/>
        <v>0.46445662483229166</v>
      </c>
      <c r="R8561" s="7">
        <f t="shared" si="534"/>
        <v>1934.7929999999997</v>
      </c>
      <c r="S8561">
        <f t="shared" si="535"/>
        <v>0</v>
      </c>
      <c r="T8561">
        <v>0</v>
      </c>
      <c r="U8561" s="13">
        <f>1/COUNTIF(B:B,Orders[[#This Row],[Order ID]])</f>
        <v>0.2</v>
      </c>
      <c r="V8561">
        <f>IF(SUMIF(F:F,Orders[[#This Row],[DW_Customer]],U:U)&gt;1,1,0)</f>
        <v>1</v>
      </c>
    </row>
    <row r="8562" spans="1:22" x14ac:dyDescent="0.35">
      <c r="A8562">
        <v>58228</v>
      </c>
      <c r="B8562" s="1" t="s">
        <v>10011</v>
      </c>
      <c r="C8562" s="2">
        <v>41687</v>
      </c>
      <c r="D8562" s="2">
        <v>41687</v>
      </c>
      <c r="E8562" s="1" t="s">
        <v>26364</v>
      </c>
      <c r="F8562" s="1">
        <v>100225</v>
      </c>
      <c r="G8562" s="15">
        <v>0</v>
      </c>
      <c r="H8562" s="1" t="s">
        <v>24511</v>
      </c>
      <c r="I8562" s="1">
        <v>937</v>
      </c>
      <c r="J8562" s="19">
        <v>70398</v>
      </c>
      <c r="K8562" s="1">
        <v>0</v>
      </c>
      <c r="L8562" s="1">
        <v>3</v>
      </c>
      <c r="M8562" s="1">
        <v>0.2</v>
      </c>
      <c r="N8562" s="1">
        <v>1</v>
      </c>
      <c r="O8562" s="7">
        <f>VLOOKUP(J8562,DIM_Products!A:G,6,FALSE) * L8562 * (1-M8562)</f>
        <v>124.56000000000002</v>
      </c>
      <c r="P8562" s="7">
        <f t="shared" si="532"/>
        <v>4165.7129999999988</v>
      </c>
      <c r="Q8562" s="13">
        <f t="shared" si="533"/>
        <v>2.9901243796680195E-2</v>
      </c>
      <c r="R8562" s="7">
        <f t="shared" si="534"/>
        <v>124.56000000000002</v>
      </c>
      <c r="S8562">
        <f t="shared" si="535"/>
        <v>0</v>
      </c>
      <c r="T8562">
        <v>0</v>
      </c>
      <c r="U8562" s="13">
        <f>1/COUNTIF(B:B,Orders[[#This Row],[Order ID]])</f>
        <v>0.2</v>
      </c>
      <c r="V8562">
        <f>IF(SUMIF(F:F,Orders[[#This Row],[DW_Customer]],U:U)&gt;1,1,0)</f>
        <v>1</v>
      </c>
    </row>
    <row r="8563" spans="1:22" x14ac:dyDescent="0.35">
      <c r="A8563">
        <v>63282</v>
      </c>
      <c r="B8563" s="1" t="s">
        <v>10011</v>
      </c>
      <c r="C8563" s="2">
        <v>41687</v>
      </c>
      <c r="D8563" s="2">
        <v>41687</v>
      </c>
      <c r="E8563" s="1" t="s">
        <v>26364</v>
      </c>
      <c r="F8563" s="1">
        <v>100225</v>
      </c>
      <c r="G8563" s="15">
        <v>0</v>
      </c>
      <c r="H8563" s="1" t="s">
        <v>24511</v>
      </c>
      <c r="I8563" s="1">
        <v>937</v>
      </c>
      <c r="J8563" s="19">
        <v>70008</v>
      </c>
      <c r="K8563" s="1">
        <v>0</v>
      </c>
      <c r="L8563" s="1">
        <v>6</v>
      </c>
      <c r="M8563" s="1">
        <v>0.2</v>
      </c>
      <c r="N8563" s="1">
        <v>1</v>
      </c>
      <c r="O8563" s="7">
        <f>VLOOKUP(J8563,DIM_Products!A:G,6,FALSE) * L8563 * (1-M8563)</f>
        <v>1983.7439999999997</v>
      </c>
      <c r="P8563" s="7">
        <f t="shared" si="532"/>
        <v>4165.7129999999988</v>
      </c>
      <c r="Q8563" s="13">
        <f t="shared" si="533"/>
        <v>0.47620755438504769</v>
      </c>
      <c r="R8563" s="7">
        <f t="shared" si="534"/>
        <v>1983.7439999999997</v>
      </c>
      <c r="S8563">
        <f t="shared" si="535"/>
        <v>0</v>
      </c>
      <c r="T8563">
        <v>0</v>
      </c>
      <c r="U8563" s="13">
        <f>1/COUNTIF(B:B,Orders[[#This Row],[Order ID]])</f>
        <v>0.2</v>
      </c>
      <c r="V8563">
        <f>IF(SUMIF(F:F,Orders[[#This Row],[DW_Customer]],U:U)&gt;1,1,0)</f>
        <v>1</v>
      </c>
    </row>
    <row r="8564" spans="1:22" x14ac:dyDescent="0.35">
      <c r="A8564">
        <v>66089</v>
      </c>
      <c r="B8564" s="1" t="s">
        <v>10011</v>
      </c>
      <c r="C8564" s="2">
        <v>41687</v>
      </c>
      <c r="D8564" s="2">
        <v>41687</v>
      </c>
      <c r="E8564" s="1" t="s">
        <v>26364</v>
      </c>
      <c r="F8564" s="1">
        <v>100225</v>
      </c>
      <c r="G8564" s="15">
        <v>0</v>
      </c>
      <c r="H8564" s="1" t="s">
        <v>24511</v>
      </c>
      <c r="I8564" s="1">
        <v>937</v>
      </c>
      <c r="J8564" s="19">
        <v>71551</v>
      </c>
      <c r="K8564" s="1">
        <v>0</v>
      </c>
      <c r="L8564" s="1">
        <v>2</v>
      </c>
      <c r="M8564" s="1">
        <v>0.2</v>
      </c>
      <c r="N8564" s="1">
        <v>1</v>
      </c>
      <c r="O8564" s="7">
        <f>VLOOKUP(J8564,DIM_Products!A:G,6,FALSE) * L8564 * (1-M8564)</f>
        <v>55.920000000000009</v>
      </c>
      <c r="P8564" s="7">
        <f t="shared" si="532"/>
        <v>4165.7129999999988</v>
      </c>
      <c r="Q8564" s="13">
        <f t="shared" si="533"/>
        <v>1.3423872455927719E-2</v>
      </c>
      <c r="R8564" s="7">
        <f t="shared" si="534"/>
        <v>55.920000000000009</v>
      </c>
      <c r="S8564">
        <f t="shared" si="535"/>
        <v>0</v>
      </c>
      <c r="T8564">
        <v>0</v>
      </c>
      <c r="U8564" s="13">
        <f>1/COUNTIF(B:B,Orders[[#This Row],[Order ID]])</f>
        <v>0.2</v>
      </c>
      <c r="V8564">
        <f>IF(SUMIF(F:F,Orders[[#This Row],[DW_Customer]],U:U)&gt;1,1,0)</f>
        <v>1</v>
      </c>
    </row>
    <row r="8565" spans="1:22" x14ac:dyDescent="0.35">
      <c r="A8565">
        <v>68877</v>
      </c>
      <c r="B8565" s="1" t="s">
        <v>10011</v>
      </c>
      <c r="C8565" s="2">
        <v>41687</v>
      </c>
      <c r="D8565" s="2">
        <v>41687</v>
      </c>
      <c r="E8565" s="1" t="s">
        <v>26364</v>
      </c>
      <c r="F8565" s="1">
        <v>100225</v>
      </c>
      <c r="G8565" s="15">
        <v>0</v>
      </c>
      <c r="H8565" s="1" t="s">
        <v>24511</v>
      </c>
      <c r="I8565" s="1">
        <v>937</v>
      </c>
      <c r="J8565" s="19">
        <v>71519</v>
      </c>
      <c r="K8565" s="1">
        <v>0</v>
      </c>
      <c r="L8565" s="1">
        <v>1</v>
      </c>
      <c r="M8565" s="1">
        <v>0.6</v>
      </c>
      <c r="N8565" s="1">
        <v>1</v>
      </c>
      <c r="O8565" s="7">
        <f>VLOOKUP(J8565,DIM_Products!A:G,6,FALSE) * L8565 * (1-M8565)</f>
        <v>66.696000000000012</v>
      </c>
      <c r="P8565" s="7">
        <f t="shared" si="532"/>
        <v>4165.7129999999988</v>
      </c>
      <c r="Q8565" s="13">
        <f t="shared" si="533"/>
        <v>1.6010704530052846E-2</v>
      </c>
      <c r="R8565" s="7">
        <f t="shared" si="534"/>
        <v>66.696000000000012</v>
      </c>
      <c r="S8565">
        <f t="shared" si="535"/>
        <v>0</v>
      </c>
      <c r="T8565">
        <v>0</v>
      </c>
      <c r="U8565" s="13">
        <f>1/COUNTIF(B:B,Orders[[#This Row],[Order ID]])</f>
        <v>0.2</v>
      </c>
      <c r="V8565">
        <f>IF(SUMIF(F:F,Orders[[#This Row],[DW_Customer]],U:U)&gt;1,1,0)</f>
        <v>1</v>
      </c>
    </row>
    <row r="8566" spans="1:22" x14ac:dyDescent="0.35">
      <c r="A8566">
        <v>42150</v>
      </c>
      <c r="B8566" s="1" t="s">
        <v>17187</v>
      </c>
      <c r="C8566" s="2">
        <v>41859</v>
      </c>
      <c r="D8566" s="2">
        <v>41863</v>
      </c>
      <c r="E8566" s="1" t="s">
        <v>24501</v>
      </c>
      <c r="F8566" s="1">
        <v>100514</v>
      </c>
      <c r="G8566" s="15">
        <v>0</v>
      </c>
      <c r="H8566" s="1" t="s">
        <v>24510</v>
      </c>
      <c r="I8566" s="1">
        <v>0</v>
      </c>
      <c r="J8566" s="19">
        <v>70049</v>
      </c>
      <c r="K8566" s="1">
        <v>0</v>
      </c>
      <c r="L8566" s="1">
        <v>1</v>
      </c>
      <c r="M8566" s="1">
        <v>0.2</v>
      </c>
      <c r="N8566" s="1">
        <v>1</v>
      </c>
      <c r="O8566" s="7">
        <f>VLOOKUP(J8566,DIM_Products!A:G,6,FALSE) * L8566 * (1-M8566)</f>
        <v>72.025600000000026</v>
      </c>
      <c r="P8566" s="7">
        <f t="shared" si="532"/>
        <v>72.025600000000026</v>
      </c>
      <c r="Q8566" s="13">
        <f t="shared" si="533"/>
        <v>1</v>
      </c>
      <c r="R8566" s="7">
        <f t="shared" si="534"/>
        <v>72.025600000000026</v>
      </c>
      <c r="S8566">
        <f t="shared" si="535"/>
        <v>4</v>
      </c>
      <c r="T8566">
        <v>0</v>
      </c>
      <c r="U8566" s="13">
        <f>1/COUNTIF(B:B,Orders[[#This Row],[Order ID]])</f>
        <v>1</v>
      </c>
      <c r="V8566">
        <f>IF(SUMIF(F:F,Orders[[#This Row],[DW_Customer]],U:U)&gt;1,1,0)</f>
        <v>1</v>
      </c>
    </row>
    <row r="8567" spans="1:22" x14ac:dyDescent="0.35">
      <c r="A8567">
        <v>58220</v>
      </c>
      <c r="B8567" s="1" t="s">
        <v>19105</v>
      </c>
      <c r="C8567" s="2">
        <v>41907</v>
      </c>
      <c r="D8567" s="2">
        <v>41907</v>
      </c>
      <c r="E8567" s="1" t="s">
        <v>26364</v>
      </c>
      <c r="F8567" s="1">
        <v>101332</v>
      </c>
      <c r="G8567" s="15">
        <v>0</v>
      </c>
      <c r="H8567" s="1" t="s">
        <v>24511</v>
      </c>
      <c r="I8567" s="1">
        <v>18</v>
      </c>
      <c r="J8567" s="19">
        <v>71224</v>
      </c>
      <c r="K8567" s="1">
        <v>0</v>
      </c>
      <c r="L8567" s="1">
        <v>3</v>
      </c>
      <c r="M8567" s="1">
        <v>0</v>
      </c>
      <c r="N8567" s="1">
        <v>1</v>
      </c>
      <c r="O8567" s="7">
        <f>VLOOKUP(J8567,DIM_Products!A:G,6,FALSE) * L8567 * (1-M8567)</f>
        <v>959.49</v>
      </c>
      <c r="P8567" s="7">
        <f t="shared" si="532"/>
        <v>3311.6369999999997</v>
      </c>
      <c r="Q8567" s="13">
        <f t="shared" si="533"/>
        <v>0.28973284209591815</v>
      </c>
      <c r="R8567" s="7">
        <f t="shared" si="534"/>
        <v>959.49</v>
      </c>
      <c r="S8567">
        <f t="shared" si="535"/>
        <v>0</v>
      </c>
      <c r="T8567">
        <v>0</v>
      </c>
      <c r="U8567" s="13">
        <f>1/COUNTIF(B:B,Orders[[#This Row],[Order ID]])</f>
        <v>0.5</v>
      </c>
      <c r="V8567">
        <f>IF(SUMIF(F:F,Orders[[#This Row],[DW_Customer]],U:U)&gt;1,1,0)</f>
        <v>1</v>
      </c>
    </row>
    <row r="8568" spans="1:22" x14ac:dyDescent="0.35">
      <c r="A8568">
        <v>58638</v>
      </c>
      <c r="B8568" s="1" t="s">
        <v>19105</v>
      </c>
      <c r="C8568" s="2">
        <v>41907</v>
      </c>
      <c r="D8568" s="2">
        <v>41907</v>
      </c>
      <c r="E8568" s="1" t="s">
        <v>26364</v>
      </c>
      <c r="F8568" s="1">
        <v>101332</v>
      </c>
      <c r="G8568" s="15">
        <v>0</v>
      </c>
      <c r="H8568" s="1" t="s">
        <v>24511</v>
      </c>
      <c r="I8568" s="1">
        <v>18</v>
      </c>
      <c r="J8568" s="19">
        <v>70477</v>
      </c>
      <c r="K8568" s="1">
        <v>0</v>
      </c>
      <c r="L8568" s="1">
        <v>7</v>
      </c>
      <c r="M8568" s="1">
        <v>0</v>
      </c>
      <c r="N8568" s="1">
        <v>1</v>
      </c>
      <c r="O8568" s="7">
        <f>VLOOKUP(J8568,DIM_Products!A:G,6,FALSE) * L8568 * (1-M8568)</f>
        <v>2352.1469999999999</v>
      </c>
      <c r="P8568" s="7">
        <f t="shared" si="532"/>
        <v>3311.6369999999997</v>
      </c>
      <c r="Q8568" s="13">
        <f t="shared" si="533"/>
        <v>0.7102671579040819</v>
      </c>
      <c r="R8568" s="7">
        <f t="shared" si="534"/>
        <v>2352.1469999999999</v>
      </c>
      <c r="S8568">
        <f t="shared" si="535"/>
        <v>0</v>
      </c>
      <c r="T8568">
        <v>0</v>
      </c>
      <c r="U8568" s="13">
        <f>1/COUNTIF(B:B,Orders[[#This Row],[Order ID]])</f>
        <v>0.5</v>
      </c>
      <c r="V8568">
        <f>IF(SUMIF(F:F,Orders[[#This Row],[DW_Customer]],U:U)&gt;1,1,0)</f>
        <v>1</v>
      </c>
    </row>
    <row r="8569" spans="1:22" x14ac:dyDescent="0.35">
      <c r="A8569">
        <v>69261</v>
      </c>
      <c r="B8569" s="1" t="s">
        <v>23947</v>
      </c>
      <c r="C8569" s="2">
        <v>41995</v>
      </c>
      <c r="D8569" s="2">
        <v>41995</v>
      </c>
      <c r="E8569" s="1" t="s">
        <v>26364</v>
      </c>
      <c r="F8569" s="1">
        <v>100546</v>
      </c>
      <c r="G8569" s="15">
        <v>0</v>
      </c>
      <c r="H8569" s="1" t="s">
        <v>24511</v>
      </c>
      <c r="I8569" s="1">
        <v>131</v>
      </c>
      <c r="J8569" s="19">
        <v>71092</v>
      </c>
      <c r="K8569" s="1">
        <v>0</v>
      </c>
      <c r="L8569" s="1">
        <v>3</v>
      </c>
      <c r="M8569" s="1">
        <v>0</v>
      </c>
      <c r="N8569" s="1">
        <v>1</v>
      </c>
      <c r="O8569" s="7">
        <f>VLOOKUP(J8569,DIM_Products!A:G,6,FALSE) * L8569 * (1-M8569)</f>
        <v>512.69999999999982</v>
      </c>
      <c r="P8569" s="7">
        <f t="shared" si="532"/>
        <v>620.51999999999975</v>
      </c>
      <c r="Q8569" s="13">
        <f t="shared" si="533"/>
        <v>0.82624250628505125</v>
      </c>
      <c r="R8569" s="7">
        <f t="shared" si="534"/>
        <v>512.69999999999982</v>
      </c>
      <c r="S8569">
        <f t="shared" si="535"/>
        <v>0</v>
      </c>
      <c r="T8569">
        <v>1</v>
      </c>
      <c r="U8569" s="13">
        <f>1/COUNTIF(B:B,Orders[[#This Row],[Order ID]])</f>
        <v>0.5</v>
      </c>
      <c r="V8569">
        <f>IF(SUMIF(F:F,Orders[[#This Row],[DW_Customer]],U:U)&gt;1,1,0)</f>
        <v>1</v>
      </c>
    </row>
    <row r="8570" spans="1:22" x14ac:dyDescent="0.35">
      <c r="A8570">
        <v>69535</v>
      </c>
      <c r="B8570" s="1" t="s">
        <v>23947</v>
      </c>
      <c r="C8570" s="2">
        <v>41995</v>
      </c>
      <c r="D8570" s="2">
        <v>41995</v>
      </c>
      <c r="E8570" s="1" t="s">
        <v>26364</v>
      </c>
      <c r="F8570" s="1">
        <v>100546</v>
      </c>
      <c r="G8570" s="15">
        <v>0</v>
      </c>
      <c r="H8570" s="1" t="s">
        <v>24511</v>
      </c>
      <c r="I8570" s="1">
        <v>131</v>
      </c>
      <c r="J8570" s="19">
        <v>70201</v>
      </c>
      <c r="K8570" s="1">
        <v>0</v>
      </c>
      <c r="L8570" s="1">
        <v>2</v>
      </c>
      <c r="M8570" s="1">
        <v>0</v>
      </c>
      <c r="N8570" s="1">
        <v>1</v>
      </c>
      <c r="O8570" s="7">
        <f>VLOOKUP(J8570,DIM_Products!A:G,6,FALSE) * L8570 * (1-M8570)</f>
        <v>107.82</v>
      </c>
      <c r="P8570" s="7">
        <f t="shared" si="532"/>
        <v>620.51999999999975</v>
      </c>
      <c r="Q8570" s="13">
        <f t="shared" si="533"/>
        <v>0.17375749371494881</v>
      </c>
      <c r="R8570" s="7">
        <f t="shared" si="534"/>
        <v>107.82</v>
      </c>
      <c r="S8570">
        <f t="shared" si="535"/>
        <v>0</v>
      </c>
      <c r="T8570">
        <v>1</v>
      </c>
      <c r="U8570" s="13">
        <f>1/COUNTIF(B:B,Orders[[#This Row],[Order ID]])</f>
        <v>0.5</v>
      </c>
      <c r="V8570">
        <f>IF(SUMIF(F:F,Orders[[#This Row],[DW_Customer]],U:U)&gt;1,1,0)</f>
        <v>1</v>
      </c>
    </row>
    <row r="8571" spans="1:22" x14ac:dyDescent="0.35">
      <c r="A8571">
        <v>39448</v>
      </c>
      <c r="B8571" s="1" t="s">
        <v>10002</v>
      </c>
      <c r="C8571" s="2">
        <v>41999</v>
      </c>
      <c r="D8571" s="2">
        <v>42002</v>
      </c>
      <c r="E8571" s="1" t="s">
        <v>24501</v>
      </c>
      <c r="F8571" s="1">
        <v>101115</v>
      </c>
      <c r="G8571" s="15">
        <v>0</v>
      </c>
      <c r="H8571" s="1" t="s">
        <v>24510</v>
      </c>
      <c r="I8571" s="1">
        <v>0</v>
      </c>
      <c r="J8571" s="19">
        <v>70488</v>
      </c>
      <c r="K8571" s="1">
        <v>0</v>
      </c>
      <c r="L8571" s="1">
        <v>5</v>
      </c>
      <c r="M8571" s="1">
        <v>0</v>
      </c>
      <c r="N8571" s="1">
        <v>1</v>
      </c>
      <c r="O8571" s="7">
        <f>VLOOKUP(J8571,DIM_Products!A:G,6,FALSE) * L8571 * (1-M8571)</f>
        <v>1067.9000000000001</v>
      </c>
      <c r="P8571" s="7">
        <f t="shared" si="532"/>
        <v>1100.48</v>
      </c>
      <c r="Q8571" s="13">
        <f t="shared" si="533"/>
        <v>0.97039473684210531</v>
      </c>
      <c r="R8571" s="7">
        <f t="shared" si="534"/>
        <v>1067.9000000000001</v>
      </c>
      <c r="S8571">
        <f t="shared" si="535"/>
        <v>3</v>
      </c>
      <c r="T8571">
        <v>0</v>
      </c>
      <c r="U8571" s="13">
        <f>1/COUNTIF(B:B,Orders[[#This Row],[Order ID]])</f>
        <v>0.5</v>
      </c>
      <c r="V8571">
        <f>IF(SUMIF(F:F,Orders[[#This Row],[DW_Customer]],U:U)&gt;1,1,0)</f>
        <v>1</v>
      </c>
    </row>
    <row r="8572" spans="1:22" x14ac:dyDescent="0.35">
      <c r="A8572">
        <v>49243</v>
      </c>
      <c r="B8572" s="1" t="s">
        <v>10002</v>
      </c>
      <c r="C8572" s="2">
        <v>41999</v>
      </c>
      <c r="D8572" s="2">
        <v>42002</v>
      </c>
      <c r="E8572" s="1" t="s">
        <v>24501</v>
      </c>
      <c r="F8572" s="1">
        <v>101115</v>
      </c>
      <c r="G8572" s="15">
        <v>0</v>
      </c>
      <c r="H8572" s="1" t="s">
        <v>24510</v>
      </c>
      <c r="I8572" s="1">
        <v>0</v>
      </c>
      <c r="J8572" s="19">
        <v>70766</v>
      </c>
      <c r="K8572" s="1">
        <v>0</v>
      </c>
      <c r="L8572" s="1">
        <v>3</v>
      </c>
      <c r="M8572" s="1">
        <v>0</v>
      </c>
      <c r="N8572" s="1">
        <v>1</v>
      </c>
      <c r="O8572" s="7">
        <f>VLOOKUP(J8572,DIM_Products!A:G,6,FALSE) * L8572 * (1-M8572)</f>
        <v>32.58</v>
      </c>
      <c r="P8572" s="7">
        <f t="shared" si="532"/>
        <v>1100.48</v>
      </c>
      <c r="Q8572" s="13">
        <f t="shared" si="533"/>
        <v>2.9605263157894735E-2</v>
      </c>
      <c r="R8572" s="7">
        <f t="shared" si="534"/>
        <v>32.58</v>
      </c>
      <c r="S8572">
        <f t="shared" si="535"/>
        <v>3</v>
      </c>
      <c r="T8572">
        <v>0</v>
      </c>
      <c r="U8572" s="13">
        <f>1/COUNTIF(B:B,Orders[[#This Row],[Order ID]])</f>
        <v>0.5</v>
      </c>
      <c r="V8572">
        <f>IF(SUMIF(F:F,Orders[[#This Row],[DW_Customer]],U:U)&gt;1,1,0)</f>
        <v>1</v>
      </c>
    </row>
    <row r="8573" spans="1:22" x14ac:dyDescent="0.35">
      <c r="A8573">
        <v>42504</v>
      </c>
      <c r="B8573" s="1" t="s">
        <v>14861</v>
      </c>
      <c r="C8573" s="2">
        <v>41817</v>
      </c>
      <c r="D8573" s="2">
        <v>41821</v>
      </c>
      <c r="E8573" s="1" t="s">
        <v>24503</v>
      </c>
      <c r="F8573" s="1">
        <v>100386</v>
      </c>
      <c r="G8573" s="15">
        <v>0</v>
      </c>
      <c r="H8573" s="1" t="s">
        <v>24510</v>
      </c>
      <c r="I8573" s="1">
        <v>0</v>
      </c>
      <c r="J8573" s="19">
        <v>70712</v>
      </c>
      <c r="K8573" s="1">
        <v>0</v>
      </c>
      <c r="L8573" s="1">
        <v>3</v>
      </c>
      <c r="M8573" s="1">
        <v>0</v>
      </c>
      <c r="N8573" s="1">
        <v>1</v>
      </c>
      <c r="O8573" s="7">
        <f>VLOOKUP(J8573,DIM_Products!A:G,6,FALSE) * L8573 * (1-M8573)</f>
        <v>12</v>
      </c>
      <c r="P8573" s="7">
        <f t="shared" si="532"/>
        <v>12</v>
      </c>
      <c r="Q8573" s="13">
        <f t="shared" si="533"/>
        <v>1</v>
      </c>
      <c r="R8573" s="7">
        <f t="shared" si="534"/>
        <v>12</v>
      </c>
      <c r="S8573">
        <f t="shared" si="535"/>
        <v>4</v>
      </c>
      <c r="T8573">
        <v>0</v>
      </c>
      <c r="U8573" s="13">
        <f>1/COUNTIF(B:B,Orders[[#This Row],[Order ID]])</f>
        <v>1</v>
      </c>
      <c r="V8573">
        <f>IF(SUMIF(F:F,Orders[[#This Row],[DW_Customer]],U:U)&gt;1,1,0)</f>
        <v>1</v>
      </c>
    </row>
    <row r="8574" spans="1:22" x14ac:dyDescent="0.35">
      <c r="A8574">
        <v>66686</v>
      </c>
      <c r="B8574" s="1" t="s">
        <v>22493</v>
      </c>
      <c r="C8574" s="2">
        <v>41855</v>
      </c>
      <c r="D8574" s="2">
        <v>41855</v>
      </c>
      <c r="E8574" s="1" t="s">
        <v>26364</v>
      </c>
      <c r="F8574" s="1">
        <v>101069</v>
      </c>
      <c r="G8574" s="15">
        <v>0</v>
      </c>
      <c r="H8574" s="1" t="s">
        <v>24511</v>
      </c>
      <c r="I8574" s="1">
        <v>807</v>
      </c>
      <c r="J8574" s="19">
        <v>71181</v>
      </c>
      <c r="K8574" s="1">
        <v>0</v>
      </c>
      <c r="L8574" s="1">
        <v>5</v>
      </c>
      <c r="M8574" s="1">
        <v>0.2</v>
      </c>
      <c r="N8574" s="1">
        <v>1</v>
      </c>
      <c r="O8574" s="7">
        <f>VLOOKUP(J8574,DIM_Products!A:G,6,FALSE) * L8574 * (1-M8574)</f>
        <v>1035.8400000000001</v>
      </c>
      <c r="P8574" s="7">
        <f t="shared" si="532"/>
        <v>1035.8400000000001</v>
      </c>
      <c r="Q8574" s="13">
        <f t="shared" si="533"/>
        <v>1</v>
      </c>
      <c r="R8574" s="7">
        <f t="shared" si="534"/>
        <v>1035.8400000000001</v>
      </c>
      <c r="S8574">
        <f t="shared" si="535"/>
        <v>0</v>
      </c>
      <c r="T8574">
        <v>0</v>
      </c>
      <c r="U8574" s="13">
        <f>1/COUNTIF(B:B,Orders[[#This Row],[Order ID]])</f>
        <v>1</v>
      </c>
      <c r="V8574">
        <f>IF(SUMIF(F:F,Orders[[#This Row],[DW_Customer]],U:U)&gt;1,1,0)</f>
        <v>1</v>
      </c>
    </row>
    <row r="8575" spans="1:22" x14ac:dyDescent="0.35">
      <c r="A8575">
        <v>32661</v>
      </c>
      <c r="B8575" s="1" t="s">
        <v>16101</v>
      </c>
      <c r="C8575" s="2">
        <v>41961</v>
      </c>
      <c r="D8575" s="2">
        <v>41961</v>
      </c>
      <c r="E8575" s="1" t="s">
        <v>26364</v>
      </c>
      <c r="F8575" s="1">
        <v>100986</v>
      </c>
      <c r="G8575" s="15">
        <v>0</v>
      </c>
      <c r="H8575" s="1" t="s">
        <v>24511</v>
      </c>
      <c r="I8575" s="1">
        <v>892</v>
      </c>
      <c r="J8575" s="19">
        <v>70120</v>
      </c>
      <c r="K8575" s="1">
        <v>0</v>
      </c>
      <c r="L8575" s="1">
        <v>5</v>
      </c>
      <c r="M8575" s="1">
        <v>0</v>
      </c>
      <c r="N8575" s="1">
        <v>1</v>
      </c>
      <c r="O8575" s="7">
        <f>VLOOKUP(J8575,DIM_Products!A:G,6,FALSE) * L8575 * (1-M8575)</f>
        <v>624.29999999999995</v>
      </c>
      <c r="P8575" s="7">
        <f t="shared" si="532"/>
        <v>700.75199999999995</v>
      </c>
      <c r="Q8575" s="13">
        <f t="shared" si="533"/>
        <v>0.89090006164805813</v>
      </c>
      <c r="R8575" s="7">
        <f t="shared" si="534"/>
        <v>624.29999999999995</v>
      </c>
      <c r="S8575">
        <f t="shared" si="535"/>
        <v>0</v>
      </c>
      <c r="T8575">
        <v>0</v>
      </c>
      <c r="U8575" s="13">
        <f>1/COUNTIF(B:B,Orders[[#This Row],[Order ID]])</f>
        <v>0.5</v>
      </c>
      <c r="V8575">
        <f>IF(SUMIF(F:F,Orders[[#This Row],[DW_Customer]],U:U)&gt;1,1,0)</f>
        <v>1</v>
      </c>
    </row>
    <row r="8576" spans="1:22" x14ac:dyDescent="0.35">
      <c r="A8576">
        <v>53263</v>
      </c>
      <c r="B8576" s="1" t="s">
        <v>16101</v>
      </c>
      <c r="C8576" s="2">
        <v>41961</v>
      </c>
      <c r="D8576" s="2">
        <v>41961</v>
      </c>
      <c r="E8576" s="1" t="s">
        <v>26364</v>
      </c>
      <c r="F8576" s="1">
        <v>100986</v>
      </c>
      <c r="G8576" s="15">
        <v>0</v>
      </c>
      <c r="H8576" s="1" t="s">
        <v>24511</v>
      </c>
      <c r="I8576" s="1">
        <v>892</v>
      </c>
      <c r="J8576" s="19">
        <v>71211</v>
      </c>
      <c r="K8576" s="1">
        <v>0</v>
      </c>
      <c r="L8576" s="1">
        <v>1</v>
      </c>
      <c r="M8576" s="1">
        <v>0</v>
      </c>
      <c r="N8576" s="1">
        <v>1</v>
      </c>
      <c r="O8576" s="7">
        <f>VLOOKUP(J8576,DIM_Products!A:G,6,FALSE) * L8576 * (1-M8576)</f>
        <v>76.451999999999998</v>
      </c>
      <c r="P8576" s="7">
        <f t="shared" si="532"/>
        <v>700.75199999999995</v>
      </c>
      <c r="Q8576" s="13">
        <f t="shared" si="533"/>
        <v>0.10909993835194191</v>
      </c>
      <c r="R8576" s="7">
        <f t="shared" si="534"/>
        <v>76.451999999999998</v>
      </c>
      <c r="S8576">
        <f t="shared" si="535"/>
        <v>0</v>
      </c>
      <c r="T8576">
        <v>0</v>
      </c>
      <c r="U8576" s="13">
        <f>1/COUNTIF(B:B,Orders[[#This Row],[Order ID]])</f>
        <v>0.5</v>
      </c>
      <c r="V8576">
        <f>IF(SUMIF(F:F,Orders[[#This Row],[DW_Customer]],U:U)&gt;1,1,0)</f>
        <v>1</v>
      </c>
    </row>
    <row r="8577" spans="1:22" x14ac:dyDescent="0.35">
      <c r="A8577">
        <v>63693</v>
      </c>
      <c r="B8577" s="1" t="s">
        <v>23424</v>
      </c>
      <c r="C8577" s="2">
        <v>41998</v>
      </c>
      <c r="D8577" s="2">
        <v>41998</v>
      </c>
      <c r="E8577" s="1" t="s">
        <v>26364</v>
      </c>
      <c r="F8577" s="1">
        <v>100709</v>
      </c>
      <c r="G8577" s="15">
        <v>0</v>
      </c>
      <c r="H8577" s="1" t="s">
        <v>24511</v>
      </c>
      <c r="I8577" s="1">
        <v>451</v>
      </c>
      <c r="J8577" s="19">
        <v>71152</v>
      </c>
      <c r="K8577" s="1">
        <v>0</v>
      </c>
      <c r="L8577" s="1">
        <v>3</v>
      </c>
      <c r="M8577" s="1">
        <v>0.2</v>
      </c>
      <c r="N8577" s="1">
        <v>1</v>
      </c>
      <c r="O8577" s="7">
        <f>VLOOKUP(J8577,DIM_Products!A:G,6,FALSE) * L8577 * (1-M8577)</f>
        <v>24.5184</v>
      </c>
      <c r="P8577" s="7">
        <f t="shared" si="532"/>
        <v>24.5184</v>
      </c>
      <c r="Q8577" s="13">
        <f t="shared" si="533"/>
        <v>1</v>
      </c>
      <c r="R8577" s="7">
        <f t="shared" si="534"/>
        <v>24.5184</v>
      </c>
      <c r="S8577">
        <f t="shared" si="535"/>
        <v>0</v>
      </c>
      <c r="T8577">
        <v>1</v>
      </c>
      <c r="U8577" s="13">
        <f>1/COUNTIF(B:B,Orders[[#This Row],[Order ID]])</f>
        <v>1</v>
      </c>
      <c r="V8577">
        <f>IF(SUMIF(F:F,Orders[[#This Row],[DW_Customer]],U:U)&gt;1,1,0)</f>
        <v>1</v>
      </c>
    </row>
    <row r="8578" spans="1:22" x14ac:dyDescent="0.35">
      <c r="A8578">
        <v>69402</v>
      </c>
      <c r="B8578" s="1" t="s">
        <v>23495</v>
      </c>
      <c r="C8578" s="2">
        <v>41890</v>
      </c>
      <c r="D8578" s="2">
        <v>41890</v>
      </c>
      <c r="E8578" s="1" t="s">
        <v>26364</v>
      </c>
      <c r="F8578" s="1">
        <v>100032</v>
      </c>
      <c r="G8578" s="15">
        <v>0</v>
      </c>
      <c r="H8578" s="1" t="s">
        <v>24511</v>
      </c>
      <c r="I8578" s="1">
        <v>282</v>
      </c>
      <c r="J8578" s="19">
        <v>71463</v>
      </c>
      <c r="K8578" s="1">
        <v>0</v>
      </c>
      <c r="L8578" s="1">
        <v>3</v>
      </c>
      <c r="M8578" s="1">
        <v>0.7</v>
      </c>
      <c r="N8578" s="1">
        <v>1</v>
      </c>
      <c r="O8578" s="7">
        <f>VLOOKUP(J8578,DIM_Products!A:G,6,FALSE) * L8578 * (1-M8578)</f>
        <v>49.885200000000005</v>
      </c>
      <c r="P8578" s="7">
        <f t="shared" ref="P8578:P8641" si="536">SUMIF(B:B,B:B,O:O)</f>
        <v>49.885200000000005</v>
      </c>
      <c r="Q8578" s="13">
        <f t="shared" ref="Q8578:Q8641" si="537">O8578/P8578</f>
        <v>1</v>
      </c>
      <c r="R8578" s="7">
        <f t="shared" ref="R8578:R8641" si="538">O8578+Q8578*K8578</f>
        <v>49.885200000000005</v>
      </c>
      <c r="S8578">
        <f t="shared" ref="S8578:S8641" si="539">D8578-C8578</f>
        <v>0</v>
      </c>
      <c r="T8578">
        <v>0</v>
      </c>
      <c r="U8578" s="13">
        <f>1/COUNTIF(B:B,Orders[[#This Row],[Order ID]])</f>
        <v>1</v>
      </c>
      <c r="V8578">
        <f>IF(SUMIF(F:F,Orders[[#This Row],[DW_Customer]],U:U)&gt;1,1,0)</f>
        <v>1</v>
      </c>
    </row>
    <row r="8579" spans="1:22" x14ac:dyDescent="0.35">
      <c r="A8579">
        <v>65597</v>
      </c>
      <c r="B8579" s="1" t="s">
        <v>21898</v>
      </c>
      <c r="C8579" s="2">
        <v>41917</v>
      </c>
      <c r="D8579" s="2">
        <v>41917</v>
      </c>
      <c r="E8579" s="1" t="s">
        <v>26364</v>
      </c>
      <c r="F8579" s="1">
        <v>100478</v>
      </c>
      <c r="G8579" s="15">
        <v>0</v>
      </c>
      <c r="H8579" s="1" t="s">
        <v>24511</v>
      </c>
      <c r="I8579" s="1">
        <v>945</v>
      </c>
      <c r="J8579" s="19">
        <v>70782</v>
      </c>
      <c r="K8579" s="1">
        <v>0</v>
      </c>
      <c r="L8579" s="1">
        <v>1</v>
      </c>
      <c r="M8579" s="1">
        <v>0</v>
      </c>
      <c r="N8579" s="1">
        <v>1</v>
      </c>
      <c r="O8579" s="7">
        <f>VLOOKUP(J8579,DIM_Products!A:G,6,FALSE) * L8579 * (1-M8579)</f>
        <v>9.27</v>
      </c>
      <c r="P8579" s="7">
        <f t="shared" si="536"/>
        <v>9.27</v>
      </c>
      <c r="Q8579" s="13">
        <f t="shared" si="537"/>
        <v>1</v>
      </c>
      <c r="R8579" s="7">
        <f t="shared" si="538"/>
        <v>9.27</v>
      </c>
      <c r="S8579">
        <f t="shared" si="539"/>
        <v>0</v>
      </c>
      <c r="T8579">
        <v>1</v>
      </c>
      <c r="U8579" s="13">
        <f>1/COUNTIF(B:B,Orders[[#This Row],[Order ID]])</f>
        <v>1</v>
      </c>
      <c r="V8579">
        <f>IF(SUMIF(F:F,Orders[[#This Row],[DW_Customer]],U:U)&gt;1,1,0)</f>
        <v>1</v>
      </c>
    </row>
    <row r="8580" spans="1:22" x14ac:dyDescent="0.35">
      <c r="A8580">
        <v>51174</v>
      </c>
      <c r="B8580" s="1" t="s">
        <v>13488</v>
      </c>
      <c r="C8580" s="2">
        <v>42002</v>
      </c>
      <c r="D8580" s="2">
        <v>42002</v>
      </c>
      <c r="E8580" s="1" t="s">
        <v>26364</v>
      </c>
      <c r="F8580" s="1">
        <v>101065</v>
      </c>
      <c r="G8580" s="15">
        <v>0</v>
      </c>
      <c r="H8580" s="1" t="s">
        <v>24511</v>
      </c>
      <c r="I8580" s="1">
        <v>250</v>
      </c>
      <c r="J8580" s="19">
        <v>71458</v>
      </c>
      <c r="K8580" s="1">
        <v>0</v>
      </c>
      <c r="L8580" s="1">
        <v>2</v>
      </c>
      <c r="M8580" s="1">
        <v>0.3</v>
      </c>
      <c r="N8580" s="1">
        <v>1</v>
      </c>
      <c r="O8580" s="7">
        <f>VLOOKUP(J8580,DIM_Products!A:G,6,FALSE) * L8580 * (1-M8580)</f>
        <v>890.81999999999994</v>
      </c>
      <c r="P8580" s="7">
        <f t="shared" si="536"/>
        <v>1024.7495999999999</v>
      </c>
      <c r="Q8580" s="13">
        <f t="shared" si="537"/>
        <v>0.86930504778923556</v>
      </c>
      <c r="R8580" s="7">
        <f t="shared" si="538"/>
        <v>890.81999999999994</v>
      </c>
      <c r="S8580">
        <f t="shared" si="539"/>
        <v>0</v>
      </c>
      <c r="T8580">
        <v>1</v>
      </c>
      <c r="U8580" s="13">
        <f>1/COUNTIF(B:B,Orders[[#This Row],[Order ID]])</f>
        <v>0.25</v>
      </c>
      <c r="V8580">
        <f>IF(SUMIF(F:F,Orders[[#This Row],[DW_Customer]],U:U)&gt;1,1,0)</f>
        <v>1</v>
      </c>
    </row>
    <row r="8581" spans="1:22" x14ac:dyDescent="0.35">
      <c r="A8581">
        <v>64048</v>
      </c>
      <c r="B8581" s="1" t="s">
        <v>13488</v>
      </c>
      <c r="C8581" s="2">
        <v>42002</v>
      </c>
      <c r="D8581" s="2">
        <v>42002</v>
      </c>
      <c r="E8581" s="1" t="s">
        <v>26364</v>
      </c>
      <c r="F8581" s="1">
        <v>101065</v>
      </c>
      <c r="G8581" s="15">
        <v>0</v>
      </c>
      <c r="H8581" s="1" t="s">
        <v>24511</v>
      </c>
      <c r="I8581" s="1">
        <v>250</v>
      </c>
      <c r="J8581" s="19">
        <v>71093</v>
      </c>
      <c r="K8581" s="1">
        <v>0</v>
      </c>
      <c r="L8581" s="1">
        <v>2</v>
      </c>
      <c r="M8581" s="1">
        <v>0.6</v>
      </c>
      <c r="N8581" s="1">
        <v>1</v>
      </c>
      <c r="O8581" s="7">
        <f>VLOOKUP(J8581,DIM_Products!A:G,6,FALSE) * L8581 * (1-M8581)</f>
        <v>88.175999999999988</v>
      </c>
      <c r="P8581" s="7">
        <f t="shared" si="536"/>
        <v>1024.7495999999999</v>
      </c>
      <c r="Q8581" s="13">
        <f t="shared" si="537"/>
        <v>8.6046386356237653E-2</v>
      </c>
      <c r="R8581" s="7">
        <f t="shared" si="538"/>
        <v>88.175999999999988</v>
      </c>
      <c r="S8581">
        <f t="shared" si="539"/>
        <v>0</v>
      </c>
      <c r="T8581">
        <v>1</v>
      </c>
      <c r="U8581" s="13">
        <f>1/COUNTIF(B:B,Orders[[#This Row],[Order ID]])</f>
        <v>0.25</v>
      </c>
      <c r="V8581">
        <f>IF(SUMIF(F:F,Orders[[#This Row],[DW_Customer]],U:U)&gt;1,1,0)</f>
        <v>1</v>
      </c>
    </row>
    <row r="8582" spans="1:22" x14ac:dyDescent="0.35">
      <c r="A8582">
        <v>68239</v>
      </c>
      <c r="B8582" s="1" t="s">
        <v>13488</v>
      </c>
      <c r="C8582" s="2">
        <v>42002</v>
      </c>
      <c r="D8582" s="2">
        <v>42002</v>
      </c>
      <c r="E8582" s="1" t="s">
        <v>26364</v>
      </c>
      <c r="F8582" s="1">
        <v>101065</v>
      </c>
      <c r="G8582" s="15">
        <v>0</v>
      </c>
      <c r="H8582" s="1" t="s">
        <v>24511</v>
      </c>
      <c r="I8582" s="1">
        <v>250</v>
      </c>
      <c r="J8582" s="19">
        <v>70653</v>
      </c>
      <c r="K8582" s="1">
        <v>0</v>
      </c>
      <c r="L8582" s="1">
        <v>5</v>
      </c>
      <c r="M8582" s="1">
        <v>0.8</v>
      </c>
      <c r="N8582" s="1">
        <v>1</v>
      </c>
      <c r="O8582" s="7">
        <f>VLOOKUP(J8582,DIM_Products!A:G,6,FALSE) * L8582 * (1-M8582)</f>
        <v>10.739999999999998</v>
      </c>
      <c r="P8582" s="7">
        <f t="shared" si="536"/>
        <v>1024.7495999999999</v>
      </c>
      <c r="Q8582" s="13">
        <f t="shared" si="537"/>
        <v>1.0480609116607607E-2</v>
      </c>
      <c r="R8582" s="7">
        <f t="shared" si="538"/>
        <v>10.739999999999998</v>
      </c>
      <c r="S8582">
        <f t="shared" si="539"/>
        <v>0</v>
      </c>
      <c r="T8582">
        <v>1</v>
      </c>
      <c r="U8582" s="13">
        <f>1/COUNTIF(B:B,Orders[[#This Row],[Order ID]])</f>
        <v>0.25</v>
      </c>
      <c r="V8582">
        <f>IF(SUMIF(F:F,Orders[[#This Row],[DW_Customer]],U:U)&gt;1,1,0)</f>
        <v>1</v>
      </c>
    </row>
    <row r="8583" spans="1:22" x14ac:dyDescent="0.35">
      <c r="A8583">
        <v>69363</v>
      </c>
      <c r="B8583" s="1" t="s">
        <v>13488</v>
      </c>
      <c r="C8583" s="2">
        <v>42002</v>
      </c>
      <c r="D8583" s="2">
        <v>42002</v>
      </c>
      <c r="E8583" s="1" t="s">
        <v>26364</v>
      </c>
      <c r="F8583" s="1">
        <v>101065</v>
      </c>
      <c r="G8583" s="15">
        <v>0</v>
      </c>
      <c r="H8583" s="1" t="s">
        <v>24511</v>
      </c>
      <c r="I8583" s="1">
        <v>250</v>
      </c>
      <c r="J8583" s="19">
        <v>71017</v>
      </c>
      <c r="K8583" s="1">
        <v>0</v>
      </c>
      <c r="L8583" s="1">
        <v>3</v>
      </c>
      <c r="M8583" s="1">
        <v>0.6</v>
      </c>
      <c r="N8583" s="1">
        <v>1</v>
      </c>
      <c r="O8583" s="7">
        <f>VLOOKUP(J8583,DIM_Products!A:G,6,FALSE) * L8583 * (1-M8583)</f>
        <v>35.013600000000004</v>
      </c>
      <c r="P8583" s="7">
        <f t="shared" si="536"/>
        <v>1024.7495999999999</v>
      </c>
      <c r="Q8583" s="13">
        <f t="shared" si="537"/>
        <v>3.4167956737919204E-2</v>
      </c>
      <c r="R8583" s="7">
        <f t="shared" si="538"/>
        <v>35.013600000000004</v>
      </c>
      <c r="S8583">
        <f t="shared" si="539"/>
        <v>0</v>
      </c>
      <c r="T8583">
        <v>1</v>
      </c>
      <c r="U8583" s="13">
        <f>1/COUNTIF(B:B,Orders[[#This Row],[Order ID]])</f>
        <v>0.25</v>
      </c>
      <c r="V8583">
        <f>IF(SUMIF(F:F,Orders[[#This Row],[DW_Customer]],U:U)&gt;1,1,0)</f>
        <v>1</v>
      </c>
    </row>
    <row r="8584" spans="1:22" x14ac:dyDescent="0.35">
      <c r="A8584">
        <v>63760</v>
      </c>
      <c r="B8584" s="1" t="s">
        <v>20284</v>
      </c>
      <c r="C8584" s="2">
        <v>41954</v>
      </c>
      <c r="D8584" s="2">
        <v>41954</v>
      </c>
      <c r="E8584" s="1" t="s">
        <v>26364</v>
      </c>
      <c r="F8584" s="1">
        <v>100812</v>
      </c>
      <c r="G8584" s="15">
        <v>0</v>
      </c>
      <c r="H8584" s="1" t="s">
        <v>24511</v>
      </c>
      <c r="I8584" s="1">
        <v>977</v>
      </c>
      <c r="J8584" s="19">
        <v>70938</v>
      </c>
      <c r="K8584" s="1">
        <v>0</v>
      </c>
      <c r="L8584" s="1">
        <v>3</v>
      </c>
      <c r="M8584" s="1">
        <v>0.2</v>
      </c>
      <c r="N8584" s="1">
        <v>1</v>
      </c>
      <c r="O8584" s="7">
        <f>VLOOKUP(J8584,DIM_Products!A:G,6,FALSE) * L8584 * (1-M8584)</f>
        <v>40.319999999999993</v>
      </c>
      <c r="P8584" s="7">
        <f t="shared" si="536"/>
        <v>40.319999999999993</v>
      </c>
      <c r="Q8584" s="13">
        <f t="shared" si="537"/>
        <v>1</v>
      </c>
      <c r="R8584" s="7">
        <f t="shared" si="538"/>
        <v>40.319999999999993</v>
      </c>
      <c r="S8584">
        <f t="shared" si="539"/>
        <v>0</v>
      </c>
      <c r="T8584">
        <v>0</v>
      </c>
      <c r="U8584" s="13">
        <f>1/COUNTIF(B:B,Orders[[#This Row],[Order ID]])</f>
        <v>1</v>
      </c>
      <c r="V8584">
        <f>IF(SUMIF(F:F,Orders[[#This Row],[DW_Customer]],U:U)&gt;1,1,0)</f>
        <v>1</v>
      </c>
    </row>
    <row r="8585" spans="1:22" x14ac:dyDescent="0.35">
      <c r="A8585">
        <v>35544</v>
      </c>
      <c r="B8585" s="1" t="s">
        <v>11469</v>
      </c>
      <c r="C8585" s="2">
        <v>41701</v>
      </c>
      <c r="D8585" s="2">
        <v>41701</v>
      </c>
      <c r="E8585" s="1" t="s">
        <v>26364</v>
      </c>
      <c r="F8585" s="1">
        <v>100392</v>
      </c>
      <c r="G8585" s="15">
        <v>0</v>
      </c>
      <c r="H8585" s="1" t="s">
        <v>24511</v>
      </c>
      <c r="I8585" s="1">
        <v>854</v>
      </c>
      <c r="J8585" s="19">
        <v>70942</v>
      </c>
      <c r="K8585" s="1">
        <v>0</v>
      </c>
      <c r="L8585" s="1">
        <v>6</v>
      </c>
      <c r="M8585" s="1">
        <v>0</v>
      </c>
      <c r="N8585" s="1">
        <v>1</v>
      </c>
      <c r="O8585" s="7">
        <f>VLOOKUP(J8585,DIM_Products!A:G,6,FALSE) * L8585 * (1-M8585)</f>
        <v>67.8</v>
      </c>
      <c r="P8585" s="7">
        <f t="shared" si="536"/>
        <v>698.37599999999998</v>
      </c>
      <c r="Q8585" s="13">
        <f t="shared" si="537"/>
        <v>9.7082373964741051E-2</v>
      </c>
      <c r="R8585" s="7">
        <f t="shared" si="538"/>
        <v>67.8</v>
      </c>
      <c r="S8585">
        <f t="shared" si="539"/>
        <v>0</v>
      </c>
      <c r="T8585">
        <v>0</v>
      </c>
      <c r="U8585" s="13">
        <f>1/COUNTIF(B:B,Orders[[#This Row],[Order ID]])</f>
        <v>0.5</v>
      </c>
      <c r="V8585">
        <f>IF(SUMIF(F:F,Orders[[#This Row],[DW_Customer]],U:U)&gt;1,1,0)</f>
        <v>1</v>
      </c>
    </row>
    <row r="8586" spans="1:22" x14ac:dyDescent="0.35">
      <c r="A8586">
        <v>44243</v>
      </c>
      <c r="B8586" s="1" t="s">
        <v>11469</v>
      </c>
      <c r="C8586" s="2">
        <v>41701</v>
      </c>
      <c r="D8586" s="2">
        <v>41701</v>
      </c>
      <c r="E8586" s="1" t="s">
        <v>26364</v>
      </c>
      <c r="F8586" s="1">
        <v>100392</v>
      </c>
      <c r="G8586" s="15">
        <v>0</v>
      </c>
      <c r="H8586" s="1" t="s">
        <v>24511</v>
      </c>
      <c r="I8586" s="1">
        <v>854</v>
      </c>
      <c r="J8586" s="19">
        <v>71377</v>
      </c>
      <c r="K8586" s="1">
        <v>0</v>
      </c>
      <c r="L8586" s="1">
        <v>3</v>
      </c>
      <c r="M8586" s="1">
        <v>0.2</v>
      </c>
      <c r="N8586" s="1">
        <v>1</v>
      </c>
      <c r="O8586" s="7">
        <f>VLOOKUP(J8586,DIM_Products!A:G,6,FALSE) * L8586 * (1-M8586)</f>
        <v>630.57600000000002</v>
      </c>
      <c r="P8586" s="7">
        <f t="shared" si="536"/>
        <v>698.37599999999998</v>
      </c>
      <c r="Q8586" s="13">
        <f t="shared" si="537"/>
        <v>0.90291762603525905</v>
      </c>
      <c r="R8586" s="7">
        <f t="shared" si="538"/>
        <v>630.57600000000002</v>
      </c>
      <c r="S8586">
        <f t="shared" si="539"/>
        <v>0</v>
      </c>
      <c r="T8586">
        <v>0</v>
      </c>
      <c r="U8586" s="13">
        <f>1/COUNTIF(B:B,Orders[[#This Row],[Order ID]])</f>
        <v>0.5</v>
      </c>
      <c r="V8586">
        <f>IF(SUMIF(F:F,Orders[[#This Row],[DW_Customer]],U:U)&gt;1,1,0)</f>
        <v>1</v>
      </c>
    </row>
    <row r="8587" spans="1:22" x14ac:dyDescent="0.35">
      <c r="A8587">
        <v>33275</v>
      </c>
      <c r="B8587" s="1" t="s">
        <v>5910</v>
      </c>
      <c r="C8587" s="2">
        <v>42002</v>
      </c>
      <c r="D8587" s="2">
        <v>42007</v>
      </c>
      <c r="E8587" s="1" t="s">
        <v>24501</v>
      </c>
      <c r="F8587" s="1">
        <v>100886</v>
      </c>
      <c r="G8587" s="15">
        <v>0</v>
      </c>
      <c r="H8587" s="1" t="s">
        <v>24510</v>
      </c>
      <c r="I8587" s="1">
        <v>0</v>
      </c>
      <c r="J8587" s="19">
        <v>71386</v>
      </c>
      <c r="K8587" s="1">
        <v>0</v>
      </c>
      <c r="L8587" s="1">
        <v>4</v>
      </c>
      <c r="M8587" s="1">
        <v>0</v>
      </c>
      <c r="N8587" s="1">
        <v>1</v>
      </c>
      <c r="O8587" s="7">
        <f>VLOOKUP(J8587,DIM_Products!A:G,6,FALSE) * L8587 * (1-M8587)</f>
        <v>1059.96</v>
      </c>
      <c r="P8587" s="7">
        <f t="shared" si="536"/>
        <v>1059.96</v>
      </c>
      <c r="Q8587" s="13">
        <f t="shared" si="537"/>
        <v>1</v>
      </c>
      <c r="R8587" s="7">
        <f t="shared" si="538"/>
        <v>1059.96</v>
      </c>
      <c r="S8587">
        <f t="shared" si="539"/>
        <v>5</v>
      </c>
      <c r="T8587">
        <v>1</v>
      </c>
      <c r="U8587" s="13">
        <f>1/COUNTIF(B:B,Orders[[#This Row],[Order ID]])</f>
        <v>1</v>
      </c>
      <c r="V8587">
        <f>IF(SUMIF(F:F,Orders[[#This Row],[DW_Customer]],U:U)&gt;1,1,0)</f>
        <v>1</v>
      </c>
    </row>
    <row r="8588" spans="1:22" x14ac:dyDescent="0.35">
      <c r="A8588">
        <v>65972</v>
      </c>
      <c r="B8588" s="1" t="s">
        <v>23344</v>
      </c>
      <c r="C8588" s="2">
        <v>41992</v>
      </c>
      <c r="D8588" s="2">
        <v>41992</v>
      </c>
      <c r="E8588" s="1" t="s">
        <v>26364</v>
      </c>
      <c r="F8588" s="1">
        <v>100148</v>
      </c>
      <c r="G8588" s="15">
        <v>0</v>
      </c>
      <c r="H8588" s="1" t="s">
        <v>24511</v>
      </c>
      <c r="I8588" s="1">
        <v>874</v>
      </c>
      <c r="J8588" s="19">
        <v>70232</v>
      </c>
      <c r="K8588" s="1">
        <v>0</v>
      </c>
      <c r="L8588" s="1">
        <v>7</v>
      </c>
      <c r="M8588" s="1">
        <v>0.2</v>
      </c>
      <c r="N8588" s="1">
        <v>1</v>
      </c>
      <c r="O8588" s="7">
        <f>VLOOKUP(J8588,DIM_Products!A:G,6,FALSE) * L8588 * (1-M8588)</f>
        <v>2058.0672</v>
      </c>
      <c r="P8588" s="7">
        <f t="shared" si="536"/>
        <v>2058.0672</v>
      </c>
      <c r="Q8588" s="13">
        <f t="shared" si="537"/>
        <v>1</v>
      </c>
      <c r="R8588" s="7">
        <f t="shared" si="538"/>
        <v>2058.0672</v>
      </c>
      <c r="S8588">
        <f t="shared" si="539"/>
        <v>0</v>
      </c>
      <c r="T8588">
        <v>0</v>
      </c>
      <c r="U8588" s="13">
        <f>1/COUNTIF(B:B,Orders[[#This Row],[Order ID]])</f>
        <v>1</v>
      </c>
      <c r="V8588">
        <f>IF(SUMIF(F:F,Orders[[#This Row],[DW_Customer]],U:U)&gt;1,1,0)</f>
        <v>1</v>
      </c>
    </row>
    <row r="8589" spans="1:22" x14ac:dyDescent="0.35">
      <c r="A8589">
        <v>40656</v>
      </c>
      <c r="B8589" s="1" t="s">
        <v>18193</v>
      </c>
      <c r="C8589" s="2">
        <v>41968</v>
      </c>
      <c r="D8589" s="2">
        <v>41974</v>
      </c>
      <c r="E8589" s="1" t="s">
        <v>24503</v>
      </c>
      <c r="F8589" s="1">
        <v>100220</v>
      </c>
      <c r="G8589" s="15">
        <v>0</v>
      </c>
      <c r="H8589" s="1" t="s">
        <v>24510</v>
      </c>
      <c r="I8589" s="1">
        <v>0</v>
      </c>
      <c r="J8589" s="19">
        <v>70684</v>
      </c>
      <c r="K8589" s="1">
        <v>15</v>
      </c>
      <c r="L8589" s="1">
        <v>14</v>
      </c>
      <c r="M8589" s="1">
        <v>0</v>
      </c>
      <c r="N8589" s="1">
        <v>1</v>
      </c>
      <c r="O8589" s="7">
        <f>VLOOKUP(J8589,DIM_Products!A:G,6,FALSE) * L8589 * (1-M8589)</f>
        <v>696.976</v>
      </c>
      <c r="P8589" s="7">
        <f t="shared" si="536"/>
        <v>696.976</v>
      </c>
      <c r="Q8589" s="13">
        <f t="shared" si="537"/>
        <v>1</v>
      </c>
      <c r="R8589" s="7">
        <f t="shared" si="538"/>
        <v>711.976</v>
      </c>
      <c r="S8589">
        <f t="shared" si="539"/>
        <v>6</v>
      </c>
      <c r="T8589">
        <v>0</v>
      </c>
      <c r="U8589" s="13">
        <f>1/COUNTIF(B:B,Orders[[#This Row],[Order ID]])</f>
        <v>1</v>
      </c>
      <c r="V8589">
        <f>IF(SUMIF(F:F,Orders[[#This Row],[DW_Customer]],U:U)&gt;1,1,0)</f>
        <v>1</v>
      </c>
    </row>
    <row r="8590" spans="1:22" x14ac:dyDescent="0.35">
      <c r="A8590">
        <v>56191</v>
      </c>
      <c r="B8590" s="1" t="s">
        <v>19159</v>
      </c>
      <c r="C8590" s="2">
        <v>41783</v>
      </c>
      <c r="D8590" s="2">
        <v>41787</v>
      </c>
      <c r="E8590" s="1" t="s">
        <v>24503</v>
      </c>
      <c r="F8590" s="1">
        <v>100166</v>
      </c>
      <c r="G8590" s="15">
        <v>0</v>
      </c>
      <c r="H8590" s="1" t="s">
        <v>24510</v>
      </c>
      <c r="I8590" s="1">
        <v>0</v>
      </c>
      <c r="J8590" s="19">
        <v>70875</v>
      </c>
      <c r="K8590" s="1">
        <v>0</v>
      </c>
      <c r="L8590" s="1">
        <v>3</v>
      </c>
      <c r="M8590" s="1">
        <v>0.2</v>
      </c>
      <c r="N8590" s="1">
        <v>1</v>
      </c>
      <c r="O8590" s="7">
        <f>VLOOKUP(J8590,DIM_Products!A:G,6,FALSE) * L8590 * (1-M8590)</f>
        <v>26.832239999999999</v>
      </c>
      <c r="P8590" s="7">
        <f t="shared" si="536"/>
        <v>303.91823999999997</v>
      </c>
      <c r="Q8590" s="13">
        <f t="shared" si="537"/>
        <v>8.8287692110878252E-2</v>
      </c>
      <c r="R8590" s="7">
        <f t="shared" si="538"/>
        <v>26.832239999999999</v>
      </c>
      <c r="S8590">
        <f t="shared" si="539"/>
        <v>4</v>
      </c>
      <c r="T8590">
        <v>1</v>
      </c>
      <c r="U8590" s="13">
        <f>1/COUNTIF(B:B,Orders[[#This Row],[Order ID]])</f>
        <v>0.25</v>
      </c>
      <c r="V8590">
        <f>IF(SUMIF(F:F,Orders[[#This Row],[DW_Customer]],U:U)&gt;1,1,0)</f>
        <v>1</v>
      </c>
    </row>
    <row r="8591" spans="1:22" x14ac:dyDescent="0.35">
      <c r="A8591">
        <v>64757</v>
      </c>
      <c r="B8591" s="1" t="s">
        <v>19159</v>
      </c>
      <c r="C8591" s="2">
        <v>41783</v>
      </c>
      <c r="D8591" s="2">
        <v>41787</v>
      </c>
      <c r="E8591" s="1" t="s">
        <v>24503</v>
      </c>
      <c r="F8591" s="1">
        <v>100166</v>
      </c>
      <c r="G8591" s="15">
        <v>0</v>
      </c>
      <c r="H8591" s="1" t="s">
        <v>24510</v>
      </c>
      <c r="I8591" s="1">
        <v>0</v>
      </c>
      <c r="J8591" s="19">
        <v>70522</v>
      </c>
      <c r="K8591" s="1">
        <v>0</v>
      </c>
      <c r="L8591" s="1">
        <v>5</v>
      </c>
      <c r="M8591" s="1">
        <v>0.8</v>
      </c>
      <c r="N8591" s="1">
        <v>1</v>
      </c>
      <c r="O8591" s="7">
        <f>VLOOKUP(J8591,DIM_Products!A:G,6,FALSE) * L8591 * (1-M8591)</f>
        <v>189.57599999999999</v>
      </c>
      <c r="P8591" s="7">
        <f t="shared" si="536"/>
        <v>303.91823999999997</v>
      </c>
      <c r="Q8591" s="13">
        <f t="shared" si="537"/>
        <v>0.62377302527153355</v>
      </c>
      <c r="R8591" s="7">
        <f t="shared" si="538"/>
        <v>189.57599999999999</v>
      </c>
      <c r="S8591">
        <f t="shared" si="539"/>
        <v>4</v>
      </c>
      <c r="T8591">
        <v>1</v>
      </c>
      <c r="U8591" s="13">
        <f>1/COUNTIF(B:B,Orders[[#This Row],[Order ID]])</f>
        <v>0.25</v>
      </c>
      <c r="V8591">
        <f>IF(SUMIF(F:F,Orders[[#This Row],[DW_Customer]],U:U)&gt;1,1,0)</f>
        <v>1</v>
      </c>
    </row>
    <row r="8592" spans="1:22" x14ac:dyDescent="0.35">
      <c r="A8592">
        <v>70619</v>
      </c>
      <c r="B8592" s="1" t="s">
        <v>19159</v>
      </c>
      <c r="C8592" s="2">
        <v>41783</v>
      </c>
      <c r="D8592" s="2">
        <v>41787</v>
      </c>
      <c r="E8592" s="1" t="s">
        <v>24503</v>
      </c>
      <c r="F8592" s="1">
        <v>100166</v>
      </c>
      <c r="G8592" s="15">
        <v>0</v>
      </c>
      <c r="H8592" s="1" t="s">
        <v>24510</v>
      </c>
      <c r="I8592" s="1">
        <v>0</v>
      </c>
      <c r="J8592" s="19">
        <v>70991</v>
      </c>
      <c r="K8592" s="1">
        <v>0</v>
      </c>
      <c r="L8592" s="1">
        <v>2</v>
      </c>
      <c r="M8592" s="1">
        <v>0.2</v>
      </c>
      <c r="N8592" s="1">
        <v>1</v>
      </c>
      <c r="O8592" s="7">
        <f>VLOOKUP(J8592,DIM_Products!A:G,6,FALSE) * L8592 * (1-M8592)</f>
        <v>50.16</v>
      </c>
      <c r="P8592" s="7">
        <f t="shared" si="536"/>
        <v>303.91823999999997</v>
      </c>
      <c r="Q8592" s="13">
        <f t="shared" si="537"/>
        <v>0.16504438825389356</v>
      </c>
      <c r="R8592" s="7">
        <f t="shared" si="538"/>
        <v>50.16</v>
      </c>
      <c r="S8592">
        <f t="shared" si="539"/>
        <v>4</v>
      </c>
      <c r="T8592">
        <v>1</v>
      </c>
      <c r="U8592" s="13">
        <f>1/COUNTIF(B:B,Orders[[#This Row],[Order ID]])</f>
        <v>0.25</v>
      </c>
      <c r="V8592">
        <f>IF(SUMIF(F:F,Orders[[#This Row],[DW_Customer]],U:U)&gt;1,1,0)</f>
        <v>1</v>
      </c>
    </row>
    <row r="8593" spans="1:22" x14ac:dyDescent="0.35">
      <c r="A8593">
        <v>70716</v>
      </c>
      <c r="B8593" s="1" t="s">
        <v>19159</v>
      </c>
      <c r="C8593" s="2">
        <v>41783</v>
      </c>
      <c r="D8593" s="2">
        <v>41787</v>
      </c>
      <c r="E8593" s="1" t="s">
        <v>24503</v>
      </c>
      <c r="F8593" s="1">
        <v>100166</v>
      </c>
      <c r="G8593" s="15">
        <v>0</v>
      </c>
      <c r="H8593" s="1" t="s">
        <v>24510</v>
      </c>
      <c r="I8593" s="1">
        <v>0</v>
      </c>
      <c r="J8593" s="19">
        <v>71413</v>
      </c>
      <c r="K8593" s="1">
        <v>0</v>
      </c>
      <c r="L8593" s="1">
        <v>1</v>
      </c>
      <c r="M8593" s="1">
        <v>0.8</v>
      </c>
      <c r="N8593" s="1">
        <v>1</v>
      </c>
      <c r="O8593" s="7">
        <f>VLOOKUP(J8593,DIM_Products!A:G,6,FALSE) * L8593 * (1-M8593)</f>
        <v>37.349999999999994</v>
      </c>
      <c r="P8593" s="7">
        <f t="shared" si="536"/>
        <v>303.91823999999997</v>
      </c>
      <c r="Q8593" s="13">
        <f t="shared" si="537"/>
        <v>0.12289489436369465</v>
      </c>
      <c r="R8593" s="7">
        <f t="shared" si="538"/>
        <v>37.349999999999994</v>
      </c>
      <c r="S8593">
        <f t="shared" si="539"/>
        <v>4</v>
      </c>
      <c r="T8593">
        <v>1</v>
      </c>
      <c r="U8593" s="13">
        <f>1/COUNTIF(B:B,Orders[[#This Row],[Order ID]])</f>
        <v>0.25</v>
      </c>
      <c r="V8593">
        <f>IF(SUMIF(F:F,Orders[[#This Row],[DW_Customer]],U:U)&gt;1,1,0)</f>
        <v>1</v>
      </c>
    </row>
    <row r="8594" spans="1:22" x14ac:dyDescent="0.35">
      <c r="A8594">
        <v>62835</v>
      </c>
      <c r="B8594" s="1" t="s">
        <v>24042</v>
      </c>
      <c r="C8594" s="2">
        <v>41946</v>
      </c>
      <c r="D8594" s="2">
        <v>41950</v>
      </c>
      <c r="E8594" s="1" t="s">
        <v>24503</v>
      </c>
      <c r="F8594" s="1">
        <v>100806</v>
      </c>
      <c r="G8594" s="15">
        <v>0</v>
      </c>
      <c r="H8594" s="1" t="s">
        <v>24510</v>
      </c>
      <c r="I8594" s="1">
        <v>0</v>
      </c>
      <c r="J8594" s="19">
        <v>71083</v>
      </c>
      <c r="K8594" s="1">
        <v>0</v>
      </c>
      <c r="L8594" s="1">
        <v>5</v>
      </c>
      <c r="M8594" s="1">
        <v>0</v>
      </c>
      <c r="N8594" s="1">
        <v>1</v>
      </c>
      <c r="O8594" s="7">
        <f>VLOOKUP(J8594,DIM_Products!A:G,6,FALSE) * L8594 * (1-M8594)</f>
        <v>192.59999999999997</v>
      </c>
      <c r="P8594" s="7">
        <f t="shared" si="536"/>
        <v>192.59999999999997</v>
      </c>
      <c r="Q8594" s="13">
        <f t="shared" si="537"/>
        <v>1</v>
      </c>
      <c r="R8594" s="7">
        <f t="shared" si="538"/>
        <v>192.59999999999997</v>
      </c>
      <c r="S8594">
        <f t="shared" si="539"/>
        <v>4</v>
      </c>
      <c r="T8594">
        <v>1</v>
      </c>
      <c r="U8594" s="13">
        <f>1/COUNTIF(B:B,Orders[[#This Row],[Order ID]])</f>
        <v>1</v>
      </c>
      <c r="V8594">
        <f>IF(SUMIF(F:F,Orders[[#This Row],[DW_Customer]],U:U)&gt;1,1,0)</f>
        <v>1</v>
      </c>
    </row>
    <row r="8595" spans="1:22" x14ac:dyDescent="0.35">
      <c r="A8595">
        <v>64814</v>
      </c>
      <c r="B8595" s="1" t="s">
        <v>21785</v>
      </c>
      <c r="C8595" s="2">
        <v>41666</v>
      </c>
      <c r="D8595" s="2">
        <v>41667</v>
      </c>
      <c r="E8595" s="1" t="s">
        <v>24502</v>
      </c>
      <c r="F8595" s="1">
        <v>101183</v>
      </c>
      <c r="G8595" s="15">
        <v>0</v>
      </c>
      <c r="H8595" s="1" t="s">
        <v>24510</v>
      </c>
      <c r="I8595" s="1">
        <v>0</v>
      </c>
      <c r="J8595" s="19">
        <v>70140</v>
      </c>
      <c r="K8595" s="1">
        <v>0</v>
      </c>
      <c r="L8595" s="1">
        <v>2</v>
      </c>
      <c r="M8595" s="1">
        <v>0.2</v>
      </c>
      <c r="N8595" s="1">
        <v>1</v>
      </c>
      <c r="O8595" s="7">
        <f>VLOOKUP(J8595,DIM_Products!A:G,6,FALSE) * L8595 * (1-M8595)</f>
        <v>114.52800000000001</v>
      </c>
      <c r="P8595" s="7">
        <f t="shared" si="536"/>
        <v>114.52800000000001</v>
      </c>
      <c r="Q8595" s="13">
        <f t="shared" si="537"/>
        <v>1</v>
      </c>
      <c r="R8595" s="7">
        <f t="shared" si="538"/>
        <v>114.52800000000001</v>
      </c>
      <c r="S8595">
        <f t="shared" si="539"/>
        <v>1</v>
      </c>
      <c r="T8595">
        <v>1</v>
      </c>
      <c r="U8595" s="13">
        <f>1/COUNTIF(B:B,Orders[[#This Row],[Order ID]])</f>
        <v>1</v>
      </c>
      <c r="V8595">
        <f>IF(SUMIF(F:F,Orders[[#This Row],[DW_Customer]],U:U)&gt;1,1,0)</f>
        <v>1</v>
      </c>
    </row>
    <row r="8596" spans="1:22" x14ac:dyDescent="0.35">
      <c r="A8596">
        <v>31805</v>
      </c>
      <c r="B8596" s="1" t="s">
        <v>7384</v>
      </c>
      <c r="C8596" s="2">
        <v>41821</v>
      </c>
      <c r="D8596" s="2">
        <v>41825</v>
      </c>
      <c r="E8596" s="1" t="s">
        <v>24503</v>
      </c>
      <c r="F8596" s="1">
        <v>100057</v>
      </c>
      <c r="G8596" s="15">
        <v>0</v>
      </c>
      <c r="H8596" s="1" t="s">
        <v>24510</v>
      </c>
      <c r="I8596" s="1">
        <v>0</v>
      </c>
      <c r="J8596" s="19">
        <v>71233</v>
      </c>
      <c r="K8596" s="1">
        <v>0</v>
      </c>
      <c r="L8596" s="1">
        <v>7</v>
      </c>
      <c r="M8596" s="1">
        <v>0</v>
      </c>
      <c r="N8596" s="1">
        <v>1</v>
      </c>
      <c r="O8596" s="7">
        <f>VLOOKUP(J8596,DIM_Products!A:G,6,FALSE) * L8596 * (1-M8596)</f>
        <v>728.95200000000023</v>
      </c>
      <c r="P8596" s="7">
        <f t="shared" si="536"/>
        <v>728.95200000000023</v>
      </c>
      <c r="Q8596" s="13">
        <f t="shared" si="537"/>
        <v>1</v>
      </c>
      <c r="R8596" s="7">
        <f t="shared" si="538"/>
        <v>728.95200000000023</v>
      </c>
      <c r="S8596">
        <f t="shared" si="539"/>
        <v>4</v>
      </c>
      <c r="T8596">
        <v>0</v>
      </c>
      <c r="U8596" s="13">
        <f>1/COUNTIF(B:B,Orders[[#This Row],[Order ID]])</f>
        <v>1</v>
      </c>
      <c r="V8596">
        <f>IF(SUMIF(F:F,Orders[[#This Row],[DW_Customer]],U:U)&gt;1,1,0)</f>
        <v>1</v>
      </c>
    </row>
    <row r="8597" spans="1:22" x14ac:dyDescent="0.35">
      <c r="A8597">
        <v>51361</v>
      </c>
      <c r="B8597" s="1" t="s">
        <v>18791</v>
      </c>
      <c r="C8597" s="2">
        <v>41956</v>
      </c>
      <c r="D8597" s="2">
        <v>41956</v>
      </c>
      <c r="E8597" s="1" t="s">
        <v>26364</v>
      </c>
      <c r="F8597" s="1">
        <v>100807</v>
      </c>
      <c r="G8597" s="15">
        <v>0</v>
      </c>
      <c r="H8597" s="1" t="s">
        <v>24511</v>
      </c>
      <c r="I8597" s="1">
        <v>141</v>
      </c>
      <c r="J8597" s="19">
        <v>70107</v>
      </c>
      <c r="K8597" s="1">
        <v>0</v>
      </c>
      <c r="L8597" s="1">
        <v>3</v>
      </c>
      <c r="M8597" s="1">
        <v>0.2</v>
      </c>
      <c r="N8597" s="1">
        <v>1</v>
      </c>
      <c r="O8597" s="7">
        <f>VLOOKUP(J8597,DIM_Products!A:G,6,FALSE) * L8597 * (1-M8597)</f>
        <v>246.79920000000004</v>
      </c>
      <c r="P8597" s="7">
        <f t="shared" si="536"/>
        <v>611.62879999999996</v>
      </c>
      <c r="Q8597" s="13">
        <f t="shared" si="537"/>
        <v>0.40351141084265502</v>
      </c>
      <c r="R8597" s="7">
        <f t="shared" si="538"/>
        <v>246.79920000000004</v>
      </c>
      <c r="S8597">
        <f t="shared" si="539"/>
        <v>0</v>
      </c>
      <c r="T8597">
        <v>0</v>
      </c>
      <c r="U8597" s="13">
        <f>1/COUNTIF(B:B,Orders[[#This Row],[Order ID]])</f>
        <v>0.16666666666666666</v>
      </c>
      <c r="V8597">
        <f>IF(SUMIF(F:F,Orders[[#This Row],[DW_Customer]],U:U)&gt;1,1,0)</f>
        <v>1</v>
      </c>
    </row>
    <row r="8598" spans="1:22" x14ac:dyDescent="0.35">
      <c r="A8598">
        <v>54919</v>
      </c>
      <c r="B8598" s="1" t="s">
        <v>18791</v>
      </c>
      <c r="C8598" s="2">
        <v>41956</v>
      </c>
      <c r="D8598" s="2">
        <v>41956</v>
      </c>
      <c r="E8598" s="1" t="s">
        <v>26364</v>
      </c>
      <c r="F8598" s="1">
        <v>100807</v>
      </c>
      <c r="G8598" s="15">
        <v>0</v>
      </c>
      <c r="H8598" s="1" t="s">
        <v>24511</v>
      </c>
      <c r="I8598" s="1">
        <v>141</v>
      </c>
      <c r="J8598" s="19">
        <v>70835</v>
      </c>
      <c r="K8598" s="1">
        <v>0</v>
      </c>
      <c r="L8598" s="1">
        <v>1</v>
      </c>
      <c r="M8598" s="1">
        <v>0.2</v>
      </c>
      <c r="N8598" s="1">
        <v>1</v>
      </c>
      <c r="O8598" s="7">
        <f>VLOOKUP(J8598,DIM_Products!A:G,6,FALSE) * L8598 * (1-M8598)</f>
        <v>5.4144000000000005</v>
      </c>
      <c r="P8598" s="7">
        <f t="shared" si="536"/>
        <v>611.62879999999996</v>
      </c>
      <c r="Q8598" s="13">
        <f t="shared" si="537"/>
        <v>8.8524281394205123E-3</v>
      </c>
      <c r="R8598" s="7">
        <f t="shared" si="538"/>
        <v>5.4144000000000005</v>
      </c>
      <c r="S8598">
        <f t="shared" si="539"/>
        <v>0</v>
      </c>
      <c r="T8598">
        <v>0</v>
      </c>
      <c r="U8598" s="13">
        <f>1/COUNTIF(B:B,Orders[[#This Row],[Order ID]])</f>
        <v>0.16666666666666666</v>
      </c>
      <c r="V8598">
        <f>IF(SUMIF(F:F,Orders[[#This Row],[DW_Customer]],U:U)&gt;1,1,0)</f>
        <v>1</v>
      </c>
    </row>
    <row r="8599" spans="1:22" x14ac:dyDescent="0.35">
      <c r="A8599">
        <v>57110</v>
      </c>
      <c r="B8599" s="1" t="s">
        <v>18791</v>
      </c>
      <c r="C8599" s="2">
        <v>41956</v>
      </c>
      <c r="D8599" s="2">
        <v>41956</v>
      </c>
      <c r="E8599" s="1" t="s">
        <v>26364</v>
      </c>
      <c r="F8599" s="1">
        <v>100807</v>
      </c>
      <c r="G8599" s="15">
        <v>0</v>
      </c>
      <c r="H8599" s="1" t="s">
        <v>24511</v>
      </c>
      <c r="I8599" s="1">
        <v>141</v>
      </c>
      <c r="J8599" s="19">
        <v>70356</v>
      </c>
      <c r="K8599" s="1">
        <v>0</v>
      </c>
      <c r="L8599" s="1">
        <v>2</v>
      </c>
      <c r="M8599" s="1">
        <v>0.2</v>
      </c>
      <c r="N8599" s="1">
        <v>1</v>
      </c>
      <c r="O8599" s="7">
        <f>VLOOKUP(J8599,DIM_Products!A:G,6,FALSE) * L8599 * (1-M8599)</f>
        <v>12.32</v>
      </c>
      <c r="P8599" s="7">
        <f t="shared" si="536"/>
        <v>611.62879999999996</v>
      </c>
      <c r="Q8599" s="13">
        <f t="shared" si="537"/>
        <v>2.0142936369248802E-2</v>
      </c>
      <c r="R8599" s="7">
        <f t="shared" si="538"/>
        <v>12.32</v>
      </c>
      <c r="S8599">
        <f t="shared" si="539"/>
        <v>0</v>
      </c>
      <c r="T8599">
        <v>0</v>
      </c>
      <c r="U8599" s="13">
        <f>1/COUNTIF(B:B,Orders[[#This Row],[Order ID]])</f>
        <v>0.16666666666666666</v>
      </c>
      <c r="V8599">
        <f>IF(SUMIF(F:F,Orders[[#This Row],[DW_Customer]],U:U)&gt;1,1,0)</f>
        <v>1</v>
      </c>
    </row>
    <row r="8600" spans="1:22" x14ac:dyDescent="0.35">
      <c r="A8600">
        <v>62634</v>
      </c>
      <c r="B8600" s="1" t="s">
        <v>18791</v>
      </c>
      <c r="C8600" s="2">
        <v>41956</v>
      </c>
      <c r="D8600" s="2">
        <v>41956</v>
      </c>
      <c r="E8600" s="1" t="s">
        <v>26364</v>
      </c>
      <c r="F8600" s="1">
        <v>100807</v>
      </c>
      <c r="G8600" s="15">
        <v>0</v>
      </c>
      <c r="H8600" s="1" t="s">
        <v>24511</v>
      </c>
      <c r="I8600" s="1">
        <v>141</v>
      </c>
      <c r="J8600" s="19">
        <v>71375</v>
      </c>
      <c r="K8600" s="1">
        <v>0</v>
      </c>
      <c r="L8600" s="1">
        <v>5</v>
      </c>
      <c r="M8600" s="1">
        <v>0.8</v>
      </c>
      <c r="N8600" s="1">
        <v>1</v>
      </c>
      <c r="O8600" s="7">
        <f>VLOOKUP(J8600,DIM_Products!A:G,6,FALSE) * L8600 * (1-M8600)</f>
        <v>308.33999999999997</v>
      </c>
      <c r="P8600" s="7">
        <f t="shared" si="536"/>
        <v>611.62879999999996</v>
      </c>
      <c r="Q8600" s="13">
        <f t="shared" si="537"/>
        <v>0.50412930195569605</v>
      </c>
      <c r="R8600" s="7">
        <f t="shared" si="538"/>
        <v>308.33999999999997</v>
      </c>
      <c r="S8600">
        <f t="shared" si="539"/>
        <v>0</v>
      </c>
      <c r="T8600">
        <v>0</v>
      </c>
      <c r="U8600" s="13">
        <f>1/COUNTIF(B:B,Orders[[#This Row],[Order ID]])</f>
        <v>0.16666666666666666</v>
      </c>
      <c r="V8600">
        <f>IF(SUMIF(F:F,Orders[[#This Row],[DW_Customer]],U:U)&gt;1,1,0)</f>
        <v>1</v>
      </c>
    </row>
    <row r="8601" spans="1:22" x14ac:dyDescent="0.35">
      <c r="A8601">
        <v>63168</v>
      </c>
      <c r="B8601" s="1" t="s">
        <v>18791</v>
      </c>
      <c r="C8601" s="2">
        <v>41956</v>
      </c>
      <c r="D8601" s="2">
        <v>41956</v>
      </c>
      <c r="E8601" s="1" t="s">
        <v>26364</v>
      </c>
      <c r="F8601" s="1">
        <v>100807</v>
      </c>
      <c r="G8601" s="15">
        <v>0</v>
      </c>
      <c r="H8601" s="1" t="s">
        <v>24511</v>
      </c>
      <c r="I8601" s="1">
        <v>141</v>
      </c>
      <c r="J8601" s="19">
        <v>70365</v>
      </c>
      <c r="K8601" s="1">
        <v>0</v>
      </c>
      <c r="L8601" s="1">
        <v>3</v>
      </c>
      <c r="M8601" s="1">
        <v>0.6</v>
      </c>
      <c r="N8601" s="1">
        <v>1</v>
      </c>
      <c r="O8601" s="7">
        <f>VLOOKUP(J8601,DIM_Products!A:G,6,FALSE) * L8601 * (1-M8601)</f>
        <v>13.180800000000003</v>
      </c>
      <c r="P8601" s="7">
        <f t="shared" si="536"/>
        <v>611.62879999999996</v>
      </c>
      <c r="Q8601" s="13">
        <f t="shared" si="537"/>
        <v>2.1550325949333982E-2</v>
      </c>
      <c r="R8601" s="7">
        <f t="shared" si="538"/>
        <v>13.180800000000003</v>
      </c>
      <c r="S8601">
        <f t="shared" si="539"/>
        <v>0</v>
      </c>
      <c r="T8601">
        <v>0</v>
      </c>
      <c r="U8601" s="13">
        <f>1/COUNTIF(B:B,Orders[[#This Row],[Order ID]])</f>
        <v>0.16666666666666666</v>
      </c>
      <c r="V8601">
        <f>IF(SUMIF(F:F,Orders[[#This Row],[DW_Customer]],U:U)&gt;1,1,0)</f>
        <v>1</v>
      </c>
    </row>
    <row r="8602" spans="1:22" x14ac:dyDescent="0.35">
      <c r="A8602">
        <v>67085</v>
      </c>
      <c r="B8602" s="1" t="s">
        <v>18791</v>
      </c>
      <c r="C8602" s="2">
        <v>41956</v>
      </c>
      <c r="D8602" s="2">
        <v>41956</v>
      </c>
      <c r="E8602" s="1" t="s">
        <v>26364</v>
      </c>
      <c r="F8602" s="1">
        <v>100807</v>
      </c>
      <c r="G8602" s="15">
        <v>0</v>
      </c>
      <c r="H8602" s="1" t="s">
        <v>24511</v>
      </c>
      <c r="I8602" s="1">
        <v>141</v>
      </c>
      <c r="J8602" s="19">
        <v>70357</v>
      </c>
      <c r="K8602" s="1">
        <v>0</v>
      </c>
      <c r="L8602" s="1">
        <v>2</v>
      </c>
      <c r="M8602" s="1">
        <v>0.2</v>
      </c>
      <c r="N8602" s="1">
        <v>1</v>
      </c>
      <c r="O8602" s="7">
        <f>VLOOKUP(J8602,DIM_Products!A:G,6,FALSE) * L8602 * (1-M8602)</f>
        <v>25.574400000000008</v>
      </c>
      <c r="P8602" s="7">
        <f t="shared" si="536"/>
        <v>611.62879999999996</v>
      </c>
      <c r="Q8602" s="13">
        <f t="shared" si="537"/>
        <v>4.1813596743645834E-2</v>
      </c>
      <c r="R8602" s="7">
        <f t="shared" si="538"/>
        <v>25.574400000000008</v>
      </c>
      <c r="S8602">
        <f t="shared" si="539"/>
        <v>0</v>
      </c>
      <c r="T8602">
        <v>0</v>
      </c>
      <c r="U8602" s="13">
        <f>1/COUNTIF(B:B,Orders[[#This Row],[Order ID]])</f>
        <v>0.16666666666666666</v>
      </c>
      <c r="V8602">
        <f>IF(SUMIF(F:F,Orders[[#This Row],[DW_Customer]],U:U)&gt;1,1,0)</f>
        <v>1</v>
      </c>
    </row>
    <row r="8603" spans="1:22" x14ac:dyDescent="0.35">
      <c r="A8603">
        <v>46150</v>
      </c>
      <c r="B8603" s="1" t="s">
        <v>18691</v>
      </c>
      <c r="C8603" s="2">
        <v>41670</v>
      </c>
      <c r="D8603" s="2">
        <v>41670</v>
      </c>
      <c r="E8603" s="1" t="s">
        <v>24500</v>
      </c>
      <c r="F8603" s="1">
        <v>101082</v>
      </c>
      <c r="G8603" s="15">
        <v>0</v>
      </c>
      <c r="H8603" s="1" t="s">
        <v>24510</v>
      </c>
      <c r="I8603" s="1">
        <v>0</v>
      </c>
      <c r="J8603" s="19">
        <v>70664</v>
      </c>
      <c r="K8603" s="1">
        <v>0</v>
      </c>
      <c r="L8603" s="1">
        <v>2</v>
      </c>
      <c r="M8603" s="1">
        <v>0</v>
      </c>
      <c r="N8603" s="1">
        <v>1</v>
      </c>
      <c r="O8603" s="7">
        <f>VLOOKUP(J8603,DIM_Products!A:G,6,FALSE) * L8603 * (1-M8603)</f>
        <v>39.599999999999994</v>
      </c>
      <c r="P8603" s="7">
        <f t="shared" si="536"/>
        <v>39.599999999999994</v>
      </c>
      <c r="Q8603" s="13">
        <f t="shared" si="537"/>
        <v>1</v>
      </c>
      <c r="R8603" s="7">
        <f t="shared" si="538"/>
        <v>39.599999999999994</v>
      </c>
      <c r="S8603">
        <f t="shared" si="539"/>
        <v>0</v>
      </c>
      <c r="T8603">
        <v>1</v>
      </c>
      <c r="U8603" s="13">
        <f>1/COUNTIF(B:B,Orders[[#This Row],[Order ID]])</f>
        <v>1</v>
      </c>
      <c r="V8603">
        <f>IF(SUMIF(F:F,Orders[[#This Row],[DW_Customer]],U:U)&gt;1,1,0)</f>
        <v>1</v>
      </c>
    </row>
    <row r="8604" spans="1:22" x14ac:dyDescent="0.35">
      <c r="A8604">
        <v>61446</v>
      </c>
      <c r="B8604" s="1" t="s">
        <v>22861</v>
      </c>
      <c r="C8604" s="2">
        <v>41956</v>
      </c>
      <c r="D8604" s="2">
        <v>41960</v>
      </c>
      <c r="E8604" s="1" t="s">
        <v>24503</v>
      </c>
      <c r="F8604" s="1">
        <v>100433</v>
      </c>
      <c r="G8604" s="15">
        <v>0</v>
      </c>
      <c r="H8604" s="1" t="s">
        <v>24510</v>
      </c>
      <c r="I8604" s="1">
        <v>0</v>
      </c>
      <c r="J8604" s="19">
        <v>71041</v>
      </c>
      <c r="K8604" s="1">
        <v>0</v>
      </c>
      <c r="L8604" s="1">
        <v>3</v>
      </c>
      <c r="M8604" s="1">
        <v>0</v>
      </c>
      <c r="N8604" s="1">
        <v>1</v>
      </c>
      <c r="O8604" s="7">
        <f>VLOOKUP(J8604,DIM_Products!A:G,6,FALSE) * L8604 * (1-M8604)</f>
        <v>18.527999999999999</v>
      </c>
      <c r="P8604" s="7">
        <f t="shared" si="536"/>
        <v>1313.568</v>
      </c>
      <c r="Q8604" s="13">
        <f t="shared" si="537"/>
        <v>1.4105093912153767E-2</v>
      </c>
      <c r="R8604" s="7">
        <f t="shared" si="538"/>
        <v>18.527999999999999</v>
      </c>
      <c r="S8604">
        <f t="shared" si="539"/>
        <v>4</v>
      </c>
      <c r="T8604">
        <v>0</v>
      </c>
      <c r="U8604" s="13">
        <f>1/COUNTIF(B:B,Orders[[#This Row],[Order ID]])</f>
        <v>0.33333333333333331</v>
      </c>
      <c r="V8604">
        <f>IF(SUMIF(F:F,Orders[[#This Row],[DW_Customer]],U:U)&gt;1,1,0)</f>
        <v>1</v>
      </c>
    </row>
    <row r="8605" spans="1:22" x14ac:dyDescent="0.35">
      <c r="A8605">
        <v>68315</v>
      </c>
      <c r="B8605" s="1" t="s">
        <v>22861</v>
      </c>
      <c r="C8605" s="2">
        <v>41956</v>
      </c>
      <c r="D8605" s="2">
        <v>41960</v>
      </c>
      <c r="E8605" s="1" t="s">
        <v>24503</v>
      </c>
      <c r="F8605" s="1">
        <v>100433</v>
      </c>
      <c r="G8605" s="15">
        <v>0</v>
      </c>
      <c r="H8605" s="1" t="s">
        <v>24510</v>
      </c>
      <c r="I8605" s="1">
        <v>0</v>
      </c>
      <c r="J8605" s="19">
        <v>71522</v>
      </c>
      <c r="K8605" s="1">
        <v>0</v>
      </c>
      <c r="L8605" s="1">
        <v>3</v>
      </c>
      <c r="M8605" s="1">
        <v>0</v>
      </c>
      <c r="N8605" s="1">
        <v>1</v>
      </c>
      <c r="O8605" s="7">
        <f>VLOOKUP(J8605,DIM_Products!A:G,6,FALSE) * L8605 * (1-M8605)</f>
        <v>219.59999999999997</v>
      </c>
      <c r="P8605" s="7">
        <f t="shared" si="536"/>
        <v>1313.568</v>
      </c>
      <c r="Q8605" s="13">
        <f t="shared" si="537"/>
        <v>0.16717825038368778</v>
      </c>
      <c r="R8605" s="7">
        <f t="shared" si="538"/>
        <v>219.59999999999997</v>
      </c>
      <c r="S8605">
        <f t="shared" si="539"/>
        <v>4</v>
      </c>
      <c r="T8605">
        <v>0</v>
      </c>
      <c r="U8605" s="13">
        <f>1/COUNTIF(B:B,Orders[[#This Row],[Order ID]])</f>
        <v>0.33333333333333331</v>
      </c>
      <c r="V8605">
        <f>IF(SUMIF(F:F,Orders[[#This Row],[DW_Customer]],U:U)&gt;1,1,0)</f>
        <v>1</v>
      </c>
    </row>
    <row r="8606" spans="1:22" x14ac:dyDescent="0.35">
      <c r="A8606">
        <v>68789</v>
      </c>
      <c r="B8606" s="1" t="s">
        <v>22861</v>
      </c>
      <c r="C8606" s="2">
        <v>41956</v>
      </c>
      <c r="D8606" s="2">
        <v>41960</v>
      </c>
      <c r="E8606" s="1" t="s">
        <v>24503</v>
      </c>
      <c r="F8606" s="1">
        <v>100433</v>
      </c>
      <c r="G8606" s="15">
        <v>0</v>
      </c>
      <c r="H8606" s="1" t="s">
        <v>24510</v>
      </c>
      <c r="I8606" s="1">
        <v>0</v>
      </c>
      <c r="J8606" s="19">
        <v>70593</v>
      </c>
      <c r="K8606" s="1">
        <v>0</v>
      </c>
      <c r="L8606" s="1">
        <v>2</v>
      </c>
      <c r="M8606" s="1">
        <v>0</v>
      </c>
      <c r="N8606" s="1">
        <v>1</v>
      </c>
      <c r="O8606" s="7">
        <f>VLOOKUP(J8606,DIM_Products!A:G,6,FALSE) * L8606 * (1-M8606)</f>
        <v>1075.44</v>
      </c>
      <c r="P8606" s="7">
        <f t="shared" si="536"/>
        <v>1313.568</v>
      </c>
      <c r="Q8606" s="13">
        <f t="shared" si="537"/>
        <v>0.81871665570415852</v>
      </c>
      <c r="R8606" s="7">
        <f t="shared" si="538"/>
        <v>1075.44</v>
      </c>
      <c r="S8606">
        <f t="shared" si="539"/>
        <v>4</v>
      </c>
      <c r="T8606">
        <v>0</v>
      </c>
      <c r="U8606" s="13">
        <f>1/COUNTIF(B:B,Orders[[#This Row],[Order ID]])</f>
        <v>0.33333333333333331</v>
      </c>
      <c r="V8606">
        <f>IF(SUMIF(F:F,Orders[[#This Row],[DW_Customer]],U:U)&gt;1,1,0)</f>
        <v>1</v>
      </c>
    </row>
    <row r="8607" spans="1:22" x14ac:dyDescent="0.35">
      <c r="A8607">
        <v>34281</v>
      </c>
      <c r="B8607" s="1" t="s">
        <v>10034</v>
      </c>
      <c r="C8607" s="2">
        <v>41836</v>
      </c>
      <c r="D8607" s="2">
        <v>41839</v>
      </c>
      <c r="E8607" s="1" t="s">
        <v>24501</v>
      </c>
      <c r="F8607" s="1">
        <v>100340</v>
      </c>
      <c r="G8607" s="15">
        <v>0</v>
      </c>
      <c r="H8607" s="1" t="s">
        <v>24510</v>
      </c>
      <c r="I8607" s="1">
        <v>0</v>
      </c>
      <c r="J8607" s="19">
        <v>71473</v>
      </c>
      <c r="K8607" s="1">
        <v>0</v>
      </c>
      <c r="L8607" s="1">
        <v>6</v>
      </c>
      <c r="M8607" s="1">
        <v>0.1</v>
      </c>
      <c r="N8607" s="1">
        <v>1</v>
      </c>
      <c r="O8607" s="7">
        <f>VLOOKUP(J8607,DIM_Products!A:G,6,FALSE) * L8607 * (1-M8607)</f>
        <v>754.75799999999992</v>
      </c>
      <c r="P8607" s="7">
        <f t="shared" si="536"/>
        <v>1424.34</v>
      </c>
      <c r="Q8607" s="13">
        <f t="shared" si="537"/>
        <v>0.5299001642866169</v>
      </c>
      <c r="R8607" s="7">
        <f t="shared" si="538"/>
        <v>754.75799999999992</v>
      </c>
      <c r="S8607">
        <f t="shared" si="539"/>
        <v>3</v>
      </c>
      <c r="T8607">
        <v>0</v>
      </c>
      <c r="U8607" s="13">
        <f>1/COUNTIF(B:B,Orders[[#This Row],[Order ID]])</f>
        <v>0.2</v>
      </c>
      <c r="V8607">
        <f>IF(SUMIF(F:F,Orders[[#This Row],[DW_Customer]],U:U)&gt;1,1,0)</f>
        <v>1</v>
      </c>
    </row>
    <row r="8608" spans="1:22" x14ac:dyDescent="0.35">
      <c r="A8608">
        <v>57800</v>
      </c>
      <c r="B8608" s="1" t="s">
        <v>10034</v>
      </c>
      <c r="C8608" s="2">
        <v>41836</v>
      </c>
      <c r="D8608" s="2">
        <v>41839</v>
      </c>
      <c r="E8608" s="1" t="s">
        <v>24501</v>
      </c>
      <c r="F8608" s="1">
        <v>100340</v>
      </c>
      <c r="G8608" s="15">
        <v>0</v>
      </c>
      <c r="H8608" s="1" t="s">
        <v>24510</v>
      </c>
      <c r="I8608" s="1">
        <v>0</v>
      </c>
      <c r="J8608" s="19">
        <v>71099</v>
      </c>
      <c r="K8608" s="1">
        <v>0</v>
      </c>
      <c r="L8608" s="1">
        <v>2</v>
      </c>
      <c r="M8608" s="1">
        <v>0</v>
      </c>
      <c r="N8608" s="1">
        <v>1</v>
      </c>
      <c r="O8608" s="7">
        <f>VLOOKUP(J8608,DIM_Products!A:G,6,FALSE) * L8608 * (1-M8608)</f>
        <v>115.92</v>
      </c>
      <c r="P8608" s="7">
        <f t="shared" si="536"/>
        <v>1424.34</v>
      </c>
      <c r="Q8608" s="13">
        <f t="shared" si="537"/>
        <v>8.1385062555288767E-2</v>
      </c>
      <c r="R8608" s="7">
        <f t="shared" si="538"/>
        <v>115.92</v>
      </c>
      <c r="S8608">
        <f t="shared" si="539"/>
        <v>3</v>
      </c>
      <c r="T8608">
        <v>0</v>
      </c>
      <c r="U8608" s="13">
        <f>1/COUNTIF(B:B,Orders[[#This Row],[Order ID]])</f>
        <v>0.2</v>
      </c>
      <c r="V8608">
        <f>IF(SUMIF(F:F,Orders[[#This Row],[DW_Customer]],U:U)&gt;1,1,0)</f>
        <v>1</v>
      </c>
    </row>
    <row r="8609" spans="1:22" x14ac:dyDescent="0.35">
      <c r="A8609">
        <v>68833</v>
      </c>
      <c r="B8609" s="1" t="s">
        <v>10034</v>
      </c>
      <c r="C8609" s="2">
        <v>41836</v>
      </c>
      <c r="D8609" s="2">
        <v>41839</v>
      </c>
      <c r="E8609" s="1" t="s">
        <v>24501</v>
      </c>
      <c r="F8609" s="1">
        <v>100340</v>
      </c>
      <c r="G8609" s="15">
        <v>0</v>
      </c>
      <c r="H8609" s="1" t="s">
        <v>24510</v>
      </c>
      <c r="I8609" s="1">
        <v>0</v>
      </c>
      <c r="J8609" s="19">
        <v>70559</v>
      </c>
      <c r="K8609" s="1">
        <v>0</v>
      </c>
      <c r="L8609" s="1">
        <v>3</v>
      </c>
      <c r="M8609" s="1">
        <v>0</v>
      </c>
      <c r="N8609" s="1">
        <v>1</v>
      </c>
      <c r="O8609" s="7">
        <f>VLOOKUP(J8609,DIM_Products!A:G,6,FALSE) * L8609 * (1-M8609)</f>
        <v>195.39</v>
      </c>
      <c r="P8609" s="7">
        <f t="shared" si="536"/>
        <v>1424.34</v>
      </c>
      <c r="Q8609" s="13">
        <f t="shared" si="537"/>
        <v>0.13717932516112727</v>
      </c>
      <c r="R8609" s="7">
        <f t="shared" si="538"/>
        <v>195.39</v>
      </c>
      <c r="S8609">
        <f t="shared" si="539"/>
        <v>3</v>
      </c>
      <c r="T8609">
        <v>0</v>
      </c>
      <c r="U8609" s="13">
        <f>1/COUNTIF(B:B,Orders[[#This Row],[Order ID]])</f>
        <v>0.2</v>
      </c>
      <c r="V8609">
        <f>IF(SUMIF(F:F,Orders[[#This Row],[DW_Customer]],U:U)&gt;1,1,0)</f>
        <v>1</v>
      </c>
    </row>
    <row r="8610" spans="1:22" x14ac:dyDescent="0.35">
      <c r="A8610">
        <v>69044</v>
      </c>
      <c r="B8610" s="1" t="s">
        <v>10034</v>
      </c>
      <c r="C8610" s="2">
        <v>41836</v>
      </c>
      <c r="D8610" s="2">
        <v>41839</v>
      </c>
      <c r="E8610" s="1" t="s">
        <v>24501</v>
      </c>
      <c r="F8610" s="1">
        <v>100340</v>
      </c>
      <c r="G8610" s="15">
        <v>0</v>
      </c>
      <c r="H8610" s="1" t="s">
        <v>24510</v>
      </c>
      <c r="I8610" s="1">
        <v>0</v>
      </c>
      <c r="J8610" s="19">
        <v>70248</v>
      </c>
      <c r="K8610" s="1">
        <v>0</v>
      </c>
      <c r="L8610" s="1">
        <v>2</v>
      </c>
      <c r="M8610" s="1">
        <v>0</v>
      </c>
      <c r="N8610" s="1">
        <v>1</v>
      </c>
      <c r="O8610" s="7">
        <f>VLOOKUP(J8610,DIM_Products!A:G,6,FALSE) * L8610 * (1-M8610)</f>
        <v>299.05200000000008</v>
      </c>
      <c r="P8610" s="7">
        <f t="shared" si="536"/>
        <v>1424.34</v>
      </c>
      <c r="Q8610" s="13">
        <f t="shared" si="537"/>
        <v>0.20995829647415651</v>
      </c>
      <c r="R8610" s="7">
        <f t="shared" si="538"/>
        <v>299.05200000000008</v>
      </c>
      <c r="S8610">
        <f t="shared" si="539"/>
        <v>3</v>
      </c>
      <c r="T8610">
        <v>0</v>
      </c>
      <c r="U8610" s="13">
        <f>1/COUNTIF(B:B,Orders[[#This Row],[Order ID]])</f>
        <v>0.2</v>
      </c>
      <c r="V8610">
        <f>IF(SUMIF(F:F,Orders[[#This Row],[DW_Customer]],U:U)&gt;1,1,0)</f>
        <v>1</v>
      </c>
    </row>
    <row r="8611" spans="1:22" x14ac:dyDescent="0.35">
      <c r="A8611">
        <v>69284</v>
      </c>
      <c r="B8611" s="1" t="s">
        <v>10034</v>
      </c>
      <c r="C8611" s="2">
        <v>41836</v>
      </c>
      <c r="D8611" s="2">
        <v>41839</v>
      </c>
      <c r="E8611" s="1" t="s">
        <v>24501</v>
      </c>
      <c r="F8611" s="1">
        <v>100340</v>
      </c>
      <c r="G8611" s="15">
        <v>0</v>
      </c>
      <c r="H8611" s="1" t="s">
        <v>24510</v>
      </c>
      <c r="I8611" s="1">
        <v>0</v>
      </c>
      <c r="J8611" s="19">
        <v>71013</v>
      </c>
      <c r="K8611" s="1">
        <v>0</v>
      </c>
      <c r="L8611" s="1">
        <v>2</v>
      </c>
      <c r="M8611" s="1">
        <v>0</v>
      </c>
      <c r="N8611" s="1">
        <v>1</v>
      </c>
      <c r="O8611" s="7">
        <f>VLOOKUP(J8611,DIM_Products!A:G,6,FALSE) * L8611 * (1-M8611)</f>
        <v>59.220000000000006</v>
      </c>
      <c r="P8611" s="7">
        <f t="shared" si="536"/>
        <v>1424.34</v>
      </c>
      <c r="Q8611" s="13">
        <f t="shared" si="537"/>
        <v>4.1577151522810572E-2</v>
      </c>
      <c r="R8611" s="7">
        <f t="shared" si="538"/>
        <v>59.220000000000006</v>
      </c>
      <c r="S8611">
        <f t="shared" si="539"/>
        <v>3</v>
      </c>
      <c r="T8611">
        <v>0</v>
      </c>
      <c r="U8611" s="13">
        <f>1/COUNTIF(B:B,Orders[[#This Row],[Order ID]])</f>
        <v>0.2</v>
      </c>
      <c r="V8611">
        <f>IF(SUMIF(F:F,Orders[[#This Row],[DW_Customer]],U:U)&gt;1,1,0)</f>
        <v>1</v>
      </c>
    </row>
    <row r="8612" spans="1:22" x14ac:dyDescent="0.35">
      <c r="A8612">
        <v>45791</v>
      </c>
      <c r="B8612" s="1" t="s">
        <v>12984</v>
      </c>
      <c r="C8612" s="2">
        <v>41689</v>
      </c>
      <c r="D8612" s="2">
        <v>41692</v>
      </c>
      <c r="E8612" s="1" t="s">
        <v>24501</v>
      </c>
      <c r="F8612" s="1">
        <v>100137</v>
      </c>
      <c r="G8612" s="15">
        <v>0</v>
      </c>
      <c r="H8612" s="1" t="s">
        <v>24510</v>
      </c>
      <c r="I8612" s="1">
        <v>0</v>
      </c>
      <c r="J8612" s="19">
        <v>70358</v>
      </c>
      <c r="K8612" s="1">
        <v>0</v>
      </c>
      <c r="L8612" s="1">
        <v>3</v>
      </c>
      <c r="M8612" s="1">
        <v>0.2</v>
      </c>
      <c r="N8612" s="1">
        <v>1</v>
      </c>
      <c r="O8612" s="7">
        <f>VLOOKUP(J8612,DIM_Products!A:G,6,FALSE) * L8612 * (1-M8612)</f>
        <v>43.622399999999999</v>
      </c>
      <c r="P8612" s="7">
        <f t="shared" si="536"/>
        <v>263.64239999999995</v>
      </c>
      <c r="Q8612" s="13">
        <f t="shared" si="537"/>
        <v>0.16546048738746122</v>
      </c>
      <c r="R8612" s="7">
        <f t="shared" si="538"/>
        <v>43.622399999999999</v>
      </c>
      <c r="S8612">
        <f t="shared" si="539"/>
        <v>3</v>
      </c>
      <c r="T8612">
        <v>0</v>
      </c>
      <c r="U8612" s="13">
        <f>1/COUNTIF(B:B,Orders[[#This Row],[Order ID]])</f>
        <v>0.33333333333333331</v>
      </c>
      <c r="V8612">
        <f>IF(SUMIF(F:F,Orders[[#This Row],[DW_Customer]],U:U)&gt;1,1,0)</f>
        <v>1</v>
      </c>
    </row>
    <row r="8613" spans="1:22" x14ac:dyDescent="0.35">
      <c r="A8613">
        <v>50188</v>
      </c>
      <c r="B8613" s="1" t="s">
        <v>12984</v>
      </c>
      <c r="C8613" s="2">
        <v>41689</v>
      </c>
      <c r="D8613" s="2">
        <v>41692</v>
      </c>
      <c r="E8613" s="1" t="s">
        <v>24501</v>
      </c>
      <c r="F8613" s="1">
        <v>100137</v>
      </c>
      <c r="G8613" s="15">
        <v>0</v>
      </c>
      <c r="H8613" s="1" t="s">
        <v>24510</v>
      </c>
      <c r="I8613" s="1">
        <v>0</v>
      </c>
      <c r="J8613" s="19">
        <v>70162</v>
      </c>
      <c r="K8613" s="1">
        <v>0</v>
      </c>
      <c r="L8613" s="1">
        <v>3</v>
      </c>
      <c r="M8613" s="1">
        <v>0</v>
      </c>
      <c r="N8613" s="1">
        <v>1</v>
      </c>
      <c r="O8613" s="7">
        <f>VLOOKUP(J8613,DIM_Products!A:G,6,FALSE) * L8613 * (1-M8613)</f>
        <v>136.61999999999998</v>
      </c>
      <c r="P8613" s="7">
        <f t="shared" si="536"/>
        <v>263.64239999999995</v>
      </c>
      <c r="Q8613" s="13">
        <f t="shared" si="537"/>
        <v>0.5182019280661988</v>
      </c>
      <c r="R8613" s="7">
        <f t="shared" si="538"/>
        <v>136.61999999999998</v>
      </c>
      <c r="S8613">
        <f t="shared" si="539"/>
        <v>3</v>
      </c>
      <c r="T8613">
        <v>0</v>
      </c>
      <c r="U8613" s="13">
        <f>1/COUNTIF(B:B,Orders[[#This Row],[Order ID]])</f>
        <v>0.33333333333333331</v>
      </c>
      <c r="V8613">
        <f>IF(SUMIF(F:F,Orders[[#This Row],[DW_Customer]],U:U)&gt;1,1,0)</f>
        <v>1</v>
      </c>
    </row>
    <row r="8614" spans="1:22" x14ac:dyDescent="0.35">
      <c r="A8614">
        <v>68076</v>
      </c>
      <c r="B8614" s="1" t="s">
        <v>12984</v>
      </c>
      <c r="C8614" s="2">
        <v>41689</v>
      </c>
      <c r="D8614" s="2">
        <v>41692</v>
      </c>
      <c r="E8614" s="1" t="s">
        <v>24501</v>
      </c>
      <c r="F8614" s="1">
        <v>100137</v>
      </c>
      <c r="G8614" s="15">
        <v>0</v>
      </c>
      <c r="H8614" s="1" t="s">
        <v>24510</v>
      </c>
      <c r="I8614" s="1">
        <v>0</v>
      </c>
      <c r="J8614" s="19">
        <v>70967</v>
      </c>
      <c r="K8614" s="1">
        <v>0</v>
      </c>
      <c r="L8614" s="1">
        <v>2</v>
      </c>
      <c r="M8614" s="1">
        <v>0</v>
      </c>
      <c r="N8614" s="1">
        <v>1</v>
      </c>
      <c r="O8614" s="7">
        <f>VLOOKUP(J8614,DIM_Products!A:G,6,FALSE) * L8614 * (1-M8614)</f>
        <v>83.4</v>
      </c>
      <c r="P8614" s="7">
        <f t="shared" si="536"/>
        <v>263.64239999999995</v>
      </c>
      <c r="Q8614" s="13">
        <f t="shared" si="537"/>
        <v>0.31633758454634014</v>
      </c>
      <c r="R8614" s="7">
        <f t="shared" si="538"/>
        <v>83.4</v>
      </c>
      <c r="S8614">
        <f t="shared" si="539"/>
        <v>3</v>
      </c>
      <c r="T8614">
        <v>0</v>
      </c>
      <c r="U8614" s="13">
        <f>1/COUNTIF(B:B,Orders[[#This Row],[Order ID]])</f>
        <v>0.33333333333333331</v>
      </c>
      <c r="V8614">
        <f>IF(SUMIF(F:F,Orders[[#This Row],[DW_Customer]],U:U)&gt;1,1,0)</f>
        <v>1</v>
      </c>
    </row>
    <row r="8615" spans="1:22" x14ac:dyDescent="0.35">
      <c r="A8615">
        <v>38063</v>
      </c>
      <c r="B8615" s="1" t="s">
        <v>12563</v>
      </c>
      <c r="C8615" s="2">
        <v>41901</v>
      </c>
      <c r="D8615" s="2">
        <v>41905</v>
      </c>
      <c r="E8615" s="1" t="s">
        <v>24503</v>
      </c>
      <c r="F8615" s="1">
        <v>100914</v>
      </c>
      <c r="G8615" s="15">
        <v>0</v>
      </c>
      <c r="H8615" s="1" t="s">
        <v>24510</v>
      </c>
      <c r="I8615" s="1">
        <v>0</v>
      </c>
      <c r="J8615" s="19">
        <v>70342</v>
      </c>
      <c r="K8615" s="1">
        <v>0</v>
      </c>
      <c r="L8615" s="1">
        <v>2</v>
      </c>
      <c r="M8615" s="1">
        <v>0</v>
      </c>
      <c r="N8615" s="1">
        <v>1</v>
      </c>
      <c r="O8615" s="7">
        <f>VLOOKUP(J8615,DIM_Products!A:G,6,FALSE) * L8615 * (1-M8615)</f>
        <v>60.240000000000009</v>
      </c>
      <c r="P8615" s="7">
        <f t="shared" si="536"/>
        <v>4489.6200000000008</v>
      </c>
      <c r="Q8615" s="13">
        <f t="shared" si="537"/>
        <v>1.3417616635706363E-2</v>
      </c>
      <c r="R8615" s="7">
        <f t="shared" si="538"/>
        <v>60.240000000000009</v>
      </c>
      <c r="S8615">
        <f t="shared" si="539"/>
        <v>4</v>
      </c>
      <c r="T8615">
        <v>1</v>
      </c>
      <c r="U8615" s="13">
        <f>1/COUNTIF(B:B,Orders[[#This Row],[Order ID]])</f>
        <v>0.125</v>
      </c>
      <c r="V8615">
        <f>IF(SUMIF(F:F,Orders[[#This Row],[DW_Customer]],U:U)&gt;1,1,0)</f>
        <v>1</v>
      </c>
    </row>
    <row r="8616" spans="1:22" x14ac:dyDescent="0.35">
      <c r="A8616">
        <v>40450</v>
      </c>
      <c r="B8616" s="1" t="s">
        <v>12563</v>
      </c>
      <c r="C8616" s="2">
        <v>41901</v>
      </c>
      <c r="D8616" s="2">
        <v>41905</v>
      </c>
      <c r="E8616" s="1" t="s">
        <v>24503</v>
      </c>
      <c r="F8616" s="1">
        <v>100914</v>
      </c>
      <c r="G8616" s="15">
        <v>0</v>
      </c>
      <c r="H8616" s="1" t="s">
        <v>24510</v>
      </c>
      <c r="I8616" s="1">
        <v>0</v>
      </c>
      <c r="J8616" s="19">
        <v>71380</v>
      </c>
      <c r="K8616" s="1">
        <v>0</v>
      </c>
      <c r="L8616" s="1">
        <v>5</v>
      </c>
      <c r="M8616" s="1">
        <v>0</v>
      </c>
      <c r="N8616" s="1">
        <v>1</v>
      </c>
      <c r="O8616" s="7">
        <f>VLOOKUP(J8616,DIM_Products!A:G,6,FALSE) * L8616 * (1-M8616)</f>
        <v>431.55</v>
      </c>
      <c r="P8616" s="7">
        <f t="shared" si="536"/>
        <v>4489.6200000000008</v>
      </c>
      <c r="Q8616" s="13">
        <f t="shared" si="537"/>
        <v>9.612172076924104E-2</v>
      </c>
      <c r="R8616" s="7">
        <f t="shared" si="538"/>
        <v>431.55</v>
      </c>
      <c r="S8616">
        <f t="shared" si="539"/>
        <v>4</v>
      </c>
      <c r="T8616">
        <v>1</v>
      </c>
      <c r="U8616" s="13">
        <f>1/COUNTIF(B:B,Orders[[#This Row],[Order ID]])</f>
        <v>0.125</v>
      </c>
      <c r="V8616">
        <f>IF(SUMIF(F:F,Orders[[#This Row],[DW_Customer]],U:U)&gt;1,1,0)</f>
        <v>1</v>
      </c>
    </row>
    <row r="8617" spans="1:22" x14ac:dyDescent="0.35">
      <c r="A8617">
        <v>47359</v>
      </c>
      <c r="B8617" s="1" t="s">
        <v>12563</v>
      </c>
      <c r="C8617" s="2">
        <v>41901</v>
      </c>
      <c r="D8617" s="2">
        <v>41905</v>
      </c>
      <c r="E8617" s="1" t="s">
        <v>24503</v>
      </c>
      <c r="F8617" s="1">
        <v>100914</v>
      </c>
      <c r="G8617" s="15">
        <v>0</v>
      </c>
      <c r="H8617" s="1" t="s">
        <v>24510</v>
      </c>
      <c r="I8617" s="1">
        <v>0</v>
      </c>
      <c r="J8617" s="19">
        <v>70055</v>
      </c>
      <c r="K8617" s="1">
        <v>0</v>
      </c>
      <c r="L8617" s="1">
        <v>3</v>
      </c>
      <c r="M8617" s="1">
        <v>0</v>
      </c>
      <c r="N8617" s="1">
        <v>1</v>
      </c>
      <c r="O8617" s="7">
        <f>VLOOKUP(J8617,DIM_Products!A:G,6,FALSE) * L8617 * (1-M8617)</f>
        <v>397.71000000000004</v>
      </c>
      <c r="P8617" s="7">
        <f t="shared" si="536"/>
        <v>4489.6200000000008</v>
      </c>
      <c r="Q8617" s="13">
        <f t="shared" si="537"/>
        <v>8.8584334531653E-2</v>
      </c>
      <c r="R8617" s="7">
        <f t="shared" si="538"/>
        <v>397.71000000000004</v>
      </c>
      <c r="S8617">
        <f t="shared" si="539"/>
        <v>4</v>
      </c>
      <c r="T8617">
        <v>1</v>
      </c>
      <c r="U8617" s="13">
        <f>1/COUNTIF(B:B,Orders[[#This Row],[Order ID]])</f>
        <v>0.125</v>
      </c>
      <c r="V8617">
        <f>IF(SUMIF(F:F,Orders[[#This Row],[DW_Customer]],U:U)&gt;1,1,0)</f>
        <v>1</v>
      </c>
    </row>
    <row r="8618" spans="1:22" x14ac:dyDescent="0.35">
      <c r="A8618">
        <v>49279</v>
      </c>
      <c r="B8618" s="1" t="s">
        <v>12563</v>
      </c>
      <c r="C8618" s="2">
        <v>41901</v>
      </c>
      <c r="D8618" s="2">
        <v>41905</v>
      </c>
      <c r="E8618" s="1" t="s">
        <v>24503</v>
      </c>
      <c r="F8618" s="1">
        <v>100914</v>
      </c>
      <c r="G8618" s="15">
        <v>0</v>
      </c>
      <c r="H8618" s="1" t="s">
        <v>24510</v>
      </c>
      <c r="I8618" s="1">
        <v>0</v>
      </c>
      <c r="J8618" s="19">
        <v>70394</v>
      </c>
      <c r="K8618" s="1">
        <v>0</v>
      </c>
      <c r="L8618" s="1">
        <v>8</v>
      </c>
      <c r="M8618" s="1">
        <v>0</v>
      </c>
      <c r="N8618" s="1">
        <v>1</v>
      </c>
      <c r="O8618" s="7">
        <f>VLOOKUP(J8618,DIM_Products!A:G,6,FALSE) * L8618 * (1-M8618)</f>
        <v>339.36000000000007</v>
      </c>
      <c r="P8618" s="7">
        <f t="shared" si="536"/>
        <v>4489.6200000000008</v>
      </c>
      <c r="Q8618" s="13">
        <f t="shared" si="537"/>
        <v>7.5587688935811942E-2</v>
      </c>
      <c r="R8618" s="7">
        <f t="shared" si="538"/>
        <v>339.36000000000007</v>
      </c>
      <c r="S8618">
        <f t="shared" si="539"/>
        <v>4</v>
      </c>
      <c r="T8618">
        <v>1</v>
      </c>
      <c r="U8618" s="13">
        <f>1/COUNTIF(B:B,Orders[[#This Row],[Order ID]])</f>
        <v>0.125</v>
      </c>
      <c r="V8618">
        <f>IF(SUMIF(F:F,Orders[[#This Row],[DW_Customer]],U:U)&gt;1,1,0)</f>
        <v>1</v>
      </c>
    </row>
    <row r="8619" spans="1:22" x14ac:dyDescent="0.35">
      <c r="A8619">
        <v>55672</v>
      </c>
      <c r="B8619" s="1" t="s">
        <v>12563</v>
      </c>
      <c r="C8619" s="2">
        <v>41901</v>
      </c>
      <c r="D8619" s="2">
        <v>41905</v>
      </c>
      <c r="E8619" s="1" t="s">
        <v>24503</v>
      </c>
      <c r="F8619" s="1">
        <v>100914</v>
      </c>
      <c r="G8619" s="15">
        <v>0</v>
      </c>
      <c r="H8619" s="1" t="s">
        <v>24510</v>
      </c>
      <c r="I8619" s="1">
        <v>0</v>
      </c>
      <c r="J8619" s="19">
        <v>70644</v>
      </c>
      <c r="K8619" s="1">
        <v>0</v>
      </c>
      <c r="L8619" s="1">
        <v>7</v>
      </c>
      <c r="M8619" s="1">
        <v>0</v>
      </c>
      <c r="N8619" s="1">
        <v>1</v>
      </c>
      <c r="O8619" s="7">
        <f>VLOOKUP(J8619,DIM_Products!A:G,6,FALSE) * L8619 * (1-M8619)</f>
        <v>315.83999999999997</v>
      </c>
      <c r="P8619" s="7">
        <f t="shared" si="536"/>
        <v>4489.6200000000008</v>
      </c>
      <c r="Q8619" s="13">
        <f t="shared" si="537"/>
        <v>7.0348938217488319E-2</v>
      </c>
      <c r="R8619" s="7">
        <f t="shared" si="538"/>
        <v>315.83999999999997</v>
      </c>
      <c r="S8619">
        <f t="shared" si="539"/>
        <v>4</v>
      </c>
      <c r="T8619">
        <v>1</v>
      </c>
      <c r="U8619" s="13">
        <f>1/COUNTIF(B:B,Orders[[#This Row],[Order ID]])</f>
        <v>0.125</v>
      </c>
      <c r="V8619">
        <f>IF(SUMIF(F:F,Orders[[#This Row],[DW_Customer]],U:U)&gt;1,1,0)</f>
        <v>1</v>
      </c>
    </row>
    <row r="8620" spans="1:22" x14ac:dyDescent="0.35">
      <c r="A8620">
        <v>59607</v>
      </c>
      <c r="B8620" s="1" t="s">
        <v>12563</v>
      </c>
      <c r="C8620" s="2">
        <v>41901</v>
      </c>
      <c r="D8620" s="2">
        <v>41905</v>
      </c>
      <c r="E8620" s="1" t="s">
        <v>24503</v>
      </c>
      <c r="F8620" s="1">
        <v>100914</v>
      </c>
      <c r="G8620" s="15">
        <v>0</v>
      </c>
      <c r="H8620" s="1" t="s">
        <v>24510</v>
      </c>
      <c r="I8620" s="1">
        <v>0</v>
      </c>
      <c r="J8620" s="19">
        <v>70096</v>
      </c>
      <c r="K8620" s="1">
        <v>0</v>
      </c>
      <c r="L8620" s="1">
        <v>2</v>
      </c>
      <c r="M8620" s="1">
        <v>0</v>
      </c>
      <c r="N8620" s="1">
        <v>1</v>
      </c>
      <c r="O8620" s="7">
        <f>VLOOKUP(J8620,DIM_Products!A:G,6,FALSE) * L8620 * (1-M8620)</f>
        <v>287.94</v>
      </c>
      <c r="P8620" s="7">
        <f t="shared" si="536"/>
        <v>4489.6200000000008</v>
      </c>
      <c r="Q8620" s="13">
        <f t="shared" si="537"/>
        <v>6.4134603819476915E-2</v>
      </c>
      <c r="R8620" s="7">
        <f t="shared" si="538"/>
        <v>287.94</v>
      </c>
      <c r="S8620">
        <f t="shared" si="539"/>
        <v>4</v>
      </c>
      <c r="T8620">
        <v>1</v>
      </c>
      <c r="U8620" s="13">
        <f>1/COUNTIF(B:B,Orders[[#This Row],[Order ID]])</f>
        <v>0.125</v>
      </c>
      <c r="V8620">
        <f>IF(SUMIF(F:F,Orders[[#This Row],[DW_Customer]],U:U)&gt;1,1,0)</f>
        <v>1</v>
      </c>
    </row>
    <row r="8621" spans="1:22" x14ac:dyDescent="0.35">
      <c r="A8621">
        <v>63872</v>
      </c>
      <c r="B8621" s="1" t="s">
        <v>12563</v>
      </c>
      <c r="C8621" s="2">
        <v>41901</v>
      </c>
      <c r="D8621" s="2">
        <v>41905</v>
      </c>
      <c r="E8621" s="1" t="s">
        <v>24503</v>
      </c>
      <c r="F8621" s="1">
        <v>100914</v>
      </c>
      <c r="G8621" s="15">
        <v>0</v>
      </c>
      <c r="H8621" s="1" t="s">
        <v>24510</v>
      </c>
      <c r="I8621" s="1">
        <v>0</v>
      </c>
      <c r="J8621" s="19">
        <v>70161</v>
      </c>
      <c r="K8621" s="1">
        <v>0</v>
      </c>
      <c r="L8621" s="1">
        <v>4</v>
      </c>
      <c r="M8621" s="1">
        <v>0</v>
      </c>
      <c r="N8621" s="1">
        <v>1</v>
      </c>
      <c r="O8621" s="7">
        <f>VLOOKUP(J8621,DIM_Products!A:G,6,FALSE) * L8621 * (1-M8621)</f>
        <v>366.84000000000003</v>
      </c>
      <c r="P8621" s="7">
        <f t="shared" si="536"/>
        <v>4489.6200000000008</v>
      </c>
      <c r="Q8621" s="13">
        <f t="shared" si="537"/>
        <v>8.1708474213853285E-2</v>
      </c>
      <c r="R8621" s="7">
        <f t="shared" si="538"/>
        <v>366.84000000000003</v>
      </c>
      <c r="S8621">
        <f t="shared" si="539"/>
        <v>4</v>
      </c>
      <c r="T8621">
        <v>1</v>
      </c>
      <c r="U8621" s="13">
        <f>1/COUNTIF(B:B,Orders[[#This Row],[Order ID]])</f>
        <v>0.125</v>
      </c>
      <c r="V8621">
        <f>IF(SUMIF(F:F,Orders[[#This Row],[DW_Customer]],U:U)&gt;1,1,0)</f>
        <v>1</v>
      </c>
    </row>
    <row r="8622" spans="1:22" x14ac:dyDescent="0.35">
      <c r="A8622">
        <v>64000</v>
      </c>
      <c r="B8622" s="1" t="s">
        <v>12563</v>
      </c>
      <c r="C8622" s="2">
        <v>41901</v>
      </c>
      <c r="D8622" s="2">
        <v>41905</v>
      </c>
      <c r="E8622" s="1" t="s">
        <v>24503</v>
      </c>
      <c r="F8622" s="1">
        <v>100914</v>
      </c>
      <c r="G8622" s="15">
        <v>0</v>
      </c>
      <c r="H8622" s="1" t="s">
        <v>24510</v>
      </c>
      <c r="I8622" s="1">
        <v>0</v>
      </c>
      <c r="J8622" s="19">
        <v>71533</v>
      </c>
      <c r="K8622" s="1">
        <v>0</v>
      </c>
      <c r="L8622" s="1">
        <v>4</v>
      </c>
      <c r="M8622" s="1">
        <v>0</v>
      </c>
      <c r="N8622" s="1">
        <v>1</v>
      </c>
      <c r="O8622" s="7">
        <f>VLOOKUP(J8622,DIM_Products!A:G,6,FALSE) * L8622 * (1-M8622)</f>
        <v>2290.1400000000003</v>
      </c>
      <c r="P8622" s="7">
        <f t="shared" si="536"/>
        <v>4489.6200000000008</v>
      </c>
      <c r="Q8622" s="13">
        <f t="shared" si="537"/>
        <v>0.51009662287676905</v>
      </c>
      <c r="R8622" s="7">
        <f t="shared" si="538"/>
        <v>2290.1400000000003</v>
      </c>
      <c r="S8622">
        <f t="shared" si="539"/>
        <v>4</v>
      </c>
      <c r="T8622">
        <v>1</v>
      </c>
      <c r="U8622" s="13">
        <f>1/COUNTIF(B:B,Orders[[#This Row],[Order ID]])</f>
        <v>0.125</v>
      </c>
      <c r="V8622">
        <f>IF(SUMIF(F:F,Orders[[#This Row],[DW_Customer]],U:U)&gt;1,1,0)</f>
        <v>1</v>
      </c>
    </row>
    <row r="8623" spans="1:22" x14ac:dyDescent="0.35">
      <c r="A8623">
        <v>67823</v>
      </c>
      <c r="B8623" s="1" t="s">
        <v>22523</v>
      </c>
      <c r="C8623" s="2">
        <v>41928</v>
      </c>
      <c r="D8623" s="2">
        <v>41928</v>
      </c>
      <c r="E8623" s="1" t="s">
        <v>26364</v>
      </c>
      <c r="F8623" s="1">
        <v>100048</v>
      </c>
      <c r="G8623" s="15">
        <v>0</v>
      </c>
      <c r="H8623" s="1" t="s">
        <v>24511</v>
      </c>
      <c r="I8623" s="1">
        <v>533</v>
      </c>
      <c r="J8623" s="19">
        <v>70099</v>
      </c>
      <c r="K8623" s="1">
        <v>0</v>
      </c>
      <c r="L8623" s="1">
        <v>5</v>
      </c>
      <c r="M8623" s="1">
        <v>0</v>
      </c>
      <c r="N8623" s="1">
        <v>1</v>
      </c>
      <c r="O8623" s="7">
        <f>VLOOKUP(J8623,DIM_Products!A:G,6,FALSE) * L8623 * (1-M8623)</f>
        <v>583.12</v>
      </c>
      <c r="P8623" s="7">
        <f t="shared" si="536"/>
        <v>583.12</v>
      </c>
      <c r="Q8623" s="13">
        <f t="shared" si="537"/>
        <v>1</v>
      </c>
      <c r="R8623" s="7">
        <f t="shared" si="538"/>
        <v>583.12</v>
      </c>
      <c r="S8623">
        <f t="shared" si="539"/>
        <v>0</v>
      </c>
      <c r="T8623">
        <v>1</v>
      </c>
      <c r="U8623" s="13">
        <f>1/COUNTIF(B:B,Orders[[#This Row],[Order ID]])</f>
        <v>1</v>
      </c>
      <c r="V8623">
        <f>IF(SUMIF(F:F,Orders[[#This Row],[DW_Customer]],U:U)&gt;1,1,0)</f>
        <v>1</v>
      </c>
    </row>
    <row r="8624" spans="1:22" x14ac:dyDescent="0.35">
      <c r="A8624">
        <v>39353</v>
      </c>
      <c r="B8624" s="1" t="s">
        <v>17963</v>
      </c>
      <c r="C8624" s="2">
        <v>42002</v>
      </c>
      <c r="D8624" s="2">
        <v>42002</v>
      </c>
      <c r="E8624" s="1" t="s">
        <v>26364</v>
      </c>
      <c r="F8624" s="1">
        <v>101230</v>
      </c>
      <c r="G8624" s="15">
        <v>0</v>
      </c>
      <c r="H8624" s="1" t="s">
        <v>24511</v>
      </c>
      <c r="I8624" s="1">
        <v>676</v>
      </c>
      <c r="J8624" s="19">
        <v>70925</v>
      </c>
      <c r="K8624" s="1">
        <v>0</v>
      </c>
      <c r="L8624" s="1">
        <v>3</v>
      </c>
      <c r="M8624" s="1">
        <v>0</v>
      </c>
      <c r="N8624" s="1">
        <v>1</v>
      </c>
      <c r="O8624" s="7">
        <f>VLOOKUP(J8624,DIM_Products!A:G,6,FALSE) * L8624 * (1-M8624)</f>
        <v>15.552000000000003</v>
      </c>
      <c r="P8624" s="7">
        <f t="shared" si="536"/>
        <v>940.52320000000009</v>
      </c>
      <c r="Q8624" s="13">
        <f t="shared" si="537"/>
        <v>1.6535477274776424E-2</v>
      </c>
      <c r="R8624" s="7">
        <f t="shared" si="538"/>
        <v>15.552000000000003</v>
      </c>
      <c r="S8624">
        <f t="shared" si="539"/>
        <v>0</v>
      </c>
      <c r="T8624">
        <v>1</v>
      </c>
      <c r="U8624" s="13">
        <f>1/COUNTIF(B:B,Orders[[#This Row],[Order ID]])</f>
        <v>0.25</v>
      </c>
      <c r="V8624">
        <f>IF(SUMIF(F:F,Orders[[#This Row],[DW_Customer]],U:U)&gt;1,1,0)</f>
        <v>1</v>
      </c>
    </row>
    <row r="8625" spans="1:22" x14ac:dyDescent="0.35">
      <c r="A8625">
        <v>52087</v>
      </c>
      <c r="B8625" s="1" t="s">
        <v>17963</v>
      </c>
      <c r="C8625" s="2">
        <v>42002</v>
      </c>
      <c r="D8625" s="2">
        <v>42002</v>
      </c>
      <c r="E8625" s="1" t="s">
        <v>26364</v>
      </c>
      <c r="F8625" s="1">
        <v>101230</v>
      </c>
      <c r="G8625" s="15">
        <v>0</v>
      </c>
      <c r="H8625" s="1" t="s">
        <v>24511</v>
      </c>
      <c r="I8625" s="1">
        <v>676</v>
      </c>
      <c r="J8625" s="19">
        <v>70061</v>
      </c>
      <c r="K8625" s="1">
        <v>0</v>
      </c>
      <c r="L8625" s="1">
        <v>7</v>
      </c>
      <c r="M8625" s="1">
        <v>0</v>
      </c>
      <c r="N8625" s="1">
        <v>1</v>
      </c>
      <c r="O8625" s="7">
        <f>VLOOKUP(J8625,DIM_Products!A:G,6,FALSE) * L8625 * (1-M8625)</f>
        <v>467.93599999999998</v>
      </c>
      <c r="P8625" s="7">
        <f t="shared" si="536"/>
        <v>940.52320000000009</v>
      </c>
      <c r="Q8625" s="13">
        <f t="shared" si="537"/>
        <v>0.4975273337223366</v>
      </c>
      <c r="R8625" s="7">
        <f t="shared" si="538"/>
        <v>467.93599999999998</v>
      </c>
      <c r="S8625">
        <f t="shared" si="539"/>
        <v>0</v>
      </c>
      <c r="T8625">
        <v>1</v>
      </c>
      <c r="U8625" s="13">
        <f>1/COUNTIF(B:B,Orders[[#This Row],[Order ID]])</f>
        <v>0.25</v>
      </c>
      <c r="V8625">
        <f>IF(SUMIF(F:F,Orders[[#This Row],[DW_Customer]],U:U)&gt;1,1,0)</f>
        <v>1</v>
      </c>
    </row>
    <row r="8626" spans="1:22" x14ac:dyDescent="0.35">
      <c r="A8626">
        <v>61938</v>
      </c>
      <c r="B8626" s="1" t="s">
        <v>17963</v>
      </c>
      <c r="C8626" s="2">
        <v>42002</v>
      </c>
      <c r="D8626" s="2">
        <v>42002</v>
      </c>
      <c r="E8626" s="1" t="s">
        <v>26364</v>
      </c>
      <c r="F8626" s="1">
        <v>101230</v>
      </c>
      <c r="G8626" s="15">
        <v>0</v>
      </c>
      <c r="H8626" s="1" t="s">
        <v>24511</v>
      </c>
      <c r="I8626" s="1">
        <v>676</v>
      </c>
      <c r="J8626" s="19">
        <v>71088</v>
      </c>
      <c r="K8626" s="1">
        <v>0</v>
      </c>
      <c r="L8626" s="1">
        <v>7</v>
      </c>
      <c r="M8626" s="1">
        <v>0.2</v>
      </c>
      <c r="N8626" s="1">
        <v>1</v>
      </c>
      <c r="O8626" s="7">
        <f>VLOOKUP(J8626,DIM_Products!A:G,6,FALSE) * L8626 * (1-M8626)</f>
        <v>161.23520000000002</v>
      </c>
      <c r="P8626" s="7">
        <f t="shared" si="536"/>
        <v>940.52320000000009</v>
      </c>
      <c r="Q8626" s="13">
        <f t="shared" si="537"/>
        <v>0.17143139052816561</v>
      </c>
      <c r="R8626" s="7">
        <f t="shared" si="538"/>
        <v>161.23520000000002</v>
      </c>
      <c r="S8626">
        <f t="shared" si="539"/>
        <v>0</v>
      </c>
      <c r="T8626">
        <v>1</v>
      </c>
      <c r="U8626" s="13">
        <f>1/COUNTIF(B:B,Orders[[#This Row],[Order ID]])</f>
        <v>0.25</v>
      </c>
      <c r="V8626">
        <f>IF(SUMIF(F:F,Orders[[#This Row],[DW_Customer]],U:U)&gt;1,1,0)</f>
        <v>1</v>
      </c>
    </row>
    <row r="8627" spans="1:22" x14ac:dyDescent="0.35">
      <c r="A8627">
        <v>66392</v>
      </c>
      <c r="B8627" s="1" t="s">
        <v>17963</v>
      </c>
      <c r="C8627" s="2">
        <v>42002</v>
      </c>
      <c r="D8627" s="2">
        <v>42002</v>
      </c>
      <c r="E8627" s="1" t="s">
        <v>26364</v>
      </c>
      <c r="F8627" s="1">
        <v>101230</v>
      </c>
      <c r="G8627" s="15">
        <v>0</v>
      </c>
      <c r="H8627" s="1" t="s">
        <v>24511</v>
      </c>
      <c r="I8627" s="1">
        <v>676</v>
      </c>
      <c r="J8627" s="19">
        <v>71123</v>
      </c>
      <c r="K8627" s="1">
        <v>0</v>
      </c>
      <c r="L8627" s="1">
        <v>4</v>
      </c>
      <c r="M8627" s="1">
        <v>0</v>
      </c>
      <c r="N8627" s="1">
        <v>1</v>
      </c>
      <c r="O8627" s="7">
        <f>VLOOKUP(J8627,DIM_Products!A:G,6,FALSE) * L8627 * (1-M8627)</f>
        <v>295.8</v>
      </c>
      <c r="P8627" s="7">
        <f t="shared" si="536"/>
        <v>940.52320000000009</v>
      </c>
      <c r="Q8627" s="13">
        <f t="shared" si="537"/>
        <v>0.31450579847472127</v>
      </c>
      <c r="R8627" s="7">
        <f t="shared" si="538"/>
        <v>295.8</v>
      </c>
      <c r="S8627">
        <f t="shared" si="539"/>
        <v>0</v>
      </c>
      <c r="T8627">
        <v>1</v>
      </c>
      <c r="U8627" s="13">
        <f>1/COUNTIF(B:B,Orders[[#This Row],[Order ID]])</f>
        <v>0.25</v>
      </c>
      <c r="V8627">
        <f>IF(SUMIF(F:F,Orders[[#This Row],[DW_Customer]],U:U)&gt;1,1,0)</f>
        <v>1</v>
      </c>
    </row>
    <row r="8628" spans="1:22" x14ac:dyDescent="0.35">
      <c r="A8628">
        <v>58710</v>
      </c>
      <c r="B8628" s="1" t="s">
        <v>21228</v>
      </c>
      <c r="C8628" s="2">
        <v>41976</v>
      </c>
      <c r="D8628" s="2">
        <v>41976</v>
      </c>
      <c r="E8628" s="1" t="s">
        <v>26364</v>
      </c>
      <c r="F8628" s="1">
        <v>101338</v>
      </c>
      <c r="G8628" s="15">
        <v>0</v>
      </c>
      <c r="H8628" s="1" t="s">
        <v>24511</v>
      </c>
      <c r="I8628" s="1">
        <v>313</v>
      </c>
      <c r="J8628" s="19">
        <v>70735</v>
      </c>
      <c r="K8628" s="1">
        <v>0</v>
      </c>
      <c r="L8628" s="1">
        <v>5</v>
      </c>
      <c r="M8628" s="1">
        <v>0.2</v>
      </c>
      <c r="N8628" s="1">
        <v>1</v>
      </c>
      <c r="O8628" s="7">
        <f>VLOOKUP(J8628,DIM_Products!A:G,6,FALSE) * L8628 * (1-M8628)</f>
        <v>189.72000000000003</v>
      </c>
      <c r="P8628" s="7">
        <f t="shared" si="536"/>
        <v>189.72000000000003</v>
      </c>
      <c r="Q8628" s="13">
        <f t="shared" si="537"/>
        <v>1</v>
      </c>
      <c r="R8628" s="7">
        <f t="shared" si="538"/>
        <v>189.72000000000003</v>
      </c>
      <c r="S8628">
        <f t="shared" si="539"/>
        <v>0</v>
      </c>
      <c r="T8628">
        <v>0</v>
      </c>
      <c r="U8628" s="13">
        <f>1/COUNTIF(B:B,Orders[[#This Row],[Order ID]])</f>
        <v>1</v>
      </c>
      <c r="V8628">
        <f>IF(SUMIF(F:F,Orders[[#This Row],[DW_Customer]],U:U)&gt;1,1,0)</f>
        <v>1</v>
      </c>
    </row>
    <row r="8629" spans="1:22" x14ac:dyDescent="0.35">
      <c r="A8629">
        <v>68532</v>
      </c>
      <c r="B8629" s="1" t="s">
        <v>23361</v>
      </c>
      <c r="C8629" s="2">
        <v>41832</v>
      </c>
      <c r="D8629" s="2">
        <v>41832</v>
      </c>
      <c r="E8629" s="1" t="s">
        <v>26364</v>
      </c>
      <c r="F8629" s="1">
        <v>101410</v>
      </c>
      <c r="G8629" s="15">
        <v>0</v>
      </c>
      <c r="H8629" s="1" t="s">
        <v>24511</v>
      </c>
      <c r="I8629" s="1">
        <v>483</v>
      </c>
      <c r="J8629" s="19">
        <v>71047</v>
      </c>
      <c r="K8629" s="1">
        <v>0</v>
      </c>
      <c r="L8629" s="1">
        <v>3</v>
      </c>
      <c r="M8629" s="1">
        <v>0</v>
      </c>
      <c r="N8629" s="1">
        <v>1</v>
      </c>
      <c r="O8629" s="7">
        <f>VLOOKUP(J8629,DIM_Products!A:G,6,FALSE) * L8629 * (1-M8629)</f>
        <v>62.699999999999996</v>
      </c>
      <c r="P8629" s="7">
        <f t="shared" si="536"/>
        <v>62.699999999999996</v>
      </c>
      <c r="Q8629" s="13">
        <f t="shared" si="537"/>
        <v>1</v>
      </c>
      <c r="R8629" s="7">
        <f t="shared" si="538"/>
        <v>62.699999999999996</v>
      </c>
      <c r="S8629">
        <f t="shared" si="539"/>
        <v>0</v>
      </c>
      <c r="T8629">
        <v>0</v>
      </c>
      <c r="U8629" s="13">
        <f>1/COUNTIF(B:B,Orders[[#This Row],[Order ID]])</f>
        <v>1</v>
      </c>
      <c r="V8629">
        <f>IF(SUMIF(F:F,Orders[[#This Row],[DW_Customer]],U:U)&gt;1,1,0)</f>
        <v>1</v>
      </c>
    </row>
    <row r="8630" spans="1:22" x14ac:dyDescent="0.35">
      <c r="A8630">
        <v>40743</v>
      </c>
      <c r="B8630" s="1" t="s">
        <v>8116</v>
      </c>
      <c r="C8630" s="2">
        <v>41898</v>
      </c>
      <c r="D8630" s="2">
        <v>41900</v>
      </c>
      <c r="E8630" s="1" t="s">
        <v>24501</v>
      </c>
      <c r="F8630" s="1">
        <v>101293</v>
      </c>
      <c r="G8630" s="15">
        <v>1</v>
      </c>
      <c r="H8630" s="1" t="s">
        <v>24510</v>
      </c>
      <c r="I8630" s="1">
        <v>0</v>
      </c>
      <c r="J8630" s="19">
        <v>71535</v>
      </c>
      <c r="K8630" s="1">
        <v>0</v>
      </c>
      <c r="L8630" s="1">
        <v>9</v>
      </c>
      <c r="M8630" s="1">
        <v>0.2</v>
      </c>
      <c r="N8630" s="1">
        <v>1</v>
      </c>
      <c r="O8630" s="7">
        <f>VLOOKUP(J8630,DIM_Products!A:G,6,FALSE) * L8630 * (1-M8630)</f>
        <v>1113.6960000000001</v>
      </c>
      <c r="P8630" s="7">
        <f t="shared" si="536"/>
        <v>1113.6960000000001</v>
      </c>
      <c r="Q8630" s="13">
        <f t="shared" si="537"/>
        <v>1</v>
      </c>
      <c r="R8630" s="7">
        <f t="shared" si="538"/>
        <v>1113.6960000000001</v>
      </c>
      <c r="S8630">
        <f t="shared" si="539"/>
        <v>2</v>
      </c>
      <c r="T8630">
        <v>0</v>
      </c>
      <c r="U8630" s="13">
        <f>1/COUNTIF(B:B,Orders[[#This Row],[Order ID]])</f>
        <v>1</v>
      </c>
      <c r="V8630">
        <f>IF(SUMIF(F:F,Orders[[#This Row],[DW_Customer]],U:U)&gt;1,1,0)</f>
        <v>1</v>
      </c>
    </row>
    <row r="8631" spans="1:22" x14ac:dyDescent="0.35">
      <c r="A8631">
        <v>67907</v>
      </c>
      <c r="B8631" s="1" t="s">
        <v>23665</v>
      </c>
      <c r="C8631" s="2">
        <v>41970</v>
      </c>
      <c r="D8631" s="2">
        <v>41970</v>
      </c>
      <c r="E8631" s="1" t="s">
        <v>26364</v>
      </c>
      <c r="F8631" s="1">
        <v>100123</v>
      </c>
      <c r="G8631" s="15">
        <v>0</v>
      </c>
      <c r="H8631" s="1" t="s">
        <v>24511</v>
      </c>
      <c r="I8631" s="1">
        <v>68</v>
      </c>
      <c r="J8631" s="19">
        <v>70389</v>
      </c>
      <c r="K8631" s="1">
        <v>0</v>
      </c>
      <c r="L8631" s="1">
        <v>3</v>
      </c>
      <c r="M8631" s="1">
        <v>0</v>
      </c>
      <c r="N8631" s="1">
        <v>1</v>
      </c>
      <c r="O8631" s="7">
        <f>VLOOKUP(J8631,DIM_Products!A:G,6,FALSE) * L8631 * (1-M8631)</f>
        <v>32.039999999999992</v>
      </c>
      <c r="P8631" s="7">
        <f t="shared" si="536"/>
        <v>32.039999999999992</v>
      </c>
      <c r="Q8631" s="13">
        <f t="shared" si="537"/>
        <v>1</v>
      </c>
      <c r="R8631" s="7">
        <f t="shared" si="538"/>
        <v>32.039999999999992</v>
      </c>
      <c r="S8631">
        <f t="shared" si="539"/>
        <v>0</v>
      </c>
      <c r="T8631">
        <v>1</v>
      </c>
      <c r="U8631" s="13">
        <f>1/COUNTIF(B:B,Orders[[#This Row],[Order ID]])</f>
        <v>1</v>
      </c>
      <c r="V8631">
        <f>IF(SUMIF(F:F,Orders[[#This Row],[DW_Customer]],U:U)&gt;1,1,0)</f>
        <v>1</v>
      </c>
    </row>
    <row r="8632" spans="1:22" x14ac:dyDescent="0.35">
      <c r="A8632">
        <v>70702</v>
      </c>
      <c r="B8632" s="1" t="s">
        <v>24453</v>
      </c>
      <c r="C8632" s="2">
        <v>41985</v>
      </c>
      <c r="D8632" s="2">
        <v>41985</v>
      </c>
      <c r="E8632" s="1" t="s">
        <v>26364</v>
      </c>
      <c r="F8632" s="1">
        <v>101318</v>
      </c>
      <c r="G8632" s="15">
        <v>0</v>
      </c>
      <c r="H8632" s="1" t="s">
        <v>24511</v>
      </c>
      <c r="I8632" s="1">
        <v>54</v>
      </c>
      <c r="J8632" s="19">
        <v>70006</v>
      </c>
      <c r="K8632" s="1">
        <v>0</v>
      </c>
      <c r="L8632" s="1">
        <v>2</v>
      </c>
      <c r="M8632" s="1">
        <v>0.8</v>
      </c>
      <c r="N8632" s="1">
        <v>1</v>
      </c>
      <c r="O8632" s="7">
        <f>VLOOKUP(J8632,DIM_Products!A:G,6,FALSE) * L8632 * (1-M8632)</f>
        <v>58.50719999999999</v>
      </c>
      <c r="P8632" s="7">
        <f t="shared" si="536"/>
        <v>58.50719999999999</v>
      </c>
      <c r="Q8632" s="13">
        <f t="shared" si="537"/>
        <v>1</v>
      </c>
      <c r="R8632" s="7">
        <f t="shared" si="538"/>
        <v>58.50719999999999</v>
      </c>
      <c r="S8632">
        <f t="shared" si="539"/>
        <v>0</v>
      </c>
      <c r="T8632">
        <v>1</v>
      </c>
      <c r="U8632" s="13">
        <f>1/COUNTIF(B:B,Orders[[#This Row],[Order ID]])</f>
        <v>1</v>
      </c>
      <c r="V8632">
        <f>IF(SUMIF(F:F,Orders[[#This Row],[DW_Customer]],U:U)&gt;1,1,0)</f>
        <v>1</v>
      </c>
    </row>
    <row r="8633" spans="1:22" x14ac:dyDescent="0.35">
      <c r="A8633">
        <v>67008</v>
      </c>
      <c r="B8633" s="1" t="s">
        <v>20214</v>
      </c>
      <c r="C8633" s="2">
        <v>41904</v>
      </c>
      <c r="D8633" s="2">
        <v>41906</v>
      </c>
      <c r="E8633" s="1" t="s">
        <v>24502</v>
      </c>
      <c r="F8633" s="1">
        <v>100637</v>
      </c>
      <c r="G8633" s="15">
        <v>0</v>
      </c>
      <c r="H8633" s="1" t="s">
        <v>24510</v>
      </c>
      <c r="I8633" s="1">
        <v>0</v>
      </c>
      <c r="J8633" s="19">
        <v>71413</v>
      </c>
      <c r="K8633" s="1">
        <v>0</v>
      </c>
      <c r="L8633" s="1">
        <v>1</v>
      </c>
      <c r="M8633" s="1">
        <v>0</v>
      </c>
      <c r="N8633" s="1">
        <v>1</v>
      </c>
      <c r="O8633" s="7">
        <f>VLOOKUP(J8633,DIM_Products!A:G,6,FALSE) * L8633 * (1-M8633)</f>
        <v>186.75000000000003</v>
      </c>
      <c r="P8633" s="7">
        <f t="shared" si="536"/>
        <v>186.75000000000003</v>
      </c>
      <c r="Q8633" s="13">
        <f t="shared" si="537"/>
        <v>1</v>
      </c>
      <c r="R8633" s="7">
        <f t="shared" si="538"/>
        <v>186.75000000000003</v>
      </c>
      <c r="S8633">
        <f t="shared" si="539"/>
        <v>2</v>
      </c>
      <c r="T8633">
        <v>1</v>
      </c>
      <c r="U8633" s="13">
        <f>1/COUNTIF(B:B,Orders[[#This Row],[Order ID]])</f>
        <v>1</v>
      </c>
      <c r="V8633">
        <f>IF(SUMIF(F:F,Orders[[#This Row],[DW_Customer]],U:U)&gt;1,1,0)</f>
        <v>1</v>
      </c>
    </row>
    <row r="8634" spans="1:22" x14ac:dyDescent="0.35">
      <c r="A8634">
        <v>33313</v>
      </c>
      <c r="B8634" s="1" t="s">
        <v>7411</v>
      </c>
      <c r="C8634" s="2">
        <v>41957</v>
      </c>
      <c r="D8634" s="2">
        <v>41957</v>
      </c>
      <c r="E8634" s="1" t="s">
        <v>26364</v>
      </c>
      <c r="F8634" s="1">
        <v>101309</v>
      </c>
      <c r="G8634" s="15">
        <v>0</v>
      </c>
      <c r="H8634" s="1" t="s">
        <v>24511</v>
      </c>
      <c r="I8634" s="1">
        <v>261</v>
      </c>
      <c r="J8634" s="19">
        <v>70134</v>
      </c>
      <c r="K8634" s="1">
        <v>0</v>
      </c>
      <c r="L8634" s="1">
        <v>4</v>
      </c>
      <c r="M8634" s="1">
        <v>0.2</v>
      </c>
      <c r="N8634" s="1">
        <v>1</v>
      </c>
      <c r="O8634" s="7">
        <f>VLOOKUP(J8634,DIM_Products!A:G,6,FALSE) * L8634 * (1-M8634)</f>
        <v>1116.3744000000002</v>
      </c>
      <c r="P8634" s="7">
        <f t="shared" si="536"/>
        <v>1207.9584000000002</v>
      </c>
      <c r="Q8634" s="13">
        <f t="shared" si="537"/>
        <v>0.92418281954080539</v>
      </c>
      <c r="R8634" s="7">
        <f t="shared" si="538"/>
        <v>1116.3744000000002</v>
      </c>
      <c r="S8634">
        <f t="shared" si="539"/>
        <v>0</v>
      </c>
      <c r="T8634">
        <v>0</v>
      </c>
      <c r="U8634" s="13">
        <f>1/COUNTIF(B:B,Orders[[#This Row],[Order ID]])</f>
        <v>0.5</v>
      </c>
      <c r="V8634">
        <f>IF(SUMIF(F:F,Orders[[#This Row],[DW_Customer]],U:U)&gt;1,1,0)</f>
        <v>1</v>
      </c>
    </row>
    <row r="8635" spans="1:22" x14ac:dyDescent="0.35">
      <c r="A8635">
        <v>51324</v>
      </c>
      <c r="B8635" s="1" t="s">
        <v>7411</v>
      </c>
      <c r="C8635" s="2">
        <v>41957</v>
      </c>
      <c r="D8635" s="2">
        <v>41957</v>
      </c>
      <c r="E8635" s="1" t="s">
        <v>26364</v>
      </c>
      <c r="F8635" s="1">
        <v>101309</v>
      </c>
      <c r="G8635" s="15">
        <v>0</v>
      </c>
      <c r="H8635" s="1" t="s">
        <v>24511</v>
      </c>
      <c r="I8635" s="1">
        <v>261</v>
      </c>
      <c r="J8635" s="19">
        <v>70673</v>
      </c>
      <c r="K8635" s="1">
        <v>0</v>
      </c>
      <c r="L8635" s="1">
        <v>3</v>
      </c>
      <c r="M8635" s="1">
        <v>0.2</v>
      </c>
      <c r="N8635" s="1">
        <v>1</v>
      </c>
      <c r="O8635" s="7">
        <f>VLOOKUP(J8635,DIM_Products!A:G,6,FALSE) * L8635 * (1-M8635)</f>
        <v>91.584000000000017</v>
      </c>
      <c r="P8635" s="7">
        <f t="shared" si="536"/>
        <v>1207.9584000000002</v>
      </c>
      <c r="Q8635" s="13">
        <f t="shared" si="537"/>
        <v>7.5817180459194625E-2</v>
      </c>
      <c r="R8635" s="7">
        <f t="shared" si="538"/>
        <v>91.584000000000017</v>
      </c>
      <c r="S8635">
        <f t="shared" si="539"/>
        <v>0</v>
      </c>
      <c r="T8635">
        <v>0</v>
      </c>
      <c r="U8635" s="13">
        <f>1/COUNTIF(B:B,Orders[[#This Row],[Order ID]])</f>
        <v>0.5</v>
      </c>
      <c r="V8635">
        <f>IF(SUMIF(F:F,Orders[[#This Row],[DW_Customer]],U:U)&gt;1,1,0)</f>
        <v>1</v>
      </c>
    </row>
    <row r="8636" spans="1:22" x14ac:dyDescent="0.35">
      <c r="A8636">
        <v>30106</v>
      </c>
      <c r="B8636" s="1" t="s">
        <v>4837</v>
      </c>
      <c r="C8636" s="2">
        <v>41808</v>
      </c>
      <c r="D8636" s="2">
        <v>41812</v>
      </c>
      <c r="E8636" s="1" t="s">
        <v>24503</v>
      </c>
      <c r="F8636" s="1">
        <v>100644</v>
      </c>
      <c r="G8636" s="15">
        <v>0</v>
      </c>
      <c r="H8636" s="1" t="s">
        <v>24510</v>
      </c>
      <c r="I8636" s="1">
        <v>0</v>
      </c>
      <c r="J8636" s="19">
        <v>70269</v>
      </c>
      <c r="K8636" s="1">
        <v>30</v>
      </c>
      <c r="L8636" s="1">
        <v>5</v>
      </c>
      <c r="M8636" s="1">
        <v>0</v>
      </c>
      <c r="N8636" s="1">
        <v>1</v>
      </c>
      <c r="O8636" s="7">
        <f>VLOOKUP(J8636,DIM_Products!A:G,6,FALSE) * L8636 * (1-M8636)</f>
        <v>453.84000000000003</v>
      </c>
      <c r="P8636" s="7">
        <f t="shared" si="536"/>
        <v>487.60440000000006</v>
      </c>
      <c r="Q8636" s="13">
        <f t="shared" si="537"/>
        <v>0.93075452149324323</v>
      </c>
      <c r="R8636" s="7">
        <f t="shared" si="538"/>
        <v>481.76263564479734</v>
      </c>
      <c r="S8636">
        <f t="shared" si="539"/>
        <v>4</v>
      </c>
      <c r="T8636">
        <v>1</v>
      </c>
      <c r="U8636" s="13">
        <f>1/COUNTIF(B:B,Orders[[#This Row],[Order ID]])</f>
        <v>0.5</v>
      </c>
      <c r="V8636">
        <f>IF(SUMIF(F:F,Orders[[#This Row],[DW_Customer]],U:U)&gt;1,1,0)</f>
        <v>1</v>
      </c>
    </row>
    <row r="8637" spans="1:22" x14ac:dyDescent="0.35">
      <c r="A8637">
        <v>48478</v>
      </c>
      <c r="B8637" s="1" t="s">
        <v>4837</v>
      </c>
      <c r="C8637" s="2">
        <v>41808</v>
      </c>
      <c r="D8637" s="2">
        <v>41812</v>
      </c>
      <c r="E8637" s="1" t="s">
        <v>24503</v>
      </c>
      <c r="F8637" s="1">
        <v>100644</v>
      </c>
      <c r="G8637" s="15">
        <v>0</v>
      </c>
      <c r="H8637" s="1" t="s">
        <v>24510</v>
      </c>
      <c r="I8637" s="1">
        <v>0</v>
      </c>
      <c r="J8637" s="19">
        <v>70972</v>
      </c>
      <c r="K8637" s="1">
        <v>30</v>
      </c>
      <c r="L8637" s="1">
        <v>3</v>
      </c>
      <c r="M8637" s="1">
        <v>0</v>
      </c>
      <c r="N8637" s="1">
        <v>1</v>
      </c>
      <c r="O8637" s="7">
        <f>VLOOKUP(J8637,DIM_Products!A:G,6,FALSE) * L8637 * (1-M8637)</f>
        <v>33.764399999999995</v>
      </c>
      <c r="P8637" s="7">
        <f t="shared" si="536"/>
        <v>487.60440000000006</v>
      </c>
      <c r="Q8637" s="13">
        <f t="shared" si="537"/>
        <v>6.9245478506756691E-2</v>
      </c>
      <c r="R8637" s="7">
        <f t="shared" si="538"/>
        <v>35.841764355202699</v>
      </c>
      <c r="S8637">
        <f t="shared" si="539"/>
        <v>4</v>
      </c>
      <c r="T8637">
        <v>1</v>
      </c>
      <c r="U8637" s="13">
        <f>1/COUNTIF(B:B,Orders[[#This Row],[Order ID]])</f>
        <v>0.5</v>
      </c>
      <c r="V8637">
        <f>IF(SUMIF(F:F,Orders[[#This Row],[DW_Customer]],U:U)&gt;1,1,0)</f>
        <v>1</v>
      </c>
    </row>
    <row r="8638" spans="1:22" x14ac:dyDescent="0.35">
      <c r="A8638">
        <v>45551</v>
      </c>
      <c r="B8638" s="1" t="s">
        <v>12080</v>
      </c>
      <c r="C8638" s="2">
        <v>41855</v>
      </c>
      <c r="D8638" s="2">
        <v>41856</v>
      </c>
      <c r="E8638" s="1" t="s">
        <v>24502</v>
      </c>
      <c r="F8638" s="1">
        <v>100287</v>
      </c>
      <c r="G8638" s="15">
        <v>0</v>
      </c>
      <c r="H8638" s="1" t="s">
        <v>24510</v>
      </c>
      <c r="I8638" s="1">
        <v>0</v>
      </c>
      <c r="J8638" s="19">
        <v>70211</v>
      </c>
      <c r="K8638" s="1">
        <v>0</v>
      </c>
      <c r="L8638" s="1">
        <v>2</v>
      </c>
      <c r="M8638" s="1">
        <v>0.3</v>
      </c>
      <c r="N8638" s="1">
        <v>1</v>
      </c>
      <c r="O8638" s="7">
        <f>VLOOKUP(J8638,DIM_Products!A:G,6,FALSE) * L8638 * (1-M8638)</f>
        <v>439.76799999999992</v>
      </c>
      <c r="P8638" s="7">
        <f t="shared" si="536"/>
        <v>439.76799999999992</v>
      </c>
      <c r="Q8638" s="13">
        <f t="shared" si="537"/>
        <v>1</v>
      </c>
      <c r="R8638" s="7">
        <f t="shared" si="538"/>
        <v>439.76799999999992</v>
      </c>
      <c r="S8638">
        <f t="shared" si="539"/>
        <v>1</v>
      </c>
      <c r="T8638">
        <v>0</v>
      </c>
      <c r="U8638" s="13">
        <f>1/COUNTIF(B:B,Orders[[#This Row],[Order ID]])</f>
        <v>1</v>
      </c>
      <c r="V8638">
        <f>IF(SUMIF(F:F,Orders[[#This Row],[DW_Customer]],U:U)&gt;1,1,0)</f>
        <v>1</v>
      </c>
    </row>
    <row r="8639" spans="1:22" x14ac:dyDescent="0.35">
      <c r="A8639">
        <v>39680</v>
      </c>
      <c r="B8639" s="1" t="s">
        <v>14381</v>
      </c>
      <c r="C8639" s="2">
        <v>41719</v>
      </c>
      <c r="D8639" s="2">
        <v>41723</v>
      </c>
      <c r="E8639" s="1" t="s">
        <v>24503</v>
      </c>
      <c r="F8639" s="1">
        <v>101389</v>
      </c>
      <c r="G8639" s="15">
        <v>1</v>
      </c>
      <c r="H8639" s="1" t="s">
        <v>24510</v>
      </c>
      <c r="I8639" s="1">
        <v>0</v>
      </c>
      <c r="J8639" s="19">
        <v>71167</v>
      </c>
      <c r="K8639" s="1">
        <v>0</v>
      </c>
      <c r="L8639" s="1">
        <v>7</v>
      </c>
      <c r="M8639" s="1">
        <v>0</v>
      </c>
      <c r="N8639" s="1">
        <v>1</v>
      </c>
      <c r="O8639" s="7">
        <f>VLOOKUP(J8639,DIM_Products!A:G,6,FALSE) * L8639 * (1-M8639)</f>
        <v>373.27500000000003</v>
      </c>
      <c r="P8639" s="7">
        <f t="shared" si="536"/>
        <v>373.27500000000003</v>
      </c>
      <c r="Q8639" s="13">
        <f t="shared" si="537"/>
        <v>1</v>
      </c>
      <c r="R8639" s="7">
        <f t="shared" si="538"/>
        <v>373.27500000000003</v>
      </c>
      <c r="S8639">
        <f t="shared" si="539"/>
        <v>4</v>
      </c>
      <c r="T8639">
        <v>1</v>
      </c>
      <c r="U8639" s="13">
        <f>1/COUNTIF(B:B,Orders[[#This Row],[Order ID]])</f>
        <v>1</v>
      </c>
      <c r="V8639">
        <f>IF(SUMIF(F:F,Orders[[#This Row],[DW_Customer]],U:U)&gt;1,1,0)</f>
        <v>1</v>
      </c>
    </row>
    <row r="8640" spans="1:22" x14ac:dyDescent="0.35">
      <c r="A8640">
        <v>58313</v>
      </c>
      <c r="B8640" s="1" t="s">
        <v>21249</v>
      </c>
      <c r="C8640" s="2">
        <v>41930</v>
      </c>
      <c r="D8640" s="2">
        <v>41930</v>
      </c>
      <c r="E8640" s="1" t="s">
        <v>26364</v>
      </c>
      <c r="F8640" s="1">
        <v>100904</v>
      </c>
      <c r="G8640" s="15">
        <v>0</v>
      </c>
      <c r="H8640" s="1" t="s">
        <v>24511</v>
      </c>
      <c r="I8640" s="1">
        <v>919</v>
      </c>
      <c r="J8640" s="19">
        <v>70285</v>
      </c>
      <c r="K8640" s="1">
        <v>0</v>
      </c>
      <c r="L8640" s="1">
        <v>2</v>
      </c>
      <c r="M8640" s="1">
        <v>0</v>
      </c>
      <c r="N8640" s="1">
        <v>1</v>
      </c>
      <c r="O8640" s="7">
        <f>VLOOKUP(J8640,DIM_Products!A:G,6,FALSE) * L8640 * (1-M8640)</f>
        <v>144.00000000000003</v>
      </c>
      <c r="P8640" s="7">
        <f t="shared" si="536"/>
        <v>247.17600000000004</v>
      </c>
      <c r="Q8640" s="13">
        <f t="shared" si="537"/>
        <v>0.58258083309059128</v>
      </c>
      <c r="R8640" s="7">
        <f t="shared" si="538"/>
        <v>144.00000000000003</v>
      </c>
      <c r="S8640">
        <f t="shared" si="539"/>
        <v>0</v>
      </c>
      <c r="T8640">
        <v>1</v>
      </c>
      <c r="U8640" s="13">
        <f>1/COUNTIF(B:B,Orders[[#This Row],[Order ID]])</f>
        <v>0.5</v>
      </c>
      <c r="V8640">
        <f>IF(SUMIF(F:F,Orders[[#This Row],[DW_Customer]],U:U)&gt;1,1,0)</f>
        <v>1</v>
      </c>
    </row>
    <row r="8641" spans="1:22" x14ac:dyDescent="0.35">
      <c r="A8641">
        <v>66811</v>
      </c>
      <c r="B8641" s="1" t="s">
        <v>21249</v>
      </c>
      <c r="C8641" s="2">
        <v>41930</v>
      </c>
      <c r="D8641" s="2">
        <v>41930</v>
      </c>
      <c r="E8641" s="1" t="s">
        <v>26364</v>
      </c>
      <c r="F8641" s="1">
        <v>100904</v>
      </c>
      <c r="G8641" s="15">
        <v>0</v>
      </c>
      <c r="H8641" s="1" t="s">
        <v>24511</v>
      </c>
      <c r="I8641" s="1">
        <v>919</v>
      </c>
      <c r="J8641" s="19">
        <v>70494</v>
      </c>
      <c r="K8641" s="1">
        <v>0</v>
      </c>
      <c r="L8641" s="1">
        <v>2</v>
      </c>
      <c r="M8641" s="1">
        <v>0</v>
      </c>
      <c r="N8641" s="1">
        <v>1</v>
      </c>
      <c r="O8641" s="7">
        <f>VLOOKUP(J8641,DIM_Products!A:G,6,FALSE) * L8641 * (1-M8641)</f>
        <v>103.176</v>
      </c>
      <c r="P8641" s="7">
        <f t="shared" si="536"/>
        <v>247.17600000000004</v>
      </c>
      <c r="Q8641" s="13">
        <f t="shared" si="537"/>
        <v>0.41741916690940861</v>
      </c>
      <c r="R8641" s="7">
        <f t="shared" si="538"/>
        <v>103.176</v>
      </c>
      <c r="S8641">
        <f t="shared" si="539"/>
        <v>0</v>
      </c>
      <c r="T8641">
        <v>1</v>
      </c>
      <c r="U8641" s="13">
        <f>1/COUNTIF(B:B,Orders[[#This Row],[Order ID]])</f>
        <v>0.5</v>
      </c>
      <c r="V8641">
        <f>IF(SUMIF(F:F,Orders[[#This Row],[DW_Customer]],U:U)&gt;1,1,0)</f>
        <v>1</v>
      </c>
    </row>
    <row r="8642" spans="1:22" x14ac:dyDescent="0.35">
      <c r="A8642">
        <v>61386</v>
      </c>
      <c r="B8642" s="1" t="s">
        <v>20906</v>
      </c>
      <c r="C8642" s="2">
        <v>41961</v>
      </c>
      <c r="D8642" s="2">
        <v>41967</v>
      </c>
      <c r="E8642" s="1" t="s">
        <v>24503</v>
      </c>
      <c r="F8642" s="1">
        <v>100634</v>
      </c>
      <c r="G8642" s="15">
        <v>0</v>
      </c>
      <c r="H8642" s="1" t="s">
        <v>24510</v>
      </c>
      <c r="I8642" s="1">
        <v>0</v>
      </c>
      <c r="J8642" s="19">
        <v>70132</v>
      </c>
      <c r="K8642" s="1">
        <v>0</v>
      </c>
      <c r="L8642" s="1">
        <v>2</v>
      </c>
      <c r="M8642" s="1">
        <v>0</v>
      </c>
      <c r="N8642" s="1">
        <v>1</v>
      </c>
      <c r="O8642" s="7">
        <f>VLOOKUP(J8642,DIM_Products!A:G,6,FALSE) * L8642 * (1-M8642)</f>
        <v>245.04000000000002</v>
      </c>
      <c r="P8642" s="7">
        <f t="shared" ref="P8642:P8705" si="540">SUMIF(B:B,B:B,O:O)</f>
        <v>245.04000000000002</v>
      </c>
      <c r="Q8642" s="13">
        <f t="shared" ref="Q8642:Q8705" si="541">O8642/P8642</f>
        <v>1</v>
      </c>
      <c r="R8642" s="7">
        <f t="shared" ref="R8642:R8705" si="542">O8642+Q8642*K8642</f>
        <v>245.04000000000002</v>
      </c>
      <c r="S8642">
        <f t="shared" ref="S8642:S8705" si="543">D8642-C8642</f>
        <v>6</v>
      </c>
      <c r="T8642">
        <v>0</v>
      </c>
      <c r="U8642" s="13">
        <f>1/COUNTIF(B:B,Orders[[#This Row],[Order ID]])</f>
        <v>1</v>
      </c>
      <c r="V8642">
        <f>IF(SUMIF(F:F,Orders[[#This Row],[DW_Customer]],U:U)&gt;1,1,0)</f>
        <v>1</v>
      </c>
    </row>
    <row r="8643" spans="1:22" x14ac:dyDescent="0.35">
      <c r="A8643">
        <v>60039</v>
      </c>
      <c r="B8643" s="1" t="s">
        <v>21477</v>
      </c>
      <c r="C8643" s="2">
        <v>41976</v>
      </c>
      <c r="D8643" s="2">
        <v>41982</v>
      </c>
      <c r="E8643" s="1" t="s">
        <v>24503</v>
      </c>
      <c r="F8643" s="1">
        <v>100701</v>
      </c>
      <c r="G8643" s="15">
        <v>0</v>
      </c>
      <c r="H8643" s="1" t="s">
        <v>24510</v>
      </c>
      <c r="I8643" s="1">
        <v>0</v>
      </c>
      <c r="J8643" s="19">
        <v>70798</v>
      </c>
      <c r="K8643" s="1">
        <v>0</v>
      </c>
      <c r="L8643" s="1">
        <v>1</v>
      </c>
      <c r="M8643" s="1">
        <v>0.2</v>
      </c>
      <c r="N8643" s="1">
        <v>1</v>
      </c>
      <c r="O8643" s="7">
        <f>VLOOKUP(J8643,DIM_Products!A:G,6,FALSE) * L8643 * (1-M8643)</f>
        <v>3.8079999999999998</v>
      </c>
      <c r="P8643" s="7">
        <f t="shared" si="540"/>
        <v>3.8079999999999998</v>
      </c>
      <c r="Q8643" s="13">
        <f t="shared" si="541"/>
        <v>1</v>
      </c>
      <c r="R8643" s="7">
        <f t="shared" si="542"/>
        <v>3.8079999999999998</v>
      </c>
      <c r="S8643">
        <f t="shared" si="543"/>
        <v>6</v>
      </c>
      <c r="T8643">
        <v>0</v>
      </c>
      <c r="U8643" s="13">
        <f>1/COUNTIF(B:B,Orders[[#This Row],[Order ID]])</f>
        <v>1</v>
      </c>
      <c r="V8643">
        <f>IF(SUMIF(F:F,Orders[[#This Row],[DW_Customer]],U:U)&gt;1,1,0)</f>
        <v>1</v>
      </c>
    </row>
    <row r="8644" spans="1:22" x14ac:dyDescent="0.35">
      <c r="A8644">
        <v>45046</v>
      </c>
      <c r="B8644" s="1" t="s">
        <v>22641</v>
      </c>
      <c r="C8644" s="2">
        <v>41813</v>
      </c>
      <c r="D8644" s="2">
        <v>41813</v>
      </c>
      <c r="E8644" s="1" t="s">
        <v>26364</v>
      </c>
      <c r="F8644" s="1">
        <v>101202</v>
      </c>
      <c r="G8644" s="15">
        <v>0</v>
      </c>
      <c r="H8644" s="1" t="s">
        <v>24511</v>
      </c>
      <c r="I8644" s="1">
        <v>505</v>
      </c>
      <c r="J8644" s="19">
        <v>70841</v>
      </c>
      <c r="K8644" s="1">
        <v>0</v>
      </c>
      <c r="L8644" s="1">
        <v>2</v>
      </c>
      <c r="M8644" s="1">
        <v>0.2</v>
      </c>
      <c r="N8644" s="1">
        <v>1</v>
      </c>
      <c r="O8644" s="7">
        <f>VLOOKUP(J8644,DIM_Products!A:G,6,FALSE) * L8644 * (1-M8644)</f>
        <v>7.4400000000000013</v>
      </c>
      <c r="P8644" s="7">
        <f t="shared" si="540"/>
        <v>62.493300000000012</v>
      </c>
      <c r="Q8644" s="13">
        <f t="shared" si="541"/>
        <v>0.11905276245613529</v>
      </c>
      <c r="R8644" s="7">
        <f t="shared" si="542"/>
        <v>7.4400000000000013</v>
      </c>
      <c r="S8644">
        <f t="shared" si="543"/>
        <v>0</v>
      </c>
      <c r="T8644">
        <v>1</v>
      </c>
      <c r="U8644" s="13">
        <f>1/COUNTIF(B:B,Orders[[#This Row],[Order ID]])</f>
        <v>0.33333333333333331</v>
      </c>
      <c r="V8644">
        <f>IF(SUMIF(F:F,Orders[[#This Row],[DW_Customer]],U:U)&gt;1,1,0)</f>
        <v>1</v>
      </c>
    </row>
    <row r="8645" spans="1:22" x14ac:dyDescent="0.35">
      <c r="A8645">
        <v>68244</v>
      </c>
      <c r="B8645" s="1" t="s">
        <v>22641</v>
      </c>
      <c r="C8645" s="2">
        <v>41813</v>
      </c>
      <c r="D8645" s="2">
        <v>41813</v>
      </c>
      <c r="E8645" s="1" t="s">
        <v>26364</v>
      </c>
      <c r="F8645" s="1">
        <v>101202</v>
      </c>
      <c r="G8645" s="15">
        <v>0</v>
      </c>
      <c r="H8645" s="1" t="s">
        <v>24511</v>
      </c>
      <c r="I8645" s="1">
        <v>505</v>
      </c>
      <c r="J8645" s="19">
        <v>70878</v>
      </c>
      <c r="K8645" s="1">
        <v>0</v>
      </c>
      <c r="L8645" s="1">
        <v>5</v>
      </c>
      <c r="M8645" s="1">
        <v>0.7</v>
      </c>
      <c r="N8645" s="1">
        <v>1</v>
      </c>
      <c r="O8645" s="7">
        <f>VLOOKUP(J8645,DIM_Products!A:G,6,FALSE) * L8645 * (1-M8645)</f>
        <v>46.470000000000006</v>
      </c>
      <c r="P8645" s="7">
        <f t="shared" si="540"/>
        <v>62.493300000000012</v>
      </c>
      <c r="Q8645" s="13">
        <f t="shared" si="541"/>
        <v>0.74359971388932888</v>
      </c>
      <c r="R8645" s="7">
        <f t="shared" si="542"/>
        <v>46.470000000000006</v>
      </c>
      <c r="S8645">
        <f t="shared" si="543"/>
        <v>0</v>
      </c>
      <c r="T8645">
        <v>1</v>
      </c>
      <c r="U8645" s="13">
        <f>1/COUNTIF(B:B,Orders[[#This Row],[Order ID]])</f>
        <v>0.33333333333333331</v>
      </c>
      <c r="V8645">
        <f>IF(SUMIF(F:F,Orders[[#This Row],[DW_Customer]],U:U)&gt;1,1,0)</f>
        <v>1</v>
      </c>
    </row>
    <row r="8646" spans="1:22" x14ac:dyDescent="0.35">
      <c r="A8646">
        <v>69439</v>
      </c>
      <c r="B8646" s="1" t="s">
        <v>22641</v>
      </c>
      <c r="C8646" s="2">
        <v>41813</v>
      </c>
      <c r="D8646" s="2">
        <v>41813</v>
      </c>
      <c r="E8646" s="1" t="s">
        <v>26364</v>
      </c>
      <c r="F8646" s="1">
        <v>101202</v>
      </c>
      <c r="G8646" s="15">
        <v>0</v>
      </c>
      <c r="H8646" s="1" t="s">
        <v>24511</v>
      </c>
      <c r="I8646" s="1">
        <v>505</v>
      </c>
      <c r="J8646" s="19">
        <v>70717</v>
      </c>
      <c r="K8646" s="1">
        <v>0</v>
      </c>
      <c r="L8646" s="1">
        <v>3</v>
      </c>
      <c r="M8646" s="1">
        <v>0.7</v>
      </c>
      <c r="N8646" s="1">
        <v>1</v>
      </c>
      <c r="O8646" s="7">
        <f>VLOOKUP(J8646,DIM_Products!A:G,6,FALSE) * L8646 * (1-M8646)</f>
        <v>8.583300000000003</v>
      </c>
      <c r="P8646" s="7">
        <f t="shared" si="540"/>
        <v>62.493300000000012</v>
      </c>
      <c r="Q8646" s="13">
        <f t="shared" si="541"/>
        <v>0.13734752365453579</v>
      </c>
      <c r="R8646" s="7">
        <f t="shared" si="542"/>
        <v>8.583300000000003</v>
      </c>
      <c r="S8646">
        <f t="shared" si="543"/>
        <v>0</v>
      </c>
      <c r="T8646">
        <v>1</v>
      </c>
      <c r="U8646" s="13">
        <f>1/COUNTIF(B:B,Orders[[#This Row],[Order ID]])</f>
        <v>0.33333333333333331</v>
      </c>
      <c r="V8646">
        <f>IF(SUMIF(F:F,Orders[[#This Row],[DW_Customer]],U:U)&gt;1,1,0)</f>
        <v>1</v>
      </c>
    </row>
    <row r="8647" spans="1:22" x14ac:dyDescent="0.35">
      <c r="A8647">
        <v>41105</v>
      </c>
      <c r="B8647" s="1" t="s">
        <v>10280</v>
      </c>
      <c r="C8647" s="2">
        <v>41995</v>
      </c>
      <c r="D8647" s="2">
        <v>42002</v>
      </c>
      <c r="E8647" s="1" t="s">
        <v>24503</v>
      </c>
      <c r="F8647" s="1">
        <v>100399</v>
      </c>
      <c r="G8647" s="15">
        <v>0</v>
      </c>
      <c r="H8647" s="1" t="s">
        <v>24510</v>
      </c>
      <c r="I8647" s="1">
        <v>0</v>
      </c>
      <c r="J8647" s="19">
        <v>70584</v>
      </c>
      <c r="K8647" s="1">
        <v>0</v>
      </c>
      <c r="L8647" s="1">
        <v>3</v>
      </c>
      <c r="M8647" s="1">
        <v>0</v>
      </c>
      <c r="N8647" s="1">
        <v>1</v>
      </c>
      <c r="O8647" s="7">
        <f>VLOOKUP(J8647,DIM_Products!A:G,6,FALSE) * L8647 * (1-M8647)</f>
        <v>130.22999999999999</v>
      </c>
      <c r="P8647" s="7">
        <f t="shared" si="540"/>
        <v>1171.7760000000003</v>
      </c>
      <c r="Q8647" s="13">
        <f t="shared" si="541"/>
        <v>0.11113898902179252</v>
      </c>
      <c r="R8647" s="7">
        <f t="shared" si="542"/>
        <v>130.22999999999999</v>
      </c>
      <c r="S8647">
        <f t="shared" si="543"/>
        <v>7</v>
      </c>
      <c r="T8647">
        <v>1</v>
      </c>
      <c r="U8647" s="13">
        <f>1/COUNTIF(B:B,Orders[[#This Row],[Order ID]])</f>
        <v>0.33333333333333331</v>
      </c>
      <c r="V8647">
        <f>IF(SUMIF(F:F,Orders[[#This Row],[DW_Customer]],U:U)&gt;1,1,0)</f>
        <v>1</v>
      </c>
    </row>
    <row r="8648" spans="1:22" x14ac:dyDescent="0.35">
      <c r="A8648">
        <v>45877</v>
      </c>
      <c r="B8648" s="1" t="s">
        <v>10280</v>
      </c>
      <c r="C8648" s="2">
        <v>41995</v>
      </c>
      <c r="D8648" s="2">
        <v>42002</v>
      </c>
      <c r="E8648" s="1" t="s">
        <v>24503</v>
      </c>
      <c r="F8648" s="1">
        <v>100399</v>
      </c>
      <c r="G8648" s="15">
        <v>0</v>
      </c>
      <c r="H8648" s="1" t="s">
        <v>24510</v>
      </c>
      <c r="I8648" s="1">
        <v>0</v>
      </c>
      <c r="J8648" s="19">
        <v>70515</v>
      </c>
      <c r="K8648" s="1">
        <v>0</v>
      </c>
      <c r="L8648" s="1">
        <v>3</v>
      </c>
      <c r="M8648" s="1">
        <v>0</v>
      </c>
      <c r="N8648" s="1">
        <v>1</v>
      </c>
      <c r="O8648" s="7">
        <f>VLOOKUP(J8648,DIM_Products!A:G,6,FALSE) * L8648 * (1-M8648)</f>
        <v>429.69600000000008</v>
      </c>
      <c r="P8648" s="7">
        <f t="shared" si="540"/>
        <v>1171.7760000000003</v>
      </c>
      <c r="Q8648" s="13">
        <f t="shared" si="541"/>
        <v>0.36670489922988692</v>
      </c>
      <c r="R8648" s="7">
        <f t="shared" si="542"/>
        <v>429.69600000000008</v>
      </c>
      <c r="S8648">
        <f t="shared" si="543"/>
        <v>7</v>
      </c>
      <c r="T8648">
        <v>1</v>
      </c>
      <c r="U8648" s="13">
        <f>1/COUNTIF(B:B,Orders[[#This Row],[Order ID]])</f>
        <v>0.33333333333333331</v>
      </c>
      <c r="V8648">
        <f>IF(SUMIF(F:F,Orders[[#This Row],[DW_Customer]],U:U)&gt;1,1,0)</f>
        <v>1</v>
      </c>
    </row>
    <row r="8649" spans="1:22" x14ac:dyDescent="0.35">
      <c r="A8649">
        <v>52474</v>
      </c>
      <c r="B8649" s="1" t="s">
        <v>10280</v>
      </c>
      <c r="C8649" s="2">
        <v>41995</v>
      </c>
      <c r="D8649" s="2">
        <v>42002</v>
      </c>
      <c r="E8649" s="1" t="s">
        <v>24503</v>
      </c>
      <c r="F8649" s="1">
        <v>100399</v>
      </c>
      <c r="G8649" s="15">
        <v>0</v>
      </c>
      <c r="H8649" s="1" t="s">
        <v>24510</v>
      </c>
      <c r="I8649" s="1">
        <v>0</v>
      </c>
      <c r="J8649" s="19">
        <v>71388</v>
      </c>
      <c r="K8649" s="1">
        <v>0</v>
      </c>
      <c r="L8649" s="1">
        <v>5</v>
      </c>
      <c r="M8649" s="1">
        <v>0</v>
      </c>
      <c r="N8649" s="1">
        <v>1</v>
      </c>
      <c r="O8649" s="7">
        <f>VLOOKUP(J8649,DIM_Products!A:G,6,FALSE) * L8649 * (1-M8649)</f>
        <v>611.85000000000014</v>
      </c>
      <c r="P8649" s="7">
        <f t="shared" si="540"/>
        <v>1171.7760000000003</v>
      </c>
      <c r="Q8649" s="13">
        <f t="shared" si="541"/>
        <v>0.52215611174832044</v>
      </c>
      <c r="R8649" s="7">
        <f t="shared" si="542"/>
        <v>611.85000000000014</v>
      </c>
      <c r="S8649">
        <f t="shared" si="543"/>
        <v>7</v>
      </c>
      <c r="T8649">
        <v>1</v>
      </c>
      <c r="U8649" s="13">
        <f>1/COUNTIF(B:B,Orders[[#This Row],[Order ID]])</f>
        <v>0.33333333333333331</v>
      </c>
      <c r="V8649">
        <f>IF(SUMIF(F:F,Orders[[#This Row],[DW_Customer]],U:U)&gt;1,1,0)</f>
        <v>1</v>
      </c>
    </row>
    <row r="8650" spans="1:22" x14ac:dyDescent="0.35">
      <c r="A8650">
        <v>43205</v>
      </c>
      <c r="B8650" s="1" t="s">
        <v>13487</v>
      </c>
      <c r="C8650" s="2">
        <v>41737</v>
      </c>
      <c r="D8650" s="2">
        <v>41737</v>
      </c>
      <c r="E8650" s="1" t="s">
        <v>26364</v>
      </c>
      <c r="F8650" s="1">
        <v>101285</v>
      </c>
      <c r="G8650" s="15">
        <v>0</v>
      </c>
      <c r="H8650" s="1" t="s">
        <v>24511</v>
      </c>
      <c r="I8650" s="1">
        <v>611</v>
      </c>
      <c r="J8650" s="19">
        <v>71060</v>
      </c>
      <c r="K8650" s="1">
        <v>0</v>
      </c>
      <c r="L8650" s="1">
        <v>2</v>
      </c>
      <c r="M8650" s="1">
        <v>0.2</v>
      </c>
      <c r="N8650" s="1">
        <v>1</v>
      </c>
      <c r="O8650" s="7">
        <f>VLOOKUP(J8650,DIM_Products!A:G,6,FALSE) * L8650 * (1-M8650)</f>
        <v>45.888000000000005</v>
      </c>
      <c r="P8650" s="7">
        <f t="shared" si="540"/>
        <v>73.92</v>
      </c>
      <c r="Q8650" s="13">
        <f t="shared" si="541"/>
        <v>0.62077922077922087</v>
      </c>
      <c r="R8650" s="7">
        <f t="shared" si="542"/>
        <v>45.888000000000005</v>
      </c>
      <c r="S8650">
        <f t="shared" si="543"/>
        <v>0</v>
      </c>
      <c r="T8650">
        <v>1</v>
      </c>
      <c r="U8650" s="13">
        <f>1/COUNTIF(B:B,Orders[[#This Row],[Order ID]])</f>
        <v>0.5</v>
      </c>
      <c r="V8650">
        <f>IF(SUMIF(F:F,Orders[[#This Row],[DW_Customer]],U:U)&gt;1,1,0)</f>
        <v>1</v>
      </c>
    </row>
    <row r="8651" spans="1:22" x14ac:dyDescent="0.35">
      <c r="A8651">
        <v>65506</v>
      </c>
      <c r="B8651" s="1" t="s">
        <v>13487</v>
      </c>
      <c r="C8651" s="2">
        <v>41737</v>
      </c>
      <c r="D8651" s="2">
        <v>41737</v>
      </c>
      <c r="E8651" s="1" t="s">
        <v>26364</v>
      </c>
      <c r="F8651" s="1">
        <v>101285</v>
      </c>
      <c r="G8651" s="15">
        <v>0</v>
      </c>
      <c r="H8651" s="1" t="s">
        <v>24511</v>
      </c>
      <c r="I8651" s="1">
        <v>611</v>
      </c>
      <c r="J8651" s="19">
        <v>70939</v>
      </c>
      <c r="K8651" s="1">
        <v>0</v>
      </c>
      <c r="L8651" s="1">
        <v>2</v>
      </c>
      <c r="M8651" s="1">
        <v>0.2</v>
      </c>
      <c r="N8651" s="1">
        <v>1</v>
      </c>
      <c r="O8651" s="7">
        <f>VLOOKUP(J8651,DIM_Products!A:G,6,FALSE) * L8651 * (1-M8651)</f>
        <v>28.032</v>
      </c>
      <c r="P8651" s="7">
        <f t="shared" si="540"/>
        <v>73.92</v>
      </c>
      <c r="Q8651" s="13">
        <f t="shared" si="541"/>
        <v>0.37922077922077924</v>
      </c>
      <c r="R8651" s="7">
        <f t="shared" si="542"/>
        <v>28.032</v>
      </c>
      <c r="S8651">
        <f t="shared" si="543"/>
        <v>0</v>
      </c>
      <c r="T8651">
        <v>1</v>
      </c>
      <c r="U8651" s="13">
        <f>1/COUNTIF(B:B,Orders[[#This Row],[Order ID]])</f>
        <v>0.5</v>
      </c>
      <c r="V8651">
        <f>IF(SUMIF(F:F,Orders[[#This Row],[DW_Customer]],U:U)&gt;1,1,0)</f>
        <v>1</v>
      </c>
    </row>
    <row r="8652" spans="1:22" x14ac:dyDescent="0.35">
      <c r="A8652">
        <v>30311</v>
      </c>
      <c r="B8652" s="1" t="s">
        <v>5712</v>
      </c>
      <c r="C8652" s="2">
        <v>41869</v>
      </c>
      <c r="D8652" s="2">
        <v>41876</v>
      </c>
      <c r="E8652" s="1" t="s">
        <v>24503</v>
      </c>
      <c r="F8652" s="1">
        <v>100143</v>
      </c>
      <c r="G8652" s="15">
        <v>1</v>
      </c>
      <c r="H8652" s="1" t="s">
        <v>24510</v>
      </c>
      <c r="I8652" s="1">
        <v>0</v>
      </c>
      <c r="J8652" s="19">
        <v>70116</v>
      </c>
      <c r="K8652" s="1">
        <v>15</v>
      </c>
      <c r="L8652" s="1">
        <v>9</v>
      </c>
      <c r="M8652" s="1">
        <v>0</v>
      </c>
      <c r="N8652" s="1">
        <v>1</v>
      </c>
      <c r="O8652" s="7">
        <f>VLOOKUP(J8652,DIM_Products!A:G,6,FALSE) * L8652 * (1-M8652)</f>
        <v>1593.5940000000001</v>
      </c>
      <c r="P8652" s="7">
        <f t="shared" si="540"/>
        <v>4732.1552000000001</v>
      </c>
      <c r="Q8652" s="13">
        <f t="shared" si="541"/>
        <v>0.33675860842433908</v>
      </c>
      <c r="R8652" s="7">
        <f t="shared" si="542"/>
        <v>1598.6453791263652</v>
      </c>
      <c r="S8652">
        <f t="shared" si="543"/>
        <v>7</v>
      </c>
      <c r="T8652">
        <v>0</v>
      </c>
      <c r="U8652" s="13">
        <f>1/COUNTIF(B:B,Orders[[#This Row],[Order ID]])</f>
        <v>0.14285714285714285</v>
      </c>
      <c r="V8652">
        <f>IF(SUMIF(F:F,Orders[[#This Row],[DW_Customer]],U:U)&gt;1,1,0)</f>
        <v>1</v>
      </c>
    </row>
    <row r="8653" spans="1:22" x14ac:dyDescent="0.35">
      <c r="A8653">
        <v>34759</v>
      </c>
      <c r="B8653" s="1" t="s">
        <v>5712</v>
      </c>
      <c r="C8653" s="2">
        <v>41869</v>
      </c>
      <c r="D8653" s="2">
        <v>41876</v>
      </c>
      <c r="E8653" s="1" t="s">
        <v>24503</v>
      </c>
      <c r="F8653" s="1">
        <v>100143</v>
      </c>
      <c r="G8653" s="15">
        <v>1</v>
      </c>
      <c r="H8653" s="1" t="s">
        <v>24510</v>
      </c>
      <c r="I8653" s="1">
        <v>0</v>
      </c>
      <c r="J8653" s="19">
        <v>71238</v>
      </c>
      <c r="K8653" s="1">
        <v>15</v>
      </c>
      <c r="L8653" s="1">
        <v>3</v>
      </c>
      <c r="M8653" s="1">
        <v>0</v>
      </c>
      <c r="N8653" s="1">
        <v>1</v>
      </c>
      <c r="O8653" s="7">
        <f>VLOOKUP(J8653,DIM_Products!A:G,6,FALSE) * L8653 * (1-M8653)</f>
        <v>441.44999999999993</v>
      </c>
      <c r="P8653" s="7">
        <f t="shared" si="540"/>
        <v>4732.1552000000001</v>
      </c>
      <c r="Q8653" s="13">
        <f t="shared" si="541"/>
        <v>9.3287303848360661E-2</v>
      </c>
      <c r="R8653" s="7">
        <f t="shared" si="542"/>
        <v>442.84930955772535</v>
      </c>
      <c r="S8653">
        <f t="shared" si="543"/>
        <v>7</v>
      </c>
      <c r="T8653">
        <v>0</v>
      </c>
      <c r="U8653" s="13">
        <f>1/COUNTIF(B:B,Orders[[#This Row],[Order ID]])</f>
        <v>0.14285714285714285</v>
      </c>
      <c r="V8653">
        <f>IF(SUMIF(F:F,Orders[[#This Row],[DW_Customer]],U:U)&gt;1,1,0)</f>
        <v>1</v>
      </c>
    </row>
    <row r="8654" spans="1:22" x14ac:dyDescent="0.35">
      <c r="A8654">
        <v>38859</v>
      </c>
      <c r="B8654" s="1" t="s">
        <v>5712</v>
      </c>
      <c r="C8654" s="2">
        <v>41869</v>
      </c>
      <c r="D8654" s="2">
        <v>41876</v>
      </c>
      <c r="E8654" s="1" t="s">
        <v>24503</v>
      </c>
      <c r="F8654" s="1">
        <v>100143</v>
      </c>
      <c r="G8654" s="15">
        <v>1</v>
      </c>
      <c r="H8654" s="1" t="s">
        <v>24510</v>
      </c>
      <c r="I8654" s="1">
        <v>0</v>
      </c>
      <c r="J8654" s="19">
        <v>70918</v>
      </c>
      <c r="K8654" s="1">
        <v>15</v>
      </c>
      <c r="L8654" s="1">
        <v>3</v>
      </c>
      <c r="M8654" s="1">
        <v>0.2</v>
      </c>
      <c r="N8654" s="1">
        <v>1</v>
      </c>
      <c r="O8654" s="7">
        <f>VLOOKUP(J8654,DIM_Products!A:G,6,FALSE) * L8654 * (1-M8654)</f>
        <v>12.441600000000003</v>
      </c>
      <c r="P8654" s="7">
        <f t="shared" si="540"/>
        <v>4732.1552000000001</v>
      </c>
      <c r="Q8654" s="13">
        <f t="shared" si="541"/>
        <v>2.6291614442400372E-3</v>
      </c>
      <c r="R8654" s="7">
        <f t="shared" si="542"/>
        <v>12.481037421663604</v>
      </c>
      <c r="S8654">
        <f t="shared" si="543"/>
        <v>7</v>
      </c>
      <c r="T8654">
        <v>0</v>
      </c>
      <c r="U8654" s="13">
        <f>1/COUNTIF(B:B,Orders[[#This Row],[Order ID]])</f>
        <v>0.14285714285714285</v>
      </c>
      <c r="V8654">
        <f>IF(SUMIF(F:F,Orders[[#This Row],[DW_Customer]],U:U)&gt;1,1,0)</f>
        <v>1</v>
      </c>
    </row>
    <row r="8655" spans="1:22" x14ac:dyDescent="0.35">
      <c r="A8655">
        <v>43102</v>
      </c>
      <c r="B8655" s="1" t="s">
        <v>5712</v>
      </c>
      <c r="C8655" s="2">
        <v>41869</v>
      </c>
      <c r="D8655" s="2">
        <v>41876</v>
      </c>
      <c r="E8655" s="1" t="s">
        <v>24503</v>
      </c>
      <c r="F8655" s="1">
        <v>100143</v>
      </c>
      <c r="G8655" s="15">
        <v>1</v>
      </c>
      <c r="H8655" s="1" t="s">
        <v>24510</v>
      </c>
      <c r="I8655" s="1">
        <v>0</v>
      </c>
      <c r="J8655" s="19">
        <v>70227</v>
      </c>
      <c r="K8655" s="1">
        <v>15</v>
      </c>
      <c r="L8655" s="1">
        <v>8</v>
      </c>
      <c r="M8655" s="1">
        <v>0.2</v>
      </c>
      <c r="N8655" s="1">
        <v>1</v>
      </c>
      <c r="O8655" s="7">
        <f>VLOOKUP(J8655,DIM_Products!A:G,6,FALSE) * L8655 * (1-M8655)</f>
        <v>1575.0144</v>
      </c>
      <c r="P8655" s="7">
        <f t="shared" si="540"/>
        <v>4732.1552000000001</v>
      </c>
      <c r="Q8655" s="13">
        <f t="shared" si="541"/>
        <v>0.33283236357083129</v>
      </c>
      <c r="R8655" s="7">
        <f t="shared" si="542"/>
        <v>1580.0068854535625</v>
      </c>
      <c r="S8655">
        <f t="shared" si="543"/>
        <v>7</v>
      </c>
      <c r="T8655">
        <v>0</v>
      </c>
      <c r="U8655" s="13">
        <f>1/COUNTIF(B:B,Orders[[#This Row],[Order ID]])</f>
        <v>0.14285714285714285</v>
      </c>
      <c r="V8655">
        <f>IF(SUMIF(F:F,Orders[[#This Row],[DW_Customer]],U:U)&gt;1,1,0)</f>
        <v>1</v>
      </c>
    </row>
    <row r="8656" spans="1:22" x14ac:dyDescent="0.35">
      <c r="A8656">
        <v>64595</v>
      </c>
      <c r="B8656" s="1" t="s">
        <v>5712</v>
      </c>
      <c r="C8656" s="2">
        <v>41869</v>
      </c>
      <c r="D8656" s="2">
        <v>41876</v>
      </c>
      <c r="E8656" s="1" t="s">
        <v>24503</v>
      </c>
      <c r="F8656" s="1">
        <v>100143</v>
      </c>
      <c r="G8656" s="15">
        <v>1</v>
      </c>
      <c r="H8656" s="1" t="s">
        <v>24510</v>
      </c>
      <c r="I8656" s="1">
        <v>0</v>
      </c>
      <c r="J8656" s="19">
        <v>70029</v>
      </c>
      <c r="K8656" s="1">
        <v>15</v>
      </c>
      <c r="L8656" s="1">
        <v>2</v>
      </c>
      <c r="M8656" s="1">
        <v>0</v>
      </c>
      <c r="N8656" s="1">
        <v>1</v>
      </c>
      <c r="O8656" s="7">
        <f>VLOOKUP(J8656,DIM_Products!A:G,6,FALSE) * L8656 * (1-M8656)</f>
        <v>353.16</v>
      </c>
      <c r="P8656" s="7">
        <f t="shared" si="540"/>
        <v>4732.1552000000001</v>
      </c>
      <c r="Q8656" s="13">
        <f t="shared" si="541"/>
        <v>7.4629843078688543E-2</v>
      </c>
      <c r="R8656" s="7">
        <f t="shared" si="542"/>
        <v>354.27944764618036</v>
      </c>
      <c r="S8656">
        <f t="shared" si="543"/>
        <v>7</v>
      </c>
      <c r="T8656">
        <v>0</v>
      </c>
      <c r="U8656" s="13">
        <f>1/COUNTIF(B:B,Orders[[#This Row],[Order ID]])</f>
        <v>0.14285714285714285</v>
      </c>
      <c r="V8656">
        <f>IF(SUMIF(F:F,Orders[[#This Row],[DW_Customer]],U:U)&gt;1,1,0)</f>
        <v>1</v>
      </c>
    </row>
    <row r="8657" spans="1:22" x14ac:dyDescent="0.35">
      <c r="A8657">
        <v>67535</v>
      </c>
      <c r="B8657" s="1" t="s">
        <v>5712</v>
      </c>
      <c r="C8657" s="2">
        <v>41869</v>
      </c>
      <c r="D8657" s="2">
        <v>41876</v>
      </c>
      <c r="E8657" s="1" t="s">
        <v>24503</v>
      </c>
      <c r="F8657" s="1">
        <v>100143</v>
      </c>
      <c r="G8657" s="15">
        <v>1</v>
      </c>
      <c r="H8657" s="1" t="s">
        <v>24510</v>
      </c>
      <c r="I8657" s="1">
        <v>0</v>
      </c>
      <c r="J8657" s="19">
        <v>70031</v>
      </c>
      <c r="K8657" s="1">
        <v>15</v>
      </c>
      <c r="L8657" s="1">
        <v>3</v>
      </c>
      <c r="M8657" s="1">
        <v>0.2</v>
      </c>
      <c r="N8657" s="1">
        <v>1</v>
      </c>
      <c r="O8657" s="7">
        <f>VLOOKUP(J8657,DIM_Products!A:G,6,FALSE) * L8657 * (1-M8657)</f>
        <v>246.79920000000004</v>
      </c>
      <c r="P8657" s="7">
        <f t="shared" si="540"/>
        <v>4732.1552000000001</v>
      </c>
      <c r="Q8657" s="13">
        <f t="shared" si="541"/>
        <v>5.2153657175064767E-2</v>
      </c>
      <c r="R8657" s="7">
        <f t="shared" si="542"/>
        <v>247.58150485762602</v>
      </c>
      <c r="S8657">
        <f t="shared" si="543"/>
        <v>7</v>
      </c>
      <c r="T8657">
        <v>0</v>
      </c>
      <c r="U8657" s="13">
        <f>1/COUNTIF(B:B,Orders[[#This Row],[Order ID]])</f>
        <v>0.14285714285714285</v>
      </c>
      <c r="V8657">
        <f>IF(SUMIF(F:F,Orders[[#This Row],[DW_Customer]],U:U)&gt;1,1,0)</f>
        <v>1</v>
      </c>
    </row>
    <row r="8658" spans="1:22" x14ac:dyDescent="0.35">
      <c r="A8658">
        <v>69142</v>
      </c>
      <c r="B8658" s="1" t="s">
        <v>5712</v>
      </c>
      <c r="C8658" s="2">
        <v>41869</v>
      </c>
      <c r="D8658" s="2">
        <v>41876</v>
      </c>
      <c r="E8658" s="1" t="s">
        <v>24503</v>
      </c>
      <c r="F8658" s="1">
        <v>100143</v>
      </c>
      <c r="G8658" s="15">
        <v>1</v>
      </c>
      <c r="H8658" s="1" t="s">
        <v>24510</v>
      </c>
      <c r="I8658" s="1">
        <v>0</v>
      </c>
      <c r="J8658" s="19">
        <v>70519</v>
      </c>
      <c r="K8658" s="1">
        <v>15</v>
      </c>
      <c r="L8658" s="1">
        <v>2</v>
      </c>
      <c r="M8658" s="1">
        <v>0</v>
      </c>
      <c r="N8658" s="1">
        <v>1</v>
      </c>
      <c r="O8658" s="7">
        <f>VLOOKUP(J8658,DIM_Products!A:G,6,FALSE) * L8658 * (1-M8658)</f>
        <v>509.69600000000003</v>
      </c>
      <c r="P8658" s="7">
        <f t="shared" si="540"/>
        <v>4732.1552000000001</v>
      </c>
      <c r="Q8658" s="13">
        <f t="shared" si="541"/>
        <v>0.10770906245847559</v>
      </c>
      <c r="R8658" s="7">
        <f t="shared" si="542"/>
        <v>511.31163593687717</v>
      </c>
      <c r="S8658">
        <f t="shared" si="543"/>
        <v>7</v>
      </c>
      <c r="T8658">
        <v>0</v>
      </c>
      <c r="U8658" s="13">
        <f>1/COUNTIF(B:B,Orders[[#This Row],[Order ID]])</f>
        <v>0.14285714285714285</v>
      </c>
      <c r="V8658">
        <f>IF(SUMIF(F:F,Orders[[#This Row],[DW_Customer]],U:U)&gt;1,1,0)</f>
        <v>1</v>
      </c>
    </row>
    <row r="8659" spans="1:22" x14ac:dyDescent="0.35">
      <c r="A8659">
        <v>42105</v>
      </c>
      <c r="B8659" s="1" t="s">
        <v>11566</v>
      </c>
      <c r="C8659" s="2">
        <v>41741</v>
      </c>
      <c r="D8659" s="2">
        <v>41741</v>
      </c>
      <c r="E8659" s="1" t="s">
        <v>26364</v>
      </c>
      <c r="F8659" s="1">
        <v>100008</v>
      </c>
      <c r="G8659" s="15">
        <v>0</v>
      </c>
      <c r="H8659" s="1" t="s">
        <v>24511</v>
      </c>
      <c r="I8659" s="1">
        <v>145</v>
      </c>
      <c r="J8659" s="19">
        <v>71067</v>
      </c>
      <c r="K8659" s="1">
        <v>0</v>
      </c>
      <c r="L8659" s="1">
        <v>5</v>
      </c>
      <c r="M8659" s="1">
        <v>0</v>
      </c>
      <c r="N8659" s="1">
        <v>1</v>
      </c>
      <c r="O8659" s="7">
        <f>VLOOKUP(J8659,DIM_Products!A:G,6,FALSE) * L8659 * (1-M8659)</f>
        <v>215.24999999999994</v>
      </c>
      <c r="P8659" s="7">
        <f t="shared" si="540"/>
        <v>6575.0999999999985</v>
      </c>
      <c r="Q8659" s="13">
        <f t="shared" si="541"/>
        <v>3.2737144682210152E-2</v>
      </c>
      <c r="R8659" s="7">
        <f t="shared" si="542"/>
        <v>215.24999999999994</v>
      </c>
      <c r="S8659">
        <f t="shared" si="543"/>
        <v>0</v>
      </c>
      <c r="T8659">
        <v>1</v>
      </c>
      <c r="U8659" s="13">
        <f>1/COUNTIF(B:B,Orders[[#This Row],[Order ID]])</f>
        <v>0.5</v>
      </c>
      <c r="V8659">
        <f>IF(SUMIF(F:F,Orders[[#This Row],[DW_Customer]],U:U)&gt;1,1,0)</f>
        <v>1</v>
      </c>
    </row>
    <row r="8660" spans="1:22" x14ac:dyDescent="0.35">
      <c r="A8660">
        <v>57815</v>
      </c>
      <c r="B8660" s="1" t="s">
        <v>11566</v>
      </c>
      <c r="C8660" s="2">
        <v>41741</v>
      </c>
      <c r="D8660" s="2">
        <v>41741</v>
      </c>
      <c r="E8660" s="1" t="s">
        <v>26364</v>
      </c>
      <c r="F8660" s="1">
        <v>100008</v>
      </c>
      <c r="G8660" s="15">
        <v>0</v>
      </c>
      <c r="H8660" s="1" t="s">
        <v>24511</v>
      </c>
      <c r="I8660" s="1">
        <v>145</v>
      </c>
      <c r="J8660" s="19">
        <v>70502</v>
      </c>
      <c r="K8660" s="1">
        <v>0</v>
      </c>
      <c r="L8660" s="1">
        <v>7</v>
      </c>
      <c r="M8660" s="1">
        <v>0</v>
      </c>
      <c r="N8660" s="1">
        <v>1</v>
      </c>
      <c r="O8660" s="7">
        <f>VLOOKUP(J8660,DIM_Products!A:G,6,FALSE) * L8660 * (1-M8660)</f>
        <v>6359.8499999999985</v>
      </c>
      <c r="P8660" s="7">
        <f t="shared" si="540"/>
        <v>6575.0999999999985</v>
      </c>
      <c r="Q8660" s="13">
        <f t="shared" si="541"/>
        <v>0.96726285531778988</v>
      </c>
      <c r="R8660" s="7">
        <f t="shared" si="542"/>
        <v>6359.8499999999985</v>
      </c>
      <c r="S8660">
        <f t="shared" si="543"/>
        <v>0</v>
      </c>
      <c r="T8660">
        <v>1</v>
      </c>
      <c r="U8660" s="13">
        <f>1/COUNTIF(B:B,Orders[[#This Row],[Order ID]])</f>
        <v>0.5</v>
      </c>
      <c r="V8660">
        <f>IF(SUMIF(F:F,Orders[[#This Row],[DW_Customer]],U:U)&gt;1,1,0)</f>
        <v>1</v>
      </c>
    </row>
    <row r="8661" spans="1:22" x14ac:dyDescent="0.35">
      <c r="A8661">
        <v>41432</v>
      </c>
      <c r="B8661" s="1" t="s">
        <v>11631</v>
      </c>
      <c r="C8661" s="2">
        <v>41836</v>
      </c>
      <c r="D8661" s="2">
        <v>41836</v>
      </c>
      <c r="E8661" s="1" t="s">
        <v>26364</v>
      </c>
      <c r="F8661" s="1">
        <v>100643</v>
      </c>
      <c r="G8661" s="15">
        <v>1</v>
      </c>
      <c r="H8661" s="1" t="s">
        <v>24511</v>
      </c>
      <c r="I8661" s="1">
        <v>950</v>
      </c>
      <c r="J8661" s="19">
        <v>70555</v>
      </c>
      <c r="K8661" s="1">
        <v>0</v>
      </c>
      <c r="L8661" s="1">
        <v>3</v>
      </c>
      <c r="M8661" s="1">
        <v>0.3</v>
      </c>
      <c r="N8661" s="1">
        <v>1</v>
      </c>
      <c r="O8661" s="7">
        <f>VLOOKUP(J8661,DIM_Products!A:G,6,FALSE) * L8661 * (1-M8661)</f>
        <v>727.0619999999999</v>
      </c>
      <c r="P8661" s="7">
        <f t="shared" si="540"/>
        <v>1453.8419999999999</v>
      </c>
      <c r="Q8661" s="13">
        <f t="shared" si="541"/>
        <v>0.50009698440408235</v>
      </c>
      <c r="R8661" s="7">
        <f t="shared" si="542"/>
        <v>727.0619999999999</v>
      </c>
      <c r="S8661">
        <f t="shared" si="543"/>
        <v>0</v>
      </c>
      <c r="T8661">
        <v>0</v>
      </c>
      <c r="U8661" s="13">
        <f>1/COUNTIF(B:B,Orders[[#This Row],[Order ID]])</f>
        <v>0.5</v>
      </c>
      <c r="V8661">
        <f>IF(SUMIF(F:F,Orders[[#This Row],[DW_Customer]],U:U)&gt;1,1,0)</f>
        <v>1</v>
      </c>
    </row>
    <row r="8662" spans="1:22" x14ac:dyDescent="0.35">
      <c r="A8662">
        <v>63713</v>
      </c>
      <c r="B8662" s="1" t="s">
        <v>11631</v>
      </c>
      <c r="C8662" s="2">
        <v>41836</v>
      </c>
      <c r="D8662" s="2">
        <v>41836</v>
      </c>
      <c r="E8662" s="1" t="s">
        <v>26364</v>
      </c>
      <c r="F8662" s="1">
        <v>100643</v>
      </c>
      <c r="G8662" s="15">
        <v>1</v>
      </c>
      <c r="H8662" s="1" t="s">
        <v>24511</v>
      </c>
      <c r="I8662" s="1">
        <v>950</v>
      </c>
      <c r="J8662" s="19">
        <v>70129</v>
      </c>
      <c r="K8662" s="1">
        <v>0</v>
      </c>
      <c r="L8662" s="1">
        <v>3</v>
      </c>
      <c r="M8662" s="1">
        <v>0</v>
      </c>
      <c r="N8662" s="1">
        <v>1</v>
      </c>
      <c r="O8662" s="7">
        <f>VLOOKUP(J8662,DIM_Products!A:G,6,FALSE) * L8662 * (1-M8662)</f>
        <v>726.78</v>
      </c>
      <c r="P8662" s="7">
        <f t="shared" si="540"/>
        <v>1453.8419999999999</v>
      </c>
      <c r="Q8662" s="13">
        <f t="shared" si="541"/>
        <v>0.4999030155959176</v>
      </c>
      <c r="R8662" s="7">
        <f t="shared" si="542"/>
        <v>726.78</v>
      </c>
      <c r="S8662">
        <f t="shared" si="543"/>
        <v>0</v>
      </c>
      <c r="T8662">
        <v>0</v>
      </c>
      <c r="U8662" s="13">
        <f>1/COUNTIF(B:B,Orders[[#This Row],[Order ID]])</f>
        <v>0.5</v>
      </c>
      <c r="V8662">
        <f>IF(SUMIF(F:F,Orders[[#This Row],[DW_Customer]],U:U)&gt;1,1,0)</f>
        <v>1</v>
      </c>
    </row>
    <row r="8663" spans="1:22" x14ac:dyDescent="0.35">
      <c r="A8663">
        <v>37094</v>
      </c>
      <c r="B8663" s="1" t="s">
        <v>9743</v>
      </c>
      <c r="C8663" s="2">
        <v>41723</v>
      </c>
      <c r="D8663" s="2">
        <v>41726</v>
      </c>
      <c r="E8663" s="1" t="s">
        <v>24502</v>
      </c>
      <c r="F8663" s="1">
        <v>100518</v>
      </c>
      <c r="G8663" s="15">
        <v>0</v>
      </c>
      <c r="H8663" s="1" t="s">
        <v>24510</v>
      </c>
      <c r="I8663" s="1">
        <v>0</v>
      </c>
      <c r="J8663" s="19">
        <v>71472</v>
      </c>
      <c r="K8663" s="1">
        <v>0</v>
      </c>
      <c r="L8663" s="1">
        <v>1</v>
      </c>
      <c r="M8663" s="1">
        <v>0</v>
      </c>
      <c r="N8663" s="1">
        <v>1</v>
      </c>
      <c r="O8663" s="7">
        <f>VLOOKUP(J8663,DIM_Products!A:G,6,FALSE) * L8663 * (1-M8663)</f>
        <v>89.72999999999999</v>
      </c>
      <c r="P8663" s="7">
        <f t="shared" si="540"/>
        <v>229.608</v>
      </c>
      <c r="Q8663" s="13">
        <f t="shared" si="541"/>
        <v>0.39079648792724986</v>
      </c>
      <c r="R8663" s="7">
        <f t="shared" si="542"/>
        <v>89.72999999999999</v>
      </c>
      <c r="S8663">
        <f t="shared" si="543"/>
        <v>3</v>
      </c>
      <c r="T8663">
        <v>0</v>
      </c>
      <c r="U8663" s="13">
        <f>1/COUNTIF(B:B,Orders[[#This Row],[Order ID]])</f>
        <v>0.33333333333333331</v>
      </c>
      <c r="V8663">
        <f>IF(SUMIF(F:F,Orders[[#This Row],[DW_Customer]],U:U)&gt;1,1,0)</f>
        <v>1</v>
      </c>
    </row>
    <row r="8664" spans="1:22" x14ac:dyDescent="0.35">
      <c r="A8664">
        <v>43725</v>
      </c>
      <c r="B8664" s="1" t="s">
        <v>9743</v>
      </c>
      <c r="C8664" s="2">
        <v>41723</v>
      </c>
      <c r="D8664" s="2">
        <v>41726</v>
      </c>
      <c r="E8664" s="1" t="s">
        <v>24502</v>
      </c>
      <c r="F8664" s="1">
        <v>100518</v>
      </c>
      <c r="G8664" s="15">
        <v>0</v>
      </c>
      <c r="H8664" s="1" t="s">
        <v>24510</v>
      </c>
      <c r="I8664" s="1">
        <v>0</v>
      </c>
      <c r="J8664" s="19">
        <v>70990</v>
      </c>
      <c r="K8664" s="1">
        <v>0</v>
      </c>
      <c r="L8664" s="1">
        <v>3</v>
      </c>
      <c r="M8664" s="1">
        <v>0.1</v>
      </c>
      <c r="N8664" s="1">
        <v>1</v>
      </c>
      <c r="O8664" s="7">
        <f>VLOOKUP(J8664,DIM_Products!A:G,6,FALSE) * L8664 * (1-M8664)</f>
        <v>119.71800000000002</v>
      </c>
      <c r="P8664" s="7">
        <f t="shared" si="540"/>
        <v>229.608</v>
      </c>
      <c r="Q8664" s="13">
        <f t="shared" si="541"/>
        <v>0.52140169332079034</v>
      </c>
      <c r="R8664" s="7">
        <f t="shared" si="542"/>
        <v>119.71800000000002</v>
      </c>
      <c r="S8664">
        <f t="shared" si="543"/>
        <v>3</v>
      </c>
      <c r="T8664">
        <v>0</v>
      </c>
      <c r="U8664" s="13">
        <f>1/COUNTIF(B:B,Orders[[#This Row],[Order ID]])</f>
        <v>0.33333333333333331</v>
      </c>
      <c r="V8664">
        <f>IF(SUMIF(F:F,Orders[[#This Row],[DW_Customer]],U:U)&gt;1,1,0)</f>
        <v>1</v>
      </c>
    </row>
    <row r="8665" spans="1:22" x14ac:dyDescent="0.35">
      <c r="A8665">
        <v>56608</v>
      </c>
      <c r="B8665" s="1" t="s">
        <v>9743</v>
      </c>
      <c r="C8665" s="2">
        <v>41723</v>
      </c>
      <c r="D8665" s="2">
        <v>41726</v>
      </c>
      <c r="E8665" s="1" t="s">
        <v>24502</v>
      </c>
      <c r="F8665" s="1">
        <v>100518</v>
      </c>
      <c r="G8665" s="15">
        <v>0</v>
      </c>
      <c r="H8665" s="1" t="s">
        <v>24510</v>
      </c>
      <c r="I8665" s="1">
        <v>0</v>
      </c>
      <c r="J8665" s="19">
        <v>70834</v>
      </c>
      <c r="K8665" s="1">
        <v>0</v>
      </c>
      <c r="L8665" s="1">
        <v>3</v>
      </c>
      <c r="M8665" s="1">
        <v>0</v>
      </c>
      <c r="N8665" s="1">
        <v>1</v>
      </c>
      <c r="O8665" s="7">
        <f>VLOOKUP(J8665,DIM_Products!A:G,6,FALSE) * L8665 * (1-M8665)</f>
        <v>20.160000000000004</v>
      </c>
      <c r="P8665" s="7">
        <f t="shared" si="540"/>
        <v>229.608</v>
      </c>
      <c r="Q8665" s="13">
        <f t="shared" si="541"/>
        <v>8.7801818751959873E-2</v>
      </c>
      <c r="R8665" s="7">
        <f t="shared" si="542"/>
        <v>20.160000000000004</v>
      </c>
      <c r="S8665">
        <f t="shared" si="543"/>
        <v>3</v>
      </c>
      <c r="T8665">
        <v>0</v>
      </c>
      <c r="U8665" s="13">
        <f>1/COUNTIF(B:B,Orders[[#This Row],[Order ID]])</f>
        <v>0.33333333333333331</v>
      </c>
      <c r="V8665">
        <f>IF(SUMIF(F:F,Orders[[#This Row],[DW_Customer]],U:U)&gt;1,1,0)</f>
        <v>1</v>
      </c>
    </row>
    <row r="8666" spans="1:22" x14ac:dyDescent="0.35">
      <c r="A8666">
        <v>43942</v>
      </c>
      <c r="B8666" s="1" t="s">
        <v>12741</v>
      </c>
      <c r="C8666" s="2">
        <v>41751</v>
      </c>
      <c r="D8666" s="2">
        <v>41754</v>
      </c>
      <c r="E8666" s="1" t="s">
        <v>24502</v>
      </c>
      <c r="F8666" s="1">
        <v>101503</v>
      </c>
      <c r="G8666" s="15">
        <v>0</v>
      </c>
      <c r="H8666" s="1" t="s">
        <v>24510</v>
      </c>
      <c r="I8666" s="1">
        <v>0</v>
      </c>
      <c r="J8666" s="19">
        <v>71231</v>
      </c>
      <c r="K8666" s="1">
        <v>0</v>
      </c>
      <c r="L8666" s="1">
        <v>3</v>
      </c>
      <c r="M8666" s="1">
        <v>0</v>
      </c>
      <c r="N8666" s="1">
        <v>1</v>
      </c>
      <c r="O8666" s="7">
        <f>VLOOKUP(J8666,DIM_Products!A:G,6,FALSE) * L8666 * (1-M8666)</f>
        <v>954.09000000000015</v>
      </c>
      <c r="P8666" s="7">
        <f t="shared" si="540"/>
        <v>965.85000000000014</v>
      </c>
      <c r="Q8666" s="13">
        <f t="shared" si="541"/>
        <v>0.98782419630377394</v>
      </c>
      <c r="R8666" s="7">
        <f t="shared" si="542"/>
        <v>954.09000000000015</v>
      </c>
      <c r="S8666">
        <f t="shared" si="543"/>
        <v>3</v>
      </c>
      <c r="T8666">
        <v>0</v>
      </c>
      <c r="U8666" s="13">
        <f>1/COUNTIF(B:B,Orders[[#This Row],[Order ID]])</f>
        <v>0.5</v>
      </c>
      <c r="V8666">
        <f>IF(SUMIF(F:F,Orders[[#This Row],[DW_Customer]],U:U)&gt;1,1,0)</f>
        <v>1</v>
      </c>
    </row>
    <row r="8667" spans="1:22" x14ac:dyDescent="0.35">
      <c r="A8667">
        <v>67373</v>
      </c>
      <c r="B8667" s="1" t="s">
        <v>12741</v>
      </c>
      <c r="C8667" s="2">
        <v>41751</v>
      </c>
      <c r="D8667" s="2">
        <v>41754</v>
      </c>
      <c r="E8667" s="1" t="s">
        <v>24502</v>
      </c>
      <c r="F8667" s="1">
        <v>101503</v>
      </c>
      <c r="G8667" s="15">
        <v>0</v>
      </c>
      <c r="H8667" s="1" t="s">
        <v>24510</v>
      </c>
      <c r="I8667" s="1">
        <v>0</v>
      </c>
      <c r="J8667" s="19">
        <v>70774</v>
      </c>
      <c r="K8667" s="1">
        <v>0</v>
      </c>
      <c r="L8667" s="1">
        <v>1</v>
      </c>
      <c r="M8667" s="1">
        <v>0</v>
      </c>
      <c r="N8667" s="1">
        <v>1</v>
      </c>
      <c r="O8667" s="7">
        <f>VLOOKUP(J8667,DIM_Products!A:G,6,FALSE) * L8667 * (1-M8667)</f>
        <v>11.76</v>
      </c>
      <c r="P8667" s="7">
        <f t="shared" si="540"/>
        <v>965.85000000000014</v>
      </c>
      <c r="Q8667" s="13">
        <f t="shared" si="541"/>
        <v>1.2175803696226121E-2</v>
      </c>
      <c r="R8667" s="7">
        <f t="shared" si="542"/>
        <v>11.76</v>
      </c>
      <c r="S8667">
        <f t="shared" si="543"/>
        <v>3</v>
      </c>
      <c r="T8667">
        <v>0</v>
      </c>
      <c r="U8667" s="13">
        <f>1/COUNTIF(B:B,Orders[[#This Row],[Order ID]])</f>
        <v>0.5</v>
      </c>
      <c r="V8667">
        <f>IF(SUMIF(F:F,Orders[[#This Row],[DW_Customer]],U:U)&gt;1,1,0)</f>
        <v>1</v>
      </c>
    </row>
    <row r="8668" spans="1:22" x14ac:dyDescent="0.35">
      <c r="A8668">
        <v>40155</v>
      </c>
      <c r="B8668" s="1" t="s">
        <v>11349</v>
      </c>
      <c r="C8668" s="2">
        <v>41712</v>
      </c>
      <c r="D8668" s="2">
        <v>41718</v>
      </c>
      <c r="E8668" s="1" t="s">
        <v>24503</v>
      </c>
      <c r="F8668" s="1">
        <v>100948</v>
      </c>
      <c r="G8668" s="15">
        <v>0</v>
      </c>
      <c r="H8668" s="1" t="s">
        <v>24510</v>
      </c>
      <c r="I8668" s="1">
        <v>0</v>
      </c>
      <c r="J8668" s="19">
        <v>70967</v>
      </c>
      <c r="K8668" s="1">
        <v>0</v>
      </c>
      <c r="L8668" s="1">
        <v>3</v>
      </c>
      <c r="M8668" s="1">
        <v>0</v>
      </c>
      <c r="N8668" s="1">
        <v>1</v>
      </c>
      <c r="O8668" s="7">
        <f>VLOOKUP(J8668,DIM_Products!A:G,6,FALSE) * L8668 * (1-M8668)</f>
        <v>125.10000000000001</v>
      </c>
      <c r="P8668" s="7">
        <f t="shared" si="540"/>
        <v>125.10000000000001</v>
      </c>
      <c r="Q8668" s="13">
        <f t="shared" si="541"/>
        <v>1</v>
      </c>
      <c r="R8668" s="7">
        <f t="shared" si="542"/>
        <v>125.10000000000001</v>
      </c>
      <c r="S8668">
        <f t="shared" si="543"/>
        <v>6</v>
      </c>
      <c r="T8668">
        <v>0</v>
      </c>
      <c r="U8668" s="13">
        <f>1/COUNTIF(B:B,Orders[[#This Row],[Order ID]])</f>
        <v>1</v>
      </c>
      <c r="V8668">
        <f>IF(SUMIF(F:F,Orders[[#This Row],[DW_Customer]],U:U)&gt;1,1,0)</f>
        <v>1</v>
      </c>
    </row>
    <row r="8669" spans="1:22" x14ac:dyDescent="0.35">
      <c r="A8669">
        <v>41334</v>
      </c>
      <c r="B8669" s="1" t="s">
        <v>13805</v>
      </c>
      <c r="C8669" s="2">
        <v>41905</v>
      </c>
      <c r="D8669" s="2">
        <v>41905</v>
      </c>
      <c r="E8669" s="1" t="s">
        <v>26364</v>
      </c>
      <c r="F8669" s="1">
        <v>100316</v>
      </c>
      <c r="G8669" s="15">
        <v>0</v>
      </c>
      <c r="H8669" s="1" t="s">
        <v>24511</v>
      </c>
      <c r="I8669" s="1">
        <v>326</v>
      </c>
      <c r="J8669" s="19">
        <v>70689</v>
      </c>
      <c r="K8669" s="1">
        <v>0</v>
      </c>
      <c r="L8669" s="1">
        <v>4</v>
      </c>
      <c r="M8669" s="1">
        <v>0</v>
      </c>
      <c r="N8669" s="1">
        <v>1</v>
      </c>
      <c r="O8669" s="7">
        <f>VLOOKUP(J8669,DIM_Products!A:G,6,FALSE) * L8669 * (1-M8669)</f>
        <v>117.21600000000001</v>
      </c>
      <c r="P8669" s="7">
        <f t="shared" si="540"/>
        <v>748.74000000000012</v>
      </c>
      <c r="Q8669" s="13">
        <f t="shared" si="541"/>
        <v>0.15655100568955843</v>
      </c>
      <c r="R8669" s="7">
        <f t="shared" si="542"/>
        <v>117.21600000000001</v>
      </c>
      <c r="S8669">
        <f t="shared" si="543"/>
        <v>0</v>
      </c>
      <c r="T8669">
        <v>0</v>
      </c>
      <c r="U8669" s="13">
        <f>1/COUNTIF(B:B,Orders[[#This Row],[Order ID]])</f>
        <v>0.25</v>
      </c>
      <c r="V8669">
        <f>IF(SUMIF(F:F,Orders[[#This Row],[DW_Customer]],U:U)&gt;1,1,0)</f>
        <v>1</v>
      </c>
    </row>
    <row r="8670" spans="1:22" x14ac:dyDescent="0.35">
      <c r="A8670">
        <v>48960</v>
      </c>
      <c r="B8670" s="1" t="s">
        <v>13805</v>
      </c>
      <c r="C8670" s="2">
        <v>41905</v>
      </c>
      <c r="D8670" s="2">
        <v>41905</v>
      </c>
      <c r="E8670" s="1" t="s">
        <v>26364</v>
      </c>
      <c r="F8670" s="1">
        <v>100316</v>
      </c>
      <c r="G8670" s="15">
        <v>0</v>
      </c>
      <c r="H8670" s="1" t="s">
        <v>24511</v>
      </c>
      <c r="I8670" s="1">
        <v>326</v>
      </c>
      <c r="J8670" s="19">
        <v>70357</v>
      </c>
      <c r="K8670" s="1">
        <v>0</v>
      </c>
      <c r="L8670" s="1">
        <v>6</v>
      </c>
      <c r="M8670" s="1">
        <v>0</v>
      </c>
      <c r="N8670" s="1">
        <v>1</v>
      </c>
      <c r="O8670" s="7">
        <f>VLOOKUP(J8670,DIM_Products!A:G,6,FALSE) * L8670 * (1-M8670)</f>
        <v>95.904000000000025</v>
      </c>
      <c r="P8670" s="7">
        <f t="shared" si="540"/>
        <v>748.74000000000012</v>
      </c>
      <c r="Q8670" s="13">
        <f t="shared" si="541"/>
        <v>0.12808718647327511</v>
      </c>
      <c r="R8670" s="7">
        <f t="shared" si="542"/>
        <v>95.904000000000025</v>
      </c>
      <c r="S8670">
        <f t="shared" si="543"/>
        <v>0</v>
      </c>
      <c r="T8670">
        <v>0</v>
      </c>
      <c r="U8670" s="13">
        <f>1/COUNTIF(B:B,Orders[[#This Row],[Order ID]])</f>
        <v>0.25</v>
      </c>
      <c r="V8670">
        <f>IF(SUMIF(F:F,Orders[[#This Row],[DW_Customer]],U:U)&gt;1,1,0)</f>
        <v>1</v>
      </c>
    </row>
    <row r="8671" spans="1:22" x14ac:dyDescent="0.35">
      <c r="A8671">
        <v>50247</v>
      </c>
      <c r="B8671" s="1" t="s">
        <v>13805</v>
      </c>
      <c r="C8671" s="2">
        <v>41905</v>
      </c>
      <c r="D8671" s="2">
        <v>41905</v>
      </c>
      <c r="E8671" s="1" t="s">
        <v>26364</v>
      </c>
      <c r="F8671" s="1">
        <v>100316</v>
      </c>
      <c r="G8671" s="15">
        <v>0</v>
      </c>
      <c r="H8671" s="1" t="s">
        <v>24511</v>
      </c>
      <c r="I8671" s="1">
        <v>326</v>
      </c>
      <c r="J8671" s="19">
        <v>71456</v>
      </c>
      <c r="K8671" s="1">
        <v>0</v>
      </c>
      <c r="L8671" s="1">
        <v>3</v>
      </c>
      <c r="M8671" s="1">
        <v>0</v>
      </c>
      <c r="N8671" s="1">
        <v>1</v>
      </c>
      <c r="O8671" s="7">
        <f>VLOOKUP(J8671,DIM_Products!A:G,6,FALSE) * L8671 * (1-M8671)</f>
        <v>418.50000000000011</v>
      </c>
      <c r="P8671" s="7">
        <f t="shared" si="540"/>
        <v>748.74000000000012</v>
      </c>
      <c r="Q8671" s="13">
        <f t="shared" si="541"/>
        <v>0.55893901754948316</v>
      </c>
      <c r="R8671" s="7">
        <f t="shared" si="542"/>
        <v>418.50000000000011</v>
      </c>
      <c r="S8671">
        <f t="shared" si="543"/>
        <v>0</v>
      </c>
      <c r="T8671">
        <v>0</v>
      </c>
      <c r="U8671" s="13">
        <f>1/COUNTIF(B:B,Orders[[#This Row],[Order ID]])</f>
        <v>0.25</v>
      </c>
      <c r="V8671">
        <f>IF(SUMIF(F:F,Orders[[#This Row],[DW_Customer]],U:U)&gt;1,1,0)</f>
        <v>1</v>
      </c>
    </row>
    <row r="8672" spans="1:22" x14ac:dyDescent="0.35">
      <c r="A8672">
        <v>59982</v>
      </c>
      <c r="B8672" s="1" t="s">
        <v>13805</v>
      </c>
      <c r="C8672" s="2">
        <v>41905</v>
      </c>
      <c r="D8672" s="2">
        <v>41905</v>
      </c>
      <c r="E8672" s="1" t="s">
        <v>26364</v>
      </c>
      <c r="F8672" s="1">
        <v>100316</v>
      </c>
      <c r="G8672" s="15">
        <v>0</v>
      </c>
      <c r="H8672" s="1" t="s">
        <v>24511</v>
      </c>
      <c r="I8672" s="1">
        <v>326</v>
      </c>
      <c r="J8672" s="19">
        <v>70696</v>
      </c>
      <c r="K8672" s="1">
        <v>0</v>
      </c>
      <c r="L8672" s="1">
        <v>8</v>
      </c>
      <c r="M8672" s="1">
        <v>0</v>
      </c>
      <c r="N8672" s="1">
        <v>1</v>
      </c>
      <c r="O8672" s="7">
        <f>VLOOKUP(J8672,DIM_Products!A:G,6,FALSE) * L8672 * (1-M8672)</f>
        <v>117.12000000000002</v>
      </c>
      <c r="P8672" s="7">
        <f t="shared" si="540"/>
        <v>748.74000000000012</v>
      </c>
      <c r="Q8672" s="13">
        <f t="shared" si="541"/>
        <v>0.1564227902876833</v>
      </c>
      <c r="R8672" s="7">
        <f t="shared" si="542"/>
        <v>117.12000000000002</v>
      </c>
      <c r="S8672">
        <f t="shared" si="543"/>
        <v>0</v>
      </c>
      <c r="T8672">
        <v>0</v>
      </c>
      <c r="U8672" s="13">
        <f>1/COUNTIF(B:B,Orders[[#This Row],[Order ID]])</f>
        <v>0.25</v>
      </c>
      <c r="V8672">
        <f>IF(SUMIF(F:F,Orders[[#This Row],[DW_Customer]],U:U)&gt;1,1,0)</f>
        <v>1</v>
      </c>
    </row>
    <row r="8673" spans="1:22" x14ac:dyDescent="0.35">
      <c r="A8673">
        <v>67513</v>
      </c>
      <c r="B8673" s="1" t="s">
        <v>22825</v>
      </c>
      <c r="C8673" s="2">
        <v>41690</v>
      </c>
      <c r="D8673" s="2">
        <v>41694</v>
      </c>
      <c r="E8673" s="1" t="s">
        <v>24503</v>
      </c>
      <c r="F8673" s="1">
        <v>101319</v>
      </c>
      <c r="G8673" s="15">
        <v>0</v>
      </c>
      <c r="H8673" s="1" t="s">
        <v>24510</v>
      </c>
      <c r="I8673" s="1">
        <v>0</v>
      </c>
      <c r="J8673" s="19">
        <v>70592</v>
      </c>
      <c r="K8673" s="1">
        <v>0</v>
      </c>
      <c r="L8673" s="1">
        <v>3</v>
      </c>
      <c r="M8673" s="1">
        <v>0</v>
      </c>
      <c r="N8673" s="1">
        <v>1</v>
      </c>
      <c r="O8673" s="7">
        <f>VLOOKUP(J8673,DIM_Products!A:G,6,FALSE) * L8673 * (1-M8673)</f>
        <v>290.35200000000003</v>
      </c>
      <c r="P8673" s="7">
        <f t="shared" si="540"/>
        <v>290.35200000000003</v>
      </c>
      <c r="Q8673" s="13">
        <f t="shared" si="541"/>
        <v>1</v>
      </c>
      <c r="R8673" s="7">
        <f t="shared" si="542"/>
        <v>290.35200000000003</v>
      </c>
      <c r="S8673">
        <f t="shared" si="543"/>
        <v>4</v>
      </c>
      <c r="T8673">
        <v>0</v>
      </c>
      <c r="U8673" s="13">
        <f>1/COUNTIF(B:B,Orders[[#This Row],[Order ID]])</f>
        <v>1</v>
      </c>
      <c r="V8673">
        <f>IF(SUMIF(F:F,Orders[[#This Row],[DW_Customer]],U:U)&gt;1,1,0)</f>
        <v>1</v>
      </c>
    </row>
    <row r="8674" spans="1:22" x14ac:dyDescent="0.35">
      <c r="A8674">
        <v>32935</v>
      </c>
      <c r="B8674" s="1" t="s">
        <v>7100</v>
      </c>
      <c r="C8674" s="2">
        <v>41968</v>
      </c>
      <c r="D8674" s="2">
        <v>41968</v>
      </c>
      <c r="E8674" s="1" t="s">
        <v>26364</v>
      </c>
      <c r="F8674" s="1">
        <v>100385</v>
      </c>
      <c r="G8674" s="15">
        <v>0</v>
      </c>
      <c r="H8674" s="1" t="s">
        <v>24511</v>
      </c>
      <c r="I8674" s="1">
        <v>956</v>
      </c>
      <c r="J8674" s="19">
        <v>70917</v>
      </c>
      <c r="K8674" s="1">
        <v>0</v>
      </c>
      <c r="L8674" s="1">
        <v>6</v>
      </c>
      <c r="M8674" s="1">
        <v>0.1</v>
      </c>
      <c r="N8674" s="1">
        <v>1</v>
      </c>
      <c r="O8674" s="7">
        <f>VLOOKUP(J8674,DIM_Products!A:G,6,FALSE) * L8674 * (1-M8674)</f>
        <v>116.46720000000002</v>
      </c>
      <c r="P8674" s="7">
        <f t="shared" si="540"/>
        <v>123.15720000000002</v>
      </c>
      <c r="Q8674" s="13">
        <f t="shared" si="541"/>
        <v>0.94567918075435298</v>
      </c>
      <c r="R8674" s="7">
        <f t="shared" si="542"/>
        <v>116.46720000000002</v>
      </c>
      <c r="S8674">
        <f t="shared" si="543"/>
        <v>0</v>
      </c>
      <c r="T8674">
        <v>0</v>
      </c>
      <c r="U8674" s="13">
        <f>1/COUNTIF(B:B,Orders[[#This Row],[Order ID]])</f>
        <v>0.5</v>
      </c>
      <c r="V8674">
        <f>IF(SUMIF(F:F,Orders[[#This Row],[DW_Customer]],U:U)&gt;1,1,0)</f>
        <v>1</v>
      </c>
    </row>
    <row r="8675" spans="1:22" x14ac:dyDescent="0.35">
      <c r="A8675">
        <v>69536</v>
      </c>
      <c r="B8675" s="1" t="s">
        <v>7100</v>
      </c>
      <c r="C8675" s="2">
        <v>41968</v>
      </c>
      <c r="D8675" s="2">
        <v>41968</v>
      </c>
      <c r="E8675" s="1" t="s">
        <v>26364</v>
      </c>
      <c r="F8675" s="1">
        <v>100385</v>
      </c>
      <c r="G8675" s="15">
        <v>0</v>
      </c>
      <c r="H8675" s="1" t="s">
        <v>24511</v>
      </c>
      <c r="I8675" s="1">
        <v>956</v>
      </c>
      <c r="J8675" s="19">
        <v>70929</v>
      </c>
      <c r="K8675" s="1">
        <v>0</v>
      </c>
      <c r="L8675" s="1">
        <v>1</v>
      </c>
      <c r="M8675" s="1">
        <v>0</v>
      </c>
      <c r="N8675" s="1">
        <v>1</v>
      </c>
      <c r="O8675" s="7">
        <f>VLOOKUP(J8675,DIM_Products!A:G,6,FALSE) * L8675 * (1-M8675)</f>
        <v>6.69</v>
      </c>
      <c r="P8675" s="7">
        <f t="shared" si="540"/>
        <v>123.15720000000002</v>
      </c>
      <c r="Q8675" s="13">
        <f t="shared" si="541"/>
        <v>5.4320819245647023E-2</v>
      </c>
      <c r="R8675" s="7">
        <f t="shared" si="542"/>
        <v>6.69</v>
      </c>
      <c r="S8675">
        <f t="shared" si="543"/>
        <v>0</v>
      </c>
      <c r="T8675">
        <v>0</v>
      </c>
      <c r="U8675" s="13">
        <f>1/COUNTIF(B:B,Orders[[#This Row],[Order ID]])</f>
        <v>0.5</v>
      </c>
      <c r="V8675">
        <f>IF(SUMIF(F:F,Orders[[#This Row],[DW_Customer]],U:U)&gt;1,1,0)</f>
        <v>1</v>
      </c>
    </row>
    <row r="8676" spans="1:22" x14ac:dyDescent="0.35">
      <c r="A8676">
        <v>68409</v>
      </c>
      <c r="B8676" s="1" t="s">
        <v>21138</v>
      </c>
      <c r="C8676" s="2">
        <v>41718</v>
      </c>
      <c r="D8676" s="2">
        <v>41718</v>
      </c>
      <c r="E8676" s="1" t="s">
        <v>26364</v>
      </c>
      <c r="F8676" s="1">
        <v>101503</v>
      </c>
      <c r="G8676" s="15">
        <v>0</v>
      </c>
      <c r="H8676" s="1" t="s">
        <v>24511</v>
      </c>
      <c r="I8676" s="1">
        <v>127</v>
      </c>
      <c r="J8676" s="19">
        <v>70836</v>
      </c>
      <c r="K8676" s="1">
        <v>0</v>
      </c>
      <c r="L8676" s="1">
        <v>3</v>
      </c>
      <c r="M8676" s="1">
        <v>0</v>
      </c>
      <c r="N8676" s="1">
        <v>1</v>
      </c>
      <c r="O8676" s="7">
        <f>VLOOKUP(J8676,DIM_Products!A:G,6,FALSE) * L8676 * (1-M8676)</f>
        <v>5.3279999999999994</v>
      </c>
      <c r="P8676" s="7">
        <f t="shared" si="540"/>
        <v>5.3279999999999994</v>
      </c>
      <c r="Q8676" s="13">
        <f t="shared" si="541"/>
        <v>1</v>
      </c>
      <c r="R8676" s="7">
        <f t="shared" si="542"/>
        <v>5.3279999999999994</v>
      </c>
      <c r="S8676">
        <f t="shared" si="543"/>
        <v>0</v>
      </c>
      <c r="T8676">
        <v>1</v>
      </c>
      <c r="U8676" s="13">
        <f>1/COUNTIF(B:B,Orders[[#This Row],[Order ID]])</f>
        <v>1</v>
      </c>
      <c r="V8676">
        <f>IF(SUMIF(F:F,Orders[[#This Row],[DW_Customer]],U:U)&gt;1,1,0)</f>
        <v>1</v>
      </c>
    </row>
    <row r="8677" spans="1:22" x14ac:dyDescent="0.35">
      <c r="A8677">
        <v>41806</v>
      </c>
      <c r="B8677" s="1" t="s">
        <v>10093</v>
      </c>
      <c r="C8677" s="2">
        <v>41776</v>
      </c>
      <c r="D8677" s="2">
        <v>41778</v>
      </c>
      <c r="E8677" s="1" t="s">
        <v>24502</v>
      </c>
      <c r="F8677" s="1">
        <v>101302</v>
      </c>
      <c r="G8677" s="15">
        <v>0</v>
      </c>
      <c r="H8677" s="1" t="s">
        <v>24510</v>
      </c>
      <c r="I8677" s="1">
        <v>0</v>
      </c>
      <c r="J8677" s="19">
        <v>70710</v>
      </c>
      <c r="K8677" s="1">
        <v>30</v>
      </c>
      <c r="L8677" s="1">
        <v>2</v>
      </c>
      <c r="M8677" s="1">
        <v>0.2</v>
      </c>
      <c r="N8677" s="1">
        <v>1</v>
      </c>
      <c r="O8677" s="7">
        <f>VLOOKUP(J8677,DIM_Products!A:G,6,FALSE) * L8677 * (1-M8677)</f>
        <v>65.13600000000001</v>
      </c>
      <c r="P8677" s="7">
        <f t="shared" si="540"/>
        <v>65.13600000000001</v>
      </c>
      <c r="Q8677" s="13">
        <f t="shared" si="541"/>
        <v>1</v>
      </c>
      <c r="R8677" s="7">
        <f t="shared" si="542"/>
        <v>95.13600000000001</v>
      </c>
      <c r="S8677">
        <f t="shared" si="543"/>
        <v>2</v>
      </c>
      <c r="T8677">
        <v>1</v>
      </c>
      <c r="U8677" s="13">
        <f>1/COUNTIF(B:B,Orders[[#This Row],[Order ID]])</f>
        <v>1</v>
      </c>
      <c r="V8677">
        <f>IF(SUMIF(F:F,Orders[[#This Row],[DW_Customer]],U:U)&gt;1,1,0)</f>
        <v>1</v>
      </c>
    </row>
    <row r="8678" spans="1:22" x14ac:dyDescent="0.35">
      <c r="A8678">
        <v>36427</v>
      </c>
      <c r="B8678" s="1" t="s">
        <v>8833</v>
      </c>
      <c r="C8678" s="2">
        <v>41780</v>
      </c>
      <c r="D8678" s="2">
        <v>41780</v>
      </c>
      <c r="E8678" s="1" t="s">
        <v>26364</v>
      </c>
      <c r="F8678" s="1">
        <v>101271</v>
      </c>
      <c r="G8678" s="15">
        <v>0</v>
      </c>
      <c r="H8678" s="1" t="s">
        <v>24511</v>
      </c>
      <c r="I8678" s="1">
        <v>790</v>
      </c>
      <c r="J8678" s="19">
        <v>70386</v>
      </c>
      <c r="K8678" s="1">
        <v>0</v>
      </c>
      <c r="L8678" s="1">
        <v>8</v>
      </c>
      <c r="M8678" s="1">
        <v>0.2</v>
      </c>
      <c r="N8678" s="1">
        <v>1</v>
      </c>
      <c r="O8678" s="7">
        <f>VLOOKUP(J8678,DIM_Products!A:G,6,FALSE) * L8678 * (1-M8678)</f>
        <v>397.952</v>
      </c>
      <c r="P8678" s="7">
        <f t="shared" si="540"/>
        <v>500.55200000000002</v>
      </c>
      <c r="Q8678" s="13">
        <f t="shared" si="541"/>
        <v>0.79502629097476385</v>
      </c>
      <c r="R8678" s="7">
        <f t="shared" si="542"/>
        <v>397.952</v>
      </c>
      <c r="S8678">
        <f t="shared" si="543"/>
        <v>0</v>
      </c>
      <c r="T8678">
        <v>0</v>
      </c>
      <c r="U8678" s="13">
        <f>1/COUNTIF(B:B,Orders[[#This Row],[Order ID]])</f>
        <v>0.33333333333333331</v>
      </c>
      <c r="V8678">
        <f>IF(SUMIF(F:F,Orders[[#This Row],[DW_Customer]],U:U)&gt;1,1,0)</f>
        <v>1</v>
      </c>
    </row>
    <row r="8679" spans="1:22" x14ac:dyDescent="0.35">
      <c r="A8679">
        <v>40230</v>
      </c>
      <c r="B8679" s="1" t="s">
        <v>8833</v>
      </c>
      <c r="C8679" s="2">
        <v>41780</v>
      </c>
      <c r="D8679" s="2">
        <v>41780</v>
      </c>
      <c r="E8679" s="1" t="s">
        <v>26364</v>
      </c>
      <c r="F8679" s="1">
        <v>101271</v>
      </c>
      <c r="G8679" s="15">
        <v>0</v>
      </c>
      <c r="H8679" s="1" t="s">
        <v>24511</v>
      </c>
      <c r="I8679" s="1">
        <v>790</v>
      </c>
      <c r="J8679" s="19">
        <v>70577</v>
      </c>
      <c r="K8679" s="1">
        <v>0</v>
      </c>
      <c r="L8679" s="1">
        <v>1</v>
      </c>
      <c r="M8679" s="1">
        <v>0.2</v>
      </c>
      <c r="N8679" s="1">
        <v>1</v>
      </c>
      <c r="O8679" s="7">
        <f>VLOOKUP(J8679,DIM_Products!A:G,6,FALSE) * L8679 * (1-M8679)</f>
        <v>33.671999999999997</v>
      </c>
      <c r="P8679" s="7">
        <f t="shared" si="540"/>
        <v>500.55200000000002</v>
      </c>
      <c r="Q8679" s="13">
        <f t="shared" si="541"/>
        <v>6.726973421342837E-2</v>
      </c>
      <c r="R8679" s="7">
        <f t="shared" si="542"/>
        <v>33.671999999999997</v>
      </c>
      <c r="S8679">
        <f t="shared" si="543"/>
        <v>0</v>
      </c>
      <c r="T8679">
        <v>0</v>
      </c>
      <c r="U8679" s="13">
        <f>1/COUNTIF(B:B,Orders[[#This Row],[Order ID]])</f>
        <v>0.33333333333333331</v>
      </c>
      <c r="V8679">
        <f>IF(SUMIF(F:F,Orders[[#This Row],[DW_Customer]],U:U)&gt;1,1,0)</f>
        <v>1</v>
      </c>
    </row>
    <row r="8680" spans="1:22" x14ac:dyDescent="0.35">
      <c r="A8680">
        <v>69111</v>
      </c>
      <c r="B8680" s="1" t="s">
        <v>8833</v>
      </c>
      <c r="C8680" s="2">
        <v>41780</v>
      </c>
      <c r="D8680" s="2">
        <v>41780</v>
      </c>
      <c r="E8680" s="1" t="s">
        <v>26364</v>
      </c>
      <c r="F8680" s="1">
        <v>101271</v>
      </c>
      <c r="G8680" s="15">
        <v>0</v>
      </c>
      <c r="H8680" s="1" t="s">
        <v>24511</v>
      </c>
      <c r="I8680" s="1">
        <v>790</v>
      </c>
      <c r="J8680" s="19">
        <v>71398</v>
      </c>
      <c r="K8680" s="1">
        <v>0</v>
      </c>
      <c r="L8680" s="1">
        <v>1</v>
      </c>
      <c r="M8680" s="1">
        <v>0</v>
      </c>
      <c r="N8680" s="1">
        <v>1</v>
      </c>
      <c r="O8680" s="7">
        <f>VLOOKUP(J8680,DIM_Products!A:G,6,FALSE) * L8680 * (1-M8680)</f>
        <v>68.928000000000011</v>
      </c>
      <c r="P8680" s="7">
        <f t="shared" si="540"/>
        <v>500.55200000000002</v>
      </c>
      <c r="Q8680" s="13">
        <f t="shared" si="541"/>
        <v>0.13770397481180779</v>
      </c>
      <c r="R8680" s="7">
        <f t="shared" si="542"/>
        <v>68.928000000000011</v>
      </c>
      <c r="S8680">
        <f t="shared" si="543"/>
        <v>0</v>
      </c>
      <c r="T8680">
        <v>0</v>
      </c>
      <c r="U8680" s="13">
        <f>1/COUNTIF(B:B,Orders[[#This Row],[Order ID]])</f>
        <v>0.33333333333333331</v>
      </c>
      <c r="V8680">
        <f>IF(SUMIF(F:F,Orders[[#This Row],[DW_Customer]],U:U)&gt;1,1,0)</f>
        <v>1</v>
      </c>
    </row>
    <row r="8681" spans="1:22" x14ac:dyDescent="0.35">
      <c r="A8681">
        <v>30016</v>
      </c>
      <c r="B8681" s="1" t="s">
        <v>4904</v>
      </c>
      <c r="C8681" s="2">
        <v>41961</v>
      </c>
      <c r="D8681" s="2">
        <v>41966</v>
      </c>
      <c r="E8681" s="1" t="s">
        <v>24503</v>
      </c>
      <c r="F8681" s="1">
        <v>100962</v>
      </c>
      <c r="G8681" s="15">
        <v>0</v>
      </c>
      <c r="H8681" s="1" t="s">
        <v>24510</v>
      </c>
      <c r="I8681" s="1">
        <v>0</v>
      </c>
      <c r="J8681" s="19">
        <v>71510</v>
      </c>
      <c r="K8681" s="1">
        <v>15</v>
      </c>
      <c r="L8681" s="1">
        <v>3</v>
      </c>
      <c r="M8681" s="1">
        <v>0</v>
      </c>
      <c r="N8681" s="1">
        <v>1</v>
      </c>
      <c r="O8681" s="7">
        <f>VLOOKUP(J8681,DIM_Products!A:G,6,FALSE) * L8681 * (1-M8681)</f>
        <v>369.45</v>
      </c>
      <c r="P8681" s="7">
        <f t="shared" si="540"/>
        <v>369.45</v>
      </c>
      <c r="Q8681" s="13">
        <f t="shared" si="541"/>
        <v>1</v>
      </c>
      <c r="R8681" s="7">
        <f t="shared" si="542"/>
        <v>384.45</v>
      </c>
      <c r="S8681">
        <f t="shared" si="543"/>
        <v>5</v>
      </c>
      <c r="T8681">
        <v>0</v>
      </c>
      <c r="U8681" s="13">
        <f>1/COUNTIF(B:B,Orders[[#This Row],[Order ID]])</f>
        <v>1</v>
      </c>
      <c r="V8681">
        <f>IF(SUMIF(F:F,Orders[[#This Row],[DW_Customer]],U:U)&gt;1,1,0)</f>
        <v>1</v>
      </c>
    </row>
    <row r="8682" spans="1:22" x14ac:dyDescent="0.35">
      <c r="A8682">
        <v>43139</v>
      </c>
      <c r="B8682" s="1" t="s">
        <v>16389</v>
      </c>
      <c r="C8682" s="2">
        <v>41956</v>
      </c>
      <c r="D8682" s="2">
        <v>41956</v>
      </c>
      <c r="E8682" s="1" t="s">
        <v>26364</v>
      </c>
      <c r="F8682" s="1">
        <v>100798</v>
      </c>
      <c r="G8682" s="15">
        <v>0</v>
      </c>
      <c r="H8682" s="1" t="s">
        <v>24511</v>
      </c>
      <c r="I8682" s="1">
        <v>920</v>
      </c>
      <c r="J8682" s="19">
        <v>70008</v>
      </c>
      <c r="K8682" s="1">
        <v>0</v>
      </c>
      <c r="L8682" s="1">
        <v>2</v>
      </c>
      <c r="M8682" s="1">
        <v>0.2</v>
      </c>
      <c r="N8682" s="1">
        <v>1</v>
      </c>
      <c r="O8682" s="7">
        <f>VLOOKUP(J8682,DIM_Products!A:G,6,FALSE) * L8682 * (1-M8682)</f>
        <v>661.24799999999993</v>
      </c>
      <c r="P8682" s="7">
        <f t="shared" si="540"/>
        <v>661.24799999999993</v>
      </c>
      <c r="Q8682" s="13">
        <f t="shared" si="541"/>
        <v>1</v>
      </c>
      <c r="R8682" s="7">
        <f t="shared" si="542"/>
        <v>661.24799999999993</v>
      </c>
      <c r="S8682">
        <f t="shared" si="543"/>
        <v>0</v>
      </c>
      <c r="T8682">
        <v>0</v>
      </c>
      <c r="U8682" s="13">
        <f>1/COUNTIF(B:B,Orders[[#This Row],[Order ID]])</f>
        <v>1</v>
      </c>
      <c r="V8682">
        <f>IF(SUMIF(F:F,Orders[[#This Row],[DW_Customer]],U:U)&gt;1,1,0)</f>
        <v>1</v>
      </c>
    </row>
    <row r="8683" spans="1:22" x14ac:dyDescent="0.35">
      <c r="A8683">
        <v>57203</v>
      </c>
      <c r="B8683" s="1" t="s">
        <v>22389</v>
      </c>
      <c r="C8683" s="2">
        <v>41750</v>
      </c>
      <c r="D8683" s="2">
        <v>41756</v>
      </c>
      <c r="E8683" s="1" t="s">
        <v>24503</v>
      </c>
      <c r="F8683" s="1">
        <v>101157</v>
      </c>
      <c r="G8683" s="15">
        <v>0</v>
      </c>
      <c r="H8683" s="1" t="s">
        <v>24510</v>
      </c>
      <c r="I8683" s="1">
        <v>0</v>
      </c>
      <c r="J8683" s="19">
        <v>71098</v>
      </c>
      <c r="K8683" s="1">
        <v>0</v>
      </c>
      <c r="L8683" s="1">
        <v>2</v>
      </c>
      <c r="M8683" s="1">
        <v>0.6</v>
      </c>
      <c r="N8683" s="1">
        <v>1</v>
      </c>
      <c r="O8683" s="7">
        <f>VLOOKUP(J8683,DIM_Products!A:G,6,FALSE) * L8683 * (1-M8683)</f>
        <v>68.304000000000002</v>
      </c>
      <c r="P8683" s="7">
        <f t="shared" si="540"/>
        <v>68.304000000000002</v>
      </c>
      <c r="Q8683" s="13">
        <f t="shared" si="541"/>
        <v>1</v>
      </c>
      <c r="R8683" s="7">
        <f t="shared" si="542"/>
        <v>68.304000000000002</v>
      </c>
      <c r="S8683">
        <f t="shared" si="543"/>
        <v>6</v>
      </c>
      <c r="T8683">
        <v>0</v>
      </c>
      <c r="U8683" s="13">
        <f>1/COUNTIF(B:B,Orders[[#This Row],[Order ID]])</f>
        <v>1</v>
      </c>
      <c r="V8683">
        <f>IF(SUMIF(F:F,Orders[[#This Row],[DW_Customer]],U:U)&gt;1,1,0)</f>
        <v>1</v>
      </c>
    </row>
    <row r="8684" spans="1:22" x14ac:dyDescent="0.35">
      <c r="A8684">
        <v>48581</v>
      </c>
      <c r="B8684" s="1" t="s">
        <v>16591</v>
      </c>
      <c r="C8684" s="2">
        <v>41901</v>
      </c>
      <c r="D8684" s="2">
        <v>41901</v>
      </c>
      <c r="E8684" s="1" t="s">
        <v>26364</v>
      </c>
      <c r="F8684" s="1">
        <v>100357</v>
      </c>
      <c r="G8684" s="15">
        <v>0</v>
      </c>
      <c r="H8684" s="1" t="s">
        <v>24511</v>
      </c>
      <c r="I8684" s="1">
        <v>545</v>
      </c>
      <c r="J8684" s="19">
        <v>70391</v>
      </c>
      <c r="K8684" s="1">
        <v>0</v>
      </c>
      <c r="L8684" s="1">
        <v>3</v>
      </c>
      <c r="M8684" s="1">
        <v>0</v>
      </c>
      <c r="N8684" s="1">
        <v>1</v>
      </c>
      <c r="O8684" s="7">
        <f>VLOOKUP(J8684,DIM_Products!A:G,6,FALSE) * L8684 * (1-M8684)</f>
        <v>106.09199999999998</v>
      </c>
      <c r="P8684" s="7">
        <f t="shared" si="540"/>
        <v>130.84399999999999</v>
      </c>
      <c r="Q8684" s="13">
        <f t="shared" si="541"/>
        <v>0.8108281617804407</v>
      </c>
      <c r="R8684" s="7">
        <f t="shared" si="542"/>
        <v>106.09199999999998</v>
      </c>
      <c r="S8684">
        <f t="shared" si="543"/>
        <v>0</v>
      </c>
      <c r="T8684">
        <v>1</v>
      </c>
      <c r="U8684" s="13">
        <f>1/COUNTIF(B:B,Orders[[#This Row],[Order ID]])</f>
        <v>0.5</v>
      </c>
      <c r="V8684">
        <f>IF(SUMIF(F:F,Orders[[#This Row],[DW_Customer]],U:U)&gt;1,1,0)</f>
        <v>1</v>
      </c>
    </row>
    <row r="8685" spans="1:22" x14ac:dyDescent="0.35">
      <c r="A8685">
        <v>70590</v>
      </c>
      <c r="B8685" s="1" t="s">
        <v>16591</v>
      </c>
      <c r="C8685" s="2">
        <v>41901</v>
      </c>
      <c r="D8685" s="2">
        <v>41901</v>
      </c>
      <c r="E8685" s="1" t="s">
        <v>26364</v>
      </c>
      <c r="F8685" s="1">
        <v>100357</v>
      </c>
      <c r="G8685" s="15">
        <v>0</v>
      </c>
      <c r="H8685" s="1" t="s">
        <v>24511</v>
      </c>
      <c r="I8685" s="1">
        <v>545</v>
      </c>
      <c r="J8685" s="19">
        <v>70792</v>
      </c>
      <c r="K8685" s="1">
        <v>0</v>
      </c>
      <c r="L8685" s="1">
        <v>7</v>
      </c>
      <c r="M8685" s="1">
        <v>0.2</v>
      </c>
      <c r="N8685" s="1">
        <v>1</v>
      </c>
      <c r="O8685" s="7">
        <f>VLOOKUP(J8685,DIM_Products!A:G,6,FALSE) * L8685 * (1-M8685)</f>
        <v>24.751999999999999</v>
      </c>
      <c r="P8685" s="7">
        <f t="shared" si="540"/>
        <v>130.84399999999999</v>
      </c>
      <c r="Q8685" s="13">
        <f t="shared" si="541"/>
        <v>0.18917183821955916</v>
      </c>
      <c r="R8685" s="7">
        <f t="shared" si="542"/>
        <v>24.751999999999999</v>
      </c>
      <c r="S8685">
        <f t="shared" si="543"/>
        <v>0</v>
      </c>
      <c r="T8685">
        <v>1</v>
      </c>
      <c r="U8685" s="13">
        <f>1/COUNTIF(B:B,Orders[[#This Row],[Order ID]])</f>
        <v>0.5</v>
      </c>
      <c r="V8685">
        <f>IF(SUMIF(F:F,Orders[[#This Row],[DW_Customer]],U:U)&gt;1,1,0)</f>
        <v>1</v>
      </c>
    </row>
    <row r="8686" spans="1:22" x14ac:dyDescent="0.35">
      <c r="A8686">
        <v>34349</v>
      </c>
      <c r="B8686" s="1" t="s">
        <v>11567</v>
      </c>
      <c r="C8686" s="2">
        <v>41894</v>
      </c>
      <c r="D8686" s="2">
        <v>41896</v>
      </c>
      <c r="E8686" s="1" t="s">
        <v>24501</v>
      </c>
      <c r="F8686" s="1">
        <v>100703</v>
      </c>
      <c r="G8686" s="15">
        <v>1</v>
      </c>
      <c r="H8686" s="1" t="s">
        <v>24510</v>
      </c>
      <c r="I8686" s="1">
        <v>0</v>
      </c>
      <c r="J8686" s="19">
        <v>71071</v>
      </c>
      <c r="K8686" s="1">
        <v>0</v>
      </c>
      <c r="L8686" s="1">
        <v>6</v>
      </c>
      <c r="M8686" s="1">
        <v>0.2</v>
      </c>
      <c r="N8686" s="1">
        <v>1</v>
      </c>
      <c r="O8686" s="7">
        <f>VLOOKUP(J8686,DIM_Products!A:G,6,FALSE) * L8686 * (1-M8686)</f>
        <v>152.79839999999999</v>
      </c>
      <c r="P8686" s="7">
        <f t="shared" si="540"/>
        <v>1424.9843999999998</v>
      </c>
      <c r="Q8686" s="13">
        <f t="shared" si="541"/>
        <v>0.1072281212341693</v>
      </c>
      <c r="R8686" s="7">
        <f t="shared" si="542"/>
        <v>152.79839999999999</v>
      </c>
      <c r="S8686">
        <f t="shared" si="543"/>
        <v>2</v>
      </c>
      <c r="T8686">
        <v>1</v>
      </c>
      <c r="U8686" s="13">
        <f>1/COUNTIF(B:B,Orders[[#This Row],[Order ID]])</f>
        <v>0.5</v>
      </c>
      <c r="V8686">
        <f>IF(SUMIF(F:F,Orders[[#This Row],[DW_Customer]],U:U)&gt;1,1,0)</f>
        <v>1</v>
      </c>
    </row>
    <row r="8687" spans="1:22" x14ac:dyDescent="0.35">
      <c r="A8687">
        <v>64320</v>
      </c>
      <c r="B8687" s="1" t="s">
        <v>11567</v>
      </c>
      <c r="C8687" s="2">
        <v>41894</v>
      </c>
      <c r="D8687" s="2">
        <v>41896</v>
      </c>
      <c r="E8687" s="1" t="s">
        <v>24501</v>
      </c>
      <c r="F8687" s="1">
        <v>100703</v>
      </c>
      <c r="G8687" s="15">
        <v>1</v>
      </c>
      <c r="H8687" s="1" t="s">
        <v>24510</v>
      </c>
      <c r="I8687" s="1">
        <v>0</v>
      </c>
      <c r="J8687" s="19">
        <v>70182</v>
      </c>
      <c r="K8687" s="1">
        <v>0</v>
      </c>
      <c r="L8687" s="1">
        <v>3</v>
      </c>
      <c r="M8687" s="1">
        <v>0</v>
      </c>
      <c r="N8687" s="1">
        <v>1</v>
      </c>
      <c r="O8687" s="7">
        <f>VLOOKUP(J8687,DIM_Products!A:G,6,FALSE) * L8687 * (1-M8687)</f>
        <v>1272.1859999999999</v>
      </c>
      <c r="P8687" s="7">
        <f t="shared" si="540"/>
        <v>1424.9843999999998</v>
      </c>
      <c r="Q8687" s="13">
        <f t="shared" si="541"/>
        <v>0.89277187876583075</v>
      </c>
      <c r="R8687" s="7">
        <f t="shared" si="542"/>
        <v>1272.1859999999999</v>
      </c>
      <c r="S8687">
        <f t="shared" si="543"/>
        <v>2</v>
      </c>
      <c r="T8687">
        <v>1</v>
      </c>
      <c r="U8687" s="13">
        <f>1/COUNTIF(B:B,Orders[[#This Row],[Order ID]])</f>
        <v>0.5</v>
      </c>
      <c r="V8687">
        <f>IF(SUMIF(F:F,Orders[[#This Row],[DW_Customer]],U:U)&gt;1,1,0)</f>
        <v>1</v>
      </c>
    </row>
    <row r="8688" spans="1:22" x14ac:dyDescent="0.35">
      <c r="A8688">
        <v>42297</v>
      </c>
      <c r="B8688" s="1" t="s">
        <v>12352</v>
      </c>
      <c r="C8688" s="2">
        <v>41967</v>
      </c>
      <c r="D8688" s="2">
        <v>41967</v>
      </c>
      <c r="E8688" s="1" t="s">
        <v>26364</v>
      </c>
      <c r="F8688" s="1">
        <v>100750</v>
      </c>
      <c r="G8688" s="15">
        <v>0</v>
      </c>
      <c r="H8688" s="1" t="s">
        <v>24511</v>
      </c>
      <c r="I8688" s="1">
        <v>613</v>
      </c>
      <c r="J8688" s="19">
        <v>70224</v>
      </c>
      <c r="K8688" s="1">
        <v>0</v>
      </c>
      <c r="L8688" s="1">
        <v>5</v>
      </c>
      <c r="M8688" s="1">
        <v>0.2</v>
      </c>
      <c r="N8688" s="1">
        <v>1</v>
      </c>
      <c r="O8688" s="7">
        <f>VLOOKUP(J8688,DIM_Products!A:G,6,FALSE) * L8688 * (1-M8688)</f>
        <v>483.13599999999997</v>
      </c>
      <c r="P8688" s="7">
        <f t="shared" si="540"/>
        <v>483.13599999999997</v>
      </c>
      <c r="Q8688" s="13">
        <f t="shared" si="541"/>
        <v>1</v>
      </c>
      <c r="R8688" s="7">
        <f t="shared" si="542"/>
        <v>483.13599999999997</v>
      </c>
      <c r="S8688">
        <f t="shared" si="543"/>
        <v>0</v>
      </c>
      <c r="T8688">
        <v>1</v>
      </c>
      <c r="U8688" s="13">
        <f>1/COUNTIF(B:B,Orders[[#This Row],[Order ID]])</f>
        <v>1</v>
      </c>
      <c r="V8688">
        <f>IF(SUMIF(F:F,Orders[[#This Row],[DW_Customer]],U:U)&gt;1,1,0)</f>
        <v>1</v>
      </c>
    </row>
    <row r="8689" spans="1:22" x14ac:dyDescent="0.35">
      <c r="A8689">
        <v>45302</v>
      </c>
      <c r="B8689" s="1" t="s">
        <v>13737</v>
      </c>
      <c r="C8689" s="2">
        <v>41975</v>
      </c>
      <c r="D8689" s="2">
        <v>41982</v>
      </c>
      <c r="E8689" s="1" t="s">
        <v>24503</v>
      </c>
      <c r="F8689" s="1">
        <v>100670</v>
      </c>
      <c r="G8689" s="15">
        <v>0</v>
      </c>
      <c r="H8689" s="1" t="s">
        <v>24510</v>
      </c>
      <c r="I8689" s="1">
        <v>0</v>
      </c>
      <c r="J8689" s="19">
        <v>71098</v>
      </c>
      <c r="K8689" s="1">
        <v>0</v>
      </c>
      <c r="L8689" s="1">
        <v>2</v>
      </c>
      <c r="M8689" s="1">
        <v>0</v>
      </c>
      <c r="N8689" s="1">
        <v>1</v>
      </c>
      <c r="O8689" s="7">
        <f>VLOOKUP(J8689,DIM_Products!A:G,6,FALSE) * L8689 * (1-M8689)</f>
        <v>170.76</v>
      </c>
      <c r="P8689" s="7">
        <f t="shared" si="540"/>
        <v>412.49100000000004</v>
      </c>
      <c r="Q8689" s="13">
        <f t="shared" si="541"/>
        <v>0.41397266849458525</v>
      </c>
      <c r="R8689" s="7">
        <f t="shared" si="542"/>
        <v>170.76</v>
      </c>
      <c r="S8689">
        <f t="shared" si="543"/>
        <v>7</v>
      </c>
      <c r="T8689">
        <v>1</v>
      </c>
      <c r="U8689" s="13">
        <f>1/COUNTIF(B:B,Orders[[#This Row],[Order ID]])</f>
        <v>0.5</v>
      </c>
      <c r="V8689">
        <f>IF(SUMIF(F:F,Orders[[#This Row],[DW_Customer]],U:U)&gt;1,1,0)</f>
        <v>1</v>
      </c>
    </row>
    <row r="8690" spans="1:22" x14ac:dyDescent="0.35">
      <c r="A8690">
        <v>57816</v>
      </c>
      <c r="B8690" s="1" t="s">
        <v>13737</v>
      </c>
      <c r="C8690" s="2">
        <v>41975</v>
      </c>
      <c r="D8690" s="2">
        <v>41982</v>
      </c>
      <c r="E8690" s="1" t="s">
        <v>24503</v>
      </c>
      <c r="F8690" s="1">
        <v>100670</v>
      </c>
      <c r="G8690" s="15">
        <v>0</v>
      </c>
      <c r="H8690" s="1" t="s">
        <v>24510</v>
      </c>
      <c r="I8690" s="1">
        <v>0</v>
      </c>
      <c r="J8690" s="19">
        <v>70996</v>
      </c>
      <c r="K8690" s="1">
        <v>0</v>
      </c>
      <c r="L8690" s="1">
        <v>7</v>
      </c>
      <c r="M8690" s="1">
        <v>0</v>
      </c>
      <c r="N8690" s="1">
        <v>1</v>
      </c>
      <c r="O8690" s="7">
        <f>VLOOKUP(J8690,DIM_Products!A:G,6,FALSE) * L8690 * (1-M8690)</f>
        <v>241.73100000000005</v>
      </c>
      <c r="P8690" s="7">
        <f t="shared" si="540"/>
        <v>412.49100000000004</v>
      </c>
      <c r="Q8690" s="13">
        <f t="shared" si="541"/>
        <v>0.58602733150541475</v>
      </c>
      <c r="R8690" s="7">
        <f t="shared" si="542"/>
        <v>241.73100000000005</v>
      </c>
      <c r="S8690">
        <f t="shared" si="543"/>
        <v>7</v>
      </c>
      <c r="T8690">
        <v>1</v>
      </c>
      <c r="U8690" s="13">
        <f>1/COUNTIF(B:B,Orders[[#This Row],[Order ID]])</f>
        <v>0.5</v>
      </c>
      <c r="V8690">
        <f>IF(SUMIF(F:F,Orders[[#This Row],[DW_Customer]],U:U)&gt;1,1,0)</f>
        <v>1</v>
      </c>
    </row>
    <row r="8691" spans="1:22" x14ac:dyDescent="0.35">
      <c r="A8691">
        <v>70663</v>
      </c>
      <c r="B8691" s="1" t="s">
        <v>24389</v>
      </c>
      <c r="C8691" s="2">
        <v>41754</v>
      </c>
      <c r="D8691" s="2">
        <v>41758</v>
      </c>
      <c r="E8691" s="1" t="s">
        <v>24503</v>
      </c>
      <c r="F8691" s="1">
        <v>100890</v>
      </c>
      <c r="G8691" s="15">
        <v>0</v>
      </c>
      <c r="H8691" s="1" t="s">
        <v>24510</v>
      </c>
      <c r="I8691" s="1">
        <v>0</v>
      </c>
      <c r="J8691" s="19">
        <v>71274</v>
      </c>
      <c r="K8691" s="1">
        <v>0</v>
      </c>
      <c r="L8691" s="1">
        <v>1</v>
      </c>
      <c r="M8691" s="1">
        <v>0</v>
      </c>
      <c r="N8691" s="1">
        <v>1</v>
      </c>
      <c r="O8691" s="7">
        <f>VLOOKUP(J8691,DIM_Products!A:G,6,FALSE) * L8691 * (1-M8691)</f>
        <v>148.74</v>
      </c>
      <c r="P8691" s="7">
        <f t="shared" si="540"/>
        <v>148.74</v>
      </c>
      <c r="Q8691" s="13">
        <f t="shared" si="541"/>
        <v>1</v>
      </c>
      <c r="R8691" s="7">
        <f t="shared" si="542"/>
        <v>148.74</v>
      </c>
      <c r="S8691">
        <f t="shared" si="543"/>
        <v>4</v>
      </c>
      <c r="T8691">
        <v>0</v>
      </c>
      <c r="U8691" s="13">
        <f>1/COUNTIF(B:B,Orders[[#This Row],[Order ID]])</f>
        <v>1</v>
      </c>
      <c r="V8691">
        <f>IF(SUMIF(F:F,Orders[[#This Row],[DW_Customer]],U:U)&gt;1,1,0)</f>
        <v>1</v>
      </c>
    </row>
    <row r="8692" spans="1:22" x14ac:dyDescent="0.35">
      <c r="A8692">
        <v>66587</v>
      </c>
      <c r="B8692" s="1" t="s">
        <v>23368</v>
      </c>
      <c r="C8692" s="2">
        <v>41998</v>
      </c>
      <c r="D8692" s="2">
        <v>41998</v>
      </c>
      <c r="E8692" s="1" t="s">
        <v>26364</v>
      </c>
      <c r="F8692" s="1">
        <v>100303</v>
      </c>
      <c r="G8692" s="15">
        <v>0</v>
      </c>
      <c r="H8692" s="1" t="s">
        <v>24511</v>
      </c>
      <c r="I8692" s="1">
        <v>515</v>
      </c>
      <c r="J8692" s="19">
        <v>71538</v>
      </c>
      <c r="K8692" s="1">
        <v>0</v>
      </c>
      <c r="L8692" s="1">
        <v>2</v>
      </c>
      <c r="M8692" s="1">
        <v>0</v>
      </c>
      <c r="N8692" s="1">
        <v>1</v>
      </c>
      <c r="O8692" s="7">
        <f>VLOOKUP(J8692,DIM_Products!A:G,6,FALSE) * L8692 * (1-M8692)</f>
        <v>186.00000000000006</v>
      </c>
      <c r="P8692" s="7">
        <f t="shared" si="540"/>
        <v>186.00000000000006</v>
      </c>
      <c r="Q8692" s="13">
        <f t="shared" si="541"/>
        <v>1</v>
      </c>
      <c r="R8692" s="7">
        <f t="shared" si="542"/>
        <v>186.00000000000006</v>
      </c>
      <c r="S8692">
        <f t="shared" si="543"/>
        <v>0</v>
      </c>
      <c r="T8692">
        <v>1</v>
      </c>
      <c r="U8692" s="13">
        <f>1/COUNTIF(B:B,Orders[[#This Row],[Order ID]])</f>
        <v>1</v>
      </c>
      <c r="V8692">
        <f>IF(SUMIF(F:F,Orders[[#This Row],[DW_Customer]],U:U)&gt;1,1,0)</f>
        <v>1</v>
      </c>
    </row>
    <row r="8693" spans="1:22" x14ac:dyDescent="0.35">
      <c r="A8693">
        <v>45645</v>
      </c>
      <c r="B8693" s="1" t="s">
        <v>21035</v>
      </c>
      <c r="C8693" s="2">
        <v>41783</v>
      </c>
      <c r="D8693" s="2">
        <v>41789</v>
      </c>
      <c r="E8693" s="1" t="s">
        <v>24503</v>
      </c>
      <c r="F8693" s="1">
        <v>100681</v>
      </c>
      <c r="G8693" s="15">
        <v>1</v>
      </c>
      <c r="H8693" s="1" t="s">
        <v>24510</v>
      </c>
      <c r="I8693" s="1">
        <v>0</v>
      </c>
      <c r="J8693" s="19">
        <v>70707</v>
      </c>
      <c r="K8693" s="1">
        <v>0</v>
      </c>
      <c r="L8693" s="1">
        <v>3</v>
      </c>
      <c r="M8693" s="1">
        <v>0.2</v>
      </c>
      <c r="N8693" s="1">
        <v>1</v>
      </c>
      <c r="O8693" s="7">
        <f>VLOOKUP(J8693,DIM_Products!A:G,6,FALSE) * L8693 * (1-M8693)</f>
        <v>47.951999999999998</v>
      </c>
      <c r="P8693" s="7">
        <f t="shared" si="540"/>
        <v>47.951999999999998</v>
      </c>
      <c r="Q8693" s="13">
        <f t="shared" si="541"/>
        <v>1</v>
      </c>
      <c r="R8693" s="7">
        <f t="shared" si="542"/>
        <v>47.951999999999998</v>
      </c>
      <c r="S8693">
        <f t="shared" si="543"/>
        <v>6</v>
      </c>
      <c r="T8693">
        <v>1</v>
      </c>
      <c r="U8693" s="13">
        <f>1/COUNTIF(B:B,Orders[[#This Row],[Order ID]])</f>
        <v>1</v>
      </c>
      <c r="V8693">
        <f>IF(SUMIF(F:F,Orders[[#This Row],[DW_Customer]],U:U)&gt;1,1,0)</f>
        <v>1</v>
      </c>
    </row>
    <row r="8694" spans="1:22" x14ac:dyDescent="0.35">
      <c r="A8694">
        <v>70033</v>
      </c>
      <c r="B8694" s="1" t="s">
        <v>23542</v>
      </c>
      <c r="C8694" s="2">
        <v>41967</v>
      </c>
      <c r="D8694" s="2">
        <v>41967</v>
      </c>
      <c r="E8694" s="1" t="s">
        <v>26364</v>
      </c>
      <c r="F8694" s="1">
        <v>100032</v>
      </c>
      <c r="G8694" s="15">
        <v>0</v>
      </c>
      <c r="H8694" s="1" t="s">
        <v>24511</v>
      </c>
      <c r="I8694" s="1">
        <v>581</v>
      </c>
      <c r="J8694" s="19">
        <v>71416</v>
      </c>
      <c r="K8694" s="1">
        <v>0</v>
      </c>
      <c r="L8694" s="1">
        <v>2</v>
      </c>
      <c r="M8694" s="1">
        <v>0</v>
      </c>
      <c r="N8694" s="1">
        <v>1</v>
      </c>
      <c r="O8694" s="7">
        <f>VLOOKUP(J8694,DIM_Products!A:G,6,FALSE) * L8694 * (1-M8694)</f>
        <v>74.22</v>
      </c>
      <c r="P8694" s="7">
        <f t="shared" si="540"/>
        <v>74.22</v>
      </c>
      <c r="Q8694" s="13">
        <f t="shared" si="541"/>
        <v>1</v>
      </c>
      <c r="R8694" s="7">
        <f t="shared" si="542"/>
        <v>74.22</v>
      </c>
      <c r="S8694">
        <f t="shared" si="543"/>
        <v>0</v>
      </c>
      <c r="T8694">
        <v>1</v>
      </c>
      <c r="U8694" s="13">
        <f>1/COUNTIF(B:B,Orders[[#This Row],[Order ID]])</f>
        <v>1</v>
      </c>
      <c r="V8694">
        <f>IF(SUMIF(F:F,Orders[[#This Row],[DW_Customer]],U:U)&gt;1,1,0)</f>
        <v>1</v>
      </c>
    </row>
    <row r="8695" spans="1:22" x14ac:dyDescent="0.35">
      <c r="A8695">
        <v>68619</v>
      </c>
      <c r="B8695" s="1" t="s">
        <v>23311</v>
      </c>
      <c r="C8695" s="2">
        <v>41801</v>
      </c>
      <c r="D8695" s="2">
        <v>41805</v>
      </c>
      <c r="E8695" s="1" t="s">
        <v>24503</v>
      </c>
      <c r="F8695" s="1">
        <v>101542</v>
      </c>
      <c r="G8695" s="15">
        <v>0</v>
      </c>
      <c r="H8695" s="1" t="s">
        <v>24510</v>
      </c>
      <c r="I8695" s="1">
        <v>0</v>
      </c>
      <c r="J8695" s="19">
        <v>70415</v>
      </c>
      <c r="K8695" s="1">
        <v>0</v>
      </c>
      <c r="L8695" s="1">
        <v>5</v>
      </c>
      <c r="M8695" s="1">
        <v>0</v>
      </c>
      <c r="N8695" s="1">
        <v>1</v>
      </c>
      <c r="O8695" s="7">
        <f>VLOOKUP(J8695,DIM_Products!A:G,6,FALSE) * L8695 * (1-M8695)</f>
        <v>1578.75</v>
      </c>
      <c r="P8695" s="7">
        <f t="shared" si="540"/>
        <v>1578.75</v>
      </c>
      <c r="Q8695" s="13">
        <f t="shared" si="541"/>
        <v>1</v>
      </c>
      <c r="R8695" s="7">
        <f t="shared" si="542"/>
        <v>1578.75</v>
      </c>
      <c r="S8695">
        <f t="shared" si="543"/>
        <v>4</v>
      </c>
      <c r="T8695">
        <v>1</v>
      </c>
      <c r="U8695" s="13">
        <f>1/COUNTIF(B:B,Orders[[#This Row],[Order ID]])</f>
        <v>1</v>
      </c>
      <c r="V8695">
        <f>IF(SUMIF(F:F,Orders[[#This Row],[DW_Customer]],U:U)&gt;1,1,0)</f>
        <v>1</v>
      </c>
    </row>
    <row r="8696" spans="1:22" x14ac:dyDescent="0.35">
      <c r="A8696">
        <v>36951</v>
      </c>
      <c r="B8696" s="1" t="s">
        <v>8018</v>
      </c>
      <c r="C8696" s="2">
        <v>41934</v>
      </c>
      <c r="D8696" s="2">
        <v>41934</v>
      </c>
      <c r="E8696" s="1" t="s">
        <v>26364</v>
      </c>
      <c r="F8696" s="1">
        <v>100483</v>
      </c>
      <c r="G8696" s="15">
        <v>0</v>
      </c>
      <c r="H8696" s="1" t="s">
        <v>24511</v>
      </c>
      <c r="I8696" s="1">
        <v>891</v>
      </c>
      <c r="J8696" s="19">
        <v>71066</v>
      </c>
      <c r="K8696" s="1">
        <v>0</v>
      </c>
      <c r="L8696" s="1">
        <v>2</v>
      </c>
      <c r="M8696" s="1">
        <v>0.2</v>
      </c>
      <c r="N8696" s="1">
        <v>1</v>
      </c>
      <c r="O8696" s="7">
        <f>VLOOKUP(J8696,DIM_Products!A:G,6,FALSE) * L8696 * (1-M8696)</f>
        <v>13.824000000000005</v>
      </c>
      <c r="P8696" s="7">
        <f t="shared" si="540"/>
        <v>712.03200000000004</v>
      </c>
      <c r="Q8696" s="13">
        <f t="shared" si="541"/>
        <v>1.9414857759201841E-2</v>
      </c>
      <c r="R8696" s="7">
        <f t="shared" si="542"/>
        <v>13.824000000000005</v>
      </c>
      <c r="S8696">
        <f t="shared" si="543"/>
        <v>0</v>
      </c>
      <c r="T8696">
        <v>0</v>
      </c>
      <c r="U8696" s="13">
        <f>1/COUNTIF(B:B,Orders[[#This Row],[Order ID]])</f>
        <v>0.33333333333333331</v>
      </c>
      <c r="V8696">
        <f>IF(SUMIF(F:F,Orders[[#This Row],[DW_Customer]],U:U)&gt;1,1,0)</f>
        <v>1</v>
      </c>
    </row>
    <row r="8697" spans="1:22" x14ac:dyDescent="0.35">
      <c r="A8697">
        <v>61275</v>
      </c>
      <c r="B8697" s="1" t="s">
        <v>8018</v>
      </c>
      <c r="C8697" s="2">
        <v>41934</v>
      </c>
      <c r="D8697" s="2">
        <v>41934</v>
      </c>
      <c r="E8697" s="1" t="s">
        <v>26364</v>
      </c>
      <c r="F8697" s="1">
        <v>100483</v>
      </c>
      <c r="G8697" s="15">
        <v>0</v>
      </c>
      <c r="H8697" s="1" t="s">
        <v>24511</v>
      </c>
      <c r="I8697" s="1">
        <v>891</v>
      </c>
      <c r="J8697" s="19">
        <v>70103</v>
      </c>
      <c r="K8697" s="1">
        <v>0</v>
      </c>
      <c r="L8697" s="1">
        <v>2</v>
      </c>
      <c r="M8697" s="1">
        <v>0.2</v>
      </c>
      <c r="N8697" s="1">
        <v>1</v>
      </c>
      <c r="O8697" s="7">
        <f>VLOOKUP(J8697,DIM_Products!A:G,6,FALSE) * L8697 * (1-M8697)</f>
        <v>658.80000000000007</v>
      </c>
      <c r="P8697" s="7">
        <f t="shared" si="540"/>
        <v>712.03200000000004</v>
      </c>
      <c r="Q8697" s="13">
        <f t="shared" si="541"/>
        <v>0.92523931508696244</v>
      </c>
      <c r="R8697" s="7">
        <f t="shared" si="542"/>
        <v>658.80000000000007</v>
      </c>
      <c r="S8697">
        <f t="shared" si="543"/>
        <v>0</v>
      </c>
      <c r="T8697">
        <v>0</v>
      </c>
      <c r="U8697" s="13">
        <f>1/COUNTIF(B:B,Orders[[#This Row],[Order ID]])</f>
        <v>0.33333333333333331</v>
      </c>
      <c r="V8697">
        <f>IF(SUMIF(F:F,Orders[[#This Row],[DW_Customer]],U:U)&gt;1,1,0)</f>
        <v>1</v>
      </c>
    </row>
    <row r="8698" spans="1:22" x14ac:dyDescent="0.35">
      <c r="A8698">
        <v>69769</v>
      </c>
      <c r="B8698" s="1" t="s">
        <v>8018</v>
      </c>
      <c r="C8698" s="2">
        <v>41934</v>
      </c>
      <c r="D8698" s="2">
        <v>41934</v>
      </c>
      <c r="E8698" s="1" t="s">
        <v>26364</v>
      </c>
      <c r="F8698" s="1">
        <v>100483</v>
      </c>
      <c r="G8698" s="15">
        <v>0</v>
      </c>
      <c r="H8698" s="1" t="s">
        <v>24511</v>
      </c>
      <c r="I8698" s="1">
        <v>891</v>
      </c>
      <c r="J8698" s="19">
        <v>71011</v>
      </c>
      <c r="K8698" s="1">
        <v>0</v>
      </c>
      <c r="L8698" s="1">
        <v>1</v>
      </c>
      <c r="M8698" s="1">
        <v>0.2</v>
      </c>
      <c r="N8698" s="1">
        <v>1</v>
      </c>
      <c r="O8698" s="7">
        <f>VLOOKUP(J8698,DIM_Products!A:G,6,FALSE) * L8698 * (1-M8698)</f>
        <v>39.408000000000008</v>
      </c>
      <c r="P8698" s="7">
        <f t="shared" si="540"/>
        <v>712.03200000000004</v>
      </c>
      <c r="Q8698" s="13">
        <f t="shared" si="541"/>
        <v>5.5345827153835792E-2</v>
      </c>
      <c r="R8698" s="7">
        <f t="shared" si="542"/>
        <v>39.408000000000008</v>
      </c>
      <c r="S8698">
        <f t="shared" si="543"/>
        <v>0</v>
      </c>
      <c r="T8698">
        <v>0</v>
      </c>
      <c r="U8698" s="13">
        <f>1/COUNTIF(B:B,Orders[[#This Row],[Order ID]])</f>
        <v>0.33333333333333331</v>
      </c>
      <c r="V8698">
        <f>IF(SUMIF(F:F,Orders[[#This Row],[DW_Customer]],U:U)&gt;1,1,0)</f>
        <v>1</v>
      </c>
    </row>
    <row r="8699" spans="1:22" x14ac:dyDescent="0.35">
      <c r="A8699">
        <v>43850</v>
      </c>
      <c r="B8699" s="1" t="s">
        <v>13845</v>
      </c>
      <c r="C8699" s="2">
        <v>41723</v>
      </c>
      <c r="D8699" s="2">
        <v>41727</v>
      </c>
      <c r="E8699" s="1" t="s">
        <v>24501</v>
      </c>
      <c r="F8699" s="1">
        <v>101487</v>
      </c>
      <c r="G8699" s="15">
        <v>0</v>
      </c>
      <c r="H8699" s="1" t="s">
        <v>24510</v>
      </c>
      <c r="I8699" s="1">
        <v>0</v>
      </c>
      <c r="J8699" s="19">
        <v>70568</v>
      </c>
      <c r="K8699" s="1">
        <v>0</v>
      </c>
      <c r="L8699" s="1">
        <v>4</v>
      </c>
      <c r="M8699" s="1">
        <v>0</v>
      </c>
      <c r="N8699" s="1">
        <v>1</v>
      </c>
      <c r="O8699" s="7">
        <f>VLOOKUP(J8699,DIM_Products!A:G,6,FALSE) * L8699 * (1-M8699)</f>
        <v>126.33599999999998</v>
      </c>
      <c r="P8699" s="7">
        <f t="shared" si="540"/>
        <v>411.81600000000003</v>
      </c>
      <c r="Q8699" s="13">
        <f t="shared" si="541"/>
        <v>0.30677778425316155</v>
      </c>
      <c r="R8699" s="7">
        <f t="shared" si="542"/>
        <v>126.33599999999998</v>
      </c>
      <c r="S8699">
        <f t="shared" si="543"/>
        <v>4</v>
      </c>
      <c r="T8699">
        <v>0</v>
      </c>
      <c r="U8699" s="13">
        <f>1/COUNTIF(B:B,Orders[[#This Row],[Order ID]])</f>
        <v>0.5</v>
      </c>
      <c r="V8699">
        <f>IF(SUMIF(F:F,Orders[[#This Row],[DW_Customer]],U:U)&gt;1,1,0)</f>
        <v>1</v>
      </c>
    </row>
    <row r="8700" spans="1:22" x14ac:dyDescent="0.35">
      <c r="A8700">
        <v>63845</v>
      </c>
      <c r="B8700" s="1" t="s">
        <v>13845</v>
      </c>
      <c r="C8700" s="2">
        <v>41723</v>
      </c>
      <c r="D8700" s="2">
        <v>41727</v>
      </c>
      <c r="E8700" s="1" t="s">
        <v>24501</v>
      </c>
      <c r="F8700" s="1">
        <v>101487</v>
      </c>
      <c r="G8700" s="15">
        <v>0</v>
      </c>
      <c r="H8700" s="1" t="s">
        <v>24510</v>
      </c>
      <c r="I8700" s="1">
        <v>0</v>
      </c>
      <c r="J8700" s="19">
        <v>71302</v>
      </c>
      <c r="K8700" s="1">
        <v>0</v>
      </c>
      <c r="L8700" s="1">
        <v>2</v>
      </c>
      <c r="M8700" s="1">
        <v>0</v>
      </c>
      <c r="N8700" s="1">
        <v>1</v>
      </c>
      <c r="O8700" s="7">
        <f>VLOOKUP(J8700,DIM_Products!A:G,6,FALSE) * L8700 * (1-M8700)</f>
        <v>285.48</v>
      </c>
      <c r="P8700" s="7">
        <f t="shared" si="540"/>
        <v>411.81600000000003</v>
      </c>
      <c r="Q8700" s="13">
        <f t="shared" si="541"/>
        <v>0.6932222157468384</v>
      </c>
      <c r="R8700" s="7">
        <f t="shared" si="542"/>
        <v>285.48</v>
      </c>
      <c r="S8700">
        <f t="shared" si="543"/>
        <v>4</v>
      </c>
      <c r="T8700">
        <v>0</v>
      </c>
      <c r="U8700" s="13">
        <f>1/COUNTIF(B:B,Orders[[#This Row],[Order ID]])</f>
        <v>0.5</v>
      </c>
      <c r="V8700">
        <f>IF(SUMIF(F:F,Orders[[#This Row],[DW_Customer]],U:U)&gt;1,1,0)</f>
        <v>1</v>
      </c>
    </row>
    <row r="8701" spans="1:22" x14ac:dyDescent="0.35">
      <c r="A8701">
        <v>53023</v>
      </c>
      <c r="B8701" s="1" t="s">
        <v>21766</v>
      </c>
      <c r="C8701" s="2">
        <v>41984</v>
      </c>
      <c r="D8701" s="2">
        <v>41991</v>
      </c>
      <c r="E8701" s="1" t="s">
        <v>24503</v>
      </c>
      <c r="F8701" s="1">
        <v>101226</v>
      </c>
      <c r="G8701" s="15">
        <v>0</v>
      </c>
      <c r="H8701" s="1" t="s">
        <v>24510</v>
      </c>
      <c r="I8701" s="1">
        <v>0</v>
      </c>
      <c r="J8701" s="19">
        <v>70702</v>
      </c>
      <c r="K8701" s="1">
        <v>0</v>
      </c>
      <c r="L8701" s="1">
        <v>2</v>
      </c>
      <c r="M8701" s="1">
        <v>0.2</v>
      </c>
      <c r="N8701" s="1">
        <v>1</v>
      </c>
      <c r="O8701" s="7">
        <f>VLOOKUP(J8701,DIM_Products!A:G,6,FALSE) * L8701 * (1-M8701)</f>
        <v>26.592000000000002</v>
      </c>
      <c r="P8701" s="7">
        <f t="shared" si="540"/>
        <v>424.8</v>
      </c>
      <c r="Q8701" s="13">
        <f t="shared" si="541"/>
        <v>6.2598870056497183E-2</v>
      </c>
      <c r="R8701" s="7">
        <f t="shared" si="542"/>
        <v>26.592000000000002</v>
      </c>
      <c r="S8701">
        <f t="shared" si="543"/>
        <v>7</v>
      </c>
      <c r="T8701">
        <v>1</v>
      </c>
      <c r="U8701" s="13">
        <f>1/COUNTIF(B:B,Orders[[#This Row],[Order ID]])</f>
        <v>0.5</v>
      </c>
      <c r="V8701">
        <f>IF(SUMIF(F:F,Orders[[#This Row],[DW_Customer]],U:U)&gt;1,1,0)</f>
        <v>1</v>
      </c>
    </row>
    <row r="8702" spans="1:22" x14ac:dyDescent="0.35">
      <c r="A8702">
        <v>53670</v>
      </c>
      <c r="B8702" s="1" t="s">
        <v>21766</v>
      </c>
      <c r="C8702" s="2">
        <v>41984</v>
      </c>
      <c r="D8702" s="2">
        <v>41991</v>
      </c>
      <c r="E8702" s="1" t="s">
        <v>24503</v>
      </c>
      <c r="F8702" s="1">
        <v>101226</v>
      </c>
      <c r="G8702" s="15">
        <v>0</v>
      </c>
      <c r="H8702" s="1" t="s">
        <v>24510</v>
      </c>
      <c r="I8702" s="1">
        <v>0</v>
      </c>
      <c r="J8702" s="19">
        <v>71520</v>
      </c>
      <c r="K8702" s="1">
        <v>0</v>
      </c>
      <c r="L8702" s="1">
        <v>4</v>
      </c>
      <c r="M8702" s="1">
        <v>0.2</v>
      </c>
      <c r="N8702" s="1">
        <v>1</v>
      </c>
      <c r="O8702" s="7">
        <f>VLOOKUP(J8702,DIM_Products!A:G,6,FALSE) * L8702 * (1-M8702)</f>
        <v>398.20800000000003</v>
      </c>
      <c r="P8702" s="7">
        <f t="shared" si="540"/>
        <v>424.8</v>
      </c>
      <c r="Q8702" s="13">
        <f t="shared" si="541"/>
        <v>0.93740112994350289</v>
      </c>
      <c r="R8702" s="7">
        <f t="shared" si="542"/>
        <v>398.20800000000003</v>
      </c>
      <c r="S8702">
        <f t="shared" si="543"/>
        <v>7</v>
      </c>
      <c r="T8702">
        <v>1</v>
      </c>
      <c r="U8702" s="13">
        <f>1/COUNTIF(B:B,Orders[[#This Row],[Order ID]])</f>
        <v>0.5</v>
      </c>
      <c r="V8702">
        <f>IF(SUMIF(F:F,Orders[[#This Row],[DW_Customer]],U:U)&gt;1,1,0)</f>
        <v>1</v>
      </c>
    </row>
    <row r="8703" spans="1:22" x14ac:dyDescent="0.35">
      <c r="A8703">
        <v>50604</v>
      </c>
      <c r="B8703" s="1" t="s">
        <v>12239</v>
      </c>
      <c r="C8703" s="2">
        <v>41946</v>
      </c>
      <c r="D8703" s="2">
        <v>41949</v>
      </c>
      <c r="E8703" s="1" t="s">
        <v>24502</v>
      </c>
      <c r="F8703" s="1">
        <v>100719</v>
      </c>
      <c r="G8703" s="15">
        <v>0</v>
      </c>
      <c r="H8703" s="1" t="s">
        <v>24510</v>
      </c>
      <c r="I8703" s="1">
        <v>0</v>
      </c>
      <c r="J8703" s="19">
        <v>70686</v>
      </c>
      <c r="K8703" s="1">
        <v>0</v>
      </c>
      <c r="L8703" s="1">
        <v>10</v>
      </c>
      <c r="M8703" s="1">
        <v>0</v>
      </c>
      <c r="N8703" s="1">
        <v>1</v>
      </c>
      <c r="O8703" s="7">
        <f>VLOOKUP(J8703,DIM_Products!A:G,6,FALSE) * L8703 * (1-M8703)</f>
        <v>382.5</v>
      </c>
      <c r="P8703" s="7">
        <f t="shared" si="540"/>
        <v>946.66</v>
      </c>
      <c r="Q8703" s="13">
        <f t="shared" si="541"/>
        <v>0.40405214121226207</v>
      </c>
      <c r="R8703" s="7">
        <f t="shared" si="542"/>
        <v>382.5</v>
      </c>
      <c r="S8703">
        <f t="shared" si="543"/>
        <v>3</v>
      </c>
      <c r="T8703">
        <v>1</v>
      </c>
      <c r="U8703" s="13">
        <f>1/COUNTIF(B:B,Orders[[#This Row],[Order ID]])</f>
        <v>0.5</v>
      </c>
      <c r="V8703">
        <f>IF(SUMIF(F:F,Orders[[#This Row],[DW_Customer]],U:U)&gt;1,1,0)</f>
        <v>1</v>
      </c>
    </row>
    <row r="8704" spans="1:22" x14ac:dyDescent="0.35">
      <c r="A8704">
        <v>67273</v>
      </c>
      <c r="B8704" s="1" t="s">
        <v>12239</v>
      </c>
      <c r="C8704" s="2">
        <v>41946</v>
      </c>
      <c r="D8704" s="2">
        <v>41949</v>
      </c>
      <c r="E8704" s="1" t="s">
        <v>24502</v>
      </c>
      <c r="F8704" s="1">
        <v>100719</v>
      </c>
      <c r="G8704" s="15">
        <v>0</v>
      </c>
      <c r="H8704" s="1" t="s">
        <v>24510</v>
      </c>
      <c r="I8704" s="1">
        <v>0</v>
      </c>
      <c r="J8704" s="19">
        <v>70525</v>
      </c>
      <c r="K8704" s="1">
        <v>0</v>
      </c>
      <c r="L8704" s="1">
        <v>2</v>
      </c>
      <c r="M8704" s="1">
        <v>0</v>
      </c>
      <c r="N8704" s="1">
        <v>1</v>
      </c>
      <c r="O8704" s="7">
        <f>VLOOKUP(J8704,DIM_Products!A:G,6,FALSE) * L8704 * (1-M8704)</f>
        <v>564.16</v>
      </c>
      <c r="P8704" s="7">
        <f t="shared" si="540"/>
        <v>946.66</v>
      </c>
      <c r="Q8704" s="13">
        <f t="shared" si="541"/>
        <v>0.59594785878773793</v>
      </c>
      <c r="R8704" s="7">
        <f t="shared" si="542"/>
        <v>564.16</v>
      </c>
      <c r="S8704">
        <f t="shared" si="543"/>
        <v>3</v>
      </c>
      <c r="T8704">
        <v>1</v>
      </c>
      <c r="U8704" s="13">
        <f>1/COUNTIF(B:B,Orders[[#This Row],[Order ID]])</f>
        <v>0.5</v>
      </c>
      <c r="V8704">
        <f>IF(SUMIF(F:F,Orders[[#This Row],[DW_Customer]],U:U)&gt;1,1,0)</f>
        <v>1</v>
      </c>
    </row>
    <row r="8705" spans="1:22" x14ac:dyDescent="0.35">
      <c r="A8705">
        <v>41866</v>
      </c>
      <c r="B8705" s="1" t="s">
        <v>9447</v>
      </c>
      <c r="C8705" s="2">
        <v>41905</v>
      </c>
      <c r="D8705" s="2">
        <v>41905</v>
      </c>
      <c r="E8705" s="1" t="s">
        <v>26364</v>
      </c>
      <c r="F8705" s="1">
        <v>100165</v>
      </c>
      <c r="G8705" s="15">
        <v>0</v>
      </c>
      <c r="H8705" s="1" t="s">
        <v>24511</v>
      </c>
      <c r="I8705" s="1">
        <v>356</v>
      </c>
      <c r="J8705" s="19">
        <v>71505</v>
      </c>
      <c r="K8705" s="1">
        <v>0</v>
      </c>
      <c r="L8705" s="1">
        <v>2</v>
      </c>
      <c r="M8705" s="1">
        <v>0</v>
      </c>
      <c r="N8705" s="1">
        <v>1</v>
      </c>
      <c r="O8705" s="7">
        <f>VLOOKUP(J8705,DIM_Products!A:G,6,FALSE) * L8705 * (1-M8705)</f>
        <v>143.69999999999999</v>
      </c>
      <c r="P8705" s="7">
        <f t="shared" si="540"/>
        <v>989.16000000000008</v>
      </c>
      <c r="Q8705" s="13">
        <f t="shared" si="541"/>
        <v>0.14527477860002425</v>
      </c>
      <c r="R8705" s="7">
        <f t="shared" si="542"/>
        <v>143.69999999999999</v>
      </c>
      <c r="S8705">
        <f t="shared" si="543"/>
        <v>0</v>
      </c>
      <c r="T8705">
        <v>0</v>
      </c>
      <c r="U8705" s="13">
        <f>1/COUNTIF(B:B,Orders[[#This Row],[Order ID]])</f>
        <v>0.5</v>
      </c>
      <c r="V8705">
        <f>IF(SUMIF(F:F,Orders[[#This Row],[DW_Customer]],U:U)&gt;1,1,0)</f>
        <v>1</v>
      </c>
    </row>
    <row r="8706" spans="1:22" x14ac:dyDescent="0.35">
      <c r="A8706">
        <v>49567</v>
      </c>
      <c r="B8706" s="1" t="s">
        <v>9447</v>
      </c>
      <c r="C8706" s="2">
        <v>41905</v>
      </c>
      <c r="D8706" s="2">
        <v>41905</v>
      </c>
      <c r="E8706" s="1" t="s">
        <v>26364</v>
      </c>
      <c r="F8706" s="1">
        <v>100165</v>
      </c>
      <c r="G8706" s="15">
        <v>0</v>
      </c>
      <c r="H8706" s="1" t="s">
        <v>24511</v>
      </c>
      <c r="I8706" s="1">
        <v>356</v>
      </c>
      <c r="J8706" s="19">
        <v>70238</v>
      </c>
      <c r="K8706" s="1">
        <v>0</v>
      </c>
      <c r="L8706" s="1">
        <v>9</v>
      </c>
      <c r="M8706" s="1">
        <v>0</v>
      </c>
      <c r="N8706" s="1">
        <v>1</v>
      </c>
      <c r="O8706" s="7">
        <f>VLOOKUP(J8706,DIM_Products!A:G,6,FALSE) * L8706 * (1-M8706)</f>
        <v>845.46</v>
      </c>
      <c r="P8706" s="7">
        <f t="shared" ref="P8706:P8769" si="544">SUMIF(B:B,B:B,O:O)</f>
        <v>989.16000000000008</v>
      </c>
      <c r="Q8706" s="13">
        <f t="shared" ref="Q8706:Q8769" si="545">O8706/P8706</f>
        <v>0.85472522139997575</v>
      </c>
      <c r="R8706" s="7">
        <f t="shared" ref="R8706:R8769" si="546">O8706+Q8706*K8706</f>
        <v>845.46</v>
      </c>
      <c r="S8706">
        <f t="shared" ref="S8706:S8769" si="547">D8706-C8706</f>
        <v>0</v>
      </c>
      <c r="T8706">
        <v>0</v>
      </c>
      <c r="U8706" s="13">
        <f>1/COUNTIF(B:B,Orders[[#This Row],[Order ID]])</f>
        <v>0.5</v>
      </c>
      <c r="V8706">
        <f>IF(SUMIF(F:F,Orders[[#This Row],[DW_Customer]],U:U)&gt;1,1,0)</f>
        <v>1</v>
      </c>
    </row>
    <row r="8707" spans="1:22" x14ac:dyDescent="0.35">
      <c r="A8707">
        <v>32112</v>
      </c>
      <c r="B8707" s="1" t="s">
        <v>5249</v>
      </c>
      <c r="C8707" s="2">
        <v>41976</v>
      </c>
      <c r="D8707" s="2">
        <v>41976</v>
      </c>
      <c r="E8707" s="1" t="s">
        <v>26364</v>
      </c>
      <c r="F8707" s="1">
        <v>100434</v>
      </c>
      <c r="G8707" s="15">
        <v>1</v>
      </c>
      <c r="H8707" s="1" t="s">
        <v>24511</v>
      </c>
      <c r="I8707" s="1">
        <v>496</v>
      </c>
      <c r="J8707" s="19">
        <v>70243</v>
      </c>
      <c r="K8707" s="1">
        <v>0</v>
      </c>
      <c r="L8707" s="1">
        <v>5</v>
      </c>
      <c r="M8707" s="1">
        <v>0</v>
      </c>
      <c r="N8707" s="1">
        <v>1</v>
      </c>
      <c r="O8707" s="7">
        <f>VLOOKUP(J8707,DIM_Products!A:G,6,FALSE) * L8707 * (1-M8707)</f>
        <v>249.88500000000002</v>
      </c>
      <c r="P8707" s="7">
        <f t="shared" si="544"/>
        <v>1301.787</v>
      </c>
      <c r="Q8707" s="13">
        <f t="shared" si="545"/>
        <v>0.19195536597000892</v>
      </c>
      <c r="R8707" s="7">
        <f t="shared" si="546"/>
        <v>249.88500000000002</v>
      </c>
      <c r="S8707">
        <f t="shared" si="547"/>
        <v>0</v>
      </c>
      <c r="T8707">
        <v>0</v>
      </c>
      <c r="U8707" s="13">
        <f>1/COUNTIF(B:B,Orders[[#This Row],[Order ID]])</f>
        <v>0.33333333333333331</v>
      </c>
      <c r="V8707">
        <f>IF(SUMIF(F:F,Orders[[#This Row],[DW_Customer]],U:U)&gt;1,1,0)</f>
        <v>1</v>
      </c>
    </row>
    <row r="8708" spans="1:22" x14ac:dyDescent="0.35">
      <c r="A8708">
        <v>39081</v>
      </c>
      <c r="B8708" s="1" t="s">
        <v>5249</v>
      </c>
      <c r="C8708" s="2">
        <v>41976</v>
      </c>
      <c r="D8708" s="2">
        <v>41976</v>
      </c>
      <c r="E8708" s="1" t="s">
        <v>26364</v>
      </c>
      <c r="F8708" s="1">
        <v>100434</v>
      </c>
      <c r="G8708" s="15">
        <v>1</v>
      </c>
      <c r="H8708" s="1" t="s">
        <v>24511</v>
      </c>
      <c r="I8708" s="1">
        <v>496</v>
      </c>
      <c r="J8708" s="19">
        <v>70068</v>
      </c>
      <c r="K8708" s="1">
        <v>0</v>
      </c>
      <c r="L8708" s="1">
        <v>7</v>
      </c>
      <c r="M8708" s="1">
        <v>0</v>
      </c>
      <c r="N8708" s="1">
        <v>1</v>
      </c>
      <c r="O8708" s="7">
        <f>VLOOKUP(J8708,DIM_Products!A:G,6,FALSE) * L8708 * (1-M8708)</f>
        <v>1046.682</v>
      </c>
      <c r="P8708" s="7">
        <f t="shared" si="544"/>
        <v>1301.787</v>
      </c>
      <c r="Q8708" s="13">
        <f t="shared" si="545"/>
        <v>0.80403476144714914</v>
      </c>
      <c r="R8708" s="7">
        <f t="shared" si="546"/>
        <v>1046.682</v>
      </c>
      <c r="S8708">
        <f t="shared" si="547"/>
        <v>0</v>
      </c>
      <c r="T8708">
        <v>0</v>
      </c>
      <c r="U8708" s="13">
        <f>1/COUNTIF(B:B,Orders[[#This Row],[Order ID]])</f>
        <v>0.33333333333333331</v>
      </c>
      <c r="V8708">
        <f>IF(SUMIF(F:F,Orders[[#This Row],[DW_Customer]],U:U)&gt;1,1,0)</f>
        <v>1</v>
      </c>
    </row>
    <row r="8709" spans="1:22" x14ac:dyDescent="0.35">
      <c r="A8709">
        <v>70034</v>
      </c>
      <c r="B8709" s="1" t="s">
        <v>5249</v>
      </c>
      <c r="C8709" s="2">
        <v>41976</v>
      </c>
      <c r="D8709" s="2">
        <v>41976</v>
      </c>
      <c r="E8709" s="1" t="s">
        <v>26364</v>
      </c>
      <c r="F8709" s="1">
        <v>100434</v>
      </c>
      <c r="G8709" s="15">
        <v>1</v>
      </c>
      <c r="H8709" s="1" t="s">
        <v>24511</v>
      </c>
      <c r="I8709" s="1">
        <v>496</v>
      </c>
      <c r="J8709" s="19">
        <v>70849</v>
      </c>
      <c r="K8709" s="1">
        <v>0</v>
      </c>
      <c r="L8709" s="1">
        <v>2</v>
      </c>
      <c r="M8709" s="1">
        <v>0</v>
      </c>
      <c r="N8709" s="1">
        <v>1</v>
      </c>
      <c r="O8709" s="7">
        <f>VLOOKUP(J8709,DIM_Products!A:G,6,FALSE) * L8709 * (1-M8709)</f>
        <v>5.22</v>
      </c>
      <c r="P8709" s="7">
        <f t="shared" si="544"/>
        <v>1301.787</v>
      </c>
      <c r="Q8709" s="13">
        <f t="shared" si="545"/>
        <v>4.0098725828418931E-3</v>
      </c>
      <c r="R8709" s="7">
        <f t="shared" si="546"/>
        <v>5.22</v>
      </c>
      <c r="S8709">
        <f t="shared" si="547"/>
        <v>0</v>
      </c>
      <c r="T8709">
        <v>0</v>
      </c>
      <c r="U8709" s="13">
        <f>1/COUNTIF(B:B,Orders[[#This Row],[Order ID]])</f>
        <v>0.33333333333333331</v>
      </c>
      <c r="V8709">
        <f>IF(SUMIF(F:F,Orders[[#This Row],[DW_Customer]],U:U)&gt;1,1,0)</f>
        <v>1</v>
      </c>
    </row>
    <row r="8710" spans="1:22" x14ac:dyDescent="0.35">
      <c r="A8710">
        <v>65032</v>
      </c>
      <c r="B8710" s="1" t="s">
        <v>22558</v>
      </c>
      <c r="C8710" s="2">
        <v>41865</v>
      </c>
      <c r="D8710" s="2">
        <v>41872</v>
      </c>
      <c r="E8710" s="1" t="s">
        <v>24503</v>
      </c>
      <c r="F8710" s="1">
        <v>101493</v>
      </c>
      <c r="G8710" s="15">
        <v>0</v>
      </c>
      <c r="H8710" s="1" t="s">
        <v>24510</v>
      </c>
      <c r="I8710" s="1">
        <v>0</v>
      </c>
      <c r="J8710" s="19">
        <v>70617</v>
      </c>
      <c r="K8710" s="1">
        <v>0</v>
      </c>
      <c r="L8710" s="1">
        <v>3</v>
      </c>
      <c r="M8710" s="1">
        <v>0.2</v>
      </c>
      <c r="N8710" s="1">
        <v>1</v>
      </c>
      <c r="O8710" s="7">
        <f>VLOOKUP(J8710,DIM_Products!A:G,6,FALSE) * L8710 * (1-M8710)</f>
        <v>164.66399999999999</v>
      </c>
      <c r="P8710" s="7">
        <f t="shared" si="544"/>
        <v>164.66399999999999</v>
      </c>
      <c r="Q8710" s="13">
        <f t="shared" si="545"/>
        <v>1</v>
      </c>
      <c r="R8710" s="7">
        <f t="shared" si="546"/>
        <v>164.66399999999999</v>
      </c>
      <c r="S8710">
        <f t="shared" si="547"/>
        <v>7</v>
      </c>
      <c r="T8710">
        <v>0</v>
      </c>
      <c r="U8710" s="13">
        <f>1/COUNTIF(B:B,Orders[[#This Row],[Order ID]])</f>
        <v>1</v>
      </c>
      <c r="V8710">
        <f>IF(SUMIF(F:F,Orders[[#This Row],[DW_Customer]],U:U)&gt;1,1,0)</f>
        <v>1</v>
      </c>
    </row>
    <row r="8711" spans="1:22" x14ac:dyDescent="0.35">
      <c r="A8711">
        <v>41714</v>
      </c>
      <c r="B8711" s="1" t="s">
        <v>8963</v>
      </c>
      <c r="C8711" s="2">
        <v>41846</v>
      </c>
      <c r="D8711" s="2">
        <v>41848</v>
      </c>
      <c r="E8711" s="1" t="s">
        <v>24502</v>
      </c>
      <c r="F8711" s="1">
        <v>100938</v>
      </c>
      <c r="G8711" s="15">
        <v>0</v>
      </c>
      <c r="H8711" s="1" t="s">
        <v>24510</v>
      </c>
      <c r="I8711" s="1">
        <v>0</v>
      </c>
      <c r="J8711" s="19">
        <v>71513</v>
      </c>
      <c r="K8711" s="1">
        <v>0</v>
      </c>
      <c r="L8711" s="1">
        <v>6</v>
      </c>
      <c r="M8711" s="1">
        <v>0.3</v>
      </c>
      <c r="N8711" s="1">
        <v>1</v>
      </c>
      <c r="O8711" s="7">
        <f>VLOOKUP(J8711,DIM_Products!A:G,6,FALSE) * L8711 * (1-M8711)</f>
        <v>573.29999999999995</v>
      </c>
      <c r="P8711" s="7">
        <f t="shared" si="544"/>
        <v>573.29999999999995</v>
      </c>
      <c r="Q8711" s="13">
        <f t="shared" si="545"/>
        <v>1</v>
      </c>
      <c r="R8711" s="7">
        <f t="shared" si="546"/>
        <v>573.29999999999995</v>
      </c>
      <c r="S8711">
        <f t="shared" si="547"/>
        <v>2</v>
      </c>
      <c r="T8711">
        <v>0</v>
      </c>
      <c r="U8711" s="13">
        <f>1/COUNTIF(B:B,Orders[[#This Row],[Order ID]])</f>
        <v>1</v>
      </c>
      <c r="V8711">
        <f>IF(SUMIF(F:F,Orders[[#This Row],[DW_Customer]],U:U)&gt;1,1,0)</f>
        <v>1</v>
      </c>
    </row>
    <row r="8712" spans="1:22" x14ac:dyDescent="0.35">
      <c r="A8712">
        <v>50964</v>
      </c>
      <c r="B8712" s="1" t="s">
        <v>20708</v>
      </c>
      <c r="C8712" s="2">
        <v>41886</v>
      </c>
      <c r="D8712" s="2">
        <v>41886</v>
      </c>
      <c r="E8712" s="1" t="s">
        <v>26364</v>
      </c>
      <c r="F8712" s="1">
        <v>100975</v>
      </c>
      <c r="G8712" s="15">
        <v>0</v>
      </c>
      <c r="H8712" s="1" t="s">
        <v>24511</v>
      </c>
      <c r="I8712" s="1">
        <v>431</v>
      </c>
      <c r="J8712" s="19">
        <v>70189</v>
      </c>
      <c r="K8712" s="1">
        <v>0</v>
      </c>
      <c r="L8712" s="1">
        <v>2</v>
      </c>
      <c r="M8712" s="1">
        <v>0.2</v>
      </c>
      <c r="N8712" s="1">
        <v>1</v>
      </c>
      <c r="O8712" s="7">
        <f>VLOOKUP(J8712,DIM_Products!A:G,6,FALSE) * L8712 * (1-M8712)</f>
        <v>54.681600000000003</v>
      </c>
      <c r="P8712" s="7">
        <f t="shared" si="544"/>
        <v>79.881600000000006</v>
      </c>
      <c r="Q8712" s="13">
        <f t="shared" si="545"/>
        <v>0.68453310900132192</v>
      </c>
      <c r="R8712" s="7">
        <f t="shared" si="546"/>
        <v>54.681600000000003</v>
      </c>
      <c r="S8712">
        <f t="shared" si="547"/>
        <v>0</v>
      </c>
      <c r="T8712">
        <v>1</v>
      </c>
      <c r="U8712" s="13">
        <f>1/COUNTIF(B:B,Orders[[#This Row],[Order ID]])</f>
        <v>0.5</v>
      </c>
      <c r="V8712">
        <f>IF(SUMIF(F:F,Orders[[#This Row],[DW_Customer]],U:U)&gt;1,1,0)</f>
        <v>1</v>
      </c>
    </row>
    <row r="8713" spans="1:22" x14ac:dyDescent="0.35">
      <c r="A8713">
        <v>51325</v>
      </c>
      <c r="B8713" s="1" t="s">
        <v>20708</v>
      </c>
      <c r="C8713" s="2">
        <v>41886</v>
      </c>
      <c r="D8713" s="2">
        <v>41886</v>
      </c>
      <c r="E8713" s="1" t="s">
        <v>26364</v>
      </c>
      <c r="F8713" s="1">
        <v>100975</v>
      </c>
      <c r="G8713" s="15">
        <v>0</v>
      </c>
      <c r="H8713" s="1" t="s">
        <v>24511</v>
      </c>
      <c r="I8713" s="1">
        <v>431</v>
      </c>
      <c r="J8713" s="19">
        <v>70711</v>
      </c>
      <c r="K8713" s="1">
        <v>0</v>
      </c>
      <c r="L8713" s="1">
        <v>3</v>
      </c>
      <c r="M8713" s="1">
        <v>0.2</v>
      </c>
      <c r="N8713" s="1">
        <v>1</v>
      </c>
      <c r="O8713" s="7">
        <f>VLOOKUP(J8713,DIM_Products!A:G,6,FALSE) * L8713 * (1-M8713)</f>
        <v>25.200000000000003</v>
      </c>
      <c r="P8713" s="7">
        <f t="shared" si="544"/>
        <v>79.881600000000006</v>
      </c>
      <c r="Q8713" s="13">
        <f t="shared" si="545"/>
        <v>0.31546689099867803</v>
      </c>
      <c r="R8713" s="7">
        <f t="shared" si="546"/>
        <v>25.200000000000003</v>
      </c>
      <c r="S8713">
        <f t="shared" si="547"/>
        <v>0</v>
      </c>
      <c r="T8713">
        <v>1</v>
      </c>
      <c r="U8713" s="13">
        <f>1/COUNTIF(B:B,Orders[[#This Row],[Order ID]])</f>
        <v>0.5</v>
      </c>
      <c r="V8713">
        <f>IF(SUMIF(F:F,Orders[[#This Row],[DW_Customer]],U:U)&gt;1,1,0)</f>
        <v>1</v>
      </c>
    </row>
    <row r="8714" spans="1:22" x14ac:dyDescent="0.35">
      <c r="A8714">
        <v>40708</v>
      </c>
      <c r="B8714" s="1" t="s">
        <v>12690</v>
      </c>
      <c r="C8714" s="2">
        <v>41705</v>
      </c>
      <c r="D8714" s="2">
        <v>41709</v>
      </c>
      <c r="E8714" s="1" t="s">
        <v>24503</v>
      </c>
      <c r="F8714" s="1">
        <v>101369</v>
      </c>
      <c r="G8714" s="15">
        <v>0</v>
      </c>
      <c r="H8714" s="1" t="s">
        <v>24510</v>
      </c>
      <c r="I8714" s="1">
        <v>0</v>
      </c>
      <c r="J8714" s="19">
        <v>70003</v>
      </c>
      <c r="K8714" s="1">
        <v>15</v>
      </c>
      <c r="L8714" s="1">
        <v>7</v>
      </c>
      <c r="M8714" s="1">
        <v>0</v>
      </c>
      <c r="N8714" s="1">
        <v>1</v>
      </c>
      <c r="O8714" s="7">
        <f>VLOOKUP(J8714,DIM_Products!A:G,6,FALSE) * L8714 * (1-M8714)</f>
        <v>1066.905</v>
      </c>
      <c r="P8714" s="7">
        <f t="shared" si="544"/>
        <v>4263.3422</v>
      </c>
      <c r="Q8714" s="13">
        <f t="shared" si="545"/>
        <v>0.25025084779729856</v>
      </c>
      <c r="R8714" s="7">
        <f t="shared" si="546"/>
        <v>1070.6587627169595</v>
      </c>
      <c r="S8714">
        <f t="shared" si="547"/>
        <v>4</v>
      </c>
      <c r="T8714">
        <v>0</v>
      </c>
      <c r="U8714" s="13">
        <f>1/COUNTIF(B:B,Orders[[#This Row],[Order ID]])</f>
        <v>0.25</v>
      </c>
      <c r="V8714">
        <f>IF(SUMIF(F:F,Orders[[#This Row],[DW_Customer]],U:U)&gt;1,1,0)</f>
        <v>1</v>
      </c>
    </row>
    <row r="8715" spans="1:22" x14ac:dyDescent="0.35">
      <c r="A8715">
        <v>41565</v>
      </c>
      <c r="B8715" s="1" t="s">
        <v>12690</v>
      </c>
      <c r="C8715" s="2">
        <v>41705</v>
      </c>
      <c r="D8715" s="2">
        <v>41709</v>
      </c>
      <c r="E8715" s="1" t="s">
        <v>24503</v>
      </c>
      <c r="F8715" s="1">
        <v>101369</v>
      </c>
      <c r="G8715" s="15">
        <v>0</v>
      </c>
      <c r="H8715" s="1" t="s">
        <v>24510</v>
      </c>
      <c r="I8715" s="1">
        <v>0</v>
      </c>
      <c r="J8715" s="19">
        <v>70450</v>
      </c>
      <c r="K8715" s="1">
        <v>15</v>
      </c>
      <c r="L8715" s="1">
        <v>2</v>
      </c>
      <c r="M8715" s="1">
        <v>0.2</v>
      </c>
      <c r="N8715" s="1">
        <v>1</v>
      </c>
      <c r="O8715" s="7">
        <f>VLOOKUP(J8715,DIM_Products!A:G,6,FALSE) * L8715 * (1-M8715)</f>
        <v>746.54719999999998</v>
      </c>
      <c r="P8715" s="7">
        <f t="shared" si="544"/>
        <v>4263.3422</v>
      </c>
      <c r="Q8715" s="13">
        <f t="shared" si="545"/>
        <v>0.17510843957118899</v>
      </c>
      <c r="R8715" s="7">
        <f t="shared" si="546"/>
        <v>749.17382659356781</v>
      </c>
      <c r="S8715">
        <f t="shared" si="547"/>
        <v>4</v>
      </c>
      <c r="T8715">
        <v>0</v>
      </c>
      <c r="U8715" s="13">
        <f>1/COUNTIF(B:B,Orders[[#This Row],[Order ID]])</f>
        <v>0.25</v>
      </c>
      <c r="V8715">
        <f>IF(SUMIF(F:F,Orders[[#This Row],[DW_Customer]],U:U)&gt;1,1,0)</f>
        <v>1</v>
      </c>
    </row>
    <row r="8716" spans="1:22" x14ac:dyDescent="0.35">
      <c r="A8716">
        <v>64232</v>
      </c>
      <c r="B8716" s="1" t="s">
        <v>12690</v>
      </c>
      <c r="C8716" s="2">
        <v>41705</v>
      </c>
      <c r="D8716" s="2">
        <v>41709</v>
      </c>
      <c r="E8716" s="1" t="s">
        <v>24503</v>
      </c>
      <c r="F8716" s="1">
        <v>101369</v>
      </c>
      <c r="G8716" s="15">
        <v>0</v>
      </c>
      <c r="H8716" s="1" t="s">
        <v>24510</v>
      </c>
      <c r="I8716" s="1">
        <v>0</v>
      </c>
      <c r="J8716" s="19">
        <v>70028</v>
      </c>
      <c r="K8716" s="1">
        <v>15</v>
      </c>
      <c r="L8716" s="1">
        <v>6</v>
      </c>
      <c r="M8716" s="1">
        <v>0</v>
      </c>
      <c r="N8716" s="1">
        <v>1</v>
      </c>
      <c r="O8716" s="7">
        <f>VLOOKUP(J8716,DIM_Products!A:G,6,FALSE) * L8716 * (1-M8716)</f>
        <v>2366.0100000000002</v>
      </c>
      <c r="P8716" s="7">
        <f t="shared" si="544"/>
        <v>4263.3422</v>
      </c>
      <c r="Q8716" s="13">
        <f t="shared" si="545"/>
        <v>0.55496600765474569</v>
      </c>
      <c r="R8716" s="7">
        <f t="shared" si="546"/>
        <v>2374.3344901148216</v>
      </c>
      <c r="S8716">
        <f t="shared" si="547"/>
        <v>4</v>
      </c>
      <c r="T8716">
        <v>0</v>
      </c>
      <c r="U8716" s="13">
        <f>1/COUNTIF(B:B,Orders[[#This Row],[Order ID]])</f>
        <v>0.25</v>
      </c>
      <c r="V8716">
        <f>IF(SUMIF(F:F,Orders[[#This Row],[DW_Customer]],U:U)&gt;1,1,0)</f>
        <v>1</v>
      </c>
    </row>
    <row r="8717" spans="1:22" x14ac:dyDescent="0.35">
      <c r="A8717">
        <v>67208</v>
      </c>
      <c r="B8717" s="1" t="s">
        <v>12690</v>
      </c>
      <c r="C8717" s="2">
        <v>41705</v>
      </c>
      <c r="D8717" s="2">
        <v>41709</v>
      </c>
      <c r="E8717" s="1" t="s">
        <v>24503</v>
      </c>
      <c r="F8717" s="1">
        <v>101369</v>
      </c>
      <c r="G8717" s="15">
        <v>0</v>
      </c>
      <c r="H8717" s="1" t="s">
        <v>24510</v>
      </c>
      <c r="I8717" s="1">
        <v>0</v>
      </c>
      <c r="J8717" s="19">
        <v>71074</v>
      </c>
      <c r="K8717" s="1">
        <v>15</v>
      </c>
      <c r="L8717" s="1">
        <v>4</v>
      </c>
      <c r="M8717" s="1">
        <v>0</v>
      </c>
      <c r="N8717" s="1">
        <v>1</v>
      </c>
      <c r="O8717" s="7">
        <f>VLOOKUP(J8717,DIM_Products!A:G,6,FALSE) * L8717 * (1-M8717)</f>
        <v>83.88000000000001</v>
      </c>
      <c r="P8717" s="7">
        <f t="shared" si="544"/>
        <v>4263.3422</v>
      </c>
      <c r="Q8717" s="13">
        <f t="shared" si="545"/>
        <v>1.9674704976766821E-2</v>
      </c>
      <c r="R8717" s="7">
        <f t="shared" si="546"/>
        <v>84.175120574651515</v>
      </c>
      <c r="S8717">
        <f t="shared" si="547"/>
        <v>4</v>
      </c>
      <c r="T8717">
        <v>0</v>
      </c>
      <c r="U8717" s="13">
        <f>1/COUNTIF(B:B,Orders[[#This Row],[Order ID]])</f>
        <v>0.25</v>
      </c>
      <c r="V8717">
        <f>IF(SUMIF(F:F,Orders[[#This Row],[DW_Customer]],U:U)&gt;1,1,0)</f>
        <v>1</v>
      </c>
    </row>
    <row r="8718" spans="1:22" x14ac:dyDescent="0.35">
      <c r="A8718">
        <v>53671</v>
      </c>
      <c r="B8718" s="1" t="s">
        <v>17741</v>
      </c>
      <c r="C8718" s="2">
        <v>41918</v>
      </c>
      <c r="D8718" s="2">
        <v>41923</v>
      </c>
      <c r="E8718" s="1" t="s">
        <v>24503</v>
      </c>
      <c r="F8718" s="1">
        <v>100566</v>
      </c>
      <c r="G8718" s="15">
        <v>0</v>
      </c>
      <c r="H8718" s="1" t="s">
        <v>24510</v>
      </c>
      <c r="I8718" s="1">
        <v>0</v>
      </c>
      <c r="J8718" s="19">
        <v>70088</v>
      </c>
      <c r="K8718" s="1">
        <v>0</v>
      </c>
      <c r="L8718" s="1">
        <v>4</v>
      </c>
      <c r="M8718" s="1">
        <v>0.2</v>
      </c>
      <c r="N8718" s="1">
        <v>1</v>
      </c>
      <c r="O8718" s="7">
        <f>VLOOKUP(J8718,DIM_Products!A:G,6,FALSE) * L8718 * (1-M8718)</f>
        <v>407.37599999999998</v>
      </c>
      <c r="P8718" s="7">
        <f t="shared" si="544"/>
        <v>2303.3760000000002</v>
      </c>
      <c r="Q8718" s="13">
        <f t="shared" si="545"/>
        <v>0.1768603996915831</v>
      </c>
      <c r="R8718" s="7">
        <f t="shared" si="546"/>
        <v>407.37599999999998</v>
      </c>
      <c r="S8718">
        <f t="shared" si="547"/>
        <v>5</v>
      </c>
      <c r="T8718">
        <v>1</v>
      </c>
      <c r="U8718" s="13">
        <f>1/COUNTIF(B:B,Orders[[#This Row],[Order ID]])</f>
        <v>0.33333333333333331</v>
      </c>
      <c r="V8718">
        <f>IF(SUMIF(F:F,Orders[[#This Row],[DW_Customer]],U:U)&gt;1,1,0)</f>
        <v>1</v>
      </c>
    </row>
    <row r="8719" spans="1:22" x14ac:dyDescent="0.35">
      <c r="A8719">
        <v>55994</v>
      </c>
      <c r="B8719" s="1" t="s">
        <v>17741</v>
      </c>
      <c r="C8719" s="2">
        <v>41918</v>
      </c>
      <c r="D8719" s="2">
        <v>41923</v>
      </c>
      <c r="E8719" s="1" t="s">
        <v>24503</v>
      </c>
      <c r="F8719" s="1">
        <v>100566</v>
      </c>
      <c r="G8719" s="15">
        <v>0</v>
      </c>
      <c r="H8719" s="1" t="s">
        <v>24510</v>
      </c>
      <c r="I8719" s="1">
        <v>0</v>
      </c>
      <c r="J8719" s="19">
        <v>71375</v>
      </c>
      <c r="K8719" s="1">
        <v>0</v>
      </c>
      <c r="L8719" s="1">
        <v>2</v>
      </c>
      <c r="M8719" s="1">
        <v>0</v>
      </c>
      <c r="N8719" s="1">
        <v>1</v>
      </c>
      <c r="O8719" s="7">
        <f>VLOOKUP(J8719,DIM_Products!A:G,6,FALSE) * L8719 * (1-M8719)</f>
        <v>616.68000000000006</v>
      </c>
      <c r="P8719" s="7">
        <f t="shared" si="544"/>
        <v>2303.3760000000002</v>
      </c>
      <c r="Q8719" s="13">
        <f t="shared" si="545"/>
        <v>0.26772875987246547</v>
      </c>
      <c r="R8719" s="7">
        <f t="shared" si="546"/>
        <v>616.68000000000006</v>
      </c>
      <c r="S8719">
        <f t="shared" si="547"/>
        <v>5</v>
      </c>
      <c r="T8719">
        <v>1</v>
      </c>
      <c r="U8719" s="13">
        <f>1/COUNTIF(B:B,Orders[[#This Row],[Order ID]])</f>
        <v>0.33333333333333331</v>
      </c>
      <c r="V8719">
        <f>IF(SUMIF(F:F,Orders[[#This Row],[DW_Customer]],U:U)&gt;1,1,0)</f>
        <v>1</v>
      </c>
    </row>
    <row r="8720" spans="1:22" x14ac:dyDescent="0.35">
      <c r="A8720">
        <v>60281</v>
      </c>
      <c r="B8720" s="1" t="s">
        <v>17741</v>
      </c>
      <c r="C8720" s="2">
        <v>41918</v>
      </c>
      <c r="D8720" s="2">
        <v>41923</v>
      </c>
      <c r="E8720" s="1" t="s">
        <v>24503</v>
      </c>
      <c r="F8720" s="1">
        <v>100566</v>
      </c>
      <c r="G8720" s="15">
        <v>0</v>
      </c>
      <c r="H8720" s="1" t="s">
        <v>24510</v>
      </c>
      <c r="I8720" s="1">
        <v>0</v>
      </c>
      <c r="J8720" s="19">
        <v>71297</v>
      </c>
      <c r="K8720" s="1">
        <v>0</v>
      </c>
      <c r="L8720" s="1">
        <v>5</v>
      </c>
      <c r="M8720" s="1">
        <v>0.2</v>
      </c>
      <c r="N8720" s="1">
        <v>1</v>
      </c>
      <c r="O8720" s="7">
        <f>VLOOKUP(J8720,DIM_Products!A:G,6,FALSE) * L8720 * (1-M8720)</f>
        <v>1279.32</v>
      </c>
      <c r="P8720" s="7">
        <f t="shared" si="544"/>
        <v>2303.3760000000002</v>
      </c>
      <c r="Q8720" s="13">
        <f t="shared" si="545"/>
        <v>0.55541084043595135</v>
      </c>
      <c r="R8720" s="7">
        <f t="shared" si="546"/>
        <v>1279.32</v>
      </c>
      <c r="S8720">
        <f t="shared" si="547"/>
        <v>5</v>
      </c>
      <c r="T8720">
        <v>1</v>
      </c>
      <c r="U8720" s="13">
        <f>1/COUNTIF(B:B,Orders[[#This Row],[Order ID]])</f>
        <v>0.33333333333333331</v>
      </c>
      <c r="V8720">
        <f>IF(SUMIF(F:F,Orders[[#This Row],[DW_Customer]],U:U)&gt;1,1,0)</f>
        <v>1</v>
      </c>
    </row>
    <row r="8721" spans="1:22" x14ac:dyDescent="0.35">
      <c r="A8721">
        <v>56540</v>
      </c>
      <c r="B8721" s="1" t="s">
        <v>19663</v>
      </c>
      <c r="C8721" s="2">
        <v>41766</v>
      </c>
      <c r="D8721" s="2">
        <v>41768</v>
      </c>
      <c r="E8721" s="1" t="s">
        <v>24502</v>
      </c>
      <c r="F8721" s="1">
        <v>101226</v>
      </c>
      <c r="G8721" s="15">
        <v>0</v>
      </c>
      <c r="H8721" s="1" t="s">
        <v>24510</v>
      </c>
      <c r="I8721" s="1">
        <v>0</v>
      </c>
      <c r="J8721" s="19">
        <v>71504</v>
      </c>
      <c r="K8721" s="1">
        <v>0</v>
      </c>
      <c r="L8721" s="1">
        <v>4</v>
      </c>
      <c r="M8721" s="1">
        <v>0</v>
      </c>
      <c r="N8721" s="1">
        <v>1</v>
      </c>
      <c r="O8721" s="7">
        <f>VLOOKUP(J8721,DIM_Products!A:G,6,FALSE) * L8721 * (1-M8721)</f>
        <v>116.88</v>
      </c>
      <c r="P8721" s="7">
        <f t="shared" si="544"/>
        <v>116.88</v>
      </c>
      <c r="Q8721" s="13">
        <f t="shared" si="545"/>
        <v>1</v>
      </c>
      <c r="R8721" s="7">
        <f t="shared" si="546"/>
        <v>116.88</v>
      </c>
      <c r="S8721">
        <f t="shared" si="547"/>
        <v>2</v>
      </c>
      <c r="T8721">
        <v>1</v>
      </c>
      <c r="U8721" s="13">
        <f>1/COUNTIF(B:B,Orders[[#This Row],[Order ID]])</f>
        <v>1</v>
      </c>
      <c r="V8721">
        <f>IF(SUMIF(F:F,Orders[[#This Row],[DW_Customer]],U:U)&gt;1,1,0)</f>
        <v>1</v>
      </c>
    </row>
    <row r="8722" spans="1:22" x14ac:dyDescent="0.35">
      <c r="A8722">
        <v>39126</v>
      </c>
      <c r="B8722" s="1" t="s">
        <v>12495</v>
      </c>
      <c r="C8722" s="2">
        <v>41674</v>
      </c>
      <c r="D8722" s="2">
        <v>41679</v>
      </c>
      <c r="E8722" s="1" t="s">
        <v>24503</v>
      </c>
      <c r="F8722" s="1">
        <v>100117</v>
      </c>
      <c r="G8722" s="15">
        <v>0</v>
      </c>
      <c r="H8722" s="1" t="s">
        <v>24510</v>
      </c>
      <c r="I8722" s="1">
        <v>0</v>
      </c>
      <c r="J8722" s="19">
        <v>70798</v>
      </c>
      <c r="K8722" s="1">
        <v>0</v>
      </c>
      <c r="L8722" s="1">
        <v>2</v>
      </c>
      <c r="M8722" s="1">
        <v>0.2</v>
      </c>
      <c r="N8722" s="1">
        <v>1</v>
      </c>
      <c r="O8722" s="7">
        <f>VLOOKUP(J8722,DIM_Products!A:G,6,FALSE) * L8722 * (1-M8722)</f>
        <v>7.6159999999999997</v>
      </c>
      <c r="P8722" s="7">
        <f t="shared" si="544"/>
        <v>136.52480000000003</v>
      </c>
      <c r="Q8722" s="13">
        <f t="shared" si="545"/>
        <v>5.5784736546034115E-2</v>
      </c>
      <c r="R8722" s="7">
        <f t="shared" si="546"/>
        <v>7.6159999999999997</v>
      </c>
      <c r="S8722">
        <f t="shared" si="547"/>
        <v>5</v>
      </c>
      <c r="T8722">
        <v>0</v>
      </c>
      <c r="U8722" s="13">
        <f>1/COUNTIF(B:B,Orders[[#This Row],[Order ID]])</f>
        <v>0.5</v>
      </c>
      <c r="V8722">
        <f>IF(SUMIF(F:F,Orders[[#This Row],[DW_Customer]],U:U)&gt;1,1,0)</f>
        <v>1</v>
      </c>
    </row>
    <row r="8723" spans="1:22" x14ac:dyDescent="0.35">
      <c r="A8723">
        <v>70087</v>
      </c>
      <c r="B8723" s="1" t="s">
        <v>12495</v>
      </c>
      <c r="C8723" s="2">
        <v>41674</v>
      </c>
      <c r="D8723" s="2">
        <v>41679</v>
      </c>
      <c r="E8723" s="1" t="s">
        <v>24503</v>
      </c>
      <c r="F8723" s="1">
        <v>100117</v>
      </c>
      <c r="G8723" s="15">
        <v>0</v>
      </c>
      <c r="H8723" s="1" t="s">
        <v>24510</v>
      </c>
      <c r="I8723" s="1">
        <v>0</v>
      </c>
      <c r="J8723" s="19">
        <v>70515</v>
      </c>
      <c r="K8723" s="1">
        <v>0</v>
      </c>
      <c r="L8723" s="1">
        <v>3</v>
      </c>
      <c r="M8723" s="1">
        <v>0.7</v>
      </c>
      <c r="N8723" s="1">
        <v>1</v>
      </c>
      <c r="O8723" s="7">
        <f>VLOOKUP(J8723,DIM_Products!A:G,6,FALSE) * L8723 * (1-M8723)</f>
        <v>128.90880000000004</v>
      </c>
      <c r="P8723" s="7">
        <f t="shared" si="544"/>
        <v>136.52480000000003</v>
      </c>
      <c r="Q8723" s="13">
        <f t="shared" si="545"/>
        <v>0.944215263453966</v>
      </c>
      <c r="R8723" s="7">
        <f t="shared" si="546"/>
        <v>128.90880000000004</v>
      </c>
      <c r="S8723">
        <f t="shared" si="547"/>
        <v>5</v>
      </c>
      <c r="T8723">
        <v>0</v>
      </c>
      <c r="U8723" s="13">
        <f>1/COUNTIF(B:B,Orders[[#This Row],[Order ID]])</f>
        <v>0.5</v>
      </c>
      <c r="V8723">
        <f>IF(SUMIF(F:F,Orders[[#This Row],[DW_Customer]],U:U)&gt;1,1,0)</f>
        <v>1</v>
      </c>
    </row>
    <row r="8724" spans="1:22" x14ac:dyDescent="0.35">
      <c r="A8724">
        <v>30581</v>
      </c>
      <c r="B8724" s="1" t="s">
        <v>5169</v>
      </c>
      <c r="C8724" s="2">
        <v>41655</v>
      </c>
      <c r="D8724" s="2">
        <v>41658</v>
      </c>
      <c r="E8724" s="1" t="s">
        <v>24502</v>
      </c>
      <c r="F8724" s="1">
        <v>100094</v>
      </c>
      <c r="G8724" s="15">
        <v>0</v>
      </c>
      <c r="H8724" s="1" t="s">
        <v>24510</v>
      </c>
      <c r="I8724" s="1">
        <v>0</v>
      </c>
      <c r="J8724" s="19">
        <v>70157</v>
      </c>
      <c r="K8724" s="1">
        <v>0</v>
      </c>
      <c r="L8724" s="1">
        <v>8</v>
      </c>
      <c r="M8724" s="1">
        <v>0.2</v>
      </c>
      <c r="N8724" s="1">
        <v>1</v>
      </c>
      <c r="O8724" s="7">
        <f>VLOOKUP(J8724,DIM_Products!A:G,6,FALSE) * L8724 * (1-M8724)</f>
        <v>340.93440000000004</v>
      </c>
      <c r="P8724" s="7">
        <f t="shared" si="544"/>
        <v>626.69439999999997</v>
      </c>
      <c r="Q8724" s="13">
        <f t="shared" si="545"/>
        <v>0.54402017953248039</v>
      </c>
      <c r="R8724" s="7">
        <f t="shared" si="546"/>
        <v>340.93440000000004</v>
      </c>
      <c r="S8724">
        <f t="shared" si="547"/>
        <v>3</v>
      </c>
      <c r="T8724">
        <v>0</v>
      </c>
      <c r="U8724" s="13">
        <f>1/COUNTIF(B:B,Orders[[#This Row],[Order ID]])</f>
        <v>0.5</v>
      </c>
      <c r="V8724">
        <f>IF(SUMIF(F:F,Orders[[#This Row],[DW_Customer]],U:U)&gt;1,1,0)</f>
        <v>1</v>
      </c>
    </row>
    <row r="8725" spans="1:22" x14ac:dyDescent="0.35">
      <c r="A8725">
        <v>61577</v>
      </c>
      <c r="B8725" s="1" t="s">
        <v>5169</v>
      </c>
      <c r="C8725" s="2">
        <v>41655</v>
      </c>
      <c r="D8725" s="2">
        <v>41658</v>
      </c>
      <c r="E8725" s="1" t="s">
        <v>24502</v>
      </c>
      <c r="F8725" s="1">
        <v>100094</v>
      </c>
      <c r="G8725" s="15">
        <v>0</v>
      </c>
      <c r="H8725" s="1" t="s">
        <v>24510</v>
      </c>
      <c r="I8725" s="1">
        <v>0</v>
      </c>
      <c r="J8725" s="19">
        <v>70484</v>
      </c>
      <c r="K8725" s="1">
        <v>0</v>
      </c>
      <c r="L8725" s="1">
        <v>1</v>
      </c>
      <c r="M8725" s="1">
        <v>0.2</v>
      </c>
      <c r="N8725" s="1">
        <v>1</v>
      </c>
      <c r="O8725" s="7">
        <f>VLOOKUP(J8725,DIM_Products!A:G,6,FALSE) * L8725 * (1-M8725)</f>
        <v>285.75999999999993</v>
      </c>
      <c r="P8725" s="7">
        <f t="shared" si="544"/>
        <v>626.69439999999997</v>
      </c>
      <c r="Q8725" s="13">
        <f t="shared" si="545"/>
        <v>0.45597982046751967</v>
      </c>
      <c r="R8725" s="7">
        <f t="shared" si="546"/>
        <v>285.75999999999993</v>
      </c>
      <c r="S8725">
        <f t="shared" si="547"/>
        <v>3</v>
      </c>
      <c r="T8725">
        <v>0</v>
      </c>
      <c r="U8725" s="13">
        <f>1/COUNTIF(B:B,Orders[[#This Row],[Order ID]])</f>
        <v>0.5</v>
      </c>
      <c r="V8725">
        <f>IF(SUMIF(F:F,Orders[[#This Row],[DW_Customer]],U:U)&gt;1,1,0)</f>
        <v>1</v>
      </c>
    </row>
    <row r="8726" spans="1:22" x14ac:dyDescent="0.35">
      <c r="A8726">
        <v>59358</v>
      </c>
      <c r="B8726" s="1" t="s">
        <v>23196</v>
      </c>
      <c r="C8726" s="2">
        <v>41962</v>
      </c>
      <c r="D8726" s="2">
        <v>41967</v>
      </c>
      <c r="E8726" s="1" t="s">
        <v>24503</v>
      </c>
      <c r="F8726" s="1">
        <v>101519</v>
      </c>
      <c r="G8726" s="15">
        <v>0</v>
      </c>
      <c r="H8726" s="1" t="s">
        <v>24510</v>
      </c>
      <c r="I8726" s="1">
        <v>0</v>
      </c>
      <c r="J8726" s="19">
        <v>70712</v>
      </c>
      <c r="K8726" s="1">
        <v>0</v>
      </c>
      <c r="L8726" s="1">
        <v>1</v>
      </c>
      <c r="M8726" s="1">
        <v>0.2</v>
      </c>
      <c r="N8726" s="1">
        <v>1</v>
      </c>
      <c r="O8726" s="7">
        <f>VLOOKUP(J8726,DIM_Products!A:G,6,FALSE) * L8726 * (1-M8726)</f>
        <v>3.2</v>
      </c>
      <c r="P8726" s="7">
        <f t="shared" si="544"/>
        <v>149.52199999999999</v>
      </c>
      <c r="Q8726" s="13">
        <f t="shared" si="545"/>
        <v>2.1401532884792875E-2</v>
      </c>
      <c r="R8726" s="7">
        <f t="shared" si="546"/>
        <v>3.2</v>
      </c>
      <c r="S8726">
        <f t="shared" si="547"/>
        <v>5</v>
      </c>
      <c r="T8726">
        <v>1</v>
      </c>
      <c r="U8726" s="13">
        <f>1/COUNTIF(B:B,Orders[[#This Row],[Order ID]])</f>
        <v>0.5</v>
      </c>
      <c r="V8726">
        <f>IF(SUMIF(F:F,Orders[[#This Row],[DW_Customer]],U:U)&gt;1,1,0)</f>
        <v>1</v>
      </c>
    </row>
    <row r="8727" spans="1:22" x14ac:dyDescent="0.35">
      <c r="A8727">
        <v>70389</v>
      </c>
      <c r="B8727" s="1" t="s">
        <v>23196</v>
      </c>
      <c r="C8727" s="2">
        <v>41962</v>
      </c>
      <c r="D8727" s="2">
        <v>41967</v>
      </c>
      <c r="E8727" s="1" t="s">
        <v>24503</v>
      </c>
      <c r="F8727" s="1">
        <v>101519</v>
      </c>
      <c r="G8727" s="15">
        <v>0</v>
      </c>
      <c r="H8727" s="1" t="s">
        <v>24510</v>
      </c>
      <c r="I8727" s="1">
        <v>0</v>
      </c>
      <c r="J8727" s="19">
        <v>70505</v>
      </c>
      <c r="K8727" s="1">
        <v>0</v>
      </c>
      <c r="L8727" s="1">
        <v>1</v>
      </c>
      <c r="M8727" s="1">
        <v>0.2</v>
      </c>
      <c r="N8727" s="1">
        <v>1</v>
      </c>
      <c r="O8727" s="7">
        <f>VLOOKUP(J8727,DIM_Products!A:G,6,FALSE) * L8727 * (1-M8727)</f>
        <v>146.322</v>
      </c>
      <c r="P8727" s="7">
        <f t="shared" si="544"/>
        <v>149.52199999999999</v>
      </c>
      <c r="Q8727" s="13">
        <f t="shared" si="545"/>
        <v>0.97859846711520715</v>
      </c>
      <c r="R8727" s="7">
        <f t="shared" si="546"/>
        <v>146.322</v>
      </c>
      <c r="S8727">
        <f t="shared" si="547"/>
        <v>5</v>
      </c>
      <c r="T8727">
        <v>1</v>
      </c>
      <c r="U8727" s="13">
        <f>1/COUNTIF(B:B,Orders[[#This Row],[Order ID]])</f>
        <v>0.5</v>
      </c>
      <c r="V8727">
        <f>IF(SUMIF(F:F,Orders[[#This Row],[DW_Customer]],U:U)&gt;1,1,0)</f>
        <v>1</v>
      </c>
    </row>
    <row r="8728" spans="1:22" x14ac:dyDescent="0.35">
      <c r="A8728">
        <v>36388</v>
      </c>
      <c r="B8728" s="1" t="s">
        <v>14206</v>
      </c>
      <c r="C8728" s="2">
        <v>41781</v>
      </c>
      <c r="D8728" s="2">
        <v>41786</v>
      </c>
      <c r="E8728" s="1" t="s">
        <v>24503</v>
      </c>
      <c r="F8728" s="1">
        <v>101034</v>
      </c>
      <c r="G8728" s="15">
        <v>0</v>
      </c>
      <c r="H8728" s="1" t="s">
        <v>24510</v>
      </c>
      <c r="I8728" s="1">
        <v>0</v>
      </c>
      <c r="J8728" s="19">
        <v>70746</v>
      </c>
      <c r="K8728" s="1">
        <v>0</v>
      </c>
      <c r="L8728" s="1">
        <v>5</v>
      </c>
      <c r="M8728" s="1">
        <v>0</v>
      </c>
      <c r="N8728" s="1">
        <v>1</v>
      </c>
      <c r="O8728" s="7">
        <f>VLOOKUP(J8728,DIM_Products!A:G,6,FALSE) * L8728 * (1-M8728)</f>
        <v>127.5</v>
      </c>
      <c r="P8728" s="7">
        <f t="shared" si="544"/>
        <v>751.9559999999999</v>
      </c>
      <c r="Q8728" s="13">
        <f t="shared" si="545"/>
        <v>0.16955779327513845</v>
      </c>
      <c r="R8728" s="7">
        <f t="shared" si="546"/>
        <v>127.5</v>
      </c>
      <c r="S8728">
        <f t="shared" si="547"/>
        <v>5</v>
      </c>
      <c r="T8728">
        <v>1</v>
      </c>
      <c r="U8728" s="13">
        <f>1/COUNTIF(B:B,Orders[[#This Row],[Order ID]])</f>
        <v>0.5</v>
      </c>
      <c r="V8728">
        <f>IF(SUMIF(F:F,Orders[[#This Row],[DW_Customer]],U:U)&gt;1,1,0)</f>
        <v>1</v>
      </c>
    </row>
    <row r="8729" spans="1:22" x14ac:dyDescent="0.35">
      <c r="A8729">
        <v>64873</v>
      </c>
      <c r="B8729" s="1" t="s">
        <v>14206</v>
      </c>
      <c r="C8729" s="2">
        <v>41781</v>
      </c>
      <c r="D8729" s="2">
        <v>41786</v>
      </c>
      <c r="E8729" s="1" t="s">
        <v>24503</v>
      </c>
      <c r="F8729" s="1">
        <v>101034</v>
      </c>
      <c r="G8729" s="15">
        <v>0</v>
      </c>
      <c r="H8729" s="1" t="s">
        <v>24510</v>
      </c>
      <c r="I8729" s="1">
        <v>0</v>
      </c>
      <c r="J8729" s="19">
        <v>70418</v>
      </c>
      <c r="K8729" s="1">
        <v>0</v>
      </c>
      <c r="L8729" s="1">
        <v>3</v>
      </c>
      <c r="M8729" s="1">
        <v>0</v>
      </c>
      <c r="N8729" s="1">
        <v>1</v>
      </c>
      <c r="O8729" s="7">
        <f>VLOOKUP(J8729,DIM_Products!A:G,6,FALSE) * L8729 * (1-M8729)</f>
        <v>624.4559999999999</v>
      </c>
      <c r="P8729" s="7">
        <f t="shared" si="544"/>
        <v>751.9559999999999</v>
      </c>
      <c r="Q8729" s="13">
        <f t="shared" si="545"/>
        <v>0.83044220672486158</v>
      </c>
      <c r="R8729" s="7">
        <f t="shared" si="546"/>
        <v>624.4559999999999</v>
      </c>
      <c r="S8729">
        <f t="shared" si="547"/>
        <v>5</v>
      </c>
      <c r="T8729">
        <v>1</v>
      </c>
      <c r="U8729" s="13">
        <f>1/COUNTIF(B:B,Orders[[#This Row],[Order ID]])</f>
        <v>0.5</v>
      </c>
      <c r="V8729">
        <f>IF(SUMIF(F:F,Orders[[#This Row],[DW_Customer]],U:U)&gt;1,1,0)</f>
        <v>1</v>
      </c>
    </row>
    <row r="8730" spans="1:22" x14ac:dyDescent="0.35">
      <c r="A8730">
        <v>38041</v>
      </c>
      <c r="B8730" s="1" t="s">
        <v>9877</v>
      </c>
      <c r="C8730" s="2">
        <v>41851</v>
      </c>
      <c r="D8730" s="2">
        <v>41855</v>
      </c>
      <c r="E8730" s="1" t="s">
        <v>24501</v>
      </c>
      <c r="F8730" s="1">
        <v>101287</v>
      </c>
      <c r="G8730" s="15">
        <v>0</v>
      </c>
      <c r="H8730" s="1" t="s">
        <v>24510</v>
      </c>
      <c r="I8730" s="1">
        <v>0</v>
      </c>
      <c r="J8730" s="19">
        <v>70700</v>
      </c>
      <c r="K8730" s="1">
        <v>0</v>
      </c>
      <c r="L8730" s="1">
        <v>2</v>
      </c>
      <c r="M8730" s="1">
        <v>0</v>
      </c>
      <c r="N8730" s="1">
        <v>1</v>
      </c>
      <c r="O8730" s="7">
        <f>VLOOKUP(J8730,DIM_Products!A:G,6,FALSE) * L8730 * (1-M8730)</f>
        <v>14.957999999999998</v>
      </c>
      <c r="P8730" s="7">
        <f t="shared" si="544"/>
        <v>3329.2619999999997</v>
      </c>
      <c r="Q8730" s="13">
        <f t="shared" si="545"/>
        <v>4.4928876129304331E-3</v>
      </c>
      <c r="R8730" s="7">
        <f t="shared" si="546"/>
        <v>14.957999999999998</v>
      </c>
      <c r="S8730">
        <f t="shared" si="547"/>
        <v>4</v>
      </c>
      <c r="T8730">
        <v>0</v>
      </c>
      <c r="U8730" s="13">
        <f>1/COUNTIF(B:B,Orders[[#This Row],[Order ID]])</f>
        <v>0.5</v>
      </c>
      <c r="V8730">
        <f>IF(SUMIF(F:F,Orders[[#This Row],[DW_Customer]],U:U)&gt;1,1,0)</f>
        <v>1</v>
      </c>
    </row>
    <row r="8731" spans="1:22" x14ac:dyDescent="0.35">
      <c r="A8731">
        <v>62048</v>
      </c>
      <c r="B8731" s="1" t="s">
        <v>9877</v>
      </c>
      <c r="C8731" s="2">
        <v>41851</v>
      </c>
      <c r="D8731" s="2">
        <v>41855</v>
      </c>
      <c r="E8731" s="1" t="s">
        <v>24501</v>
      </c>
      <c r="F8731" s="1">
        <v>101287</v>
      </c>
      <c r="G8731" s="15">
        <v>0</v>
      </c>
      <c r="H8731" s="1" t="s">
        <v>24510</v>
      </c>
      <c r="I8731" s="1">
        <v>0</v>
      </c>
      <c r="J8731" s="19">
        <v>70609</v>
      </c>
      <c r="K8731" s="1">
        <v>0</v>
      </c>
      <c r="L8731" s="1">
        <v>7</v>
      </c>
      <c r="M8731" s="1">
        <v>0</v>
      </c>
      <c r="N8731" s="1">
        <v>1</v>
      </c>
      <c r="O8731" s="7">
        <f>VLOOKUP(J8731,DIM_Products!A:G,6,FALSE) * L8731 * (1-M8731)</f>
        <v>3314.3039999999996</v>
      </c>
      <c r="P8731" s="7">
        <f t="shared" si="544"/>
        <v>3329.2619999999997</v>
      </c>
      <c r="Q8731" s="13">
        <f t="shared" si="545"/>
        <v>0.99550711238706957</v>
      </c>
      <c r="R8731" s="7">
        <f t="shared" si="546"/>
        <v>3314.3039999999996</v>
      </c>
      <c r="S8731">
        <f t="shared" si="547"/>
        <v>4</v>
      </c>
      <c r="T8731">
        <v>0</v>
      </c>
      <c r="U8731" s="13">
        <f>1/COUNTIF(B:B,Orders[[#This Row],[Order ID]])</f>
        <v>0.5</v>
      </c>
      <c r="V8731">
        <f>IF(SUMIF(F:F,Orders[[#This Row],[DW_Customer]],U:U)&gt;1,1,0)</f>
        <v>1</v>
      </c>
    </row>
    <row r="8732" spans="1:22" x14ac:dyDescent="0.35">
      <c r="A8732">
        <v>35292</v>
      </c>
      <c r="B8732" s="1" t="s">
        <v>9420</v>
      </c>
      <c r="C8732" s="2">
        <v>41950</v>
      </c>
      <c r="D8732" s="2">
        <v>41953</v>
      </c>
      <c r="E8732" s="1" t="s">
        <v>24501</v>
      </c>
      <c r="F8732" s="1">
        <v>100186</v>
      </c>
      <c r="G8732" s="15">
        <v>0</v>
      </c>
      <c r="H8732" s="1" t="s">
        <v>24510</v>
      </c>
      <c r="I8732" s="1">
        <v>0</v>
      </c>
      <c r="J8732" s="19">
        <v>70874</v>
      </c>
      <c r="K8732" s="1">
        <v>0</v>
      </c>
      <c r="L8732" s="1">
        <v>3</v>
      </c>
      <c r="M8732" s="1">
        <v>0.2</v>
      </c>
      <c r="N8732" s="1">
        <v>1</v>
      </c>
      <c r="O8732" s="7">
        <f>VLOOKUP(J8732,DIM_Products!A:G,6,FALSE) * L8732 * (1-M8732)</f>
        <v>11.952000000000002</v>
      </c>
      <c r="P8732" s="7">
        <f t="shared" si="544"/>
        <v>3095.4544000000005</v>
      </c>
      <c r="Q8732" s="13">
        <f t="shared" si="545"/>
        <v>3.8611455558834914E-3</v>
      </c>
      <c r="R8732" s="7">
        <f t="shared" si="546"/>
        <v>11.952000000000002</v>
      </c>
      <c r="S8732">
        <f t="shared" si="547"/>
        <v>3</v>
      </c>
      <c r="T8732">
        <v>0</v>
      </c>
      <c r="U8732" s="13">
        <f>1/COUNTIF(B:B,Orders[[#This Row],[Order ID]])</f>
        <v>0.2</v>
      </c>
      <c r="V8732">
        <f>IF(SUMIF(F:F,Orders[[#This Row],[DW_Customer]],U:U)&gt;1,1,0)</f>
        <v>1</v>
      </c>
    </row>
    <row r="8733" spans="1:22" x14ac:dyDescent="0.35">
      <c r="A8733">
        <v>39886</v>
      </c>
      <c r="B8733" s="1" t="s">
        <v>9420</v>
      </c>
      <c r="C8733" s="2">
        <v>41950</v>
      </c>
      <c r="D8733" s="2">
        <v>41953</v>
      </c>
      <c r="E8733" s="1" t="s">
        <v>24501</v>
      </c>
      <c r="F8733" s="1">
        <v>100186</v>
      </c>
      <c r="G8733" s="15">
        <v>0</v>
      </c>
      <c r="H8733" s="1" t="s">
        <v>24510</v>
      </c>
      <c r="I8733" s="1">
        <v>0</v>
      </c>
      <c r="J8733" s="19">
        <v>70007</v>
      </c>
      <c r="K8733" s="1">
        <v>0</v>
      </c>
      <c r="L8733" s="1">
        <v>4</v>
      </c>
      <c r="M8733" s="1">
        <v>0.2</v>
      </c>
      <c r="N8733" s="1">
        <v>1</v>
      </c>
      <c r="O8733" s="7">
        <f>VLOOKUP(J8733,DIM_Products!A:G,6,FALSE) * L8733 * (1-M8733)</f>
        <v>339.29280000000011</v>
      </c>
      <c r="P8733" s="7">
        <f t="shared" si="544"/>
        <v>3095.4544000000005</v>
      </c>
      <c r="Q8733" s="13">
        <f t="shared" si="545"/>
        <v>0.10961001396111668</v>
      </c>
      <c r="R8733" s="7">
        <f t="shared" si="546"/>
        <v>339.29280000000011</v>
      </c>
      <c r="S8733">
        <f t="shared" si="547"/>
        <v>3</v>
      </c>
      <c r="T8733">
        <v>0</v>
      </c>
      <c r="U8733" s="13">
        <f>1/COUNTIF(B:B,Orders[[#This Row],[Order ID]])</f>
        <v>0.2</v>
      </c>
      <c r="V8733">
        <f>IF(SUMIF(F:F,Orders[[#This Row],[DW_Customer]],U:U)&gt;1,1,0)</f>
        <v>1</v>
      </c>
    </row>
    <row r="8734" spans="1:22" x14ac:dyDescent="0.35">
      <c r="A8734">
        <v>60489</v>
      </c>
      <c r="B8734" s="1" t="s">
        <v>9420</v>
      </c>
      <c r="C8734" s="2">
        <v>41950</v>
      </c>
      <c r="D8734" s="2">
        <v>41953</v>
      </c>
      <c r="E8734" s="1" t="s">
        <v>24501</v>
      </c>
      <c r="F8734" s="1">
        <v>100186</v>
      </c>
      <c r="G8734" s="15">
        <v>0</v>
      </c>
      <c r="H8734" s="1" t="s">
        <v>24510</v>
      </c>
      <c r="I8734" s="1">
        <v>0</v>
      </c>
      <c r="J8734" s="19">
        <v>71283</v>
      </c>
      <c r="K8734" s="1">
        <v>0</v>
      </c>
      <c r="L8734" s="1">
        <v>6</v>
      </c>
      <c r="M8734" s="1">
        <v>0.2</v>
      </c>
      <c r="N8734" s="1">
        <v>1</v>
      </c>
      <c r="O8734" s="7">
        <f>VLOOKUP(J8734,DIM_Products!A:G,6,FALSE) * L8734 * (1-M8734)</f>
        <v>1554.5520000000001</v>
      </c>
      <c r="P8734" s="7">
        <f t="shared" si="544"/>
        <v>3095.4544000000005</v>
      </c>
      <c r="Q8734" s="13">
        <f t="shared" si="545"/>
        <v>0.50220478130771362</v>
      </c>
      <c r="R8734" s="7">
        <f t="shared" si="546"/>
        <v>1554.5520000000001</v>
      </c>
      <c r="S8734">
        <f t="shared" si="547"/>
        <v>3</v>
      </c>
      <c r="T8734">
        <v>0</v>
      </c>
      <c r="U8734" s="13">
        <f>1/COUNTIF(B:B,Orders[[#This Row],[Order ID]])</f>
        <v>0.2</v>
      </c>
      <c r="V8734">
        <f>IF(SUMIF(F:F,Orders[[#This Row],[DW_Customer]],U:U)&gt;1,1,0)</f>
        <v>1</v>
      </c>
    </row>
    <row r="8735" spans="1:22" x14ac:dyDescent="0.35">
      <c r="A8735">
        <v>63233</v>
      </c>
      <c r="B8735" s="1" t="s">
        <v>9420</v>
      </c>
      <c r="C8735" s="2">
        <v>41950</v>
      </c>
      <c r="D8735" s="2">
        <v>41953</v>
      </c>
      <c r="E8735" s="1" t="s">
        <v>24501</v>
      </c>
      <c r="F8735" s="1">
        <v>100186</v>
      </c>
      <c r="G8735" s="15">
        <v>0</v>
      </c>
      <c r="H8735" s="1" t="s">
        <v>24510</v>
      </c>
      <c r="I8735" s="1">
        <v>0</v>
      </c>
      <c r="J8735" s="19">
        <v>70377</v>
      </c>
      <c r="K8735" s="1">
        <v>0</v>
      </c>
      <c r="L8735" s="1">
        <v>2</v>
      </c>
      <c r="M8735" s="1">
        <v>0.2</v>
      </c>
      <c r="N8735" s="1">
        <v>1</v>
      </c>
      <c r="O8735" s="7">
        <f>VLOOKUP(J8735,DIM_Products!A:G,6,FALSE) * L8735 * (1-M8735)</f>
        <v>10.355200000000002</v>
      </c>
      <c r="P8735" s="7">
        <f t="shared" si="544"/>
        <v>3095.4544000000005</v>
      </c>
      <c r="Q8735" s="13">
        <f t="shared" si="545"/>
        <v>3.3452923745218147E-3</v>
      </c>
      <c r="R8735" s="7">
        <f t="shared" si="546"/>
        <v>10.355200000000002</v>
      </c>
      <c r="S8735">
        <f t="shared" si="547"/>
        <v>3</v>
      </c>
      <c r="T8735">
        <v>0</v>
      </c>
      <c r="U8735" s="13">
        <f>1/COUNTIF(B:B,Orders[[#This Row],[Order ID]])</f>
        <v>0.2</v>
      </c>
      <c r="V8735">
        <f>IF(SUMIF(F:F,Orders[[#This Row],[DW_Customer]],U:U)&gt;1,1,0)</f>
        <v>1</v>
      </c>
    </row>
    <row r="8736" spans="1:22" x14ac:dyDescent="0.35">
      <c r="A8736">
        <v>66670</v>
      </c>
      <c r="B8736" s="1" t="s">
        <v>9420</v>
      </c>
      <c r="C8736" s="2">
        <v>41950</v>
      </c>
      <c r="D8736" s="2">
        <v>41953</v>
      </c>
      <c r="E8736" s="1" t="s">
        <v>24501</v>
      </c>
      <c r="F8736" s="1">
        <v>100186</v>
      </c>
      <c r="G8736" s="15">
        <v>0</v>
      </c>
      <c r="H8736" s="1" t="s">
        <v>24510</v>
      </c>
      <c r="I8736" s="1">
        <v>0</v>
      </c>
      <c r="J8736" s="19">
        <v>70476</v>
      </c>
      <c r="K8736" s="1">
        <v>0</v>
      </c>
      <c r="L8736" s="1">
        <v>8</v>
      </c>
      <c r="M8736" s="1">
        <v>0.7</v>
      </c>
      <c r="N8736" s="1">
        <v>1</v>
      </c>
      <c r="O8736" s="7">
        <f>VLOOKUP(J8736,DIM_Products!A:G,6,FALSE) * L8736 * (1-M8736)</f>
        <v>1179.3024000000003</v>
      </c>
      <c r="P8736" s="7">
        <f t="shared" si="544"/>
        <v>3095.4544000000005</v>
      </c>
      <c r="Q8736" s="13">
        <f t="shared" si="545"/>
        <v>0.38097876680076437</v>
      </c>
      <c r="R8736" s="7">
        <f t="shared" si="546"/>
        <v>1179.3024000000003</v>
      </c>
      <c r="S8736">
        <f t="shared" si="547"/>
        <v>3</v>
      </c>
      <c r="T8736">
        <v>0</v>
      </c>
      <c r="U8736" s="13">
        <f>1/COUNTIF(B:B,Orders[[#This Row],[Order ID]])</f>
        <v>0.2</v>
      </c>
      <c r="V8736">
        <f>IF(SUMIF(F:F,Orders[[#This Row],[DW_Customer]],U:U)&gt;1,1,0)</f>
        <v>1</v>
      </c>
    </row>
    <row r="8737" spans="1:22" x14ac:dyDescent="0.35">
      <c r="A8737">
        <v>63979</v>
      </c>
      <c r="B8737" s="1" t="s">
        <v>19753</v>
      </c>
      <c r="C8737" s="2">
        <v>41955</v>
      </c>
      <c r="D8737" s="2">
        <v>41955</v>
      </c>
      <c r="E8737" s="1" t="s">
        <v>26364</v>
      </c>
      <c r="F8737" s="1">
        <v>100288</v>
      </c>
      <c r="G8737" s="15">
        <v>0</v>
      </c>
      <c r="H8737" s="1" t="s">
        <v>24511</v>
      </c>
      <c r="I8737" s="1">
        <v>331</v>
      </c>
      <c r="J8737" s="19">
        <v>70983</v>
      </c>
      <c r="K8737" s="1">
        <v>0</v>
      </c>
      <c r="L8737" s="1">
        <v>3</v>
      </c>
      <c r="M8737" s="1">
        <v>0</v>
      </c>
      <c r="N8737" s="1">
        <v>1</v>
      </c>
      <c r="O8737" s="7">
        <f>VLOOKUP(J8737,DIM_Products!A:G,6,FALSE) * L8737 * (1-M8737)</f>
        <v>18.468</v>
      </c>
      <c r="P8737" s="7">
        <f t="shared" si="544"/>
        <v>18.468</v>
      </c>
      <c r="Q8737" s="13">
        <f t="shared" si="545"/>
        <v>1</v>
      </c>
      <c r="R8737" s="7">
        <f t="shared" si="546"/>
        <v>18.468</v>
      </c>
      <c r="S8737">
        <f t="shared" si="547"/>
        <v>0</v>
      </c>
      <c r="T8737">
        <v>0</v>
      </c>
      <c r="U8737" s="13">
        <f>1/COUNTIF(B:B,Orders[[#This Row],[Order ID]])</f>
        <v>1</v>
      </c>
      <c r="V8737">
        <f>IF(SUMIF(F:F,Orders[[#This Row],[DW_Customer]],U:U)&gt;1,1,0)</f>
        <v>1</v>
      </c>
    </row>
    <row r="8738" spans="1:22" x14ac:dyDescent="0.35">
      <c r="A8738">
        <v>47406</v>
      </c>
      <c r="B8738" s="1" t="s">
        <v>14654</v>
      </c>
      <c r="C8738" s="2">
        <v>41754</v>
      </c>
      <c r="D8738" s="2">
        <v>41754</v>
      </c>
      <c r="E8738" s="1" t="s">
        <v>26364</v>
      </c>
      <c r="F8738" s="1">
        <v>100858</v>
      </c>
      <c r="G8738" s="15">
        <v>0</v>
      </c>
      <c r="H8738" s="1" t="s">
        <v>24511</v>
      </c>
      <c r="I8738" s="1">
        <v>467</v>
      </c>
      <c r="J8738" s="19">
        <v>71160</v>
      </c>
      <c r="K8738" s="1">
        <v>0</v>
      </c>
      <c r="L8738" s="1">
        <v>2</v>
      </c>
      <c r="M8738" s="1">
        <v>0.2</v>
      </c>
      <c r="N8738" s="1">
        <v>1</v>
      </c>
      <c r="O8738" s="7">
        <f>VLOOKUP(J8738,DIM_Products!A:G,6,FALSE) * L8738 * (1-M8738)</f>
        <v>94.4</v>
      </c>
      <c r="P8738" s="7">
        <f t="shared" si="544"/>
        <v>94.4</v>
      </c>
      <c r="Q8738" s="13">
        <f t="shared" si="545"/>
        <v>1</v>
      </c>
      <c r="R8738" s="7">
        <f t="shared" si="546"/>
        <v>94.4</v>
      </c>
      <c r="S8738">
        <f t="shared" si="547"/>
        <v>0</v>
      </c>
      <c r="T8738">
        <v>0</v>
      </c>
      <c r="U8738" s="13">
        <f>1/COUNTIF(B:B,Orders[[#This Row],[Order ID]])</f>
        <v>1</v>
      </c>
      <c r="V8738">
        <f>IF(SUMIF(F:F,Orders[[#This Row],[DW_Customer]],U:U)&gt;1,1,0)</f>
        <v>1</v>
      </c>
    </row>
    <row r="8739" spans="1:22" x14ac:dyDescent="0.35">
      <c r="A8739">
        <v>30594</v>
      </c>
      <c r="B8739" s="1" t="s">
        <v>4865</v>
      </c>
      <c r="C8739" s="2">
        <v>41824</v>
      </c>
      <c r="D8739" s="2">
        <v>41824</v>
      </c>
      <c r="E8739" s="1" t="s">
        <v>26364</v>
      </c>
      <c r="F8739" s="1">
        <v>100528</v>
      </c>
      <c r="G8739" s="15">
        <v>0</v>
      </c>
      <c r="H8739" s="1" t="s">
        <v>24511</v>
      </c>
      <c r="I8739" s="1">
        <v>902</v>
      </c>
      <c r="J8739" s="19">
        <v>71085</v>
      </c>
      <c r="K8739" s="1">
        <v>0</v>
      </c>
      <c r="L8739" s="1">
        <v>6</v>
      </c>
      <c r="M8739" s="1">
        <v>0.2</v>
      </c>
      <c r="N8739" s="1">
        <v>1</v>
      </c>
      <c r="O8739" s="7">
        <f>VLOOKUP(J8739,DIM_Products!A:G,6,FALSE) * L8739 * (1-M8739)</f>
        <v>276.19200000000001</v>
      </c>
      <c r="P8739" s="7">
        <f t="shared" si="544"/>
        <v>585.28960000000006</v>
      </c>
      <c r="Q8739" s="13">
        <f t="shared" si="545"/>
        <v>0.47188947146848326</v>
      </c>
      <c r="R8739" s="7">
        <f t="shared" si="546"/>
        <v>276.19200000000001</v>
      </c>
      <c r="S8739">
        <f t="shared" si="547"/>
        <v>0</v>
      </c>
      <c r="T8739">
        <v>0</v>
      </c>
      <c r="U8739" s="13">
        <f>1/COUNTIF(B:B,Orders[[#This Row],[Order ID]])</f>
        <v>0.25</v>
      </c>
      <c r="V8739">
        <f>IF(SUMIF(F:F,Orders[[#This Row],[DW_Customer]],U:U)&gt;1,1,0)</f>
        <v>1</v>
      </c>
    </row>
    <row r="8740" spans="1:22" x14ac:dyDescent="0.35">
      <c r="A8740">
        <v>30801</v>
      </c>
      <c r="B8740" s="1" t="s">
        <v>4865</v>
      </c>
      <c r="C8740" s="2">
        <v>41824</v>
      </c>
      <c r="D8740" s="2">
        <v>41824</v>
      </c>
      <c r="E8740" s="1" t="s">
        <v>26364</v>
      </c>
      <c r="F8740" s="1">
        <v>100528</v>
      </c>
      <c r="G8740" s="15">
        <v>0</v>
      </c>
      <c r="H8740" s="1" t="s">
        <v>24511</v>
      </c>
      <c r="I8740" s="1">
        <v>902</v>
      </c>
      <c r="J8740" s="19">
        <v>70130</v>
      </c>
      <c r="K8740" s="1">
        <v>0</v>
      </c>
      <c r="L8740" s="1">
        <v>4</v>
      </c>
      <c r="M8740" s="1">
        <v>0</v>
      </c>
      <c r="N8740" s="1">
        <v>1</v>
      </c>
      <c r="O8740" s="7">
        <f>VLOOKUP(J8740,DIM_Products!A:G,6,FALSE) * L8740 * (1-M8740)</f>
        <v>232.56</v>
      </c>
      <c r="P8740" s="7">
        <f t="shared" si="544"/>
        <v>585.28960000000006</v>
      </c>
      <c r="Q8740" s="13">
        <f t="shared" si="545"/>
        <v>0.39734176038665298</v>
      </c>
      <c r="R8740" s="7">
        <f t="shared" si="546"/>
        <v>232.56</v>
      </c>
      <c r="S8740">
        <f t="shared" si="547"/>
        <v>0</v>
      </c>
      <c r="T8740">
        <v>0</v>
      </c>
      <c r="U8740" s="13">
        <f>1/COUNTIF(B:B,Orders[[#This Row],[Order ID]])</f>
        <v>0.25</v>
      </c>
      <c r="V8740">
        <f>IF(SUMIF(F:F,Orders[[#This Row],[DW_Customer]],U:U)&gt;1,1,0)</f>
        <v>1</v>
      </c>
    </row>
    <row r="8741" spans="1:22" x14ac:dyDescent="0.35">
      <c r="A8741">
        <v>53882</v>
      </c>
      <c r="B8741" s="1" t="s">
        <v>4865</v>
      </c>
      <c r="C8741" s="2">
        <v>41824</v>
      </c>
      <c r="D8741" s="2">
        <v>41824</v>
      </c>
      <c r="E8741" s="1" t="s">
        <v>26364</v>
      </c>
      <c r="F8741" s="1">
        <v>100528</v>
      </c>
      <c r="G8741" s="15">
        <v>0</v>
      </c>
      <c r="H8741" s="1" t="s">
        <v>24511</v>
      </c>
      <c r="I8741" s="1">
        <v>902</v>
      </c>
      <c r="J8741" s="19">
        <v>71037</v>
      </c>
      <c r="K8741" s="1">
        <v>0</v>
      </c>
      <c r="L8741" s="1">
        <v>2</v>
      </c>
      <c r="M8741" s="1">
        <v>0</v>
      </c>
      <c r="N8741" s="1">
        <v>1</v>
      </c>
      <c r="O8741" s="7">
        <f>VLOOKUP(J8741,DIM_Products!A:G,6,FALSE) * L8741 * (1-M8741)</f>
        <v>74.399999999999991</v>
      </c>
      <c r="P8741" s="7">
        <f t="shared" si="544"/>
        <v>585.28960000000006</v>
      </c>
      <c r="Q8741" s="13">
        <f t="shared" si="545"/>
        <v>0.1271165590504256</v>
      </c>
      <c r="R8741" s="7">
        <f t="shared" si="546"/>
        <v>74.399999999999991</v>
      </c>
      <c r="S8741">
        <f t="shared" si="547"/>
        <v>0</v>
      </c>
      <c r="T8741">
        <v>0</v>
      </c>
      <c r="U8741" s="13">
        <f>1/COUNTIF(B:B,Orders[[#This Row],[Order ID]])</f>
        <v>0.25</v>
      </c>
      <c r="V8741">
        <f>IF(SUMIF(F:F,Orders[[#This Row],[DW_Customer]],U:U)&gt;1,1,0)</f>
        <v>1</v>
      </c>
    </row>
    <row r="8742" spans="1:22" x14ac:dyDescent="0.35">
      <c r="A8742">
        <v>69895</v>
      </c>
      <c r="B8742" s="1" t="s">
        <v>4865</v>
      </c>
      <c r="C8742" s="2">
        <v>41824</v>
      </c>
      <c r="D8742" s="2">
        <v>41824</v>
      </c>
      <c r="E8742" s="1" t="s">
        <v>26364</v>
      </c>
      <c r="F8742" s="1">
        <v>100528</v>
      </c>
      <c r="G8742" s="15">
        <v>0</v>
      </c>
      <c r="H8742" s="1" t="s">
        <v>24511</v>
      </c>
      <c r="I8742" s="1">
        <v>902</v>
      </c>
      <c r="J8742" s="19">
        <v>70387</v>
      </c>
      <c r="K8742" s="1">
        <v>0</v>
      </c>
      <c r="L8742" s="1">
        <v>1</v>
      </c>
      <c r="M8742" s="1">
        <v>0.2</v>
      </c>
      <c r="N8742" s="1">
        <v>1</v>
      </c>
      <c r="O8742" s="7">
        <f>VLOOKUP(J8742,DIM_Products!A:G,6,FALSE) * L8742 * (1-M8742)</f>
        <v>2.1376000000000004</v>
      </c>
      <c r="P8742" s="7">
        <f t="shared" si="544"/>
        <v>585.28960000000006</v>
      </c>
      <c r="Q8742" s="13">
        <f t="shared" si="545"/>
        <v>3.6522090944380355E-3</v>
      </c>
      <c r="R8742" s="7">
        <f t="shared" si="546"/>
        <v>2.1376000000000004</v>
      </c>
      <c r="S8742">
        <f t="shared" si="547"/>
        <v>0</v>
      </c>
      <c r="T8742">
        <v>0</v>
      </c>
      <c r="U8742" s="13">
        <f>1/COUNTIF(B:B,Orders[[#This Row],[Order ID]])</f>
        <v>0.25</v>
      </c>
      <c r="V8742">
        <f>IF(SUMIF(F:F,Orders[[#This Row],[DW_Customer]],U:U)&gt;1,1,0)</f>
        <v>1</v>
      </c>
    </row>
    <row r="8743" spans="1:22" x14ac:dyDescent="0.35">
      <c r="A8743">
        <v>43135</v>
      </c>
      <c r="B8743" s="1" t="s">
        <v>13199</v>
      </c>
      <c r="C8743" s="2">
        <v>41704</v>
      </c>
      <c r="D8743" s="2">
        <v>41704</v>
      </c>
      <c r="E8743" s="1" t="s">
        <v>24500</v>
      </c>
      <c r="F8743" s="1">
        <v>100724</v>
      </c>
      <c r="G8743" s="15">
        <v>0</v>
      </c>
      <c r="H8743" s="1" t="s">
        <v>24510</v>
      </c>
      <c r="I8743" s="1">
        <v>0</v>
      </c>
      <c r="J8743" s="19">
        <v>70511</v>
      </c>
      <c r="K8743" s="1">
        <v>0</v>
      </c>
      <c r="L8743" s="1">
        <v>4</v>
      </c>
      <c r="M8743" s="1">
        <v>0</v>
      </c>
      <c r="N8743" s="1">
        <v>1</v>
      </c>
      <c r="O8743" s="7">
        <f>VLOOKUP(J8743,DIM_Products!A:G,6,FALSE) * L8743 * (1-M8743)</f>
        <v>1138.1759999999997</v>
      </c>
      <c r="P8743" s="7">
        <f t="shared" si="544"/>
        <v>1589.4719999999998</v>
      </c>
      <c r="Q8743" s="13">
        <f t="shared" si="545"/>
        <v>0.71607175212900875</v>
      </c>
      <c r="R8743" s="7">
        <f t="shared" si="546"/>
        <v>1138.1759999999997</v>
      </c>
      <c r="S8743">
        <f t="shared" si="547"/>
        <v>0</v>
      </c>
      <c r="T8743">
        <v>1</v>
      </c>
      <c r="U8743" s="13">
        <f>1/COUNTIF(B:B,Orders[[#This Row],[Order ID]])</f>
        <v>0.25</v>
      </c>
      <c r="V8743">
        <f>IF(SUMIF(F:F,Orders[[#This Row],[DW_Customer]],U:U)&gt;1,1,0)</f>
        <v>1</v>
      </c>
    </row>
    <row r="8744" spans="1:22" x14ac:dyDescent="0.35">
      <c r="A8744">
        <v>46243</v>
      </c>
      <c r="B8744" s="1" t="s">
        <v>13199</v>
      </c>
      <c r="C8744" s="2">
        <v>41704</v>
      </c>
      <c r="D8744" s="2">
        <v>41704</v>
      </c>
      <c r="E8744" s="1" t="s">
        <v>24500</v>
      </c>
      <c r="F8744" s="1">
        <v>100724</v>
      </c>
      <c r="G8744" s="15">
        <v>0</v>
      </c>
      <c r="H8744" s="1" t="s">
        <v>24510</v>
      </c>
      <c r="I8744" s="1">
        <v>0</v>
      </c>
      <c r="J8744" s="19">
        <v>71286</v>
      </c>
      <c r="K8744" s="1">
        <v>0</v>
      </c>
      <c r="L8744" s="1">
        <v>2</v>
      </c>
      <c r="M8744" s="1">
        <v>0</v>
      </c>
      <c r="N8744" s="1">
        <v>1</v>
      </c>
      <c r="O8744" s="7">
        <f>VLOOKUP(J8744,DIM_Products!A:G,6,FALSE) * L8744 * (1-M8744)</f>
        <v>176.76000000000002</v>
      </c>
      <c r="P8744" s="7">
        <f t="shared" si="544"/>
        <v>1589.4719999999998</v>
      </c>
      <c r="Q8744" s="13">
        <f t="shared" si="545"/>
        <v>0.11120674035151298</v>
      </c>
      <c r="R8744" s="7">
        <f t="shared" si="546"/>
        <v>176.76000000000002</v>
      </c>
      <c r="S8744">
        <f t="shared" si="547"/>
        <v>0</v>
      </c>
      <c r="T8744">
        <v>1</v>
      </c>
      <c r="U8744" s="13">
        <f>1/COUNTIF(B:B,Orders[[#This Row],[Order ID]])</f>
        <v>0.25</v>
      </c>
      <c r="V8744">
        <f>IF(SUMIF(F:F,Orders[[#This Row],[DW_Customer]],U:U)&gt;1,1,0)</f>
        <v>1</v>
      </c>
    </row>
    <row r="8745" spans="1:22" x14ac:dyDescent="0.35">
      <c r="A8745">
        <v>54337</v>
      </c>
      <c r="B8745" s="1" t="s">
        <v>13199</v>
      </c>
      <c r="C8745" s="2">
        <v>41704</v>
      </c>
      <c r="D8745" s="2">
        <v>41704</v>
      </c>
      <c r="E8745" s="1" t="s">
        <v>24500</v>
      </c>
      <c r="F8745" s="1">
        <v>100724</v>
      </c>
      <c r="G8745" s="15">
        <v>0</v>
      </c>
      <c r="H8745" s="1" t="s">
        <v>24510</v>
      </c>
      <c r="I8745" s="1">
        <v>0</v>
      </c>
      <c r="J8745" s="19">
        <v>70931</v>
      </c>
      <c r="K8745" s="1">
        <v>0</v>
      </c>
      <c r="L8745" s="1">
        <v>3</v>
      </c>
      <c r="M8745" s="1">
        <v>0</v>
      </c>
      <c r="N8745" s="1">
        <v>1</v>
      </c>
      <c r="O8745" s="7">
        <f>VLOOKUP(J8745,DIM_Products!A:G,6,FALSE) * L8745 * (1-M8745)</f>
        <v>21.84</v>
      </c>
      <c r="P8745" s="7">
        <f t="shared" si="544"/>
        <v>1589.4719999999998</v>
      </c>
      <c r="Q8745" s="13">
        <f t="shared" si="545"/>
        <v>1.3740411910370239E-2</v>
      </c>
      <c r="R8745" s="7">
        <f t="shared" si="546"/>
        <v>21.84</v>
      </c>
      <c r="S8745">
        <f t="shared" si="547"/>
        <v>0</v>
      </c>
      <c r="T8745">
        <v>1</v>
      </c>
      <c r="U8745" s="13">
        <f>1/COUNTIF(B:B,Orders[[#This Row],[Order ID]])</f>
        <v>0.25</v>
      </c>
      <c r="V8745">
        <f>IF(SUMIF(F:F,Orders[[#This Row],[DW_Customer]],U:U)&gt;1,1,0)</f>
        <v>1</v>
      </c>
    </row>
    <row r="8746" spans="1:22" x14ac:dyDescent="0.35">
      <c r="A8746">
        <v>68809</v>
      </c>
      <c r="B8746" s="1" t="s">
        <v>13199</v>
      </c>
      <c r="C8746" s="2">
        <v>41704</v>
      </c>
      <c r="D8746" s="2">
        <v>41704</v>
      </c>
      <c r="E8746" s="1" t="s">
        <v>24500</v>
      </c>
      <c r="F8746" s="1">
        <v>100724</v>
      </c>
      <c r="G8746" s="15">
        <v>0</v>
      </c>
      <c r="H8746" s="1" t="s">
        <v>24510</v>
      </c>
      <c r="I8746" s="1">
        <v>0</v>
      </c>
      <c r="J8746" s="19">
        <v>70413</v>
      </c>
      <c r="K8746" s="1">
        <v>0</v>
      </c>
      <c r="L8746" s="1">
        <v>2</v>
      </c>
      <c r="M8746" s="1">
        <v>0</v>
      </c>
      <c r="N8746" s="1">
        <v>1</v>
      </c>
      <c r="O8746" s="7">
        <f>VLOOKUP(J8746,DIM_Products!A:G,6,FALSE) * L8746 * (1-M8746)</f>
        <v>252.69600000000003</v>
      </c>
      <c r="P8746" s="7">
        <f t="shared" si="544"/>
        <v>1589.4719999999998</v>
      </c>
      <c r="Q8746" s="13">
        <f t="shared" si="545"/>
        <v>0.15898109560910798</v>
      </c>
      <c r="R8746" s="7">
        <f t="shared" si="546"/>
        <v>252.69600000000003</v>
      </c>
      <c r="S8746">
        <f t="shared" si="547"/>
        <v>0</v>
      </c>
      <c r="T8746">
        <v>1</v>
      </c>
      <c r="U8746" s="13">
        <f>1/COUNTIF(B:B,Orders[[#This Row],[Order ID]])</f>
        <v>0.25</v>
      </c>
      <c r="V8746">
        <f>IF(SUMIF(F:F,Orders[[#This Row],[DW_Customer]],U:U)&gt;1,1,0)</f>
        <v>1</v>
      </c>
    </row>
    <row r="8747" spans="1:22" x14ac:dyDescent="0.35">
      <c r="A8747">
        <v>52405</v>
      </c>
      <c r="B8747" s="1" t="s">
        <v>18566</v>
      </c>
      <c r="C8747" s="2">
        <v>41858</v>
      </c>
      <c r="D8747" s="2">
        <v>41862</v>
      </c>
      <c r="E8747" s="1" t="s">
        <v>24503</v>
      </c>
      <c r="F8747" s="1">
        <v>100285</v>
      </c>
      <c r="G8747" s="15">
        <v>0</v>
      </c>
      <c r="H8747" s="1" t="s">
        <v>24510</v>
      </c>
      <c r="I8747" s="1">
        <v>0</v>
      </c>
      <c r="J8747" s="19">
        <v>70513</v>
      </c>
      <c r="K8747" s="1">
        <v>0</v>
      </c>
      <c r="L8747" s="1">
        <v>4</v>
      </c>
      <c r="M8747" s="1">
        <v>0</v>
      </c>
      <c r="N8747" s="1">
        <v>1</v>
      </c>
      <c r="O8747" s="7">
        <f>VLOOKUP(J8747,DIM_Products!A:G,6,FALSE) * L8747 * (1-M8747)</f>
        <v>1135.56</v>
      </c>
      <c r="P8747" s="7">
        <f t="shared" si="544"/>
        <v>1135.56</v>
      </c>
      <c r="Q8747" s="13">
        <f t="shared" si="545"/>
        <v>1</v>
      </c>
      <c r="R8747" s="7">
        <f t="shared" si="546"/>
        <v>1135.56</v>
      </c>
      <c r="S8747">
        <f t="shared" si="547"/>
        <v>4</v>
      </c>
      <c r="T8747">
        <v>0</v>
      </c>
      <c r="U8747" s="13">
        <f>1/COUNTIF(B:B,Orders[[#This Row],[Order ID]])</f>
        <v>1</v>
      </c>
      <c r="V8747">
        <f>IF(SUMIF(F:F,Orders[[#This Row],[DW_Customer]],U:U)&gt;1,1,0)</f>
        <v>1</v>
      </c>
    </row>
    <row r="8748" spans="1:22" x14ac:dyDescent="0.35">
      <c r="A8748">
        <v>64331</v>
      </c>
      <c r="B8748" s="1" t="s">
        <v>22278</v>
      </c>
      <c r="C8748" s="2">
        <v>41946</v>
      </c>
      <c r="D8748" s="2">
        <v>41951</v>
      </c>
      <c r="E8748" s="1" t="s">
        <v>24503</v>
      </c>
      <c r="F8748" s="1">
        <v>100211</v>
      </c>
      <c r="G8748" s="15">
        <v>0</v>
      </c>
      <c r="H8748" s="1" t="s">
        <v>24510</v>
      </c>
      <c r="I8748" s="1">
        <v>0</v>
      </c>
      <c r="J8748" s="19">
        <v>71237</v>
      </c>
      <c r="K8748" s="1">
        <v>0</v>
      </c>
      <c r="L8748" s="1">
        <v>3</v>
      </c>
      <c r="M8748" s="1">
        <v>0</v>
      </c>
      <c r="N8748" s="1">
        <v>1</v>
      </c>
      <c r="O8748" s="7">
        <f>VLOOKUP(J8748,DIM_Products!A:G,6,FALSE) * L8748 * (1-M8748)</f>
        <v>1134.9000000000001</v>
      </c>
      <c r="P8748" s="7">
        <f t="shared" si="544"/>
        <v>1134.9000000000001</v>
      </c>
      <c r="Q8748" s="13">
        <f t="shared" si="545"/>
        <v>1</v>
      </c>
      <c r="R8748" s="7">
        <f t="shared" si="546"/>
        <v>1134.9000000000001</v>
      </c>
      <c r="S8748">
        <f t="shared" si="547"/>
        <v>5</v>
      </c>
      <c r="T8748">
        <v>1</v>
      </c>
      <c r="U8748" s="13">
        <f>1/COUNTIF(B:B,Orders[[#This Row],[Order ID]])</f>
        <v>1</v>
      </c>
      <c r="V8748">
        <f>IF(SUMIF(F:F,Orders[[#This Row],[DW_Customer]],U:U)&gt;1,1,0)</f>
        <v>1</v>
      </c>
    </row>
    <row r="8749" spans="1:22" x14ac:dyDescent="0.35">
      <c r="A8749">
        <v>52149</v>
      </c>
      <c r="B8749" s="1" t="s">
        <v>16633</v>
      </c>
      <c r="C8749" s="2">
        <v>41705</v>
      </c>
      <c r="D8749" s="2">
        <v>41710</v>
      </c>
      <c r="E8749" s="1" t="s">
        <v>24501</v>
      </c>
      <c r="F8749" s="1">
        <v>101559</v>
      </c>
      <c r="G8749" s="15">
        <v>1</v>
      </c>
      <c r="H8749" s="1" t="s">
        <v>24510</v>
      </c>
      <c r="I8749" s="1">
        <v>0</v>
      </c>
      <c r="J8749" s="19">
        <v>70223</v>
      </c>
      <c r="K8749" s="1">
        <v>0</v>
      </c>
      <c r="L8749" s="1">
        <v>3</v>
      </c>
      <c r="M8749" s="1">
        <v>0</v>
      </c>
      <c r="N8749" s="1">
        <v>1</v>
      </c>
      <c r="O8749" s="7">
        <f>VLOOKUP(J8749,DIM_Products!A:G,6,FALSE) * L8749 * (1-M8749)</f>
        <v>390.58199999999999</v>
      </c>
      <c r="P8749" s="7">
        <f t="shared" si="544"/>
        <v>406.33199999999999</v>
      </c>
      <c r="Q8749" s="13">
        <f t="shared" si="545"/>
        <v>0.96123859307167536</v>
      </c>
      <c r="R8749" s="7">
        <f t="shared" si="546"/>
        <v>390.58199999999999</v>
      </c>
      <c r="S8749">
        <f t="shared" si="547"/>
        <v>5</v>
      </c>
      <c r="T8749">
        <v>0</v>
      </c>
      <c r="U8749" s="13">
        <f>1/COUNTIF(B:B,Orders[[#This Row],[Order ID]])</f>
        <v>0.5</v>
      </c>
      <c r="V8749">
        <f>IF(SUMIF(F:F,Orders[[#This Row],[DW_Customer]],U:U)&gt;1,1,0)</f>
        <v>1</v>
      </c>
    </row>
    <row r="8750" spans="1:22" x14ac:dyDescent="0.35">
      <c r="A8750">
        <v>62014</v>
      </c>
      <c r="B8750" s="1" t="s">
        <v>16633</v>
      </c>
      <c r="C8750" s="2">
        <v>41705</v>
      </c>
      <c r="D8750" s="2">
        <v>41710</v>
      </c>
      <c r="E8750" s="1" t="s">
        <v>24501</v>
      </c>
      <c r="F8750" s="1">
        <v>101559</v>
      </c>
      <c r="G8750" s="15">
        <v>1</v>
      </c>
      <c r="H8750" s="1" t="s">
        <v>24510</v>
      </c>
      <c r="I8750" s="1">
        <v>0</v>
      </c>
      <c r="J8750" s="19">
        <v>70733</v>
      </c>
      <c r="K8750" s="1">
        <v>0</v>
      </c>
      <c r="L8750" s="1">
        <v>1</v>
      </c>
      <c r="M8750" s="1">
        <v>0</v>
      </c>
      <c r="N8750" s="1">
        <v>1</v>
      </c>
      <c r="O8750" s="7">
        <f>VLOOKUP(J8750,DIM_Products!A:G,6,FALSE) * L8750 * (1-M8750)</f>
        <v>15.75</v>
      </c>
      <c r="P8750" s="7">
        <f t="shared" si="544"/>
        <v>406.33199999999999</v>
      </c>
      <c r="Q8750" s="13">
        <f t="shared" si="545"/>
        <v>3.8761406928324624E-2</v>
      </c>
      <c r="R8750" s="7">
        <f t="shared" si="546"/>
        <v>15.75</v>
      </c>
      <c r="S8750">
        <f t="shared" si="547"/>
        <v>5</v>
      </c>
      <c r="T8750">
        <v>0</v>
      </c>
      <c r="U8750" s="13">
        <f>1/COUNTIF(B:B,Orders[[#This Row],[Order ID]])</f>
        <v>0.5</v>
      </c>
      <c r="V8750">
        <f>IF(SUMIF(F:F,Orders[[#This Row],[DW_Customer]],U:U)&gt;1,1,0)</f>
        <v>1</v>
      </c>
    </row>
    <row r="8751" spans="1:22" x14ac:dyDescent="0.35">
      <c r="A8751">
        <v>48836</v>
      </c>
      <c r="B8751" s="1" t="s">
        <v>14094</v>
      </c>
      <c r="C8751" s="2">
        <v>41757</v>
      </c>
      <c r="D8751" s="2">
        <v>41759</v>
      </c>
      <c r="E8751" s="1" t="s">
        <v>24502</v>
      </c>
      <c r="F8751" s="1">
        <v>100064</v>
      </c>
      <c r="G8751" s="15">
        <v>0</v>
      </c>
      <c r="H8751" s="1" t="s">
        <v>24510</v>
      </c>
      <c r="I8751" s="1">
        <v>0</v>
      </c>
      <c r="J8751" s="19">
        <v>71186</v>
      </c>
      <c r="K8751" s="1">
        <v>0</v>
      </c>
      <c r="L8751" s="1">
        <v>4</v>
      </c>
      <c r="M8751" s="1">
        <v>0</v>
      </c>
      <c r="N8751" s="1">
        <v>1</v>
      </c>
      <c r="O8751" s="7">
        <f>VLOOKUP(J8751,DIM_Products!A:G,6,FALSE) * L8751 * (1-M8751)</f>
        <v>167.16</v>
      </c>
      <c r="P8751" s="7">
        <f t="shared" si="544"/>
        <v>763.61399999999981</v>
      </c>
      <c r="Q8751" s="13">
        <f t="shared" si="545"/>
        <v>0.21890641083060294</v>
      </c>
      <c r="R8751" s="7">
        <f t="shared" si="546"/>
        <v>167.16</v>
      </c>
      <c r="S8751">
        <f t="shared" si="547"/>
        <v>2</v>
      </c>
      <c r="T8751">
        <v>0</v>
      </c>
      <c r="U8751" s="13">
        <f>1/COUNTIF(B:B,Orders[[#This Row],[Order ID]])</f>
        <v>0.33333333333333331</v>
      </c>
      <c r="V8751">
        <f>IF(SUMIF(F:F,Orders[[#This Row],[DW_Customer]],U:U)&gt;1,1,0)</f>
        <v>1</v>
      </c>
    </row>
    <row r="8752" spans="1:22" x14ac:dyDescent="0.35">
      <c r="A8752">
        <v>55883</v>
      </c>
      <c r="B8752" s="1" t="s">
        <v>14094</v>
      </c>
      <c r="C8752" s="2">
        <v>41757</v>
      </c>
      <c r="D8752" s="2">
        <v>41759</v>
      </c>
      <c r="E8752" s="1" t="s">
        <v>24502</v>
      </c>
      <c r="F8752" s="1">
        <v>100064</v>
      </c>
      <c r="G8752" s="15">
        <v>0</v>
      </c>
      <c r="H8752" s="1" t="s">
        <v>24510</v>
      </c>
      <c r="I8752" s="1">
        <v>0</v>
      </c>
      <c r="J8752" s="19">
        <v>70520</v>
      </c>
      <c r="K8752" s="1">
        <v>0</v>
      </c>
      <c r="L8752" s="1">
        <v>3</v>
      </c>
      <c r="M8752" s="1">
        <v>0</v>
      </c>
      <c r="N8752" s="1">
        <v>1</v>
      </c>
      <c r="O8752" s="7">
        <f>VLOOKUP(J8752,DIM_Products!A:G,6,FALSE) * L8752 * (1-M8752)</f>
        <v>171.28800000000001</v>
      </c>
      <c r="P8752" s="7">
        <f t="shared" si="544"/>
        <v>763.61399999999981</v>
      </c>
      <c r="Q8752" s="13">
        <f t="shared" si="545"/>
        <v>0.22431228343115769</v>
      </c>
      <c r="R8752" s="7">
        <f t="shared" si="546"/>
        <v>171.28800000000001</v>
      </c>
      <c r="S8752">
        <f t="shared" si="547"/>
        <v>2</v>
      </c>
      <c r="T8752">
        <v>0</v>
      </c>
      <c r="U8752" s="13">
        <f>1/COUNTIF(B:B,Orders[[#This Row],[Order ID]])</f>
        <v>0.33333333333333331</v>
      </c>
      <c r="V8752">
        <f>IF(SUMIF(F:F,Orders[[#This Row],[DW_Customer]],U:U)&gt;1,1,0)</f>
        <v>1</v>
      </c>
    </row>
    <row r="8753" spans="1:22" x14ac:dyDescent="0.35">
      <c r="A8753">
        <v>56551</v>
      </c>
      <c r="B8753" s="1" t="s">
        <v>14094</v>
      </c>
      <c r="C8753" s="2">
        <v>41757</v>
      </c>
      <c r="D8753" s="2">
        <v>41759</v>
      </c>
      <c r="E8753" s="1" t="s">
        <v>24502</v>
      </c>
      <c r="F8753" s="1">
        <v>100064</v>
      </c>
      <c r="G8753" s="15">
        <v>0</v>
      </c>
      <c r="H8753" s="1" t="s">
        <v>24510</v>
      </c>
      <c r="I8753" s="1">
        <v>0</v>
      </c>
      <c r="J8753" s="19">
        <v>70517</v>
      </c>
      <c r="K8753" s="1">
        <v>0</v>
      </c>
      <c r="L8753" s="1">
        <v>2</v>
      </c>
      <c r="M8753" s="1">
        <v>0</v>
      </c>
      <c r="N8753" s="1">
        <v>1</v>
      </c>
      <c r="O8753" s="7">
        <f>VLOOKUP(J8753,DIM_Products!A:G,6,FALSE) * L8753 * (1-M8753)</f>
        <v>425.16599999999988</v>
      </c>
      <c r="P8753" s="7">
        <f t="shared" si="544"/>
        <v>763.61399999999981</v>
      </c>
      <c r="Q8753" s="13">
        <f t="shared" si="545"/>
        <v>0.55678130573823947</v>
      </c>
      <c r="R8753" s="7">
        <f t="shared" si="546"/>
        <v>425.16599999999988</v>
      </c>
      <c r="S8753">
        <f t="shared" si="547"/>
        <v>2</v>
      </c>
      <c r="T8753">
        <v>0</v>
      </c>
      <c r="U8753" s="13">
        <f>1/COUNTIF(B:B,Orders[[#This Row],[Order ID]])</f>
        <v>0.33333333333333331</v>
      </c>
      <c r="V8753">
        <f>IF(SUMIF(F:F,Orders[[#This Row],[DW_Customer]],U:U)&gt;1,1,0)</f>
        <v>1</v>
      </c>
    </row>
    <row r="8754" spans="1:22" x14ac:dyDescent="0.35">
      <c r="A8754">
        <v>37361</v>
      </c>
      <c r="B8754" s="1" t="s">
        <v>11261</v>
      </c>
      <c r="C8754" s="2">
        <v>41985</v>
      </c>
      <c r="D8754" s="2">
        <v>41985</v>
      </c>
      <c r="E8754" s="1" t="s">
        <v>26364</v>
      </c>
      <c r="F8754" s="1">
        <v>101512</v>
      </c>
      <c r="G8754" s="15">
        <v>0</v>
      </c>
      <c r="H8754" s="1" t="s">
        <v>24511</v>
      </c>
      <c r="I8754" s="1">
        <v>493</v>
      </c>
      <c r="J8754" s="19">
        <v>70282</v>
      </c>
      <c r="K8754" s="1">
        <v>0</v>
      </c>
      <c r="L8754" s="1">
        <v>6</v>
      </c>
      <c r="M8754" s="1">
        <v>0.45</v>
      </c>
      <c r="N8754" s="1">
        <v>1</v>
      </c>
      <c r="O8754" s="7">
        <f>VLOOKUP(J8754,DIM_Products!A:G,6,FALSE) * L8754 * (1-M8754)</f>
        <v>432.23399999999998</v>
      </c>
      <c r="P8754" s="7">
        <f t="shared" si="544"/>
        <v>1092.93</v>
      </c>
      <c r="Q8754" s="13">
        <f t="shared" si="545"/>
        <v>0.39548186983612854</v>
      </c>
      <c r="R8754" s="7">
        <f t="shared" si="546"/>
        <v>432.23399999999998</v>
      </c>
      <c r="S8754">
        <f t="shared" si="547"/>
        <v>0</v>
      </c>
      <c r="T8754">
        <v>1</v>
      </c>
      <c r="U8754" s="13">
        <f>1/COUNTIF(B:B,Orders[[#This Row],[Order ID]])</f>
        <v>0.25</v>
      </c>
      <c r="V8754">
        <f>IF(SUMIF(F:F,Orders[[#This Row],[DW_Customer]],U:U)&gt;1,1,0)</f>
        <v>1</v>
      </c>
    </row>
    <row r="8755" spans="1:22" x14ac:dyDescent="0.35">
      <c r="A8755">
        <v>51908</v>
      </c>
      <c r="B8755" s="1" t="s">
        <v>11261</v>
      </c>
      <c r="C8755" s="2">
        <v>41985</v>
      </c>
      <c r="D8755" s="2">
        <v>41985</v>
      </c>
      <c r="E8755" s="1" t="s">
        <v>26364</v>
      </c>
      <c r="F8755" s="1">
        <v>101512</v>
      </c>
      <c r="G8755" s="15">
        <v>0</v>
      </c>
      <c r="H8755" s="1" t="s">
        <v>24511</v>
      </c>
      <c r="I8755" s="1">
        <v>493</v>
      </c>
      <c r="J8755" s="19">
        <v>71485</v>
      </c>
      <c r="K8755" s="1">
        <v>0</v>
      </c>
      <c r="L8755" s="1">
        <v>4</v>
      </c>
      <c r="M8755" s="1">
        <v>0.2</v>
      </c>
      <c r="N8755" s="1">
        <v>1</v>
      </c>
      <c r="O8755" s="7">
        <f>VLOOKUP(J8755,DIM_Products!A:G,6,FALSE) * L8755 * (1-M8755)</f>
        <v>424.416</v>
      </c>
      <c r="P8755" s="7">
        <f t="shared" si="544"/>
        <v>1092.93</v>
      </c>
      <c r="Q8755" s="13">
        <f t="shared" si="545"/>
        <v>0.38832862122917294</v>
      </c>
      <c r="R8755" s="7">
        <f t="shared" si="546"/>
        <v>424.416</v>
      </c>
      <c r="S8755">
        <f t="shared" si="547"/>
        <v>0</v>
      </c>
      <c r="T8755">
        <v>1</v>
      </c>
      <c r="U8755" s="13">
        <f>1/COUNTIF(B:B,Orders[[#This Row],[Order ID]])</f>
        <v>0.25</v>
      </c>
      <c r="V8755">
        <f>IF(SUMIF(F:F,Orders[[#This Row],[DW_Customer]],U:U)&gt;1,1,0)</f>
        <v>1</v>
      </c>
    </row>
    <row r="8756" spans="1:22" x14ac:dyDescent="0.35">
      <c r="A8756">
        <v>55470</v>
      </c>
      <c r="B8756" s="1" t="s">
        <v>11261</v>
      </c>
      <c r="C8756" s="2">
        <v>41985</v>
      </c>
      <c r="D8756" s="2">
        <v>41985</v>
      </c>
      <c r="E8756" s="1" t="s">
        <v>26364</v>
      </c>
      <c r="F8756" s="1">
        <v>101512</v>
      </c>
      <c r="G8756" s="15">
        <v>0</v>
      </c>
      <c r="H8756" s="1" t="s">
        <v>24511</v>
      </c>
      <c r="I8756" s="1">
        <v>493</v>
      </c>
      <c r="J8756" s="19">
        <v>71128</v>
      </c>
      <c r="K8756" s="1">
        <v>0</v>
      </c>
      <c r="L8756" s="1">
        <v>1</v>
      </c>
      <c r="M8756" s="1">
        <v>0.2</v>
      </c>
      <c r="N8756" s="1">
        <v>1</v>
      </c>
      <c r="O8756" s="7">
        <f>VLOOKUP(J8756,DIM_Products!A:G,6,FALSE) * L8756 * (1-M8756)</f>
        <v>81.98399999999998</v>
      </c>
      <c r="P8756" s="7">
        <f t="shared" si="544"/>
        <v>1092.93</v>
      </c>
      <c r="Q8756" s="13">
        <f t="shared" si="545"/>
        <v>7.5013038346463154E-2</v>
      </c>
      <c r="R8756" s="7">
        <f t="shared" si="546"/>
        <v>81.98399999999998</v>
      </c>
      <c r="S8756">
        <f t="shared" si="547"/>
        <v>0</v>
      </c>
      <c r="T8756">
        <v>1</v>
      </c>
      <c r="U8756" s="13">
        <f>1/COUNTIF(B:B,Orders[[#This Row],[Order ID]])</f>
        <v>0.25</v>
      </c>
      <c r="V8756">
        <f>IF(SUMIF(F:F,Orders[[#This Row],[DW_Customer]],U:U)&gt;1,1,0)</f>
        <v>1</v>
      </c>
    </row>
    <row r="8757" spans="1:22" x14ac:dyDescent="0.35">
      <c r="A8757">
        <v>66540</v>
      </c>
      <c r="B8757" s="1" t="s">
        <v>11261</v>
      </c>
      <c r="C8757" s="2">
        <v>41985</v>
      </c>
      <c r="D8757" s="2">
        <v>41985</v>
      </c>
      <c r="E8757" s="1" t="s">
        <v>26364</v>
      </c>
      <c r="F8757" s="1">
        <v>101512</v>
      </c>
      <c r="G8757" s="15">
        <v>0</v>
      </c>
      <c r="H8757" s="1" t="s">
        <v>24511</v>
      </c>
      <c r="I8757" s="1">
        <v>493</v>
      </c>
      <c r="J8757" s="19">
        <v>71285</v>
      </c>
      <c r="K8757" s="1">
        <v>0</v>
      </c>
      <c r="L8757" s="1">
        <v>1</v>
      </c>
      <c r="M8757" s="1">
        <v>0.2</v>
      </c>
      <c r="N8757" s="1">
        <v>1</v>
      </c>
      <c r="O8757" s="7">
        <f>VLOOKUP(J8757,DIM_Products!A:G,6,FALSE) * L8757 * (1-M8757)</f>
        <v>154.29600000000002</v>
      </c>
      <c r="P8757" s="7">
        <f t="shared" si="544"/>
        <v>1092.93</v>
      </c>
      <c r="Q8757" s="13">
        <f t="shared" si="545"/>
        <v>0.14117647058823529</v>
      </c>
      <c r="R8757" s="7">
        <f t="shared" si="546"/>
        <v>154.29600000000002</v>
      </c>
      <c r="S8757">
        <f t="shared" si="547"/>
        <v>0</v>
      </c>
      <c r="T8757">
        <v>1</v>
      </c>
      <c r="U8757" s="13">
        <f>1/COUNTIF(B:B,Orders[[#This Row],[Order ID]])</f>
        <v>0.25</v>
      </c>
      <c r="V8757">
        <f>IF(SUMIF(F:F,Orders[[#This Row],[DW_Customer]],U:U)&gt;1,1,0)</f>
        <v>1</v>
      </c>
    </row>
    <row r="8758" spans="1:22" x14ac:dyDescent="0.35">
      <c r="A8758">
        <v>46550</v>
      </c>
      <c r="B8758" s="1" t="s">
        <v>15741</v>
      </c>
      <c r="C8758" s="2">
        <v>41855</v>
      </c>
      <c r="D8758" s="2">
        <v>41855</v>
      </c>
      <c r="E8758" s="1" t="s">
        <v>26364</v>
      </c>
      <c r="F8758" s="1">
        <v>101021</v>
      </c>
      <c r="G8758" s="15">
        <v>0</v>
      </c>
      <c r="H8758" s="1" t="s">
        <v>24511</v>
      </c>
      <c r="I8758" s="1">
        <v>466</v>
      </c>
      <c r="J8758" s="19">
        <v>71015</v>
      </c>
      <c r="K8758" s="1">
        <v>0</v>
      </c>
      <c r="L8758" s="1">
        <v>3</v>
      </c>
      <c r="M8758" s="1">
        <v>0</v>
      </c>
      <c r="N8758" s="1">
        <v>1</v>
      </c>
      <c r="O8758" s="7">
        <f>VLOOKUP(J8758,DIM_Products!A:G,6,FALSE) * L8758 * (1-M8758)</f>
        <v>60.42</v>
      </c>
      <c r="P8758" s="7">
        <f t="shared" si="544"/>
        <v>3331.62</v>
      </c>
      <c r="Q8758" s="13">
        <f t="shared" si="545"/>
        <v>1.8135321555279416E-2</v>
      </c>
      <c r="R8758" s="7">
        <f t="shared" si="546"/>
        <v>60.42</v>
      </c>
      <c r="S8758">
        <f t="shared" si="547"/>
        <v>0</v>
      </c>
      <c r="T8758">
        <v>0</v>
      </c>
      <c r="U8758" s="13">
        <f>1/COUNTIF(B:B,Orders[[#This Row],[Order ID]])</f>
        <v>0.5</v>
      </c>
      <c r="V8758">
        <f>IF(SUMIF(F:F,Orders[[#This Row],[DW_Customer]],U:U)&gt;1,1,0)</f>
        <v>1</v>
      </c>
    </row>
    <row r="8759" spans="1:22" x14ac:dyDescent="0.35">
      <c r="A8759">
        <v>55492</v>
      </c>
      <c r="B8759" s="1" t="s">
        <v>15741</v>
      </c>
      <c r="C8759" s="2">
        <v>41855</v>
      </c>
      <c r="D8759" s="2">
        <v>41855</v>
      </c>
      <c r="E8759" s="1" t="s">
        <v>26364</v>
      </c>
      <c r="F8759" s="1">
        <v>101021</v>
      </c>
      <c r="G8759" s="15">
        <v>0</v>
      </c>
      <c r="H8759" s="1" t="s">
        <v>24511</v>
      </c>
      <c r="I8759" s="1">
        <v>466</v>
      </c>
      <c r="J8759" s="19">
        <v>71465</v>
      </c>
      <c r="K8759" s="1">
        <v>0</v>
      </c>
      <c r="L8759" s="1">
        <v>5</v>
      </c>
      <c r="M8759" s="1">
        <v>0</v>
      </c>
      <c r="N8759" s="1">
        <v>1</v>
      </c>
      <c r="O8759" s="7">
        <f>VLOOKUP(J8759,DIM_Products!A:G,6,FALSE) * L8759 * (1-M8759)</f>
        <v>3271.2</v>
      </c>
      <c r="P8759" s="7">
        <f t="shared" si="544"/>
        <v>3331.62</v>
      </c>
      <c r="Q8759" s="13">
        <f t="shared" si="545"/>
        <v>0.98186467844472058</v>
      </c>
      <c r="R8759" s="7">
        <f t="shared" si="546"/>
        <v>3271.2</v>
      </c>
      <c r="S8759">
        <f t="shared" si="547"/>
        <v>0</v>
      </c>
      <c r="T8759">
        <v>0</v>
      </c>
      <c r="U8759" s="13">
        <f>1/COUNTIF(B:B,Orders[[#This Row],[Order ID]])</f>
        <v>0.5</v>
      </c>
      <c r="V8759">
        <f>IF(SUMIF(F:F,Orders[[#This Row],[DW_Customer]],U:U)&gt;1,1,0)</f>
        <v>1</v>
      </c>
    </row>
    <row r="8760" spans="1:22" x14ac:dyDescent="0.35">
      <c r="A8760">
        <v>60490</v>
      </c>
      <c r="B8760" s="1" t="s">
        <v>22060</v>
      </c>
      <c r="C8760" s="2">
        <v>41892</v>
      </c>
      <c r="D8760" s="2">
        <v>41892</v>
      </c>
      <c r="E8760" s="1" t="s">
        <v>26364</v>
      </c>
      <c r="F8760" s="1">
        <v>101544</v>
      </c>
      <c r="G8760" s="15">
        <v>0</v>
      </c>
      <c r="H8760" s="1" t="s">
        <v>24511</v>
      </c>
      <c r="I8760" s="1">
        <v>450</v>
      </c>
      <c r="J8760" s="19">
        <v>71257</v>
      </c>
      <c r="K8760" s="1">
        <v>0</v>
      </c>
      <c r="L8760" s="1">
        <v>6</v>
      </c>
      <c r="M8760" s="1">
        <v>0.2</v>
      </c>
      <c r="N8760" s="1">
        <v>1</v>
      </c>
      <c r="O8760" s="7">
        <f>VLOOKUP(J8760,DIM_Products!A:G,6,FALSE) * L8760 * (1-M8760)</f>
        <v>550.02240000000006</v>
      </c>
      <c r="P8760" s="7">
        <f t="shared" si="544"/>
        <v>556.9344000000001</v>
      </c>
      <c r="Q8760" s="13">
        <f t="shared" si="545"/>
        <v>0.98758920260626737</v>
      </c>
      <c r="R8760" s="7">
        <f t="shared" si="546"/>
        <v>550.02240000000006</v>
      </c>
      <c r="S8760">
        <f t="shared" si="547"/>
        <v>0</v>
      </c>
      <c r="T8760">
        <v>1</v>
      </c>
      <c r="U8760" s="13">
        <f>1/COUNTIF(B:B,Orders[[#This Row],[Order ID]])</f>
        <v>0.5</v>
      </c>
      <c r="V8760">
        <f>IF(SUMIF(F:F,Orders[[#This Row],[DW_Customer]],U:U)&gt;1,1,0)</f>
        <v>1</v>
      </c>
    </row>
    <row r="8761" spans="1:22" x14ac:dyDescent="0.35">
      <c r="A8761">
        <v>67538</v>
      </c>
      <c r="B8761" s="1" t="s">
        <v>22060</v>
      </c>
      <c r="C8761" s="2">
        <v>41892</v>
      </c>
      <c r="D8761" s="2">
        <v>41892</v>
      </c>
      <c r="E8761" s="1" t="s">
        <v>26364</v>
      </c>
      <c r="F8761" s="1">
        <v>101544</v>
      </c>
      <c r="G8761" s="15">
        <v>0</v>
      </c>
      <c r="H8761" s="1" t="s">
        <v>24511</v>
      </c>
      <c r="I8761" s="1">
        <v>450</v>
      </c>
      <c r="J8761" s="19">
        <v>70724</v>
      </c>
      <c r="K8761" s="1">
        <v>0</v>
      </c>
      <c r="L8761" s="1">
        <v>1</v>
      </c>
      <c r="M8761" s="1">
        <v>0.2</v>
      </c>
      <c r="N8761" s="1">
        <v>1</v>
      </c>
      <c r="O8761" s="7">
        <f>VLOOKUP(J8761,DIM_Products!A:G,6,FALSE) * L8761 * (1-M8761)</f>
        <v>6.9120000000000026</v>
      </c>
      <c r="P8761" s="7">
        <f t="shared" si="544"/>
        <v>556.9344000000001</v>
      </c>
      <c r="Q8761" s="13">
        <f t="shared" si="545"/>
        <v>1.2410797393732549E-2</v>
      </c>
      <c r="R8761" s="7">
        <f t="shared" si="546"/>
        <v>6.9120000000000026</v>
      </c>
      <c r="S8761">
        <f t="shared" si="547"/>
        <v>0</v>
      </c>
      <c r="T8761">
        <v>1</v>
      </c>
      <c r="U8761" s="13">
        <f>1/COUNTIF(B:B,Orders[[#This Row],[Order ID]])</f>
        <v>0.5</v>
      </c>
      <c r="V8761">
        <f>IF(SUMIF(F:F,Orders[[#This Row],[DW_Customer]],U:U)&gt;1,1,0)</f>
        <v>1</v>
      </c>
    </row>
    <row r="8762" spans="1:22" x14ac:dyDescent="0.35">
      <c r="A8762">
        <v>41385</v>
      </c>
      <c r="B8762" s="1" t="s">
        <v>9733</v>
      </c>
      <c r="C8762" s="2">
        <v>41968</v>
      </c>
      <c r="D8762" s="2">
        <v>41975</v>
      </c>
      <c r="E8762" s="1" t="s">
        <v>24503</v>
      </c>
      <c r="F8762" s="1">
        <v>100408</v>
      </c>
      <c r="G8762" s="15">
        <v>0</v>
      </c>
      <c r="H8762" s="1" t="s">
        <v>24510</v>
      </c>
      <c r="I8762" s="1">
        <v>0</v>
      </c>
      <c r="J8762" s="19">
        <v>71065</v>
      </c>
      <c r="K8762" s="1">
        <v>0</v>
      </c>
      <c r="L8762" s="1">
        <v>2</v>
      </c>
      <c r="M8762" s="1">
        <v>0.2</v>
      </c>
      <c r="N8762" s="1">
        <v>1</v>
      </c>
      <c r="O8762" s="7">
        <f>VLOOKUP(J8762,DIM_Products!A:G,6,FALSE) * L8762 * (1-M8762)</f>
        <v>28.224000000000004</v>
      </c>
      <c r="P8762" s="7">
        <f t="shared" si="544"/>
        <v>1383.4950000000001</v>
      </c>
      <c r="Q8762" s="13">
        <f t="shared" si="545"/>
        <v>2.0400507410579728E-2</v>
      </c>
      <c r="R8762" s="7">
        <f t="shared" si="546"/>
        <v>28.224000000000004</v>
      </c>
      <c r="S8762">
        <f t="shared" si="547"/>
        <v>7</v>
      </c>
      <c r="T8762">
        <v>0</v>
      </c>
      <c r="U8762" s="13">
        <f>1/COUNTIF(B:B,Orders[[#This Row],[Order ID]])</f>
        <v>0.25</v>
      </c>
      <c r="V8762">
        <f>IF(SUMIF(F:F,Orders[[#This Row],[DW_Customer]],U:U)&gt;1,1,0)</f>
        <v>1</v>
      </c>
    </row>
    <row r="8763" spans="1:22" x14ac:dyDescent="0.35">
      <c r="A8763">
        <v>43620</v>
      </c>
      <c r="B8763" s="1" t="s">
        <v>9733</v>
      </c>
      <c r="C8763" s="2">
        <v>41968</v>
      </c>
      <c r="D8763" s="2">
        <v>41975</v>
      </c>
      <c r="E8763" s="1" t="s">
        <v>24503</v>
      </c>
      <c r="F8763" s="1">
        <v>100408</v>
      </c>
      <c r="G8763" s="15">
        <v>0</v>
      </c>
      <c r="H8763" s="1" t="s">
        <v>24510</v>
      </c>
      <c r="I8763" s="1">
        <v>0</v>
      </c>
      <c r="J8763" s="19">
        <v>71161</v>
      </c>
      <c r="K8763" s="1">
        <v>0</v>
      </c>
      <c r="L8763" s="1">
        <v>2</v>
      </c>
      <c r="M8763" s="1">
        <v>0</v>
      </c>
      <c r="N8763" s="1">
        <v>1</v>
      </c>
      <c r="O8763" s="7">
        <f>VLOOKUP(J8763,DIM_Products!A:G,6,FALSE) * L8763 * (1-M8763)</f>
        <v>513.12000000000012</v>
      </c>
      <c r="P8763" s="7">
        <f t="shared" si="544"/>
        <v>1383.4950000000001</v>
      </c>
      <c r="Q8763" s="13">
        <f t="shared" si="545"/>
        <v>0.37088677588281854</v>
      </c>
      <c r="R8763" s="7">
        <f t="shared" si="546"/>
        <v>513.12000000000012</v>
      </c>
      <c r="S8763">
        <f t="shared" si="547"/>
        <v>7</v>
      </c>
      <c r="T8763">
        <v>0</v>
      </c>
      <c r="U8763" s="13">
        <f>1/COUNTIF(B:B,Orders[[#This Row],[Order ID]])</f>
        <v>0.25</v>
      </c>
      <c r="V8763">
        <f>IF(SUMIF(F:F,Orders[[#This Row],[DW_Customer]],U:U)&gt;1,1,0)</f>
        <v>1</v>
      </c>
    </row>
    <row r="8764" spans="1:22" x14ac:dyDescent="0.35">
      <c r="A8764">
        <v>61603</v>
      </c>
      <c r="B8764" s="1" t="s">
        <v>9733</v>
      </c>
      <c r="C8764" s="2">
        <v>41968</v>
      </c>
      <c r="D8764" s="2">
        <v>41975</v>
      </c>
      <c r="E8764" s="1" t="s">
        <v>24503</v>
      </c>
      <c r="F8764" s="1">
        <v>100408</v>
      </c>
      <c r="G8764" s="15">
        <v>0</v>
      </c>
      <c r="H8764" s="1" t="s">
        <v>24510</v>
      </c>
      <c r="I8764" s="1">
        <v>0</v>
      </c>
      <c r="J8764" s="19">
        <v>70601</v>
      </c>
      <c r="K8764" s="1">
        <v>0</v>
      </c>
      <c r="L8764" s="1">
        <v>2</v>
      </c>
      <c r="M8764" s="1">
        <v>0</v>
      </c>
      <c r="N8764" s="1">
        <v>1</v>
      </c>
      <c r="O8764" s="7">
        <f>VLOOKUP(J8764,DIM_Products!A:G,6,FALSE) * L8764 * (1-M8764)</f>
        <v>110.72099999999999</v>
      </c>
      <c r="P8764" s="7">
        <f t="shared" si="544"/>
        <v>1383.4950000000001</v>
      </c>
      <c r="Q8764" s="13">
        <f t="shared" si="545"/>
        <v>8.0029924213676218E-2</v>
      </c>
      <c r="R8764" s="7">
        <f t="shared" si="546"/>
        <v>110.72099999999999</v>
      </c>
      <c r="S8764">
        <f t="shared" si="547"/>
        <v>7</v>
      </c>
      <c r="T8764">
        <v>0</v>
      </c>
      <c r="U8764" s="13">
        <f>1/COUNTIF(B:B,Orders[[#This Row],[Order ID]])</f>
        <v>0.25</v>
      </c>
      <c r="V8764">
        <f>IF(SUMIF(F:F,Orders[[#This Row],[DW_Customer]],U:U)&gt;1,1,0)</f>
        <v>1</v>
      </c>
    </row>
    <row r="8765" spans="1:22" x14ac:dyDescent="0.35">
      <c r="A8765">
        <v>65484</v>
      </c>
      <c r="B8765" s="1" t="s">
        <v>9733</v>
      </c>
      <c r="C8765" s="2">
        <v>41968</v>
      </c>
      <c r="D8765" s="2">
        <v>41975</v>
      </c>
      <c r="E8765" s="1" t="s">
        <v>24503</v>
      </c>
      <c r="F8765" s="1">
        <v>100408</v>
      </c>
      <c r="G8765" s="15">
        <v>0</v>
      </c>
      <c r="H8765" s="1" t="s">
        <v>24510</v>
      </c>
      <c r="I8765" s="1">
        <v>0</v>
      </c>
      <c r="J8765" s="19">
        <v>71185</v>
      </c>
      <c r="K8765" s="1">
        <v>0</v>
      </c>
      <c r="L8765" s="1">
        <v>9</v>
      </c>
      <c r="M8765" s="1">
        <v>0</v>
      </c>
      <c r="N8765" s="1">
        <v>1</v>
      </c>
      <c r="O8765" s="7">
        <f>VLOOKUP(J8765,DIM_Products!A:G,6,FALSE) * L8765 * (1-M8765)</f>
        <v>731.43</v>
      </c>
      <c r="P8765" s="7">
        <f t="shared" si="544"/>
        <v>1383.4950000000001</v>
      </c>
      <c r="Q8765" s="13">
        <f t="shared" si="545"/>
        <v>0.52868279249292549</v>
      </c>
      <c r="R8765" s="7">
        <f t="shared" si="546"/>
        <v>731.43</v>
      </c>
      <c r="S8765">
        <f t="shared" si="547"/>
        <v>7</v>
      </c>
      <c r="T8765">
        <v>0</v>
      </c>
      <c r="U8765" s="13">
        <f>1/COUNTIF(B:B,Orders[[#This Row],[Order ID]])</f>
        <v>0.25</v>
      </c>
      <c r="V8765">
        <f>IF(SUMIF(F:F,Orders[[#This Row],[DW_Customer]],U:U)&gt;1,1,0)</f>
        <v>1</v>
      </c>
    </row>
    <row r="8766" spans="1:22" x14ac:dyDescent="0.35">
      <c r="A8766">
        <v>34305</v>
      </c>
      <c r="B8766" s="1" t="s">
        <v>8294</v>
      </c>
      <c r="C8766" s="2">
        <v>41925</v>
      </c>
      <c r="D8766" s="2">
        <v>41931</v>
      </c>
      <c r="E8766" s="1" t="s">
        <v>24503</v>
      </c>
      <c r="F8766" s="1">
        <v>101402</v>
      </c>
      <c r="G8766" s="15">
        <v>0</v>
      </c>
      <c r="H8766" s="1" t="s">
        <v>24510</v>
      </c>
      <c r="I8766" s="1">
        <v>0</v>
      </c>
      <c r="J8766" s="19">
        <v>70434</v>
      </c>
      <c r="K8766" s="1">
        <v>0</v>
      </c>
      <c r="L8766" s="1">
        <v>5</v>
      </c>
      <c r="M8766" s="1">
        <v>0</v>
      </c>
      <c r="N8766" s="1">
        <v>1</v>
      </c>
      <c r="O8766" s="7">
        <f>VLOOKUP(J8766,DIM_Products!A:G,6,FALSE) * L8766 * (1-M8766)</f>
        <v>2664</v>
      </c>
      <c r="P8766" s="7">
        <f t="shared" si="544"/>
        <v>2981.2608</v>
      </c>
      <c r="Q8766" s="13">
        <f t="shared" si="545"/>
        <v>0.89358166853433285</v>
      </c>
      <c r="R8766" s="7">
        <f t="shared" si="546"/>
        <v>2664</v>
      </c>
      <c r="S8766">
        <f t="shared" si="547"/>
        <v>6</v>
      </c>
      <c r="T8766">
        <v>0</v>
      </c>
      <c r="U8766" s="13">
        <f>1/COUNTIF(B:B,Orders[[#This Row],[Order ID]])</f>
        <v>0.5</v>
      </c>
      <c r="V8766">
        <f>IF(SUMIF(F:F,Orders[[#This Row],[DW_Customer]],U:U)&gt;1,1,0)</f>
        <v>1</v>
      </c>
    </row>
    <row r="8767" spans="1:22" x14ac:dyDescent="0.35">
      <c r="A8767">
        <v>51096</v>
      </c>
      <c r="B8767" s="1" t="s">
        <v>8294</v>
      </c>
      <c r="C8767" s="2">
        <v>41925</v>
      </c>
      <c r="D8767" s="2">
        <v>41931</v>
      </c>
      <c r="E8767" s="1" t="s">
        <v>24503</v>
      </c>
      <c r="F8767" s="1">
        <v>101402</v>
      </c>
      <c r="G8767" s="15">
        <v>0</v>
      </c>
      <c r="H8767" s="1" t="s">
        <v>24510</v>
      </c>
      <c r="I8767" s="1">
        <v>0</v>
      </c>
      <c r="J8767" s="19">
        <v>71282</v>
      </c>
      <c r="K8767" s="1">
        <v>0</v>
      </c>
      <c r="L8767" s="1">
        <v>3</v>
      </c>
      <c r="M8767" s="1">
        <v>0.2</v>
      </c>
      <c r="N8767" s="1">
        <v>1</v>
      </c>
      <c r="O8767" s="7">
        <f>VLOOKUP(J8767,DIM_Products!A:G,6,FALSE) * L8767 * (1-M8767)</f>
        <v>317.26080000000002</v>
      </c>
      <c r="P8767" s="7">
        <f t="shared" si="544"/>
        <v>2981.2608</v>
      </c>
      <c r="Q8767" s="13">
        <f t="shared" si="545"/>
        <v>0.10641833146566715</v>
      </c>
      <c r="R8767" s="7">
        <f t="shared" si="546"/>
        <v>317.26080000000002</v>
      </c>
      <c r="S8767">
        <f t="shared" si="547"/>
        <v>6</v>
      </c>
      <c r="T8767">
        <v>0</v>
      </c>
      <c r="U8767" s="13">
        <f>1/COUNTIF(B:B,Orders[[#This Row],[Order ID]])</f>
        <v>0.5</v>
      </c>
      <c r="V8767">
        <f>IF(SUMIF(F:F,Orders[[#This Row],[DW_Customer]],U:U)&gt;1,1,0)</f>
        <v>1</v>
      </c>
    </row>
    <row r="8768" spans="1:22" x14ac:dyDescent="0.35">
      <c r="A8768">
        <v>62081</v>
      </c>
      <c r="B8768" s="1" t="s">
        <v>19055</v>
      </c>
      <c r="C8768" s="2">
        <v>41789</v>
      </c>
      <c r="D8768" s="2">
        <v>41789</v>
      </c>
      <c r="E8768" s="1" t="s">
        <v>26364</v>
      </c>
      <c r="F8768" s="1">
        <v>101094</v>
      </c>
      <c r="G8768" s="15">
        <v>0</v>
      </c>
      <c r="H8768" s="1" t="s">
        <v>24511</v>
      </c>
      <c r="I8768" s="1">
        <v>21</v>
      </c>
      <c r="J8768" s="19">
        <v>70276</v>
      </c>
      <c r="K8768" s="1">
        <v>0</v>
      </c>
      <c r="L8768" s="1">
        <v>4</v>
      </c>
      <c r="M8768" s="1">
        <v>0.6</v>
      </c>
      <c r="N8768" s="1">
        <v>1</v>
      </c>
      <c r="O8768" s="7">
        <f>VLOOKUP(J8768,DIM_Products!A:G,6,FALSE) * L8768 * (1-M8768)</f>
        <v>751.48799999999994</v>
      </c>
      <c r="P8768" s="7">
        <f t="shared" si="544"/>
        <v>751.48799999999994</v>
      </c>
      <c r="Q8768" s="13">
        <f t="shared" si="545"/>
        <v>1</v>
      </c>
      <c r="R8768" s="7">
        <f t="shared" si="546"/>
        <v>751.48799999999994</v>
      </c>
      <c r="S8768">
        <f t="shared" si="547"/>
        <v>0</v>
      </c>
      <c r="T8768">
        <v>1</v>
      </c>
      <c r="U8768" s="13">
        <f>1/COUNTIF(B:B,Orders[[#This Row],[Order ID]])</f>
        <v>1</v>
      </c>
      <c r="V8768">
        <f>IF(SUMIF(F:F,Orders[[#This Row],[DW_Customer]],U:U)&gt;1,1,0)</f>
        <v>1</v>
      </c>
    </row>
    <row r="8769" spans="1:22" x14ac:dyDescent="0.35">
      <c r="A8769">
        <v>68205</v>
      </c>
      <c r="B8769" s="1" t="s">
        <v>21434</v>
      </c>
      <c r="C8769" s="2">
        <v>41927</v>
      </c>
      <c r="D8769" s="2">
        <v>41930</v>
      </c>
      <c r="E8769" s="1" t="s">
        <v>24502</v>
      </c>
      <c r="F8769" s="1">
        <v>100874</v>
      </c>
      <c r="G8769" s="15">
        <v>0</v>
      </c>
      <c r="H8769" s="1" t="s">
        <v>24510</v>
      </c>
      <c r="I8769" s="1">
        <v>0</v>
      </c>
      <c r="J8769" s="19">
        <v>70624</v>
      </c>
      <c r="K8769" s="1">
        <v>0</v>
      </c>
      <c r="L8769" s="1">
        <v>2</v>
      </c>
      <c r="M8769" s="1">
        <v>0</v>
      </c>
      <c r="N8769" s="1">
        <v>1</v>
      </c>
      <c r="O8769" s="7">
        <f>VLOOKUP(J8769,DIM_Products!A:G,6,FALSE) * L8769 * (1-M8769)</f>
        <v>66.911999999999992</v>
      </c>
      <c r="P8769" s="7">
        <f t="shared" si="544"/>
        <v>66.911999999999992</v>
      </c>
      <c r="Q8769" s="13">
        <f t="shared" si="545"/>
        <v>1</v>
      </c>
      <c r="R8769" s="7">
        <f t="shared" si="546"/>
        <v>66.911999999999992</v>
      </c>
      <c r="S8769">
        <f t="shared" si="547"/>
        <v>3</v>
      </c>
      <c r="T8769">
        <v>0</v>
      </c>
      <c r="U8769" s="13">
        <f>1/COUNTIF(B:B,Orders[[#This Row],[Order ID]])</f>
        <v>1</v>
      </c>
      <c r="V8769">
        <f>IF(SUMIF(F:F,Orders[[#This Row],[DW_Customer]],U:U)&gt;1,1,0)</f>
        <v>1</v>
      </c>
    </row>
    <row r="8770" spans="1:22" x14ac:dyDescent="0.35">
      <c r="A8770">
        <v>30315</v>
      </c>
      <c r="B8770" s="1" t="s">
        <v>5277</v>
      </c>
      <c r="C8770" s="2">
        <v>41963</v>
      </c>
      <c r="D8770" s="2">
        <v>41967</v>
      </c>
      <c r="E8770" s="1" t="s">
        <v>24503</v>
      </c>
      <c r="F8770" s="1">
        <v>101173</v>
      </c>
      <c r="G8770" s="15">
        <v>0</v>
      </c>
      <c r="H8770" s="1" t="s">
        <v>24510</v>
      </c>
      <c r="I8770" s="1">
        <v>0</v>
      </c>
      <c r="J8770" s="19">
        <v>70541</v>
      </c>
      <c r="K8770" s="1">
        <v>0</v>
      </c>
      <c r="L8770" s="1">
        <v>7</v>
      </c>
      <c r="M8770" s="1">
        <v>0</v>
      </c>
      <c r="N8770" s="1">
        <v>1</v>
      </c>
      <c r="O8770" s="7">
        <f>VLOOKUP(J8770,DIM_Products!A:G,6,FALSE) * L8770 * (1-M8770)</f>
        <v>1955.0160000000001</v>
      </c>
      <c r="P8770" s="7">
        <f t="shared" ref="P8770:P8833" si="548">SUMIF(B:B,B:B,O:O)</f>
        <v>3070.8089999999997</v>
      </c>
      <c r="Q8770" s="13">
        <f t="shared" ref="Q8770:Q8833" si="549">O8770/P8770</f>
        <v>0.6366452618837577</v>
      </c>
      <c r="R8770" s="7">
        <f t="shared" ref="R8770:R8833" si="550">O8770+Q8770*K8770</f>
        <v>1955.0160000000001</v>
      </c>
      <c r="S8770">
        <f t="shared" ref="S8770:S8833" si="551">D8770-C8770</f>
        <v>4</v>
      </c>
      <c r="T8770">
        <v>1</v>
      </c>
      <c r="U8770" s="13">
        <f>1/COUNTIF(B:B,Orders[[#This Row],[Order ID]])</f>
        <v>0.5</v>
      </c>
      <c r="V8770">
        <f>IF(SUMIF(F:F,Orders[[#This Row],[DW_Customer]],U:U)&gt;1,1,0)</f>
        <v>1</v>
      </c>
    </row>
    <row r="8771" spans="1:22" x14ac:dyDescent="0.35">
      <c r="A8771">
        <v>65337</v>
      </c>
      <c r="B8771" s="1" t="s">
        <v>5277</v>
      </c>
      <c r="C8771" s="2">
        <v>41963</v>
      </c>
      <c r="D8771" s="2">
        <v>41967</v>
      </c>
      <c r="E8771" s="1" t="s">
        <v>24503</v>
      </c>
      <c r="F8771" s="1">
        <v>101173</v>
      </c>
      <c r="G8771" s="15">
        <v>0</v>
      </c>
      <c r="H8771" s="1" t="s">
        <v>24510</v>
      </c>
      <c r="I8771" s="1">
        <v>0</v>
      </c>
      <c r="J8771" s="19">
        <v>70459</v>
      </c>
      <c r="K8771" s="1">
        <v>0</v>
      </c>
      <c r="L8771" s="1">
        <v>3</v>
      </c>
      <c r="M8771" s="1">
        <v>0</v>
      </c>
      <c r="N8771" s="1">
        <v>1</v>
      </c>
      <c r="O8771" s="7">
        <f>VLOOKUP(J8771,DIM_Products!A:G,6,FALSE) * L8771 * (1-M8771)</f>
        <v>1115.7929999999997</v>
      </c>
      <c r="P8771" s="7">
        <f t="shared" si="548"/>
        <v>3070.8089999999997</v>
      </c>
      <c r="Q8771" s="13">
        <f t="shared" si="549"/>
        <v>0.36335473811624225</v>
      </c>
      <c r="R8771" s="7">
        <f t="shared" si="550"/>
        <v>1115.7929999999997</v>
      </c>
      <c r="S8771">
        <f t="shared" si="551"/>
        <v>4</v>
      </c>
      <c r="T8771">
        <v>1</v>
      </c>
      <c r="U8771" s="13">
        <f>1/COUNTIF(B:B,Orders[[#This Row],[Order ID]])</f>
        <v>0.5</v>
      </c>
      <c r="V8771">
        <f>IF(SUMIF(F:F,Orders[[#This Row],[DW_Customer]],U:U)&gt;1,1,0)</f>
        <v>1</v>
      </c>
    </row>
    <row r="8772" spans="1:22" x14ac:dyDescent="0.35">
      <c r="A8772">
        <v>65115</v>
      </c>
      <c r="B8772" s="1" t="s">
        <v>24418</v>
      </c>
      <c r="C8772" s="2">
        <v>41764</v>
      </c>
      <c r="D8772" s="2">
        <v>41769</v>
      </c>
      <c r="E8772" s="1" t="s">
        <v>24503</v>
      </c>
      <c r="F8772" s="1">
        <v>101425</v>
      </c>
      <c r="G8772" s="15">
        <v>0</v>
      </c>
      <c r="H8772" s="1" t="s">
        <v>24510</v>
      </c>
      <c r="I8772" s="1">
        <v>0</v>
      </c>
      <c r="J8772" s="19">
        <v>71366</v>
      </c>
      <c r="K8772" s="1">
        <v>15</v>
      </c>
      <c r="L8772" s="1">
        <v>1</v>
      </c>
      <c r="M8772" s="1">
        <v>0.7</v>
      </c>
      <c r="N8772" s="1">
        <v>1</v>
      </c>
      <c r="O8772" s="7">
        <f>VLOOKUP(J8772,DIM_Products!A:G,6,FALSE) * L8772 * (1-M8772)</f>
        <v>23.814000000000004</v>
      </c>
      <c r="P8772" s="7">
        <f t="shared" si="548"/>
        <v>23.814000000000004</v>
      </c>
      <c r="Q8772" s="13">
        <f t="shared" si="549"/>
        <v>1</v>
      </c>
      <c r="R8772" s="7">
        <f t="shared" si="550"/>
        <v>38.814000000000007</v>
      </c>
      <c r="S8772">
        <f t="shared" si="551"/>
        <v>5</v>
      </c>
      <c r="T8772">
        <v>0</v>
      </c>
      <c r="U8772" s="13">
        <f>1/COUNTIF(B:B,Orders[[#This Row],[Order ID]])</f>
        <v>1</v>
      </c>
      <c r="V8772">
        <f>IF(SUMIF(F:F,Orders[[#This Row],[DW_Customer]],U:U)&gt;1,1,0)</f>
        <v>1</v>
      </c>
    </row>
    <row r="8773" spans="1:22" x14ac:dyDescent="0.35">
      <c r="A8773">
        <v>42746</v>
      </c>
      <c r="B8773" s="1" t="s">
        <v>18113</v>
      </c>
      <c r="C8773" s="2">
        <v>41853</v>
      </c>
      <c r="D8773" s="2">
        <v>41853</v>
      </c>
      <c r="E8773" s="1" t="s">
        <v>26364</v>
      </c>
      <c r="F8773" s="1">
        <v>101073</v>
      </c>
      <c r="G8773" s="15">
        <v>0</v>
      </c>
      <c r="H8773" s="1" t="s">
        <v>24511</v>
      </c>
      <c r="I8773" s="1">
        <v>121</v>
      </c>
      <c r="J8773" s="19">
        <v>71510</v>
      </c>
      <c r="K8773" s="1">
        <v>0</v>
      </c>
      <c r="L8773" s="1">
        <v>3</v>
      </c>
      <c r="M8773" s="1">
        <v>0</v>
      </c>
      <c r="N8773" s="1">
        <v>1</v>
      </c>
      <c r="O8773" s="7">
        <f>VLOOKUP(J8773,DIM_Products!A:G,6,FALSE) * L8773 * (1-M8773)</f>
        <v>369.45</v>
      </c>
      <c r="P8773" s="7">
        <f t="shared" si="548"/>
        <v>369.45</v>
      </c>
      <c r="Q8773" s="13">
        <f t="shared" si="549"/>
        <v>1</v>
      </c>
      <c r="R8773" s="7">
        <f t="shared" si="550"/>
        <v>369.45</v>
      </c>
      <c r="S8773">
        <f t="shared" si="551"/>
        <v>0</v>
      </c>
      <c r="T8773">
        <v>0</v>
      </c>
      <c r="U8773" s="13">
        <f>1/COUNTIF(B:B,Orders[[#This Row],[Order ID]])</f>
        <v>1</v>
      </c>
      <c r="V8773">
        <f>IF(SUMIF(F:F,Orders[[#This Row],[DW_Customer]],U:U)&gt;1,1,0)</f>
        <v>1</v>
      </c>
    </row>
    <row r="8774" spans="1:22" x14ac:dyDescent="0.35">
      <c r="A8774">
        <v>69648</v>
      </c>
      <c r="B8774" s="1" t="s">
        <v>24368</v>
      </c>
      <c r="C8774" s="2">
        <v>41946</v>
      </c>
      <c r="D8774" s="2">
        <v>41950</v>
      </c>
      <c r="E8774" s="1" t="s">
        <v>24503</v>
      </c>
      <c r="F8774" s="1">
        <v>100101</v>
      </c>
      <c r="G8774" s="15">
        <v>0</v>
      </c>
      <c r="H8774" s="1" t="s">
        <v>24510</v>
      </c>
      <c r="I8774" s="1">
        <v>0</v>
      </c>
      <c r="J8774" s="19">
        <v>71035</v>
      </c>
      <c r="K8774" s="1">
        <v>0</v>
      </c>
      <c r="L8774" s="1">
        <v>2</v>
      </c>
      <c r="M8774" s="1">
        <v>0</v>
      </c>
      <c r="N8774" s="1">
        <v>1</v>
      </c>
      <c r="O8774" s="7">
        <f>VLOOKUP(J8774,DIM_Products!A:G,6,FALSE) * L8774 * (1-M8774)</f>
        <v>14.84</v>
      </c>
      <c r="P8774" s="7">
        <f t="shared" si="548"/>
        <v>14.84</v>
      </c>
      <c r="Q8774" s="13">
        <f t="shared" si="549"/>
        <v>1</v>
      </c>
      <c r="R8774" s="7">
        <f t="shared" si="550"/>
        <v>14.84</v>
      </c>
      <c r="S8774">
        <f t="shared" si="551"/>
        <v>4</v>
      </c>
      <c r="T8774">
        <v>1</v>
      </c>
      <c r="U8774" s="13">
        <f>1/COUNTIF(B:B,Orders[[#This Row],[Order ID]])</f>
        <v>1</v>
      </c>
      <c r="V8774">
        <f>IF(SUMIF(F:F,Orders[[#This Row],[DW_Customer]],U:U)&gt;1,1,0)</f>
        <v>1</v>
      </c>
    </row>
    <row r="8775" spans="1:22" x14ac:dyDescent="0.35">
      <c r="A8775">
        <v>57795</v>
      </c>
      <c r="B8775" s="1" t="s">
        <v>16975</v>
      </c>
      <c r="C8775" s="2">
        <v>41831</v>
      </c>
      <c r="D8775" s="2">
        <v>41831</v>
      </c>
      <c r="E8775" s="1" t="s">
        <v>26364</v>
      </c>
      <c r="F8775" s="1">
        <v>101526</v>
      </c>
      <c r="G8775" s="15">
        <v>0</v>
      </c>
      <c r="H8775" s="1" t="s">
        <v>24511</v>
      </c>
      <c r="I8775" s="1">
        <v>348</v>
      </c>
      <c r="J8775" s="19">
        <v>70109</v>
      </c>
      <c r="K8775" s="1">
        <v>0</v>
      </c>
      <c r="L8775" s="1">
        <v>3</v>
      </c>
      <c r="M8775" s="1">
        <v>0</v>
      </c>
      <c r="N8775" s="1">
        <v>1</v>
      </c>
      <c r="O8775" s="7">
        <f>VLOOKUP(J8775,DIM_Products!A:G,6,FALSE) * L8775 * (1-M8775)</f>
        <v>585.45600000000002</v>
      </c>
      <c r="P8775" s="7">
        <f t="shared" si="548"/>
        <v>585.45600000000002</v>
      </c>
      <c r="Q8775" s="13">
        <f t="shared" si="549"/>
        <v>1</v>
      </c>
      <c r="R8775" s="7">
        <f t="shared" si="550"/>
        <v>585.45600000000002</v>
      </c>
      <c r="S8775">
        <f t="shared" si="551"/>
        <v>0</v>
      </c>
      <c r="T8775">
        <v>0</v>
      </c>
      <c r="U8775" s="13">
        <f>1/COUNTIF(B:B,Orders[[#This Row],[Order ID]])</f>
        <v>1</v>
      </c>
      <c r="V8775">
        <f>IF(SUMIF(F:F,Orders[[#This Row],[DW_Customer]],U:U)&gt;1,1,0)</f>
        <v>1</v>
      </c>
    </row>
    <row r="8776" spans="1:22" x14ac:dyDescent="0.35">
      <c r="A8776">
        <v>41391</v>
      </c>
      <c r="B8776" s="1" t="s">
        <v>12055</v>
      </c>
      <c r="C8776" s="2">
        <v>41752</v>
      </c>
      <c r="D8776" s="2">
        <v>41756</v>
      </c>
      <c r="E8776" s="1" t="s">
        <v>24503</v>
      </c>
      <c r="F8776" s="1">
        <v>100107</v>
      </c>
      <c r="G8776" s="15">
        <v>0</v>
      </c>
      <c r="H8776" s="1" t="s">
        <v>24510</v>
      </c>
      <c r="I8776" s="1">
        <v>0</v>
      </c>
      <c r="J8776" s="19">
        <v>71113</v>
      </c>
      <c r="K8776" s="1">
        <v>15</v>
      </c>
      <c r="L8776" s="1">
        <v>3</v>
      </c>
      <c r="M8776" s="1">
        <v>0.2</v>
      </c>
      <c r="N8776" s="1">
        <v>1</v>
      </c>
      <c r="O8776" s="7">
        <f>VLOOKUP(J8776,DIM_Products!A:G,6,FALSE) * L8776 * (1-M8776)</f>
        <v>91.176000000000002</v>
      </c>
      <c r="P8776" s="7">
        <f t="shared" si="548"/>
        <v>91.176000000000002</v>
      </c>
      <c r="Q8776" s="13">
        <f t="shared" si="549"/>
        <v>1</v>
      </c>
      <c r="R8776" s="7">
        <f t="shared" si="550"/>
        <v>106.176</v>
      </c>
      <c r="S8776">
        <f t="shared" si="551"/>
        <v>4</v>
      </c>
      <c r="T8776">
        <v>1</v>
      </c>
      <c r="U8776" s="13">
        <f>1/COUNTIF(B:B,Orders[[#This Row],[Order ID]])</f>
        <v>1</v>
      </c>
      <c r="V8776">
        <f>IF(SUMIF(F:F,Orders[[#This Row],[DW_Customer]],U:U)&gt;1,1,0)</f>
        <v>1</v>
      </c>
    </row>
    <row r="8777" spans="1:22" x14ac:dyDescent="0.35">
      <c r="A8777">
        <v>46148</v>
      </c>
      <c r="B8777" s="1" t="s">
        <v>14177</v>
      </c>
      <c r="C8777" s="2">
        <v>41824</v>
      </c>
      <c r="D8777" s="2">
        <v>41824</v>
      </c>
      <c r="E8777" s="1" t="s">
        <v>26364</v>
      </c>
      <c r="F8777" s="1">
        <v>100914</v>
      </c>
      <c r="G8777" s="15">
        <v>0</v>
      </c>
      <c r="H8777" s="1" t="s">
        <v>24511</v>
      </c>
      <c r="I8777" s="1">
        <v>28</v>
      </c>
      <c r="J8777" s="19">
        <v>70727</v>
      </c>
      <c r="K8777" s="1">
        <v>0</v>
      </c>
      <c r="L8777" s="1">
        <v>3</v>
      </c>
      <c r="M8777" s="1">
        <v>0</v>
      </c>
      <c r="N8777" s="1">
        <v>1</v>
      </c>
      <c r="O8777" s="7">
        <f>VLOOKUP(J8777,DIM_Products!A:G,6,FALSE) * L8777 * (1-M8777)</f>
        <v>24.012000000000004</v>
      </c>
      <c r="P8777" s="7">
        <f t="shared" si="548"/>
        <v>24.012000000000004</v>
      </c>
      <c r="Q8777" s="13">
        <f t="shared" si="549"/>
        <v>1</v>
      </c>
      <c r="R8777" s="7">
        <f t="shared" si="550"/>
        <v>24.012000000000004</v>
      </c>
      <c r="S8777">
        <f t="shared" si="551"/>
        <v>0</v>
      </c>
      <c r="T8777">
        <v>0</v>
      </c>
      <c r="U8777" s="13">
        <f>1/COUNTIF(B:B,Orders[[#This Row],[Order ID]])</f>
        <v>1</v>
      </c>
      <c r="V8777">
        <f>IF(SUMIF(F:F,Orders[[#This Row],[DW_Customer]],U:U)&gt;1,1,0)</f>
        <v>1</v>
      </c>
    </row>
    <row r="8778" spans="1:22" x14ac:dyDescent="0.35">
      <c r="A8778">
        <v>61481</v>
      </c>
      <c r="B8778" s="1" t="s">
        <v>22058</v>
      </c>
      <c r="C8778" s="2">
        <v>41866</v>
      </c>
      <c r="D8778" s="2">
        <v>41868</v>
      </c>
      <c r="E8778" s="1" t="s">
        <v>24501</v>
      </c>
      <c r="F8778" s="1">
        <v>101548</v>
      </c>
      <c r="G8778" s="15">
        <v>0</v>
      </c>
      <c r="H8778" s="1" t="s">
        <v>24510</v>
      </c>
      <c r="I8778" s="1">
        <v>0</v>
      </c>
      <c r="J8778" s="19">
        <v>70116</v>
      </c>
      <c r="K8778" s="1">
        <v>15</v>
      </c>
      <c r="L8778" s="1">
        <v>6</v>
      </c>
      <c r="M8778" s="1">
        <v>0</v>
      </c>
      <c r="N8778" s="1">
        <v>1</v>
      </c>
      <c r="O8778" s="7">
        <f>VLOOKUP(J8778,DIM_Products!A:G,6,FALSE) * L8778 * (1-M8778)</f>
        <v>1062.396</v>
      </c>
      <c r="P8778" s="7">
        <f t="shared" si="548"/>
        <v>1069.896</v>
      </c>
      <c r="Q8778" s="13">
        <f t="shared" si="549"/>
        <v>0.99298997285717494</v>
      </c>
      <c r="R8778" s="7">
        <f t="shared" si="550"/>
        <v>1077.2908495928575</v>
      </c>
      <c r="S8778">
        <f t="shared" si="551"/>
        <v>2</v>
      </c>
      <c r="T8778">
        <v>0</v>
      </c>
      <c r="U8778" s="13">
        <f>1/COUNTIF(B:B,Orders[[#This Row],[Order ID]])</f>
        <v>0.5</v>
      </c>
      <c r="V8778">
        <f>IF(SUMIF(F:F,Orders[[#This Row],[DW_Customer]],U:U)&gt;1,1,0)</f>
        <v>1</v>
      </c>
    </row>
    <row r="8779" spans="1:22" x14ac:dyDescent="0.35">
      <c r="A8779">
        <v>68143</v>
      </c>
      <c r="B8779" s="1" t="s">
        <v>22058</v>
      </c>
      <c r="C8779" s="2">
        <v>41866</v>
      </c>
      <c r="D8779" s="2">
        <v>41868</v>
      </c>
      <c r="E8779" s="1" t="s">
        <v>24501</v>
      </c>
      <c r="F8779" s="1">
        <v>101548</v>
      </c>
      <c r="G8779" s="15">
        <v>0</v>
      </c>
      <c r="H8779" s="1" t="s">
        <v>24510</v>
      </c>
      <c r="I8779" s="1">
        <v>0</v>
      </c>
      <c r="J8779" s="19">
        <v>70788</v>
      </c>
      <c r="K8779" s="1">
        <v>15</v>
      </c>
      <c r="L8779" s="1">
        <v>2</v>
      </c>
      <c r="M8779" s="1">
        <v>0</v>
      </c>
      <c r="N8779" s="1">
        <v>1</v>
      </c>
      <c r="O8779" s="7">
        <f>VLOOKUP(J8779,DIM_Products!A:G,6,FALSE) * L8779 * (1-M8779)</f>
        <v>7.5</v>
      </c>
      <c r="P8779" s="7">
        <f t="shared" si="548"/>
        <v>1069.896</v>
      </c>
      <c r="Q8779" s="13">
        <f t="shared" si="549"/>
        <v>7.0100271428250975E-3</v>
      </c>
      <c r="R8779" s="7">
        <f t="shared" si="550"/>
        <v>7.6051504071423768</v>
      </c>
      <c r="S8779">
        <f t="shared" si="551"/>
        <v>2</v>
      </c>
      <c r="T8779">
        <v>0</v>
      </c>
      <c r="U8779" s="13">
        <f>1/COUNTIF(B:B,Orders[[#This Row],[Order ID]])</f>
        <v>0.5</v>
      </c>
      <c r="V8779">
        <f>IF(SUMIF(F:F,Orders[[#This Row],[DW_Customer]],U:U)&gt;1,1,0)</f>
        <v>1</v>
      </c>
    </row>
    <row r="8780" spans="1:22" x14ac:dyDescent="0.35">
      <c r="A8780">
        <v>41241</v>
      </c>
      <c r="B8780" s="1" t="s">
        <v>11598</v>
      </c>
      <c r="C8780" s="2">
        <v>41720</v>
      </c>
      <c r="D8780" s="2">
        <v>41724</v>
      </c>
      <c r="E8780" s="1" t="s">
        <v>24503</v>
      </c>
      <c r="F8780" s="1">
        <v>101332</v>
      </c>
      <c r="G8780" s="15">
        <v>0</v>
      </c>
      <c r="H8780" s="1" t="s">
        <v>24510</v>
      </c>
      <c r="I8780" s="1">
        <v>0</v>
      </c>
      <c r="J8780" s="19">
        <v>71508</v>
      </c>
      <c r="K8780" s="1">
        <v>0</v>
      </c>
      <c r="L8780" s="1">
        <v>5</v>
      </c>
      <c r="M8780" s="1">
        <v>0</v>
      </c>
      <c r="N8780" s="1">
        <v>1</v>
      </c>
      <c r="O8780" s="7">
        <f>VLOOKUP(J8780,DIM_Products!A:G,6,FALSE) * L8780 * (1-M8780)</f>
        <v>630</v>
      </c>
      <c r="P8780" s="7">
        <f t="shared" si="548"/>
        <v>635.96699999999998</v>
      </c>
      <c r="Q8780" s="13">
        <f t="shared" si="549"/>
        <v>0.99061743769723898</v>
      </c>
      <c r="R8780" s="7">
        <f t="shared" si="550"/>
        <v>630</v>
      </c>
      <c r="S8780">
        <f t="shared" si="551"/>
        <v>4</v>
      </c>
      <c r="T8780">
        <v>0</v>
      </c>
      <c r="U8780" s="13">
        <f>1/COUNTIF(B:B,Orders[[#This Row],[Order ID]])</f>
        <v>0.5</v>
      </c>
      <c r="V8780">
        <f>IF(SUMIF(F:F,Orders[[#This Row],[DW_Customer]],U:U)&gt;1,1,0)</f>
        <v>1</v>
      </c>
    </row>
    <row r="8781" spans="1:22" x14ac:dyDescent="0.35">
      <c r="A8781">
        <v>69561</v>
      </c>
      <c r="B8781" s="1" t="s">
        <v>11598</v>
      </c>
      <c r="C8781" s="2">
        <v>41720</v>
      </c>
      <c r="D8781" s="2">
        <v>41724</v>
      </c>
      <c r="E8781" s="1" t="s">
        <v>24503</v>
      </c>
      <c r="F8781" s="1">
        <v>101332</v>
      </c>
      <c r="G8781" s="15">
        <v>0</v>
      </c>
      <c r="H8781" s="1" t="s">
        <v>24510</v>
      </c>
      <c r="I8781" s="1">
        <v>0</v>
      </c>
      <c r="J8781" s="19">
        <v>70802</v>
      </c>
      <c r="K8781" s="1">
        <v>0</v>
      </c>
      <c r="L8781" s="1">
        <v>1</v>
      </c>
      <c r="M8781" s="1">
        <v>0</v>
      </c>
      <c r="N8781" s="1">
        <v>1</v>
      </c>
      <c r="O8781" s="7">
        <f>VLOOKUP(J8781,DIM_Products!A:G,6,FALSE) * L8781 * (1-M8781)</f>
        <v>5.9669999999999996</v>
      </c>
      <c r="P8781" s="7">
        <f t="shared" si="548"/>
        <v>635.96699999999998</v>
      </c>
      <c r="Q8781" s="13">
        <f t="shared" si="549"/>
        <v>9.3825623027609922E-3</v>
      </c>
      <c r="R8781" s="7">
        <f t="shared" si="550"/>
        <v>5.9669999999999996</v>
      </c>
      <c r="S8781">
        <f t="shared" si="551"/>
        <v>4</v>
      </c>
      <c r="T8781">
        <v>0</v>
      </c>
      <c r="U8781" s="13">
        <f>1/COUNTIF(B:B,Orders[[#This Row],[Order ID]])</f>
        <v>0.5</v>
      </c>
      <c r="V8781">
        <f>IF(SUMIF(F:F,Orders[[#This Row],[DW_Customer]],U:U)&gt;1,1,0)</f>
        <v>1</v>
      </c>
    </row>
    <row r="8782" spans="1:22" x14ac:dyDescent="0.35">
      <c r="A8782">
        <v>35146</v>
      </c>
      <c r="B8782" s="1" t="s">
        <v>10758</v>
      </c>
      <c r="C8782" s="2">
        <v>41885</v>
      </c>
      <c r="D8782" s="2">
        <v>41887</v>
      </c>
      <c r="E8782" s="1" t="s">
        <v>24501</v>
      </c>
      <c r="F8782" s="1">
        <v>100561</v>
      </c>
      <c r="G8782" s="15">
        <v>1</v>
      </c>
      <c r="H8782" s="1" t="s">
        <v>24510</v>
      </c>
      <c r="I8782" s="1">
        <v>0</v>
      </c>
      <c r="J8782" s="19">
        <v>71001</v>
      </c>
      <c r="K8782" s="1">
        <v>0</v>
      </c>
      <c r="L8782" s="1">
        <v>5</v>
      </c>
      <c r="M8782" s="1">
        <v>0</v>
      </c>
      <c r="N8782" s="1">
        <v>1</v>
      </c>
      <c r="O8782" s="7">
        <f>VLOOKUP(J8782,DIM_Products!A:G,6,FALSE) * L8782 * (1-M8782)</f>
        <v>94.950000000000017</v>
      </c>
      <c r="P8782" s="7">
        <f t="shared" si="548"/>
        <v>1680.4</v>
      </c>
      <c r="Q8782" s="13">
        <f t="shared" si="549"/>
        <v>5.6504403713401576E-2</v>
      </c>
      <c r="R8782" s="7">
        <f t="shared" si="550"/>
        <v>94.950000000000017</v>
      </c>
      <c r="S8782">
        <f t="shared" si="551"/>
        <v>2</v>
      </c>
      <c r="T8782">
        <v>1</v>
      </c>
      <c r="U8782" s="13">
        <f>1/COUNTIF(B:B,Orders[[#This Row],[Order ID]])</f>
        <v>0.33333333333333331</v>
      </c>
      <c r="V8782">
        <f>IF(SUMIF(F:F,Orders[[#This Row],[DW_Customer]],U:U)&gt;1,1,0)</f>
        <v>1</v>
      </c>
    </row>
    <row r="8783" spans="1:22" x14ac:dyDescent="0.35">
      <c r="A8783">
        <v>46984</v>
      </c>
      <c r="B8783" s="1" t="s">
        <v>10758</v>
      </c>
      <c r="C8783" s="2">
        <v>41885</v>
      </c>
      <c r="D8783" s="2">
        <v>41887</v>
      </c>
      <c r="E8783" s="1" t="s">
        <v>24501</v>
      </c>
      <c r="F8783" s="1">
        <v>100561</v>
      </c>
      <c r="G8783" s="15">
        <v>1</v>
      </c>
      <c r="H8783" s="1" t="s">
        <v>24510</v>
      </c>
      <c r="I8783" s="1">
        <v>0</v>
      </c>
      <c r="J8783" s="19">
        <v>70591</v>
      </c>
      <c r="K8783" s="1">
        <v>0</v>
      </c>
      <c r="L8783" s="1">
        <v>5</v>
      </c>
      <c r="M8783" s="1">
        <v>0.2</v>
      </c>
      <c r="N8783" s="1">
        <v>1</v>
      </c>
      <c r="O8783" s="7">
        <f>VLOOKUP(J8783,DIM_Products!A:G,6,FALSE) * L8783 * (1-M8783)</f>
        <v>186.39999999999998</v>
      </c>
      <c r="P8783" s="7">
        <f t="shared" si="548"/>
        <v>1680.4</v>
      </c>
      <c r="Q8783" s="13">
        <f t="shared" si="549"/>
        <v>0.11092597000714113</v>
      </c>
      <c r="R8783" s="7">
        <f t="shared" si="550"/>
        <v>186.39999999999998</v>
      </c>
      <c r="S8783">
        <f t="shared" si="551"/>
        <v>2</v>
      </c>
      <c r="T8783">
        <v>1</v>
      </c>
      <c r="U8783" s="13">
        <f>1/COUNTIF(B:B,Orders[[#This Row],[Order ID]])</f>
        <v>0.33333333333333331</v>
      </c>
      <c r="V8783">
        <f>IF(SUMIF(F:F,Orders[[#This Row],[DW_Customer]],U:U)&gt;1,1,0)</f>
        <v>1</v>
      </c>
    </row>
    <row r="8784" spans="1:22" x14ac:dyDescent="0.35">
      <c r="A8784">
        <v>57526</v>
      </c>
      <c r="B8784" s="1" t="s">
        <v>10758</v>
      </c>
      <c r="C8784" s="2">
        <v>41885</v>
      </c>
      <c r="D8784" s="2">
        <v>41887</v>
      </c>
      <c r="E8784" s="1" t="s">
        <v>24501</v>
      </c>
      <c r="F8784" s="1">
        <v>100561</v>
      </c>
      <c r="G8784" s="15">
        <v>1</v>
      </c>
      <c r="H8784" s="1" t="s">
        <v>24510</v>
      </c>
      <c r="I8784" s="1">
        <v>0</v>
      </c>
      <c r="J8784" s="19">
        <v>70636</v>
      </c>
      <c r="K8784" s="1">
        <v>0</v>
      </c>
      <c r="L8784" s="1">
        <v>5</v>
      </c>
      <c r="M8784" s="1">
        <v>0</v>
      </c>
      <c r="N8784" s="1">
        <v>1</v>
      </c>
      <c r="O8784" s="7">
        <f>VLOOKUP(J8784,DIM_Products!A:G,6,FALSE) * L8784 * (1-M8784)</f>
        <v>1399.05</v>
      </c>
      <c r="P8784" s="7">
        <f t="shared" si="548"/>
        <v>1680.4</v>
      </c>
      <c r="Q8784" s="13">
        <f t="shared" si="549"/>
        <v>0.83256962627945719</v>
      </c>
      <c r="R8784" s="7">
        <f t="shared" si="550"/>
        <v>1399.05</v>
      </c>
      <c r="S8784">
        <f t="shared" si="551"/>
        <v>2</v>
      </c>
      <c r="T8784">
        <v>1</v>
      </c>
      <c r="U8784" s="13">
        <f>1/COUNTIF(B:B,Orders[[#This Row],[Order ID]])</f>
        <v>0.33333333333333331</v>
      </c>
      <c r="V8784">
        <f>IF(SUMIF(F:F,Orders[[#This Row],[DW_Customer]],U:U)&gt;1,1,0)</f>
        <v>1</v>
      </c>
    </row>
    <row r="8785" spans="1:22" x14ac:dyDescent="0.35">
      <c r="A8785">
        <v>58307</v>
      </c>
      <c r="B8785" s="1" t="s">
        <v>19419</v>
      </c>
      <c r="C8785" s="2">
        <v>41925</v>
      </c>
      <c r="D8785" s="2">
        <v>41925</v>
      </c>
      <c r="E8785" s="1" t="s">
        <v>26364</v>
      </c>
      <c r="F8785" s="1">
        <v>100259</v>
      </c>
      <c r="G8785" s="15">
        <v>0</v>
      </c>
      <c r="H8785" s="1" t="s">
        <v>24511</v>
      </c>
      <c r="I8785" s="1">
        <v>790</v>
      </c>
      <c r="J8785" s="19">
        <v>71022</v>
      </c>
      <c r="K8785" s="1">
        <v>0</v>
      </c>
      <c r="L8785" s="1">
        <v>2</v>
      </c>
      <c r="M8785" s="1">
        <v>0.2</v>
      </c>
      <c r="N8785" s="1">
        <v>1</v>
      </c>
      <c r="O8785" s="7">
        <f>VLOOKUP(J8785,DIM_Products!A:G,6,FALSE) * L8785 * (1-M8785)</f>
        <v>35.664000000000009</v>
      </c>
      <c r="P8785" s="7">
        <f t="shared" si="548"/>
        <v>35.664000000000009</v>
      </c>
      <c r="Q8785" s="13">
        <f t="shared" si="549"/>
        <v>1</v>
      </c>
      <c r="R8785" s="7">
        <f t="shared" si="550"/>
        <v>35.664000000000009</v>
      </c>
      <c r="S8785">
        <f t="shared" si="551"/>
        <v>0</v>
      </c>
      <c r="T8785">
        <v>0</v>
      </c>
      <c r="U8785" s="13">
        <f>1/COUNTIF(B:B,Orders[[#This Row],[Order ID]])</f>
        <v>1</v>
      </c>
      <c r="V8785">
        <f>IF(SUMIF(F:F,Orders[[#This Row],[DW_Customer]],U:U)&gt;1,1,0)</f>
        <v>1</v>
      </c>
    </row>
    <row r="8786" spans="1:22" x14ac:dyDescent="0.35">
      <c r="A8786">
        <v>55344</v>
      </c>
      <c r="B8786" s="1" t="s">
        <v>19322</v>
      </c>
      <c r="C8786" s="2">
        <v>41739</v>
      </c>
      <c r="D8786" s="2">
        <v>41739</v>
      </c>
      <c r="E8786" s="1" t="s">
        <v>26364</v>
      </c>
      <c r="F8786" s="1">
        <v>101508</v>
      </c>
      <c r="G8786" s="15">
        <v>0</v>
      </c>
      <c r="H8786" s="1" t="s">
        <v>24511</v>
      </c>
      <c r="I8786" s="1">
        <v>867</v>
      </c>
      <c r="J8786" s="19">
        <v>70283</v>
      </c>
      <c r="K8786" s="1">
        <v>0</v>
      </c>
      <c r="L8786" s="1">
        <v>2</v>
      </c>
      <c r="M8786" s="1">
        <v>0.2</v>
      </c>
      <c r="N8786" s="1">
        <v>1</v>
      </c>
      <c r="O8786" s="7">
        <f>VLOOKUP(J8786,DIM_Products!A:G,6,FALSE) * L8786 * (1-M8786)</f>
        <v>490.87999999999988</v>
      </c>
      <c r="P8786" s="7">
        <f t="shared" si="548"/>
        <v>516.22399999999993</v>
      </c>
      <c r="Q8786" s="13">
        <f t="shared" si="549"/>
        <v>0.9509050334738407</v>
      </c>
      <c r="R8786" s="7">
        <f t="shared" si="550"/>
        <v>490.87999999999988</v>
      </c>
      <c r="S8786">
        <f t="shared" si="551"/>
        <v>0</v>
      </c>
      <c r="T8786">
        <v>1</v>
      </c>
      <c r="U8786" s="13">
        <f>1/COUNTIF(B:B,Orders[[#This Row],[Order ID]])</f>
        <v>0.5</v>
      </c>
      <c r="V8786">
        <f>IF(SUMIF(F:F,Orders[[#This Row],[DW_Customer]],U:U)&gt;1,1,0)</f>
        <v>1</v>
      </c>
    </row>
    <row r="8787" spans="1:22" x14ac:dyDescent="0.35">
      <c r="A8787">
        <v>58824</v>
      </c>
      <c r="B8787" s="1" t="s">
        <v>19322</v>
      </c>
      <c r="C8787" s="2">
        <v>41739</v>
      </c>
      <c r="D8787" s="2">
        <v>41739</v>
      </c>
      <c r="E8787" s="1" t="s">
        <v>26364</v>
      </c>
      <c r="F8787" s="1">
        <v>101508</v>
      </c>
      <c r="G8787" s="15">
        <v>0</v>
      </c>
      <c r="H8787" s="1" t="s">
        <v>24511</v>
      </c>
      <c r="I8787" s="1">
        <v>867</v>
      </c>
      <c r="J8787" s="19">
        <v>70895</v>
      </c>
      <c r="K8787" s="1">
        <v>0</v>
      </c>
      <c r="L8787" s="1">
        <v>4</v>
      </c>
      <c r="M8787" s="1">
        <v>0.7</v>
      </c>
      <c r="N8787" s="1">
        <v>1</v>
      </c>
      <c r="O8787" s="7">
        <f>VLOOKUP(J8787,DIM_Products!A:G,6,FALSE) * L8787 * (1-M8787)</f>
        <v>25.344000000000005</v>
      </c>
      <c r="P8787" s="7">
        <f t="shared" si="548"/>
        <v>516.22399999999993</v>
      </c>
      <c r="Q8787" s="13">
        <f t="shared" si="549"/>
        <v>4.9094966526159203E-2</v>
      </c>
      <c r="R8787" s="7">
        <f t="shared" si="550"/>
        <v>25.344000000000005</v>
      </c>
      <c r="S8787">
        <f t="shared" si="551"/>
        <v>0</v>
      </c>
      <c r="T8787">
        <v>1</v>
      </c>
      <c r="U8787" s="13">
        <f>1/COUNTIF(B:B,Orders[[#This Row],[Order ID]])</f>
        <v>0.5</v>
      </c>
      <c r="V8787">
        <f>IF(SUMIF(F:F,Orders[[#This Row],[DW_Customer]],U:U)&gt;1,1,0)</f>
        <v>1</v>
      </c>
    </row>
    <row r="8788" spans="1:22" x14ac:dyDescent="0.35">
      <c r="A8788">
        <v>58813</v>
      </c>
      <c r="B8788" s="1" t="s">
        <v>20929</v>
      </c>
      <c r="C8788" s="2">
        <v>41998</v>
      </c>
      <c r="D8788" s="2">
        <v>41998</v>
      </c>
      <c r="E8788" s="1" t="s">
        <v>26364</v>
      </c>
      <c r="F8788" s="1">
        <v>100664</v>
      </c>
      <c r="G8788" s="15">
        <v>0</v>
      </c>
      <c r="H8788" s="1" t="s">
        <v>24511</v>
      </c>
      <c r="I8788" s="1">
        <v>526</v>
      </c>
      <c r="J8788" s="19">
        <v>70591</v>
      </c>
      <c r="K8788" s="1">
        <v>0</v>
      </c>
      <c r="L8788" s="1">
        <v>1</v>
      </c>
      <c r="M8788" s="1">
        <v>0</v>
      </c>
      <c r="N8788" s="1">
        <v>1</v>
      </c>
      <c r="O8788" s="7">
        <f>VLOOKUP(J8788,DIM_Products!A:G,6,FALSE) * L8788 * (1-M8788)</f>
        <v>46.599999999999994</v>
      </c>
      <c r="P8788" s="7">
        <f t="shared" si="548"/>
        <v>46.599999999999994</v>
      </c>
      <c r="Q8788" s="13">
        <f t="shared" si="549"/>
        <v>1</v>
      </c>
      <c r="R8788" s="7">
        <f t="shared" si="550"/>
        <v>46.599999999999994</v>
      </c>
      <c r="S8788">
        <f t="shared" si="551"/>
        <v>0</v>
      </c>
      <c r="T8788">
        <v>1</v>
      </c>
      <c r="U8788" s="13">
        <f>1/COUNTIF(B:B,Orders[[#This Row],[Order ID]])</f>
        <v>1</v>
      </c>
      <c r="V8788">
        <f>IF(SUMIF(F:F,Orders[[#This Row],[DW_Customer]],U:U)&gt;1,1,0)</f>
        <v>1</v>
      </c>
    </row>
    <row r="8789" spans="1:22" x14ac:dyDescent="0.35">
      <c r="A8789">
        <v>52952</v>
      </c>
      <c r="B8789" s="1" t="s">
        <v>16054</v>
      </c>
      <c r="C8789" s="2">
        <v>41892</v>
      </c>
      <c r="D8789" s="2">
        <v>41892</v>
      </c>
      <c r="E8789" s="1" t="s">
        <v>26364</v>
      </c>
      <c r="F8789" s="1">
        <v>101297</v>
      </c>
      <c r="G8789" s="15">
        <v>0</v>
      </c>
      <c r="H8789" s="1" t="s">
        <v>24511</v>
      </c>
      <c r="I8789" s="1">
        <v>135</v>
      </c>
      <c r="J8789" s="19">
        <v>70016</v>
      </c>
      <c r="K8789" s="1">
        <v>0</v>
      </c>
      <c r="L8789" s="1">
        <v>2</v>
      </c>
      <c r="M8789" s="1">
        <v>0.2</v>
      </c>
      <c r="N8789" s="1">
        <v>1</v>
      </c>
      <c r="O8789" s="7">
        <f>VLOOKUP(J8789,DIM_Products!A:G,6,FALSE) * L8789 * (1-M8789)</f>
        <v>84.096000000000004</v>
      </c>
      <c r="P8789" s="7">
        <f t="shared" si="548"/>
        <v>305.80799999999999</v>
      </c>
      <c r="Q8789" s="13">
        <f t="shared" si="549"/>
        <v>0.27499607596923564</v>
      </c>
      <c r="R8789" s="7">
        <f t="shared" si="550"/>
        <v>84.096000000000004</v>
      </c>
      <c r="S8789">
        <f t="shared" si="551"/>
        <v>0</v>
      </c>
      <c r="T8789">
        <v>1</v>
      </c>
      <c r="U8789" s="13">
        <f>1/COUNTIF(B:B,Orders[[#This Row],[Order ID]])</f>
        <v>0.5</v>
      </c>
      <c r="V8789">
        <f>IF(SUMIF(F:F,Orders[[#This Row],[DW_Customer]],U:U)&gt;1,1,0)</f>
        <v>1</v>
      </c>
    </row>
    <row r="8790" spans="1:22" x14ac:dyDescent="0.35">
      <c r="A8790">
        <v>62153</v>
      </c>
      <c r="B8790" s="1" t="s">
        <v>16054</v>
      </c>
      <c r="C8790" s="2">
        <v>41892</v>
      </c>
      <c r="D8790" s="2">
        <v>41892</v>
      </c>
      <c r="E8790" s="1" t="s">
        <v>26364</v>
      </c>
      <c r="F8790" s="1">
        <v>101297</v>
      </c>
      <c r="G8790" s="15">
        <v>0</v>
      </c>
      <c r="H8790" s="1" t="s">
        <v>24511</v>
      </c>
      <c r="I8790" s="1">
        <v>135</v>
      </c>
      <c r="J8790" s="19">
        <v>71463</v>
      </c>
      <c r="K8790" s="1">
        <v>0</v>
      </c>
      <c r="L8790" s="1">
        <v>5</v>
      </c>
      <c r="M8790" s="1">
        <v>0.2</v>
      </c>
      <c r="N8790" s="1">
        <v>1</v>
      </c>
      <c r="O8790" s="7">
        <f>VLOOKUP(J8790,DIM_Products!A:G,6,FALSE) * L8790 * (1-M8790)</f>
        <v>221.71199999999999</v>
      </c>
      <c r="P8790" s="7">
        <f t="shared" si="548"/>
        <v>305.80799999999999</v>
      </c>
      <c r="Q8790" s="13">
        <f t="shared" si="549"/>
        <v>0.72500392403076441</v>
      </c>
      <c r="R8790" s="7">
        <f t="shared" si="550"/>
        <v>221.71199999999999</v>
      </c>
      <c r="S8790">
        <f t="shared" si="551"/>
        <v>0</v>
      </c>
      <c r="T8790">
        <v>1</v>
      </c>
      <c r="U8790" s="13">
        <f>1/COUNTIF(B:B,Orders[[#This Row],[Order ID]])</f>
        <v>0.5</v>
      </c>
      <c r="V8790">
        <f>IF(SUMIF(F:F,Orders[[#This Row],[DW_Customer]],U:U)&gt;1,1,0)</f>
        <v>1</v>
      </c>
    </row>
    <row r="8791" spans="1:22" x14ac:dyDescent="0.35">
      <c r="A8791">
        <v>46413</v>
      </c>
      <c r="B8791" s="1" t="s">
        <v>22309</v>
      </c>
      <c r="C8791" s="2">
        <v>41675</v>
      </c>
      <c r="D8791" s="2">
        <v>41680</v>
      </c>
      <c r="E8791" s="1" t="s">
        <v>24503</v>
      </c>
      <c r="F8791" s="1">
        <v>100957</v>
      </c>
      <c r="G8791" s="15">
        <v>0</v>
      </c>
      <c r="H8791" s="1" t="s">
        <v>24510</v>
      </c>
      <c r="I8791" s="1">
        <v>0</v>
      </c>
      <c r="J8791" s="19">
        <v>71277</v>
      </c>
      <c r="K8791" s="1">
        <v>0</v>
      </c>
      <c r="L8791" s="1">
        <v>3</v>
      </c>
      <c r="M8791" s="1">
        <v>0</v>
      </c>
      <c r="N8791" s="1">
        <v>1</v>
      </c>
      <c r="O8791" s="7">
        <f>VLOOKUP(J8791,DIM_Products!A:G,6,FALSE) * L8791 * (1-M8791)</f>
        <v>741.19500000000005</v>
      </c>
      <c r="P8791" s="7">
        <f t="shared" si="548"/>
        <v>741.19500000000005</v>
      </c>
      <c r="Q8791" s="13">
        <f t="shared" si="549"/>
        <v>1</v>
      </c>
      <c r="R8791" s="7">
        <f t="shared" si="550"/>
        <v>741.19500000000005</v>
      </c>
      <c r="S8791">
        <f t="shared" si="551"/>
        <v>5</v>
      </c>
      <c r="T8791">
        <v>0</v>
      </c>
      <c r="U8791" s="13">
        <f>1/COUNTIF(B:B,Orders[[#This Row],[Order ID]])</f>
        <v>1</v>
      </c>
      <c r="V8791">
        <f>IF(SUMIF(F:F,Orders[[#This Row],[DW_Customer]],U:U)&gt;1,1,0)</f>
        <v>1</v>
      </c>
    </row>
    <row r="8792" spans="1:22" x14ac:dyDescent="0.35">
      <c r="A8792">
        <v>68027</v>
      </c>
      <c r="B8792" s="1" t="s">
        <v>22829</v>
      </c>
      <c r="C8792" s="2">
        <v>41925</v>
      </c>
      <c r="D8792" s="2">
        <v>41928</v>
      </c>
      <c r="E8792" s="1" t="s">
        <v>24502</v>
      </c>
      <c r="F8792" s="1">
        <v>100636</v>
      </c>
      <c r="G8792" s="15">
        <v>0</v>
      </c>
      <c r="H8792" s="1" t="s">
        <v>24510</v>
      </c>
      <c r="I8792" s="1">
        <v>0</v>
      </c>
      <c r="J8792" s="19">
        <v>70731</v>
      </c>
      <c r="K8792" s="1">
        <v>0</v>
      </c>
      <c r="L8792" s="1">
        <v>2</v>
      </c>
      <c r="M8792" s="1">
        <v>0</v>
      </c>
      <c r="N8792" s="1">
        <v>1</v>
      </c>
      <c r="O8792" s="7">
        <f>VLOOKUP(J8792,DIM_Products!A:G,6,FALSE) * L8792 * (1-M8792)</f>
        <v>47.099999999999994</v>
      </c>
      <c r="P8792" s="7">
        <f t="shared" si="548"/>
        <v>47.099999999999994</v>
      </c>
      <c r="Q8792" s="13">
        <f t="shared" si="549"/>
        <v>1</v>
      </c>
      <c r="R8792" s="7">
        <f t="shared" si="550"/>
        <v>47.099999999999994</v>
      </c>
      <c r="S8792">
        <f t="shared" si="551"/>
        <v>3</v>
      </c>
      <c r="T8792">
        <v>0</v>
      </c>
      <c r="U8792" s="13">
        <f>1/COUNTIF(B:B,Orders[[#This Row],[Order ID]])</f>
        <v>1</v>
      </c>
      <c r="V8792">
        <f>IF(SUMIF(F:F,Orders[[#This Row],[DW_Customer]],U:U)&gt;1,1,0)</f>
        <v>1</v>
      </c>
    </row>
    <row r="8793" spans="1:22" x14ac:dyDescent="0.35">
      <c r="A8793">
        <v>50524</v>
      </c>
      <c r="B8793" s="1" t="s">
        <v>18323</v>
      </c>
      <c r="C8793" s="2">
        <v>41806</v>
      </c>
      <c r="D8793" s="2">
        <v>41806</v>
      </c>
      <c r="E8793" s="1" t="s">
        <v>26364</v>
      </c>
      <c r="F8793" s="1">
        <v>100214</v>
      </c>
      <c r="G8793" s="15">
        <v>0</v>
      </c>
      <c r="H8793" s="1" t="s">
        <v>24511</v>
      </c>
      <c r="I8793" s="1">
        <v>760</v>
      </c>
      <c r="J8793" s="19">
        <v>71240</v>
      </c>
      <c r="K8793" s="1">
        <v>0</v>
      </c>
      <c r="L8793" s="1">
        <v>5</v>
      </c>
      <c r="M8793" s="1">
        <v>0</v>
      </c>
      <c r="N8793" s="1">
        <v>1</v>
      </c>
      <c r="O8793" s="7">
        <f>VLOOKUP(J8793,DIM_Products!A:G,6,FALSE) * L8793 * (1-M8793)</f>
        <v>1900.5000000000005</v>
      </c>
      <c r="P8793" s="7">
        <f t="shared" si="548"/>
        <v>2151.8790000000008</v>
      </c>
      <c r="Q8793" s="13">
        <f t="shared" si="549"/>
        <v>0.88318162870681838</v>
      </c>
      <c r="R8793" s="7">
        <f t="shared" si="550"/>
        <v>1900.5000000000005</v>
      </c>
      <c r="S8793">
        <f t="shared" si="551"/>
        <v>0</v>
      </c>
      <c r="T8793">
        <v>1</v>
      </c>
      <c r="U8793" s="13">
        <f>1/COUNTIF(B:B,Orders[[#This Row],[Order ID]])</f>
        <v>0.33333333333333331</v>
      </c>
      <c r="V8793">
        <f>IF(SUMIF(F:F,Orders[[#This Row],[DW_Customer]],U:U)&gt;1,1,0)</f>
        <v>1</v>
      </c>
    </row>
    <row r="8794" spans="1:22" x14ac:dyDescent="0.35">
      <c r="A8794">
        <v>55267</v>
      </c>
      <c r="B8794" s="1" t="s">
        <v>18323</v>
      </c>
      <c r="C8794" s="2">
        <v>41806</v>
      </c>
      <c r="D8794" s="2">
        <v>41806</v>
      </c>
      <c r="E8794" s="1" t="s">
        <v>26364</v>
      </c>
      <c r="F8794" s="1">
        <v>100214</v>
      </c>
      <c r="G8794" s="15">
        <v>0</v>
      </c>
      <c r="H8794" s="1" t="s">
        <v>24511</v>
      </c>
      <c r="I8794" s="1">
        <v>760</v>
      </c>
      <c r="J8794" s="19">
        <v>71011</v>
      </c>
      <c r="K8794" s="1">
        <v>0</v>
      </c>
      <c r="L8794" s="1">
        <v>3</v>
      </c>
      <c r="M8794" s="1">
        <v>0</v>
      </c>
      <c r="N8794" s="1">
        <v>1</v>
      </c>
      <c r="O8794" s="7">
        <f>VLOOKUP(J8794,DIM_Products!A:G,6,FALSE) * L8794 * (1-M8794)</f>
        <v>147.78000000000003</v>
      </c>
      <c r="P8794" s="7">
        <f t="shared" si="548"/>
        <v>2151.8790000000008</v>
      </c>
      <c r="Q8794" s="13">
        <f t="shared" si="549"/>
        <v>6.867486508302742E-2</v>
      </c>
      <c r="R8794" s="7">
        <f t="shared" si="550"/>
        <v>147.78000000000003</v>
      </c>
      <c r="S8794">
        <f t="shared" si="551"/>
        <v>0</v>
      </c>
      <c r="T8794">
        <v>1</v>
      </c>
      <c r="U8794" s="13">
        <f>1/COUNTIF(B:B,Orders[[#This Row],[Order ID]])</f>
        <v>0.33333333333333331</v>
      </c>
      <c r="V8794">
        <f>IF(SUMIF(F:F,Orders[[#This Row],[DW_Customer]],U:U)&gt;1,1,0)</f>
        <v>1</v>
      </c>
    </row>
    <row r="8795" spans="1:22" x14ac:dyDescent="0.35">
      <c r="A8795">
        <v>57204</v>
      </c>
      <c r="B8795" s="1" t="s">
        <v>18323</v>
      </c>
      <c r="C8795" s="2">
        <v>41806</v>
      </c>
      <c r="D8795" s="2">
        <v>41806</v>
      </c>
      <c r="E8795" s="1" t="s">
        <v>26364</v>
      </c>
      <c r="F8795" s="1">
        <v>100214</v>
      </c>
      <c r="G8795" s="15">
        <v>0</v>
      </c>
      <c r="H8795" s="1" t="s">
        <v>24511</v>
      </c>
      <c r="I8795" s="1">
        <v>760</v>
      </c>
      <c r="J8795" s="19">
        <v>70996</v>
      </c>
      <c r="K8795" s="1">
        <v>0</v>
      </c>
      <c r="L8795" s="1">
        <v>3</v>
      </c>
      <c r="M8795" s="1">
        <v>0</v>
      </c>
      <c r="N8795" s="1">
        <v>1</v>
      </c>
      <c r="O8795" s="7">
        <f>VLOOKUP(J8795,DIM_Products!A:G,6,FALSE) * L8795 * (1-M8795)</f>
        <v>103.59900000000002</v>
      </c>
      <c r="P8795" s="7">
        <f t="shared" si="548"/>
        <v>2151.8790000000008</v>
      </c>
      <c r="Q8795" s="13">
        <f t="shared" si="549"/>
        <v>4.8143506210154001E-2</v>
      </c>
      <c r="R8795" s="7">
        <f t="shared" si="550"/>
        <v>103.59900000000002</v>
      </c>
      <c r="S8795">
        <f t="shared" si="551"/>
        <v>0</v>
      </c>
      <c r="T8795">
        <v>1</v>
      </c>
      <c r="U8795" s="13">
        <f>1/COUNTIF(B:B,Orders[[#This Row],[Order ID]])</f>
        <v>0.33333333333333331</v>
      </c>
      <c r="V8795">
        <f>IF(SUMIF(F:F,Orders[[#This Row],[DW_Customer]],U:U)&gt;1,1,0)</f>
        <v>1</v>
      </c>
    </row>
    <row r="8796" spans="1:22" x14ac:dyDescent="0.35">
      <c r="A8796">
        <v>64034</v>
      </c>
      <c r="B8796" s="1" t="s">
        <v>23194</v>
      </c>
      <c r="C8796" s="2">
        <v>41846</v>
      </c>
      <c r="D8796" s="2">
        <v>41852</v>
      </c>
      <c r="E8796" s="1" t="s">
        <v>24503</v>
      </c>
      <c r="F8796" s="1">
        <v>100400</v>
      </c>
      <c r="G8796" s="15">
        <v>0</v>
      </c>
      <c r="H8796" s="1" t="s">
        <v>24510</v>
      </c>
      <c r="I8796" s="1">
        <v>0</v>
      </c>
      <c r="J8796" s="19">
        <v>70990</v>
      </c>
      <c r="K8796" s="1">
        <v>0</v>
      </c>
      <c r="L8796" s="1">
        <v>7</v>
      </c>
      <c r="M8796" s="1">
        <v>0</v>
      </c>
      <c r="N8796" s="1">
        <v>1</v>
      </c>
      <c r="O8796" s="7">
        <f>VLOOKUP(J8796,DIM_Products!A:G,6,FALSE) * L8796 * (1-M8796)</f>
        <v>310.38</v>
      </c>
      <c r="P8796" s="7">
        <f t="shared" si="548"/>
        <v>310.38</v>
      </c>
      <c r="Q8796" s="13">
        <f t="shared" si="549"/>
        <v>1</v>
      </c>
      <c r="R8796" s="7">
        <f t="shared" si="550"/>
        <v>310.38</v>
      </c>
      <c r="S8796">
        <f t="shared" si="551"/>
        <v>6</v>
      </c>
      <c r="T8796">
        <v>0</v>
      </c>
      <c r="U8796" s="13">
        <f>1/COUNTIF(B:B,Orders[[#This Row],[Order ID]])</f>
        <v>1</v>
      </c>
      <c r="V8796">
        <f>IF(SUMIF(F:F,Orders[[#This Row],[DW_Customer]],U:U)&gt;1,1,0)</f>
        <v>1</v>
      </c>
    </row>
    <row r="8797" spans="1:22" x14ac:dyDescent="0.35">
      <c r="A8797">
        <v>70605</v>
      </c>
      <c r="B8797" s="1" t="s">
        <v>24486</v>
      </c>
      <c r="C8797" s="2">
        <v>41904</v>
      </c>
      <c r="D8797" s="2">
        <v>41904</v>
      </c>
      <c r="E8797" s="1" t="s">
        <v>26364</v>
      </c>
      <c r="F8797" s="1">
        <v>100995</v>
      </c>
      <c r="G8797" s="15">
        <v>0</v>
      </c>
      <c r="H8797" s="1" t="s">
        <v>24511</v>
      </c>
      <c r="I8797" s="1">
        <v>814</v>
      </c>
      <c r="J8797" s="19">
        <v>71106</v>
      </c>
      <c r="K8797" s="1">
        <v>0</v>
      </c>
      <c r="L8797" s="1">
        <v>2</v>
      </c>
      <c r="M8797" s="1">
        <v>0.7</v>
      </c>
      <c r="N8797" s="1">
        <v>1</v>
      </c>
      <c r="O8797" s="7">
        <f>VLOOKUP(J8797,DIM_Products!A:G,6,FALSE) * L8797 * (1-M8797)</f>
        <v>19.195200000000007</v>
      </c>
      <c r="P8797" s="7">
        <f t="shared" si="548"/>
        <v>19.195200000000007</v>
      </c>
      <c r="Q8797" s="13">
        <f t="shared" si="549"/>
        <v>1</v>
      </c>
      <c r="R8797" s="7">
        <f t="shared" si="550"/>
        <v>19.195200000000007</v>
      </c>
      <c r="S8797">
        <f t="shared" si="551"/>
        <v>0</v>
      </c>
      <c r="T8797">
        <v>1</v>
      </c>
      <c r="U8797" s="13">
        <f>1/COUNTIF(B:B,Orders[[#This Row],[Order ID]])</f>
        <v>1</v>
      </c>
      <c r="V8797">
        <f>IF(SUMIF(F:F,Orders[[#This Row],[DW_Customer]],U:U)&gt;1,1,0)</f>
        <v>1</v>
      </c>
    </row>
    <row r="8798" spans="1:22" x14ac:dyDescent="0.35">
      <c r="A8798">
        <v>55430</v>
      </c>
      <c r="B8798" s="1" t="s">
        <v>18104</v>
      </c>
      <c r="C8798" s="2">
        <v>41988</v>
      </c>
      <c r="D8798" s="2">
        <v>41988</v>
      </c>
      <c r="E8798" s="1" t="s">
        <v>26364</v>
      </c>
      <c r="F8798" s="1">
        <v>101469</v>
      </c>
      <c r="G8798" s="15">
        <v>1</v>
      </c>
      <c r="H8798" s="1" t="s">
        <v>24511</v>
      </c>
      <c r="I8798" s="1">
        <v>629</v>
      </c>
      <c r="J8798" s="19">
        <v>70754</v>
      </c>
      <c r="K8798" s="1">
        <v>0</v>
      </c>
      <c r="L8798" s="1">
        <v>14</v>
      </c>
      <c r="M8798" s="1">
        <v>0.2</v>
      </c>
      <c r="N8798" s="1">
        <v>1</v>
      </c>
      <c r="O8798" s="7">
        <f>VLOOKUP(J8798,DIM_Products!A:G,6,FALSE) * L8798 * (1-M8798)</f>
        <v>148.84800000000001</v>
      </c>
      <c r="P8798" s="7">
        <f t="shared" si="548"/>
        <v>862.24000000000012</v>
      </c>
      <c r="Q8798" s="13">
        <f t="shared" si="549"/>
        <v>0.17262943032102429</v>
      </c>
      <c r="R8798" s="7">
        <f t="shared" si="550"/>
        <v>148.84800000000001</v>
      </c>
      <c r="S8798">
        <f t="shared" si="551"/>
        <v>0</v>
      </c>
      <c r="T8798">
        <v>1</v>
      </c>
      <c r="U8798" s="13">
        <f>1/COUNTIF(B:B,Orders[[#This Row],[Order ID]])</f>
        <v>0.33333333333333331</v>
      </c>
      <c r="V8798">
        <f>IF(SUMIF(F:F,Orders[[#This Row],[DW_Customer]],U:U)&gt;1,1,0)</f>
        <v>1</v>
      </c>
    </row>
    <row r="8799" spans="1:22" x14ac:dyDescent="0.35">
      <c r="A8799">
        <v>57379</v>
      </c>
      <c r="B8799" s="1" t="s">
        <v>18104</v>
      </c>
      <c r="C8799" s="2">
        <v>41988</v>
      </c>
      <c r="D8799" s="2">
        <v>41988</v>
      </c>
      <c r="E8799" s="1" t="s">
        <v>26364</v>
      </c>
      <c r="F8799" s="1">
        <v>101469</v>
      </c>
      <c r="G8799" s="15">
        <v>1</v>
      </c>
      <c r="H8799" s="1" t="s">
        <v>24511</v>
      </c>
      <c r="I8799" s="1">
        <v>629</v>
      </c>
      <c r="J8799" s="19">
        <v>70405</v>
      </c>
      <c r="K8799" s="1">
        <v>0</v>
      </c>
      <c r="L8799" s="1">
        <v>5</v>
      </c>
      <c r="M8799" s="1">
        <v>0</v>
      </c>
      <c r="N8799" s="1">
        <v>1</v>
      </c>
      <c r="O8799" s="7">
        <f>VLOOKUP(J8799,DIM_Products!A:G,6,FALSE) * L8799 * (1-M8799)</f>
        <v>63.040000000000006</v>
      </c>
      <c r="P8799" s="7">
        <f t="shared" si="548"/>
        <v>862.24000000000012</v>
      </c>
      <c r="Q8799" s="13">
        <f t="shared" si="549"/>
        <v>7.3111894600111332E-2</v>
      </c>
      <c r="R8799" s="7">
        <f t="shared" si="550"/>
        <v>63.040000000000006</v>
      </c>
      <c r="S8799">
        <f t="shared" si="551"/>
        <v>0</v>
      </c>
      <c r="T8799">
        <v>1</v>
      </c>
      <c r="U8799" s="13">
        <f>1/COUNTIF(B:B,Orders[[#This Row],[Order ID]])</f>
        <v>0.33333333333333331</v>
      </c>
      <c r="V8799">
        <f>IF(SUMIF(F:F,Orders[[#This Row],[DW_Customer]],U:U)&gt;1,1,0)</f>
        <v>1</v>
      </c>
    </row>
    <row r="8800" spans="1:22" x14ac:dyDescent="0.35">
      <c r="A8800">
        <v>62049</v>
      </c>
      <c r="B8800" s="1" t="s">
        <v>18104</v>
      </c>
      <c r="C8800" s="2">
        <v>41988</v>
      </c>
      <c r="D8800" s="2">
        <v>41988</v>
      </c>
      <c r="E8800" s="1" t="s">
        <v>26364</v>
      </c>
      <c r="F8800" s="1">
        <v>101469</v>
      </c>
      <c r="G8800" s="15">
        <v>1</v>
      </c>
      <c r="H8800" s="1" t="s">
        <v>24511</v>
      </c>
      <c r="I8800" s="1">
        <v>629</v>
      </c>
      <c r="J8800" s="19">
        <v>70159</v>
      </c>
      <c r="K8800" s="1">
        <v>0</v>
      </c>
      <c r="L8800" s="1">
        <v>3</v>
      </c>
      <c r="M8800" s="1">
        <v>0</v>
      </c>
      <c r="N8800" s="1">
        <v>1</v>
      </c>
      <c r="O8800" s="7">
        <f>VLOOKUP(J8800,DIM_Products!A:G,6,FALSE) * L8800 * (1-M8800)</f>
        <v>650.35200000000009</v>
      </c>
      <c r="P8800" s="7">
        <f t="shared" si="548"/>
        <v>862.24000000000012</v>
      </c>
      <c r="Q8800" s="13">
        <f t="shared" si="549"/>
        <v>0.75425867507886435</v>
      </c>
      <c r="R8800" s="7">
        <f t="shared" si="550"/>
        <v>650.35200000000009</v>
      </c>
      <c r="S8800">
        <f t="shared" si="551"/>
        <v>0</v>
      </c>
      <c r="T8800">
        <v>1</v>
      </c>
      <c r="U8800" s="13">
        <f>1/COUNTIF(B:B,Orders[[#This Row],[Order ID]])</f>
        <v>0.33333333333333331</v>
      </c>
      <c r="V8800">
        <f>IF(SUMIF(F:F,Orders[[#This Row],[DW_Customer]],U:U)&gt;1,1,0)</f>
        <v>1</v>
      </c>
    </row>
    <row r="8801" spans="1:22" x14ac:dyDescent="0.35">
      <c r="A8801">
        <v>36392</v>
      </c>
      <c r="B8801" s="1" t="s">
        <v>10038</v>
      </c>
      <c r="C8801" s="2">
        <v>41968</v>
      </c>
      <c r="D8801" s="2">
        <v>41968</v>
      </c>
      <c r="E8801" s="1" t="s">
        <v>26364</v>
      </c>
      <c r="F8801" s="1">
        <v>100272</v>
      </c>
      <c r="G8801" s="15">
        <v>1</v>
      </c>
      <c r="H8801" s="1" t="s">
        <v>24511</v>
      </c>
      <c r="I8801" s="1">
        <v>426</v>
      </c>
      <c r="J8801" s="19">
        <v>71482</v>
      </c>
      <c r="K8801" s="1">
        <v>0</v>
      </c>
      <c r="L8801" s="1">
        <v>8</v>
      </c>
      <c r="M8801" s="1">
        <v>0.2</v>
      </c>
      <c r="N8801" s="1">
        <v>1</v>
      </c>
      <c r="O8801" s="7">
        <f>VLOOKUP(J8801,DIM_Products!A:G,6,FALSE) * L8801 * (1-M8801)</f>
        <v>523.20000000000005</v>
      </c>
      <c r="P8801" s="7">
        <f t="shared" si="548"/>
        <v>526.85400000000004</v>
      </c>
      <c r="Q8801" s="13">
        <f t="shared" si="549"/>
        <v>0.99306449225022497</v>
      </c>
      <c r="R8801" s="7">
        <f t="shared" si="550"/>
        <v>523.20000000000005</v>
      </c>
      <c r="S8801">
        <f t="shared" si="551"/>
        <v>0</v>
      </c>
      <c r="T8801">
        <v>0</v>
      </c>
      <c r="U8801" s="13">
        <f>1/COUNTIF(B:B,Orders[[#This Row],[Order ID]])</f>
        <v>0.5</v>
      </c>
      <c r="V8801">
        <f>IF(SUMIF(F:F,Orders[[#This Row],[DW_Customer]],U:U)&gt;1,1,0)</f>
        <v>1</v>
      </c>
    </row>
    <row r="8802" spans="1:22" x14ac:dyDescent="0.35">
      <c r="A8802">
        <v>65413</v>
      </c>
      <c r="B8802" s="1" t="s">
        <v>10038</v>
      </c>
      <c r="C8802" s="2">
        <v>41968</v>
      </c>
      <c r="D8802" s="2">
        <v>41968</v>
      </c>
      <c r="E8802" s="1" t="s">
        <v>26364</v>
      </c>
      <c r="F8802" s="1">
        <v>100272</v>
      </c>
      <c r="G8802" s="15">
        <v>1</v>
      </c>
      <c r="H8802" s="1" t="s">
        <v>24511</v>
      </c>
      <c r="I8802" s="1">
        <v>426</v>
      </c>
      <c r="J8802" s="19">
        <v>70801</v>
      </c>
      <c r="K8802" s="1">
        <v>0</v>
      </c>
      <c r="L8802" s="1">
        <v>2</v>
      </c>
      <c r="M8802" s="1">
        <v>0.7</v>
      </c>
      <c r="N8802" s="1">
        <v>1</v>
      </c>
      <c r="O8802" s="7">
        <f>VLOOKUP(J8802,DIM_Products!A:G,6,FALSE) * L8802 * (1-M8802)</f>
        <v>3.6540000000000004</v>
      </c>
      <c r="P8802" s="7">
        <f t="shared" si="548"/>
        <v>526.85400000000004</v>
      </c>
      <c r="Q8802" s="13">
        <f t="shared" si="549"/>
        <v>6.9355077497750802E-3</v>
      </c>
      <c r="R8802" s="7">
        <f t="shared" si="550"/>
        <v>3.6540000000000004</v>
      </c>
      <c r="S8802">
        <f t="shared" si="551"/>
        <v>0</v>
      </c>
      <c r="T8802">
        <v>0</v>
      </c>
      <c r="U8802" s="13">
        <f>1/COUNTIF(B:B,Orders[[#This Row],[Order ID]])</f>
        <v>0.5</v>
      </c>
      <c r="V8802">
        <f>IF(SUMIF(F:F,Orders[[#This Row],[DW_Customer]],U:U)&gt;1,1,0)</f>
        <v>1</v>
      </c>
    </row>
    <row r="8803" spans="1:22" x14ac:dyDescent="0.35">
      <c r="A8803">
        <v>56377</v>
      </c>
      <c r="B8803" s="1" t="s">
        <v>18637</v>
      </c>
      <c r="C8803" s="2">
        <v>41806</v>
      </c>
      <c r="D8803" s="2">
        <v>41806</v>
      </c>
      <c r="E8803" s="1" t="s">
        <v>26364</v>
      </c>
      <c r="F8803" s="1">
        <v>100558</v>
      </c>
      <c r="G8803" s="15">
        <v>0</v>
      </c>
      <c r="H8803" s="1" t="s">
        <v>24511</v>
      </c>
      <c r="I8803" s="1">
        <v>147</v>
      </c>
      <c r="J8803" s="19">
        <v>71055</v>
      </c>
      <c r="K8803" s="1">
        <v>0</v>
      </c>
      <c r="L8803" s="1">
        <v>3</v>
      </c>
      <c r="M8803" s="1">
        <v>0.2</v>
      </c>
      <c r="N8803" s="1">
        <v>1</v>
      </c>
      <c r="O8803" s="7">
        <f>VLOOKUP(J8803,DIM_Products!A:G,6,FALSE) * L8803 * (1-M8803)</f>
        <v>8.76</v>
      </c>
      <c r="P8803" s="7">
        <f t="shared" si="548"/>
        <v>8.76</v>
      </c>
      <c r="Q8803" s="13">
        <f t="shared" si="549"/>
        <v>1</v>
      </c>
      <c r="R8803" s="7">
        <f t="shared" si="550"/>
        <v>8.76</v>
      </c>
      <c r="S8803">
        <f t="shared" si="551"/>
        <v>0</v>
      </c>
      <c r="T8803">
        <v>1</v>
      </c>
      <c r="U8803" s="13">
        <f>1/COUNTIF(B:B,Orders[[#This Row],[Order ID]])</f>
        <v>1</v>
      </c>
      <c r="V8803">
        <f>IF(SUMIF(F:F,Orders[[#This Row],[DW_Customer]],U:U)&gt;1,1,0)</f>
        <v>1</v>
      </c>
    </row>
    <row r="8804" spans="1:22" x14ac:dyDescent="0.35">
      <c r="A8804">
        <v>58342</v>
      </c>
      <c r="B8804" s="1" t="s">
        <v>19621</v>
      </c>
      <c r="C8804" s="2">
        <v>41908</v>
      </c>
      <c r="D8804" s="2">
        <v>41911</v>
      </c>
      <c r="E8804" s="1" t="s">
        <v>24502</v>
      </c>
      <c r="F8804" s="1">
        <v>101084</v>
      </c>
      <c r="G8804" s="15">
        <v>0</v>
      </c>
      <c r="H8804" s="1" t="s">
        <v>24510</v>
      </c>
      <c r="I8804" s="1">
        <v>0</v>
      </c>
      <c r="J8804" s="19">
        <v>70779</v>
      </c>
      <c r="K8804" s="1">
        <v>0</v>
      </c>
      <c r="L8804" s="1">
        <v>5</v>
      </c>
      <c r="M8804" s="1">
        <v>0</v>
      </c>
      <c r="N8804" s="1">
        <v>1</v>
      </c>
      <c r="O8804" s="7">
        <f>VLOOKUP(J8804,DIM_Products!A:G,6,FALSE) * L8804 * (1-M8804)</f>
        <v>16.32</v>
      </c>
      <c r="P8804" s="7">
        <f t="shared" si="548"/>
        <v>16.32</v>
      </c>
      <c r="Q8804" s="13">
        <f t="shared" si="549"/>
        <v>1</v>
      </c>
      <c r="R8804" s="7">
        <f t="shared" si="550"/>
        <v>16.32</v>
      </c>
      <c r="S8804">
        <f t="shared" si="551"/>
        <v>3</v>
      </c>
      <c r="T8804">
        <v>1</v>
      </c>
      <c r="U8804" s="13">
        <f>1/COUNTIF(B:B,Orders[[#This Row],[Order ID]])</f>
        <v>1</v>
      </c>
      <c r="V8804">
        <f>IF(SUMIF(F:F,Orders[[#This Row],[DW_Customer]],U:U)&gt;1,1,0)</f>
        <v>1</v>
      </c>
    </row>
    <row r="8805" spans="1:22" x14ac:dyDescent="0.35">
      <c r="A8805">
        <v>39527</v>
      </c>
      <c r="B8805" s="1" t="s">
        <v>12918</v>
      </c>
      <c r="C8805" s="2">
        <v>41998</v>
      </c>
      <c r="D8805" s="2">
        <v>42002</v>
      </c>
      <c r="E8805" s="1" t="s">
        <v>24503</v>
      </c>
      <c r="F8805" s="1">
        <v>100882</v>
      </c>
      <c r="G8805" s="15">
        <v>0</v>
      </c>
      <c r="H8805" s="1" t="s">
        <v>24510</v>
      </c>
      <c r="I8805" s="1">
        <v>0</v>
      </c>
      <c r="J8805" s="19">
        <v>71433</v>
      </c>
      <c r="K8805" s="1">
        <v>0</v>
      </c>
      <c r="L8805" s="1">
        <v>2</v>
      </c>
      <c r="M8805" s="1">
        <v>0.1</v>
      </c>
      <c r="N8805" s="1">
        <v>1</v>
      </c>
      <c r="O8805" s="7">
        <f>VLOOKUP(J8805,DIM_Products!A:G,6,FALSE) * L8805 * (1-M8805)</f>
        <v>307.74599999999998</v>
      </c>
      <c r="P8805" s="7">
        <f t="shared" si="548"/>
        <v>399.33</v>
      </c>
      <c r="Q8805" s="13">
        <f t="shared" si="549"/>
        <v>0.77065584854631508</v>
      </c>
      <c r="R8805" s="7">
        <f t="shared" si="550"/>
        <v>307.74599999999998</v>
      </c>
      <c r="S8805">
        <f t="shared" si="551"/>
        <v>4</v>
      </c>
      <c r="T8805">
        <v>1</v>
      </c>
      <c r="U8805" s="13">
        <f>1/COUNTIF(B:B,Orders[[#This Row],[Order ID]])</f>
        <v>0.5</v>
      </c>
      <c r="V8805">
        <f>IF(SUMIF(F:F,Orders[[#This Row],[DW_Customer]],U:U)&gt;1,1,0)</f>
        <v>1</v>
      </c>
    </row>
    <row r="8806" spans="1:22" x14ac:dyDescent="0.35">
      <c r="A8806">
        <v>62259</v>
      </c>
      <c r="B8806" s="1" t="s">
        <v>12918</v>
      </c>
      <c r="C8806" s="2">
        <v>41998</v>
      </c>
      <c r="D8806" s="2">
        <v>42002</v>
      </c>
      <c r="E8806" s="1" t="s">
        <v>24503</v>
      </c>
      <c r="F8806" s="1">
        <v>100882</v>
      </c>
      <c r="G8806" s="15">
        <v>0</v>
      </c>
      <c r="H8806" s="1" t="s">
        <v>24510</v>
      </c>
      <c r="I8806" s="1">
        <v>0</v>
      </c>
      <c r="J8806" s="19">
        <v>70673</v>
      </c>
      <c r="K8806" s="1">
        <v>0</v>
      </c>
      <c r="L8806" s="1">
        <v>3</v>
      </c>
      <c r="M8806" s="1">
        <v>0.2</v>
      </c>
      <c r="N8806" s="1">
        <v>1</v>
      </c>
      <c r="O8806" s="7">
        <f>VLOOKUP(J8806,DIM_Products!A:G,6,FALSE) * L8806 * (1-M8806)</f>
        <v>91.584000000000017</v>
      </c>
      <c r="P8806" s="7">
        <f t="shared" si="548"/>
        <v>399.33</v>
      </c>
      <c r="Q8806" s="13">
        <f t="shared" si="549"/>
        <v>0.22934415145368497</v>
      </c>
      <c r="R8806" s="7">
        <f t="shared" si="550"/>
        <v>91.584000000000017</v>
      </c>
      <c r="S8806">
        <f t="shared" si="551"/>
        <v>4</v>
      </c>
      <c r="T8806">
        <v>1</v>
      </c>
      <c r="U8806" s="13">
        <f>1/COUNTIF(B:B,Orders[[#This Row],[Order ID]])</f>
        <v>0.5</v>
      </c>
      <c r="V8806">
        <f>IF(SUMIF(F:F,Orders[[#This Row],[DW_Customer]],U:U)&gt;1,1,0)</f>
        <v>1</v>
      </c>
    </row>
    <row r="8807" spans="1:22" x14ac:dyDescent="0.35">
      <c r="A8807">
        <v>44562</v>
      </c>
      <c r="B8807" s="1" t="s">
        <v>16322</v>
      </c>
      <c r="C8807" s="2">
        <v>41810</v>
      </c>
      <c r="D8807" s="2">
        <v>41817</v>
      </c>
      <c r="E8807" s="1" t="s">
        <v>24503</v>
      </c>
      <c r="F8807" s="1">
        <v>100812</v>
      </c>
      <c r="G8807" s="15">
        <v>0</v>
      </c>
      <c r="H8807" s="1" t="s">
        <v>24510</v>
      </c>
      <c r="I8807" s="1">
        <v>0</v>
      </c>
      <c r="J8807" s="19">
        <v>71250</v>
      </c>
      <c r="K8807" s="1">
        <v>25</v>
      </c>
      <c r="L8807" s="1">
        <v>2</v>
      </c>
      <c r="M8807" s="1">
        <v>0</v>
      </c>
      <c r="N8807" s="1">
        <v>1</v>
      </c>
      <c r="O8807" s="7">
        <f>VLOOKUP(J8807,DIM_Products!A:G,6,FALSE) * L8807 * (1-M8807)</f>
        <v>476.92424</v>
      </c>
      <c r="P8807" s="7">
        <f t="shared" si="548"/>
        <v>893.01224000000002</v>
      </c>
      <c r="Q8807" s="13">
        <f t="shared" si="549"/>
        <v>0.5340623774652854</v>
      </c>
      <c r="R8807" s="7">
        <f t="shared" si="550"/>
        <v>490.27579943663216</v>
      </c>
      <c r="S8807">
        <f t="shared" si="551"/>
        <v>7</v>
      </c>
      <c r="T8807">
        <v>0</v>
      </c>
      <c r="U8807" s="13">
        <f>1/COUNTIF(B:B,Orders[[#This Row],[Order ID]])</f>
        <v>0.5</v>
      </c>
      <c r="V8807">
        <f>IF(SUMIF(F:F,Orders[[#This Row],[DW_Customer]],U:U)&gt;1,1,0)</f>
        <v>1</v>
      </c>
    </row>
    <row r="8808" spans="1:22" x14ac:dyDescent="0.35">
      <c r="A8808">
        <v>66524</v>
      </c>
      <c r="B8808" s="1" t="s">
        <v>16322</v>
      </c>
      <c r="C8808" s="2">
        <v>41810</v>
      </c>
      <c r="D8808" s="2">
        <v>41817</v>
      </c>
      <c r="E8808" s="1" t="s">
        <v>24503</v>
      </c>
      <c r="F8808" s="1">
        <v>100812</v>
      </c>
      <c r="G8808" s="15">
        <v>0</v>
      </c>
      <c r="H8808" s="1" t="s">
        <v>24510</v>
      </c>
      <c r="I8808" s="1">
        <v>0</v>
      </c>
      <c r="J8808" s="19">
        <v>71489</v>
      </c>
      <c r="K8808" s="1">
        <v>25</v>
      </c>
      <c r="L8808" s="1">
        <v>3</v>
      </c>
      <c r="M8808" s="1">
        <v>0.2</v>
      </c>
      <c r="N8808" s="1">
        <v>1</v>
      </c>
      <c r="O8808" s="7">
        <f>VLOOKUP(J8808,DIM_Products!A:G,6,FALSE) * L8808 * (1-M8808)</f>
        <v>416.08800000000002</v>
      </c>
      <c r="P8808" s="7">
        <f t="shared" si="548"/>
        <v>893.01224000000002</v>
      </c>
      <c r="Q8808" s="13">
        <f t="shared" si="549"/>
        <v>0.46593762253471466</v>
      </c>
      <c r="R8808" s="7">
        <f t="shared" si="550"/>
        <v>427.73644056336786</v>
      </c>
      <c r="S8808">
        <f t="shared" si="551"/>
        <v>7</v>
      </c>
      <c r="T8808">
        <v>0</v>
      </c>
      <c r="U8808" s="13">
        <f>1/COUNTIF(B:B,Orders[[#This Row],[Order ID]])</f>
        <v>0.5</v>
      </c>
      <c r="V8808">
        <f>IF(SUMIF(F:F,Orders[[#This Row],[DW_Customer]],U:U)&gt;1,1,0)</f>
        <v>1</v>
      </c>
    </row>
    <row r="8809" spans="1:22" x14ac:dyDescent="0.35">
      <c r="A8809">
        <v>36263</v>
      </c>
      <c r="B8809" s="1" t="s">
        <v>10522</v>
      </c>
      <c r="C8809" s="2">
        <v>41884</v>
      </c>
      <c r="D8809" s="2">
        <v>41884</v>
      </c>
      <c r="E8809" s="1" t="s">
        <v>26364</v>
      </c>
      <c r="F8809" s="1">
        <v>100662</v>
      </c>
      <c r="G8809" s="15">
        <v>0</v>
      </c>
      <c r="H8809" s="1" t="s">
        <v>24511</v>
      </c>
      <c r="I8809" s="1">
        <v>451</v>
      </c>
      <c r="J8809" s="19">
        <v>70727</v>
      </c>
      <c r="K8809" s="1">
        <v>0</v>
      </c>
      <c r="L8809" s="1">
        <v>2</v>
      </c>
      <c r="M8809" s="1">
        <v>0</v>
      </c>
      <c r="N8809" s="1">
        <v>1</v>
      </c>
      <c r="O8809" s="7">
        <f>VLOOKUP(J8809,DIM_Products!A:G,6,FALSE) * L8809 * (1-M8809)</f>
        <v>16.008000000000003</v>
      </c>
      <c r="P8809" s="7">
        <f t="shared" si="548"/>
        <v>16.008000000000003</v>
      </c>
      <c r="Q8809" s="13">
        <f t="shared" si="549"/>
        <v>1</v>
      </c>
      <c r="R8809" s="7">
        <f t="shared" si="550"/>
        <v>16.008000000000003</v>
      </c>
      <c r="S8809">
        <f t="shared" si="551"/>
        <v>0</v>
      </c>
      <c r="T8809">
        <v>1</v>
      </c>
      <c r="U8809" s="13">
        <f>1/COUNTIF(B:B,Orders[[#This Row],[Order ID]])</f>
        <v>1</v>
      </c>
      <c r="V8809">
        <f>IF(SUMIF(F:F,Orders[[#This Row],[DW_Customer]],U:U)&gt;1,1,0)</f>
        <v>1</v>
      </c>
    </row>
    <row r="8810" spans="1:22" x14ac:dyDescent="0.35">
      <c r="A8810">
        <v>43477</v>
      </c>
      <c r="B8810" s="1" t="s">
        <v>15519</v>
      </c>
      <c r="C8810" s="2">
        <v>41646</v>
      </c>
      <c r="D8810" s="2">
        <v>41646</v>
      </c>
      <c r="E8810" s="1" t="s">
        <v>26364</v>
      </c>
      <c r="F8810" s="1">
        <v>101043</v>
      </c>
      <c r="G8810" s="15">
        <v>0</v>
      </c>
      <c r="H8810" s="1" t="s">
        <v>24511</v>
      </c>
      <c r="I8810" s="1">
        <v>350</v>
      </c>
      <c r="J8810" s="19">
        <v>70142</v>
      </c>
      <c r="K8810" s="1">
        <v>0</v>
      </c>
      <c r="L8810" s="1">
        <v>1</v>
      </c>
      <c r="M8810" s="1">
        <v>0</v>
      </c>
      <c r="N8810" s="1">
        <v>1</v>
      </c>
      <c r="O8810" s="7">
        <f>VLOOKUP(J8810,DIM_Products!A:G,6,FALSE) * L8810 * (1-M8810)</f>
        <v>458.99999999999983</v>
      </c>
      <c r="P8810" s="7">
        <f t="shared" si="548"/>
        <v>458.99999999999983</v>
      </c>
      <c r="Q8810" s="13">
        <f t="shared" si="549"/>
        <v>1</v>
      </c>
      <c r="R8810" s="7">
        <f t="shared" si="550"/>
        <v>458.99999999999983</v>
      </c>
      <c r="S8810">
        <f t="shared" si="551"/>
        <v>0</v>
      </c>
      <c r="T8810">
        <v>1</v>
      </c>
      <c r="U8810" s="13">
        <f>1/COUNTIF(B:B,Orders[[#This Row],[Order ID]])</f>
        <v>1</v>
      </c>
      <c r="V8810">
        <f>IF(SUMIF(F:F,Orders[[#This Row],[DW_Customer]],U:U)&gt;1,1,0)</f>
        <v>1</v>
      </c>
    </row>
    <row r="8811" spans="1:22" x14ac:dyDescent="0.35">
      <c r="A8811">
        <v>42165</v>
      </c>
      <c r="B8811" s="1" t="s">
        <v>14899</v>
      </c>
      <c r="C8811" s="2">
        <v>41905</v>
      </c>
      <c r="D8811" s="2">
        <v>41910</v>
      </c>
      <c r="E8811" s="1" t="s">
        <v>24503</v>
      </c>
      <c r="F8811" s="1">
        <v>101211</v>
      </c>
      <c r="G8811" s="15">
        <v>0</v>
      </c>
      <c r="H8811" s="1" t="s">
        <v>24510</v>
      </c>
      <c r="I8811" s="1">
        <v>0</v>
      </c>
      <c r="J8811" s="19">
        <v>71385</v>
      </c>
      <c r="K8811" s="1">
        <v>0</v>
      </c>
      <c r="L8811" s="1">
        <v>8</v>
      </c>
      <c r="M8811" s="1">
        <v>0</v>
      </c>
      <c r="N8811" s="1">
        <v>1</v>
      </c>
      <c r="O8811" s="7">
        <f>VLOOKUP(J8811,DIM_Products!A:G,6,FALSE) * L8811 * (1-M8811)</f>
        <v>965.2800000000002</v>
      </c>
      <c r="P8811" s="7">
        <f t="shared" si="548"/>
        <v>1022.4000000000002</v>
      </c>
      <c r="Q8811" s="13">
        <f t="shared" si="549"/>
        <v>0.94413145539906107</v>
      </c>
      <c r="R8811" s="7">
        <f t="shared" si="550"/>
        <v>965.2800000000002</v>
      </c>
      <c r="S8811">
        <f t="shared" si="551"/>
        <v>5</v>
      </c>
      <c r="T8811">
        <v>0</v>
      </c>
      <c r="U8811" s="13">
        <f>1/COUNTIF(B:B,Orders[[#This Row],[Order ID]])</f>
        <v>0.33333333333333331</v>
      </c>
      <c r="V8811">
        <f>IF(SUMIF(F:F,Orders[[#This Row],[DW_Customer]],U:U)&gt;1,1,0)</f>
        <v>1</v>
      </c>
    </row>
    <row r="8812" spans="1:22" x14ac:dyDescent="0.35">
      <c r="A8812">
        <v>60929</v>
      </c>
      <c r="B8812" s="1" t="s">
        <v>14899</v>
      </c>
      <c r="C8812" s="2">
        <v>41905</v>
      </c>
      <c r="D8812" s="2">
        <v>41910</v>
      </c>
      <c r="E8812" s="1" t="s">
        <v>24503</v>
      </c>
      <c r="F8812" s="1">
        <v>101211</v>
      </c>
      <c r="G8812" s="15">
        <v>0</v>
      </c>
      <c r="H8812" s="1" t="s">
        <v>24510</v>
      </c>
      <c r="I8812" s="1">
        <v>0</v>
      </c>
      <c r="J8812" s="19">
        <v>70715</v>
      </c>
      <c r="K8812" s="1">
        <v>0</v>
      </c>
      <c r="L8812" s="1">
        <v>1</v>
      </c>
      <c r="M8812" s="1">
        <v>0</v>
      </c>
      <c r="N8812" s="1">
        <v>1</v>
      </c>
      <c r="O8812" s="7">
        <f>VLOOKUP(J8812,DIM_Products!A:G,6,FALSE) * L8812 * (1-M8812)</f>
        <v>7.7999999999999989</v>
      </c>
      <c r="P8812" s="7">
        <f t="shared" si="548"/>
        <v>1022.4000000000002</v>
      </c>
      <c r="Q8812" s="13">
        <f t="shared" si="549"/>
        <v>7.6291079812206546E-3</v>
      </c>
      <c r="R8812" s="7">
        <f t="shared" si="550"/>
        <v>7.7999999999999989</v>
      </c>
      <c r="S8812">
        <f t="shared" si="551"/>
        <v>5</v>
      </c>
      <c r="T8812">
        <v>0</v>
      </c>
      <c r="U8812" s="13">
        <f>1/COUNTIF(B:B,Orders[[#This Row],[Order ID]])</f>
        <v>0.33333333333333331</v>
      </c>
      <c r="V8812">
        <f>IF(SUMIF(F:F,Orders[[#This Row],[DW_Customer]],U:U)&gt;1,1,0)</f>
        <v>1</v>
      </c>
    </row>
    <row r="8813" spans="1:22" x14ac:dyDescent="0.35">
      <c r="A8813">
        <v>65248</v>
      </c>
      <c r="B8813" s="1" t="s">
        <v>14899</v>
      </c>
      <c r="C8813" s="2">
        <v>41905</v>
      </c>
      <c r="D8813" s="2">
        <v>41910</v>
      </c>
      <c r="E8813" s="1" t="s">
        <v>24503</v>
      </c>
      <c r="F8813" s="1">
        <v>101211</v>
      </c>
      <c r="G8813" s="15">
        <v>0</v>
      </c>
      <c r="H8813" s="1" t="s">
        <v>24510</v>
      </c>
      <c r="I8813" s="1">
        <v>0</v>
      </c>
      <c r="J8813" s="19">
        <v>70981</v>
      </c>
      <c r="K8813" s="1">
        <v>0</v>
      </c>
      <c r="L8813" s="1">
        <v>1</v>
      </c>
      <c r="M8813" s="1">
        <v>0</v>
      </c>
      <c r="N8813" s="1">
        <v>1</v>
      </c>
      <c r="O8813" s="7">
        <f>VLOOKUP(J8813,DIM_Products!A:G,6,FALSE) * L8813 * (1-M8813)</f>
        <v>49.320000000000007</v>
      </c>
      <c r="P8813" s="7">
        <f t="shared" si="548"/>
        <v>1022.4000000000002</v>
      </c>
      <c r="Q8813" s="13">
        <f t="shared" si="549"/>
        <v>4.8239436619718308E-2</v>
      </c>
      <c r="R8813" s="7">
        <f t="shared" si="550"/>
        <v>49.320000000000007</v>
      </c>
      <c r="S8813">
        <f t="shared" si="551"/>
        <v>5</v>
      </c>
      <c r="T8813">
        <v>0</v>
      </c>
      <c r="U8813" s="13">
        <f>1/COUNTIF(B:B,Orders[[#This Row],[Order ID]])</f>
        <v>0.33333333333333331</v>
      </c>
      <c r="V8813">
        <f>IF(SUMIF(F:F,Orders[[#This Row],[DW_Customer]],U:U)&gt;1,1,0)</f>
        <v>1</v>
      </c>
    </row>
    <row r="8814" spans="1:22" x14ac:dyDescent="0.35">
      <c r="A8814">
        <v>42196</v>
      </c>
      <c r="B8814" s="1" t="s">
        <v>15366</v>
      </c>
      <c r="C8814" s="2">
        <v>41716</v>
      </c>
      <c r="D8814" s="2">
        <v>41716</v>
      </c>
      <c r="E8814" s="1" t="s">
        <v>26364</v>
      </c>
      <c r="F8814" s="1">
        <v>100570</v>
      </c>
      <c r="G8814" s="15">
        <v>0</v>
      </c>
      <c r="H8814" s="1" t="s">
        <v>24511</v>
      </c>
      <c r="I8814" s="1">
        <v>308</v>
      </c>
      <c r="J8814" s="19">
        <v>70116</v>
      </c>
      <c r="K8814" s="1">
        <v>0</v>
      </c>
      <c r="L8814" s="1">
        <v>1</v>
      </c>
      <c r="M8814" s="1">
        <v>0</v>
      </c>
      <c r="N8814" s="1">
        <v>1</v>
      </c>
      <c r="O8814" s="7">
        <f>VLOOKUP(J8814,DIM_Products!A:G,6,FALSE) * L8814 * (1-M8814)</f>
        <v>177.066</v>
      </c>
      <c r="P8814" s="7">
        <f t="shared" si="548"/>
        <v>743.87099999999998</v>
      </c>
      <c r="Q8814" s="13">
        <f t="shared" si="549"/>
        <v>0.23803320737063283</v>
      </c>
      <c r="R8814" s="7">
        <f t="shared" si="550"/>
        <v>177.066</v>
      </c>
      <c r="S8814">
        <f t="shared" si="551"/>
        <v>0</v>
      </c>
      <c r="T8814">
        <v>1</v>
      </c>
      <c r="U8814" s="13">
        <f>1/COUNTIF(B:B,Orders[[#This Row],[Order ID]])</f>
        <v>0.2</v>
      </c>
      <c r="V8814">
        <f>IF(SUMIF(F:F,Orders[[#This Row],[DW_Customer]],U:U)&gt;1,1,0)</f>
        <v>1</v>
      </c>
    </row>
    <row r="8815" spans="1:22" x14ac:dyDescent="0.35">
      <c r="A8815">
        <v>45804</v>
      </c>
      <c r="B8815" s="1" t="s">
        <v>15366</v>
      </c>
      <c r="C8815" s="2">
        <v>41716</v>
      </c>
      <c r="D8815" s="2">
        <v>41716</v>
      </c>
      <c r="E8815" s="1" t="s">
        <v>26364</v>
      </c>
      <c r="F8815" s="1">
        <v>100570</v>
      </c>
      <c r="G8815" s="15">
        <v>0</v>
      </c>
      <c r="H8815" s="1" t="s">
        <v>24511</v>
      </c>
      <c r="I8815" s="1">
        <v>308</v>
      </c>
      <c r="J8815" s="19">
        <v>70565</v>
      </c>
      <c r="K8815" s="1">
        <v>0</v>
      </c>
      <c r="L8815" s="1">
        <v>1</v>
      </c>
      <c r="M8815" s="1">
        <v>0</v>
      </c>
      <c r="N8815" s="1">
        <v>1</v>
      </c>
      <c r="O8815" s="7">
        <f>VLOOKUP(J8815,DIM_Products!A:G,6,FALSE) * L8815 * (1-M8815)</f>
        <v>328.14</v>
      </c>
      <c r="P8815" s="7">
        <f t="shared" si="548"/>
        <v>743.87099999999998</v>
      </c>
      <c r="Q8815" s="13">
        <f t="shared" si="549"/>
        <v>0.44112487245772453</v>
      </c>
      <c r="R8815" s="7">
        <f t="shared" si="550"/>
        <v>328.14</v>
      </c>
      <c r="S8815">
        <f t="shared" si="551"/>
        <v>0</v>
      </c>
      <c r="T8815">
        <v>1</v>
      </c>
      <c r="U8815" s="13">
        <f>1/COUNTIF(B:B,Orders[[#This Row],[Order ID]])</f>
        <v>0.2</v>
      </c>
      <c r="V8815">
        <f>IF(SUMIF(F:F,Orders[[#This Row],[DW_Customer]],U:U)&gt;1,1,0)</f>
        <v>1</v>
      </c>
    </row>
    <row r="8816" spans="1:22" x14ac:dyDescent="0.35">
      <c r="A8816">
        <v>61723</v>
      </c>
      <c r="B8816" s="1" t="s">
        <v>15366</v>
      </c>
      <c r="C8816" s="2">
        <v>41716</v>
      </c>
      <c r="D8816" s="2">
        <v>41716</v>
      </c>
      <c r="E8816" s="1" t="s">
        <v>26364</v>
      </c>
      <c r="F8816" s="1">
        <v>100570</v>
      </c>
      <c r="G8816" s="15">
        <v>0</v>
      </c>
      <c r="H8816" s="1" t="s">
        <v>24511</v>
      </c>
      <c r="I8816" s="1">
        <v>308</v>
      </c>
      <c r="J8816" s="19">
        <v>71501</v>
      </c>
      <c r="K8816" s="1">
        <v>0</v>
      </c>
      <c r="L8816" s="1">
        <v>1</v>
      </c>
      <c r="M8816" s="1">
        <v>0</v>
      </c>
      <c r="N8816" s="1">
        <v>1</v>
      </c>
      <c r="O8816" s="7">
        <f>VLOOKUP(J8816,DIM_Products!A:G,6,FALSE) * L8816 * (1-M8816)</f>
        <v>174.66</v>
      </c>
      <c r="P8816" s="7">
        <f t="shared" si="548"/>
        <v>743.87099999999998</v>
      </c>
      <c r="Q8816" s="13">
        <f t="shared" si="549"/>
        <v>0.23479877559415543</v>
      </c>
      <c r="R8816" s="7">
        <f t="shared" si="550"/>
        <v>174.66</v>
      </c>
      <c r="S8816">
        <f t="shared" si="551"/>
        <v>0</v>
      </c>
      <c r="T8816">
        <v>1</v>
      </c>
      <c r="U8816" s="13">
        <f>1/COUNTIF(B:B,Orders[[#This Row],[Order ID]])</f>
        <v>0.2</v>
      </c>
      <c r="V8816">
        <f>IF(SUMIF(F:F,Orders[[#This Row],[DW_Customer]],U:U)&gt;1,1,0)</f>
        <v>1</v>
      </c>
    </row>
    <row r="8817" spans="1:22" x14ac:dyDescent="0.35">
      <c r="A8817">
        <v>62985</v>
      </c>
      <c r="B8817" s="1" t="s">
        <v>15366</v>
      </c>
      <c r="C8817" s="2">
        <v>41716</v>
      </c>
      <c r="D8817" s="2">
        <v>41716</v>
      </c>
      <c r="E8817" s="1" t="s">
        <v>26364</v>
      </c>
      <c r="F8817" s="1">
        <v>100570</v>
      </c>
      <c r="G8817" s="15">
        <v>0</v>
      </c>
      <c r="H8817" s="1" t="s">
        <v>24511</v>
      </c>
      <c r="I8817" s="1">
        <v>308</v>
      </c>
      <c r="J8817" s="19">
        <v>70905</v>
      </c>
      <c r="K8817" s="1">
        <v>0</v>
      </c>
      <c r="L8817" s="1">
        <v>2</v>
      </c>
      <c r="M8817" s="1">
        <v>0</v>
      </c>
      <c r="N8817" s="1">
        <v>1</v>
      </c>
      <c r="O8817" s="7">
        <f>VLOOKUP(J8817,DIM_Products!A:G,6,FALSE) * L8817 * (1-M8817)</f>
        <v>35.340000000000003</v>
      </c>
      <c r="P8817" s="7">
        <f t="shared" si="548"/>
        <v>743.87099999999998</v>
      </c>
      <c r="Q8817" s="13">
        <f t="shared" si="549"/>
        <v>4.750823731534097E-2</v>
      </c>
      <c r="R8817" s="7">
        <f t="shared" si="550"/>
        <v>35.340000000000003</v>
      </c>
      <c r="S8817">
        <f t="shared" si="551"/>
        <v>0</v>
      </c>
      <c r="T8817">
        <v>1</v>
      </c>
      <c r="U8817" s="13">
        <f>1/COUNTIF(B:B,Orders[[#This Row],[Order ID]])</f>
        <v>0.2</v>
      </c>
      <c r="V8817">
        <f>IF(SUMIF(F:F,Orders[[#This Row],[DW_Customer]],U:U)&gt;1,1,0)</f>
        <v>1</v>
      </c>
    </row>
    <row r="8818" spans="1:22" x14ac:dyDescent="0.35">
      <c r="A8818">
        <v>68298</v>
      </c>
      <c r="B8818" s="1" t="s">
        <v>15366</v>
      </c>
      <c r="C8818" s="2">
        <v>41716</v>
      </c>
      <c r="D8818" s="2">
        <v>41716</v>
      </c>
      <c r="E8818" s="1" t="s">
        <v>26364</v>
      </c>
      <c r="F8818" s="1">
        <v>100570</v>
      </c>
      <c r="G8818" s="15">
        <v>0</v>
      </c>
      <c r="H8818" s="1" t="s">
        <v>24511</v>
      </c>
      <c r="I8818" s="1">
        <v>308</v>
      </c>
      <c r="J8818" s="19">
        <v>71178</v>
      </c>
      <c r="K8818" s="1">
        <v>0</v>
      </c>
      <c r="L8818" s="1">
        <v>1</v>
      </c>
      <c r="M8818" s="1">
        <v>0</v>
      </c>
      <c r="N8818" s="1">
        <v>1</v>
      </c>
      <c r="O8818" s="7">
        <f>VLOOKUP(J8818,DIM_Products!A:G,6,FALSE) * L8818 * (1-M8818)</f>
        <v>28.664999999999999</v>
      </c>
      <c r="P8818" s="7">
        <f t="shared" si="548"/>
        <v>743.87099999999998</v>
      </c>
      <c r="Q8818" s="13">
        <f t="shared" si="549"/>
        <v>3.8534907262146256E-2</v>
      </c>
      <c r="R8818" s="7">
        <f t="shared" si="550"/>
        <v>28.664999999999999</v>
      </c>
      <c r="S8818">
        <f t="shared" si="551"/>
        <v>0</v>
      </c>
      <c r="T8818">
        <v>1</v>
      </c>
      <c r="U8818" s="13">
        <f>1/COUNTIF(B:B,Orders[[#This Row],[Order ID]])</f>
        <v>0.2</v>
      </c>
      <c r="V8818">
        <f>IF(SUMIF(F:F,Orders[[#This Row],[DW_Customer]],U:U)&gt;1,1,0)</f>
        <v>1</v>
      </c>
    </row>
    <row r="8819" spans="1:22" x14ac:dyDescent="0.35">
      <c r="A8819">
        <v>64602</v>
      </c>
      <c r="B8819" s="1" t="s">
        <v>24136</v>
      </c>
      <c r="C8819" s="2">
        <v>41961</v>
      </c>
      <c r="D8819" s="2">
        <v>41961</v>
      </c>
      <c r="E8819" s="1" t="s">
        <v>26364</v>
      </c>
      <c r="F8819" s="1">
        <v>100330</v>
      </c>
      <c r="G8819" s="15">
        <v>0</v>
      </c>
      <c r="H8819" s="1" t="s">
        <v>24511</v>
      </c>
      <c r="I8819" s="1">
        <v>284</v>
      </c>
      <c r="J8819" s="19">
        <v>70208</v>
      </c>
      <c r="K8819" s="1">
        <v>0</v>
      </c>
      <c r="L8819" s="1">
        <v>1</v>
      </c>
      <c r="M8819" s="1">
        <v>0</v>
      </c>
      <c r="N8819" s="1">
        <v>1</v>
      </c>
      <c r="O8819" s="7">
        <f>VLOOKUP(J8819,DIM_Products!A:G,6,FALSE) * L8819 * (1-M8819)</f>
        <v>52.217999999999996</v>
      </c>
      <c r="P8819" s="7">
        <f t="shared" si="548"/>
        <v>52.217999999999996</v>
      </c>
      <c r="Q8819" s="13">
        <f t="shared" si="549"/>
        <v>1</v>
      </c>
      <c r="R8819" s="7">
        <f t="shared" si="550"/>
        <v>52.217999999999996</v>
      </c>
      <c r="S8819">
        <f t="shared" si="551"/>
        <v>0</v>
      </c>
      <c r="T8819">
        <v>0</v>
      </c>
      <c r="U8819" s="13">
        <f>1/COUNTIF(B:B,Orders[[#This Row],[Order ID]])</f>
        <v>1</v>
      </c>
      <c r="V8819">
        <f>IF(SUMIF(F:F,Orders[[#This Row],[DW_Customer]],U:U)&gt;1,1,0)</f>
        <v>1</v>
      </c>
    </row>
    <row r="8820" spans="1:22" x14ac:dyDescent="0.35">
      <c r="A8820">
        <v>52419</v>
      </c>
      <c r="B8820" s="1" t="s">
        <v>20875</v>
      </c>
      <c r="C8820" s="2">
        <v>41817</v>
      </c>
      <c r="D8820" s="2">
        <v>41817</v>
      </c>
      <c r="E8820" s="1" t="s">
        <v>26364</v>
      </c>
      <c r="F8820" s="1">
        <v>101051</v>
      </c>
      <c r="G8820" s="15">
        <v>0</v>
      </c>
      <c r="H8820" s="1" t="s">
        <v>24511</v>
      </c>
      <c r="I8820" s="1">
        <v>695</v>
      </c>
      <c r="J8820" s="19">
        <v>71064</v>
      </c>
      <c r="K8820" s="1">
        <v>0</v>
      </c>
      <c r="L8820" s="1">
        <v>4</v>
      </c>
      <c r="M8820" s="1">
        <v>0</v>
      </c>
      <c r="N8820" s="1">
        <v>1</v>
      </c>
      <c r="O8820" s="7">
        <f>VLOOKUP(J8820,DIM_Products!A:G,6,FALSE) * L8820 * (1-M8820)</f>
        <v>34.28</v>
      </c>
      <c r="P8820" s="7">
        <f t="shared" si="548"/>
        <v>34.28</v>
      </c>
      <c r="Q8820" s="13">
        <f t="shared" si="549"/>
        <v>1</v>
      </c>
      <c r="R8820" s="7">
        <f t="shared" si="550"/>
        <v>34.28</v>
      </c>
      <c r="S8820">
        <f t="shared" si="551"/>
        <v>0</v>
      </c>
      <c r="T8820">
        <v>0</v>
      </c>
      <c r="U8820" s="13">
        <f>1/COUNTIF(B:B,Orders[[#This Row],[Order ID]])</f>
        <v>1</v>
      </c>
      <c r="V8820">
        <f>IF(SUMIF(F:F,Orders[[#This Row],[DW_Customer]],U:U)&gt;1,1,0)</f>
        <v>1</v>
      </c>
    </row>
    <row r="8821" spans="1:22" x14ac:dyDescent="0.35">
      <c r="A8821">
        <v>63555</v>
      </c>
      <c r="B8821" s="1" t="s">
        <v>22216</v>
      </c>
      <c r="C8821" s="2">
        <v>41771</v>
      </c>
      <c r="D8821" s="2">
        <v>41771</v>
      </c>
      <c r="E8821" s="1" t="s">
        <v>26364</v>
      </c>
      <c r="F8821" s="1">
        <v>100945</v>
      </c>
      <c r="G8821" s="15">
        <v>0</v>
      </c>
      <c r="H8821" s="1" t="s">
        <v>24511</v>
      </c>
      <c r="I8821" s="1">
        <v>205</v>
      </c>
      <c r="J8821" s="19">
        <v>70373</v>
      </c>
      <c r="K8821" s="1">
        <v>0</v>
      </c>
      <c r="L8821" s="1">
        <v>2</v>
      </c>
      <c r="M8821" s="1">
        <v>0</v>
      </c>
      <c r="N8821" s="1">
        <v>1</v>
      </c>
      <c r="O8821" s="7">
        <f>VLOOKUP(J8821,DIM_Products!A:G,6,FALSE) * L8821 * (1-M8821)</f>
        <v>85.655999999999992</v>
      </c>
      <c r="P8821" s="7">
        <f t="shared" si="548"/>
        <v>85.655999999999992</v>
      </c>
      <c r="Q8821" s="13">
        <f t="shared" si="549"/>
        <v>1</v>
      </c>
      <c r="R8821" s="7">
        <f t="shared" si="550"/>
        <v>85.655999999999992</v>
      </c>
      <c r="S8821">
        <f t="shared" si="551"/>
        <v>0</v>
      </c>
      <c r="T8821">
        <v>0</v>
      </c>
      <c r="U8821" s="13">
        <f>1/COUNTIF(B:B,Orders[[#This Row],[Order ID]])</f>
        <v>1</v>
      </c>
      <c r="V8821">
        <f>IF(SUMIF(F:F,Orders[[#This Row],[DW_Customer]],U:U)&gt;1,1,0)</f>
        <v>1</v>
      </c>
    </row>
    <row r="8822" spans="1:22" x14ac:dyDescent="0.35">
      <c r="A8822">
        <v>44457</v>
      </c>
      <c r="B8822" s="1" t="s">
        <v>16037</v>
      </c>
      <c r="C8822" s="2">
        <v>41692</v>
      </c>
      <c r="D8822" s="2">
        <v>41697</v>
      </c>
      <c r="E8822" s="1" t="s">
        <v>24503</v>
      </c>
      <c r="F8822" s="1">
        <v>100517</v>
      </c>
      <c r="G8822" s="15">
        <v>0</v>
      </c>
      <c r="H8822" s="1" t="s">
        <v>24510</v>
      </c>
      <c r="I8822" s="1">
        <v>0</v>
      </c>
      <c r="J8822" s="19">
        <v>70508</v>
      </c>
      <c r="K8822" s="1">
        <v>0</v>
      </c>
      <c r="L8822" s="1">
        <v>8</v>
      </c>
      <c r="M8822" s="1">
        <v>0</v>
      </c>
      <c r="N8822" s="1">
        <v>1</v>
      </c>
      <c r="O8822" s="7">
        <f>VLOOKUP(J8822,DIM_Products!A:G,6,FALSE) * L8822 * (1-M8822)</f>
        <v>1364.3520000000003</v>
      </c>
      <c r="P8822" s="7">
        <f t="shared" si="548"/>
        <v>2260.8200000000002</v>
      </c>
      <c r="Q8822" s="13">
        <f t="shared" si="549"/>
        <v>0.60347661467962965</v>
      </c>
      <c r="R8822" s="7">
        <f t="shared" si="550"/>
        <v>1364.3520000000003</v>
      </c>
      <c r="S8822">
        <f t="shared" si="551"/>
        <v>5</v>
      </c>
      <c r="T8822">
        <v>0</v>
      </c>
      <c r="U8822" s="13">
        <f>1/COUNTIF(B:B,Orders[[#This Row],[Order ID]])</f>
        <v>0.25</v>
      </c>
      <c r="V8822">
        <f>IF(SUMIF(F:F,Orders[[#This Row],[DW_Customer]],U:U)&gt;1,1,0)</f>
        <v>1</v>
      </c>
    </row>
    <row r="8823" spans="1:22" x14ac:dyDescent="0.35">
      <c r="A8823">
        <v>45467</v>
      </c>
      <c r="B8823" s="1" t="s">
        <v>16037</v>
      </c>
      <c r="C8823" s="2">
        <v>41692</v>
      </c>
      <c r="D8823" s="2">
        <v>41697</v>
      </c>
      <c r="E8823" s="1" t="s">
        <v>24503</v>
      </c>
      <c r="F8823" s="1">
        <v>100517</v>
      </c>
      <c r="G8823" s="15">
        <v>0</v>
      </c>
      <c r="H8823" s="1" t="s">
        <v>24510</v>
      </c>
      <c r="I8823" s="1">
        <v>0</v>
      </c>
      <c r="J8823" s="19">
        <v>70660</v>
      </c>
      <c r="K8823" s="1">
        <v>0</v>
      </c>
      <c r="L8823" s="1">
        <v>6</v>
      </c>
      <c r="M8823" s="1">
        <v>0</v>
      </c>
      <c r="N8823" s="1">
        <v>1</v>
      </c>
      <c r="O8823" s="7">
        <f>VLOOKUP(J8823,DIM_Products!A:G,6,FALSE) * L8823 * (1-M8823)</f>
        <v>122.32800000000003</v>
      </c>
      <c r="P8823" s="7">
        <f t="shared" si="548"/>
        <v>2260.8200000000002</v>
      </c>
      <c r="Q8823" s="13">
        <f t="shared" si="549"/>
        <v>5.4107801594111882E-2</v>
      </c>
      <c r="R8823" s="7">
        <f t="shared" si="550"/>
        <v>122.32800000000003</v>
      </c>
      <c r="S8823">
        <f t="shared" si="551"/>
        <v>5</v>
      </c>
      <c r="T8823">
        <v>0</v>
      </c>
      <c r="U8823" s="13">
        <f>1/COUNTIF(B:B,Orders[[#This Row],[Order ID]])</f>
        <v>0.25</v>
      </c>
      <c r="V8823">
        <f>IF(SUMIF(F:F,Orders[[#This Row],[DW_Customer]],U:U)&gt;1,1,0)</f>
        <v>1</v>
      </c>
    </row>
    <row r="8824" spans="1:22" x14ac:dyDescent="0.35">
      <c r="A8824">
        <v>46609</v>
      </c>
      <c r="B8824" s="1" t="s">
        <v>16037</v>
      </c>
      <c r="C8824" s="2">
        <v>41692</v>
      </c>
      <c r="D8824" s="2">
        <v>41697</v>
      </c>
      <c r="E8824" s="1" t="s">
        <v>24503</v>
      </c>
      <c r="F8824" s="1">
        <v>100517</v>
      </c>
      <c r="G8824" s="15">
        <v>0</v>
      </c>
      <c r="H8824" s="1" t="s">
        <v>24510</v>
      </c>
      <c r="I8824" s="1">
        <v>0</v>
      </c>
      <c r="J8824" s="19">
        <v>71296</v>
      </c>
      <c r="K8824" s="1">
        <v>0</v>
      </c>
      <c r="L8824" s="1">
        <v>4</v>
      </c>
      <c r="M8824" s="1">
        <v>0</v>
      </c>
      <c r="N8824" s="1">
        <v>1</v>
      </c>
      <c r="O8824" s="7">
        <f>VLOOKUP(J8824,DIM_Products!A:G,6,FALSE) * L8824 * (1-M8824)</f>
        <v>680.16</v>
      </c>
      <c r="P8824" s="7">
        <f t="shared" si="548"/>
        <v>2260.8200000000002</v>
      </c>
      <c r="Q8824" s="13">
        <f t="shared" si="549"/>
        <v>0.30084659548305476</v>
      </c>
      <c r="R8824" s="7">
        <f t="shared" si="550"/>
        <v>680.16</v>
      </c>
      <c r="S8824">
        <f t="shared" si="551"/>
        <v>5</v>
      </c>
      <c r="T8824">
        <v>0</v>
      </c>
      <c r="U8824" s="13">
        <f>1/COUNTIF(B:B,Orders[[#This Row],[Order ID]])</f>
        <v>0.25</v>
      </c>
      <c r="V8824">
        <f>IF(SUMIF(F:F,Orders[[#This Row],[DW_Customer]],U:U)&gt;1,1,0)</f>
        <v>1</v>
      </c>
    </row>
    <row r="8825" spans="1:22" x14ac:dyDescent="0.35">
      <c r="A8825">
        <v>59720</v>
      </c>
      <c r="B8825" s="1" t="s">
        <v>16037</v>
      </c>
      <c r="C8825" s="2">
        <v>41692</v>
      </c>
      <c r="D8825" s="2">
        <v>41697</v>
      </c>
      <c r="E8825" s="1" t="s">
        <v>24503</v>
      </c>
      <c r="F8825" s="1">
        <v>100517</v>
      </c>
      <c r="G8825" s="15">
        <v>0</v>
      </c>
      <c r="H8825" s="1" t="s">
        <v>24510</v>
      </c>
      <c r="I8825" s="1">
        <v>0</v>
      </c>
      <c r="J8825" s="19">
        <v>71173</v>
      </c>
      <c r="K8825" s="1">
        <v>0</v>
      </c>
      <c r="L8825" s="1">
        <v>2</v>
      </c>
      <c r="M8825" s="1">
        <v>0</v>
      </c>
      <c r="N8825" s="1">
        <v>1</v>
      </c>
      <c r="O8825" s="7">
        <f>VLOOKUP(J8825,DIM_Products!A:G,6,FALSE) * L8825 * (1-M8825)</f>
        <v>93.98</v>
      </c>
      <c r="P8825" s="7">
        <f t="shared" si="548"/>
        <v>2260.8200000000002</v>
      </c>
      <c r="Q8825" s="13">
        <f t="shared" si="549"/>
        <v>4.1568988243203792E-2</v>
      </c>
      <c r="R8825" s="7">
        <f t="shared" si="550"/>
        <v>93.98</v>
      </c>
      <c r="S8825">
        <f t="shared" si="551"/>
        <v>5</v>
      </c>
      <c r="T8825">
        <v>0</v>
      </c>
      <c r="U8825" s="13">
        <f>1/COUNTIF(B:B,Orders[[#This Row],[Order ID]])</f>
        <v>0.25</v>
      </c>
      <c r="V8825">
        <f>IF(SUMIF(F:F,Orders[[#This Row],[DW_Customer]],U:U)&gt;1,1,0)</f>
        <v>1</v>
      </c>
    </row>
    <row r="8826" spans="1:22" x14ac:dyDescent="0.35">
      <c r="A8826">
        <v>35806</v>
      </c>
      <c r="B8826" s="1" t="s">
        <v>11999</v>
      </c>
      <c r="C8826" s="2">
        <v>41974</v>
      </c>
      <c r="D8826" s="2">
        <v>41974</v>
      </c>
      <c r="E8826" s="1" t="s">
        <v>26364</v>
      </c>
      <c r="F8826" s="1">
        <v>100255</v>
      </c>
      <c r="G8826" s="15">
        <v>0</v>
      </c>
      <c r="H8826" s="1" t="s">
        <v>24511</v>
      </c>
      <c r="I8826" s="1">
        <v>385</v>
      </c>
      <c r="J8826" s="19">
        <v>70748</v>
      </c>
      <c r="K8826" s="1">
        <v>0</v>
      </c>
      <c r="L8826" s="1">
        <v>6</v>
      </c>
      <c r="M8826" s="1">
        <v>0</v>
      </c>
      <c r="N8826" s="1">
        <v>1</v>
      </c>
      <c r="O8826" s="7">
        <f>VLOOKUP(J8826,DIM_Products!A:G,6,FALSE) * L8826 * (1-M8826)</f>
        <v>270.71999999999997</v>
      </c>
      <c r="P8826" s="7">
        <f t="shared" si="548"/>
        <v>1961.1780000000001</v>
      </c>
      <c r="Q8826" s="13">
        <f t="shared" si="549"/>
        <v>0.13803948443231565</v>
      </c>
      <c r="R8826" s="7">
        <f t="shared" si="550"/>
        <v>270.71999999999997</v>
      </c>
      <c r="S8826">
        <f t="shared" si="551"/>
        <v>0</v>
      </c>
      <c r="T8826">
        <v>1</v>
      </c>
      <c r="U8826" s="13">
        <f>1/COUNTIF(B:B,Orders[[#This Row],[Order ID]])</f>
        <v>0.16666666666666666</v>
      </c>
      <c r="V8826">
        <f>IF(SUMIF(F:F,Orders[[#This Row],[DW_Customer]],U:U)&gt;1,1,0)</f>
        <v>1</v>
      </c>
    </row>
    <row r="8827" spans="1:22" x14ac:dyDescent="0.35">
      <c r="A8827">
        <v>37531</v>
      </c>
      <c r="B8827" s="1" t="s">
        <v>11999</v>
      </c>
      <c r="C8827" s="2">
        <v>41974</v>
      </c>
      <c r="D8827" s="2">
        <v>41974</v>
      </c>
      <c r="E8827" s="1" t="s">
        <v>26364</v>
      </c>
      <c r="F8827" s="1">
        <v>100255</v>
      </c>
      <c r="G8827" s="15">
        <v>0</v>
      </c>
      <c r="H8827" s="1" t="s">
        <v>24511</v>
      </c>
      <c r="I8827" s="1">
        <v>385</v>
      </c>
      <c r="J8827" s="19">
        <v>70476</v>
      </c>
      <c r="K8827" s="1">
        <v>0</v>
      </c>
      <c r="L8827" s="1">
        <v>2</v>
      </c>
      <c r="M8827" s="1">
        <v>0</v>
      </c>
      <c r="N8827" s="1">
        <v>1</v>
      </c>
      <c r="O8827" s="7">
        <f>VLOOKUP(J8827,DIM_Products!A:G,6,FALSE) * L8827 * (1-M8827)</f>
        <v>982.75200000000007</v>
      </c>
      <c r="P8827" s="7">
        <f t="shared" si="548"/>
        <v>1961.1780000000001</v>
      </c>
      <c r="Q8827" s="13">
        <f t="shared" si="549"/>
        <v>0.50110290855801976</v>
      </c>
      <c r="R8827" s="7">
        <f t="shared" si="550"/>
        <v>982.75200000000007</v>
      </c>
      <c r="S8827">
        <f t="shared" si="551"/>
        <v>0</v>
      </c>
      <c r="T8827">
        <v>1</v>
      </c>
      <c r="U8827" s="13">
        <f>1/COUNTIF(B:B,Orders[[#This Row],[Order ID]])</f>
        <v>0.16666666666666666</v>
      </c>
      <c r="V8827">
        <f>IF(SUMIF(F:F,Orders[[#This Row],[DW_Customer]],U:U)&gt;1,1,0)</f>
        <v>1</v>
      </c>
    </row>
    <row r="8828" spans="1:22" x14ac:dyDescent="0.35">
      <c r="A8828">
        <v>38222</v>
      </c>
      <c r="B8828" s="1" t="s">
        <v>11999</v>
      </c>
      <c r="C8828" s="2">
        <v>41974</v>
      </c>
      <c r="D8828" s="2">
        <v>41974</v>
      </c>
      <c r="E8828" s="1" t="s">
        <v>26364</v>
      </c>
      <c r="F8828" s="1">
        <v>100255</v>
      </c>
      <c r="G8828" s="15">
        <v>0</v>
      </c>
      <c r="H8828" s="1" t="s">
        <v>24511</v>
      </c>
      <c r="I8828" s="1">
        <v>385</v>
      </c>
      <c r="J8828" s="19">
        <v>70006</v>
      </c>
      <c r="K8828" s="1">
        <v>0</v>
      </c>
      <c r="L8828" s="1">
        <v>2</v>
      </c>
      <c r="M8828" s="1">
        <v>0</v>
      </c>
      <c r="N8828" s="1">
        <v>1</v>
      </c>
      <c r="O8828" s="7">
        <f>VLOOKUP(J8828,DIM_Products!A:G,6,FALSE) * L8828 * (1-M8828)</f>
        <v>292.536</v>
      </c>
      <c r="P8828" s="7">
        <f t="shared" si="548"/>
        <v>1961.1780000000001</v>
      </c>
      <c r="Q8828" s="13">
        <f t="shared" si="549"/>
        <v>0.14916341097034536</v>
      </c>
      <c r="R8828" s="7">
        <f t="shared" si="550"/>
        <v>292.536</v>
      </c>
      <c r="S8828">
        <f t="shared" si="551"/>
        <v>0</v>
      </c>
      <c r="T8828">
        <v>1</v>
      </c>
      <c r="U8828" s="13">
        <f>1/COUNTIF(B:B,Orders[[#This Row],[Order ID]])</f>
        <v>0.16666666666666666</v>
      </c>
      <c r="V8828">
        <f>IF(SUMIF(F:F,Orders[[#This Row],[DW_Customer]],U:U)&gt;1,1,0)</f>
        <v>1</v>
      </c>
    </row>
    <row r="8829" spans="1:22" x14ac:dyDescent="0.35">
      <c r="A8829">
        <v>38672</v>
      </c>
      <c r="B8829" s="1" t="s">
        <v>11999</v>
      </c>
      <c r="C8829" s="2">
        <v>41974</v>
      </c>
      <c r="D8829" s="2">
        <v>41974</v>
      </c>
      <c r="E8829" s="1" t="s">
        <v>26364</v>
      </c>
      <c r="F8829" s="1">
        <v>100255</v>
      </c>
      <c r="G8829" s="15">
        <v>0</v>
      </c>
      <c r="H8829" s="1" t="s">
        <v>24511</v>
      </c>
      <c r="I8829" s="1">
        <v>385</v>
      </c>
      <c r="J8829" s="19">
        <v>70990</v>
      </c>
      <c r="K8829" s="1">
        <v>0</v>
      </c>
      <c r="L8829" s="1">
        <v>2</v>
      </c>
      <c r="M8829" s="1">
        <v>0</v>
      </c>
      <c r="N8829" s="1">
        <v>1</v>
      </c>
      <c r="O8829" s="7">
        <f>VLOOKUP(J8829,DIM_Products!A:G,6,FALSE) * L8829 * (1-M8829)</f>
        <v>88.68</v>
      </c>
      <c r="P8829" s="7">
        <f t="shared" si="548"/>
        <v>1961.1780000000001</v>
      </c>
      <c r="Q8829" s="13">
        <f t="shared" si="549"/>
        <v>4.5217721185940286E-2</v>
      </c>
      <c r="R8829" s="7">
        <f t="shared" si="550"/>
        <v>88.68</v>
      </c>
      <c r="S8829">
        <f t="shared" si="551"/>
        <v>0</v>
      </c>
      <c r="T8829">
        <v>1</v>
      </c>
      <c r="U8829" s="13">
        <f>1/COUNTIF(B:B,Orders[[#This Row],[Order ID]])</f>
        <v>0.16666666666666666</v>
      </c>
      <c r="V8829">
        <f>IF(SUMIF(F:F,Orders[[#This Row],[DW_Customer]],U:U)&gt;1,1,0)</f>
        <v>1</v>
      </c>
    </row>
    <row r="8830" spans="1:22" x14ac:dyDescent="0.35">
      <c r="A8830">
        <v>51194</v>
      </c>
      <c r="B8830" s="1" t="s">
        <v>11999</v>
      </c>
      <c r="C8830" s="2">
        <v>41974</v>
      </c>
      <c r="D8830" s="2">
        <v>41974</v>
      </c>
      <c r="E8830" s="1" t="s">
        <v>26364</v>
      </c>
      <c r="F8830" s="1">
        <v>100255</v>
      </c>
      <c r="G8830" s="15">
        <v>0</v>
      </c>
      <c r="H8830" s="1" t="s">
        <v>24511</v>
      </c>
      <c r="I8830" s="1">
        <v>385</v>
      </c>
      <c r="J8830" s="19">
        <v>70040</v>
      </c>
      <c r="K8830" s="1">
        <v>0</v>
      </c>
      <c r="L8830" s="1">
        <v>1</v>
      </c>
      <c r="M8830" s="1">
        <v>0</v>
      </c>
      <c r="N8830" s="1">
        <v>1</v>
      </c>
      <c r="O8830" s="7">
        <f>VLOOKUP(J8830,DIM_Products!A:G,6,FALSE) * L8830 * (1-M8830)</f>
        <v>182.16</v>
      </c>
      <c r="P8830" s="7">
        <f t="shared" si="548"/>
        <v>1961.1780000000001</v>
      </c>
      <c r="Q8830" s="13">
        <f t="shared" si="549"/>
        <v>9.288295096110602E-2</v>
      </c>
      <c r="R8830" s="7">
        <f t="shared" si="550"/>
        <v>182.16</v>
      </c>
      <c r="S8830">
        <f t="shared" si="551"/>
        <v>0</v>
      </c>
      <c r="T8830">
        <v>1</v>
      </c>
      <c r="U8830" s="13">
        <f>1/COUNTIF(B:B,Orders[[#This Row],[Order ID]])</f>
        <v>0.16666666666666666</v>
      </c>
      <c r="V8830">
        <f>IF(SUMIF(F:F,Orders[[#This Row],[DW_Customer]],U:U)&gt;1,1,0)</f>
        <v>1</v>
      </c>
    </row>
    <row r="8831" spans="1:22" x14ac:dyDescent="0.35">
      <c r="A8831">
        <v>56542</v>
      </c>
      <c r="B8831" s="1" t="s">
        <v>11999</v>
      </c>
      <c r="C8831" s="2">
        <v>41974</v>
      </c>
      <c r="D8831" s="2">
        <v>41974</v>
      </c>
      <c r="E8831" s="1" t="s">
        <v>26364</v>
      </c>
      <c r="F8831" s="1">
        <v>100255</v>
      </c>
      <c r="G8831" s="15">
        <v>0</v>
      </c>
      <c r="H8831" s="1" t="s">
        <v>24511</v>
      </c>
      <c r="I8831" s="1">
        <v>385</v>
      </c>
      <c r="J8831" s="19">
        <v>71220</v>
      </c>
      <c r="K8831" s="1">
        <v>0</v>
      </c>
      <c r="L8831" s="1">
        <v>1</v>
      </c>
      <c r="M8831" s="1">
        <v>0</v>
      </c>
      <c r="N8831" s="1">
        <v>1</v>
      </c>
      <c r="O8831" s="7">
        <f>VLOOKUP(J8831,DIM_Products!A:G,6,FALSE) * L8831 * (1-M8831)</f>
        <v>144.33000000000001</v>
      </c>
      <c r="P8831" s="7">
        <f t="shared" si="548"/>
        <v>1961.1780000000001</v>
      </c>
      <c r="Q8831" s="13">
        <f t="shared" si="549"/>
        <v>7.3593523892272916E-2</v>
      </c>
      <c r="R8831" s="7">
        <f t="shared" si="550"/>
        <v>144.33000000000001</v>
      </c>
      <c r="S8831">
        <f t="shared" si="551"/>
        <v>0</v>
      </c>
      <c r="T8831">
        <v>1</v>
      </c>
      <c r="U8831" s="13">
        <f>1/COUNTIF(B:B,Orders[[#This Row],[Order ID]])</f>
        <v>0.16666666666666666</v>
      </c>
      <c r="V8831">
        <f>IF(SUMIF(F:F,Orders[[#This Row],[DW_Customer]],U:U)&gt;1,1,0)</f>
        <v>1</v>
      </c>
    </row>
    <row r="8832" spans="1:22" x14ac:dyDescent="0.35">
      <c r="A8832">
        <v>41933</v>
      </c>
      <c r="B8832" s="1" t="s">
        <v>11702</v>
      </c>
      <c r="C8832" s="2">
        <v>41681</v>
      </c>
      <c r="D8832" s="2">
        <v>41681</v>
      </c>
      <c r="E8832" s="1" t="s">
        <v>26364</v>
      </c>
      <c r="F8832" s="1">
        <v>100652</v>
      </c>
      <c r="G8832" s="15">
        <v>0</v>
      </c>
      <c r="H8832" s="1" t="s">
        <v>24511</v>
      </c>
      <c r="I8832" s="1">
        <v>363</v>
      </c>
      <c r="J8832" s="19">
        <v>70843</v>
      </c>
      <c r="K8832" s="1">
        <v>0</v>
      </c>
      <c r="L8832" s="1">
        <v>1</v>
      </c>
      <c r="M8832" s="1">
        <v>0</v>
      </c>
      <c r="N8832" s="1">
        <v>1</v>
      </c>
      <c r="O8832" s="7">
        <f>VLOOKUP(J8832,DIM_Products!A:G,6,FALSE) * L8832 * (1-M8832)</f>
        <v>13.439999999999998</v>
      </c>
      <c r="P8832" s="7">
        <f t="shared" si="548"/>
        <v>13.439999999999998</v>
      </c>
      <c r="Q8832" s="13">
        <f t="shared" si="549"/>
        <v>1</v>
      </c>
      <c r="R8832" s="7">
        <f t="shared" si="550"/>
        <v>13.439999999999998</v>
      </c>
      <c r="S8832">
        <f t="shared" si="551"/>
        <v>0</v>
      </c>
      <c r="T8832">
        <v>0</v>
      </c>
      <c r="U8832" s="13">
        <f>1/COUNTIF(B:B,Orders[[#This Row],[Order ID]])</f>
        <v>1</v>
      </c>
      <c r="V8832">
        <f>IF(SUMIF(F:F,Orders[[#This Row],[DW_Customer]],U:U)&gt;1,1,0)</f>
        <v>1</v>
      </c>
    </row>
    <row r="8833" spans="1:22" x14ac:dyDescent="0.35">
      <c r="A8833">
        <v>62017</v>
      </c>
      <c r="B8833" s="1" t="s">
        <v>21918</v>
      </c>
      <c r="C8833" s="2">
        <v>41849</v>
      </c>
      <c r="D8833" s="2">
        <v>41855</v>
      </c>
      <c r="E8833" s="1" t="s">
        <v>24503</v>
      </c>
      <c r="F8833" s="1">
        <v>100782</v>
      </c>
      <c r="G8833" s="15">
        <v>0</v>
      </c>
      <c r="H8833" s="1" t="s">
        <v>24510</v>
      </c>
      <c r="I8833" s="1">
        <v>0</v>
      </c>
      <c r="J8833" s="19">
        <v>70309</v>
      </c>
      <c r="K8833" s="1">
        <v>0</v>
      </c>
      <c r="L8833" s="1">
        <v>1</v>
      </c>
      <c r="M8833" s="1">
        <v>0</v>
      </c>
      <c r="N8833" s="1">
        <v>1</v>
      </c>
      <c r="O8833" s="7">
        <f>VLOOKUP(J8833,DIM_Products!A:G,6,FALSE) * L8833 * (1-M8833)</f>
        <v>50.31</v>
      </c>
      <c r="P8833" s="7">
        <f t="shared" si="548"/>
        <v>50.31</v>
      </c>
      <c r="Q8833" s="13">
        <f t="shared" si="549"/>
        <v>1</v>
      </c>
      <c r="R8833" s="7">
        <f t="shared" si="550"/>
        <v>50.31</v>
      </c>
      <c r="S8833">
        <f t="shared" si="551"/>
        <v>6</v>
      </c>
      <c r="T8833">
        <v>0</v>
      </c>
      <c r="U8833" s="13">
        <f>1/COUNTIF(B:B,Orders[[#This Row],[Order ID]])</f>
        <v>1</v>
      </c>
      <c r="V8833">
        <f>IF(SUMIF(F:F,Orders[[#This Row],[DW_Customer]],U:U)&gt;1,1,0)</f>
        <v>1</v>
      </c>
    </row>
    <row r="8834" spans="1:22" x14ac:dyDescent="0.35">
      <c r="A8834">
        <v>53810</v>
      </c>
      <c r="B8834" s="1" t="s">
        <v>18653</v>
      </c>
      <c r="C8834" s="2">
        <v>41960</v>
      </c>
      <c r="D8834" s="2">
        <v>41966</v>
      </c>
      <c r="E8834" s="1" t="s">
        <v>24503</v>
      </c>
      <c r="F8834" s="1">
        <v>101069</v>
      </c>
      <c r="G8834" s="15">
        <v>0</v>
      </c>
      <c r="H8834" s="1" t="s">
        <v>24510</v>
      </c>
      <c r="I8834" s="1">
        <v>0</v>
      </c>
      <c r="J8834" s="19">
        <v>71537</v>
      </c>
      <c r="K8834" s="1">
        <v>0</v>
      </c>
      <c r="L8834" s="1">
        <v>4</v>
      </c>
      <c r="M8834" s="1">
        <v>0</v>
      </c>
      <c r="N8834" s="1">
        <v>1</v>
      </c>
      <c r="O8834" s="7">
        <f>VLOOKUP(J8834,DIM_Products!A:G,6,FALSE) * L8834 * (1-M8834)</f>
        <v>332.56799999999998</v>
      </c>
      <c r="P8834" s="7">
        <f t="shared" ref="P8834:P8897" si="552">SUMIF(B:B,B:B,O:O)</f>
        <v>351.55799999999999</v>
      </c>
      <c r="Q8834" s="13">
        <f t="shared" ref="Q8834:Q8897" si="553">O8834/P8834</f>
        <v>0.94598330858634982</v>
      </c>
      <c r="R8834" s="7">
        <f t="shared" ref="R8834:R8897" si="554">O8834+Q8834*K8834</f>
        <v>332.56799999999998</v>
      </c>
      <c r="S8834">
        <f t="shared" ref="S8834:S8897" si="555">D8834-C8834</f>
        <v>6</v>
      </c>
      <c r="T8834">
        <v>1</v>
      </c>
      <c r="U8834" s="13">
        <f>1/COUNTIF(B:B,Orders[[#This Row],[Order ID]])</f>
        <v>0.5</v>
      </c>
      <c r="V8834">
        <f>IF(SUMIF(F:F,Orders[[#This Row],[DW_Customer]],U:U)&gt;1,1,0)</f>
        <v>1</v>
      </c>
    </row>
    <row r="8835" spans="1:22" x14ac:dyDescent="0.35">
      <c r="A8835">
        <v>56689</v>
      </c>
      <c r="B8835" s="1" t="s">
        <v>18653</v>
      </c>
      <c r="C8835" s="2">
        <v>41960</v>
      </c>
      <c r="D8835" s="2">
        <v>41966</v>
      </c>
      <c r="E8835" s="1" t="s">
        <v>24503</v>
      </c>
      <c r="F8835" s="1">
        <v>101069</v>
      </c>
      <c r="G8835" s="15">
        <v>0</v>
      </c>
      <c r="H8835" s="1" t="s">
        <v>24510</v>
      </c>
      <c r="I8835" s="1">
        <v>0</v>
      </c>
      <c r="J8835" s="19">
        <v>70350</v>
      </c>
      <c r="K8835" s="1">
        <v>0</v>
      </c>
      <c r="L8835" s="1">
        <v>1</v>
      </c>
      <c r="M8835" s="1">
        <v>0</v>
      </c>
      <c r="N8835" s="1">
        <v>1</v>
      </c>
      <c r="O8835" s="7">
        <f>VLOOKUP(J8835,DIM_Products!A:G,6,FALSE) * L8835 * (1-M8835)</f>
        <v>18.990000000000002</v>
      </c>
      <c r="P8835" s="7">
        <f t="shared" si="552"/>
        <v>351.55799999999999</v>
      </c>
      <c r="Q8835" s="13">
        <f t="shared" si="553"/>
        <v>5.4016691413650099E-2</v>
      </c>
      <c r="R8835" s="7">
        <f t="shared" si="554"/>
        <v>18.990000000000002</v>
      </c>
      <c r="S8835">
        <f t="shared" si="555"/>
        <v>6</v>
      </c>
      <c r="T8835">
        <v>1</v>
      </c>
      <c r="U8835" s="13">
        <f>1/COUNTIF(B:B,Orders[[#This Row],[Order ID]])</f>
        <v>0.5</v>
      </c>
      <c r="V8835">
        <f>IF(SUMIF(F:F,Orders[[#This Row],[DW_Customer]],U:U)&gt;1,1,0)</f>
        <v>1</v>
      </c>
    </row>
    <row r="8836" spans="1:22" x14ac:dyDescent="0.35">
      <c r="A8836">
        <v>63956</v>
      </c>
      <c r="B8836" s="1" t="s">
        <v>22342</v>
      </c>
      <c r="C8836" s="2">
        <v>41891</v>
      </c>
      <c r="D8836" s="2">
        <v>41897</v>
      </c>
      <c r="E8836" s="1" t="s">
        <v>24503</v>
      </c>
      <c r="F8836" s="1">
        <v>100879</v>
      </c>
      <c r="G8836" s="15">
        <v>0</v>
      </c>
      <c r="H8836" s="1" t="s">
        <v>24510</v>
      </c>
      <c r="I8836" s="1">
        <v>0</v>
      </c>
      <c r="J8836" s="19">
        <v>71121</v>
      </c>
      <c r="K8836" s="1">
        <v>0</v>
      </c>
      <c r="L8836" s="1">
        <v>2</v>
      </c>
      <c r="M8836" s="1">
        <v>0</v>
      </c>
      <c r="N8836" s="1">
        <v>1</v>
      </c>
      <c r="O8836" s="7">
        <f>VLOOKUP(J8836,DIM_Products!A:G,6,FALSE) * L8836 * (1-M8836)</f>
        <v>55.92</v>
      </c>
      <c r="P8836" s="7">
        <f t="shared" si="552"/>
        <v>55.92</v>
      </c>
      <c r="Q8836" s="13">
        <f t="shared" si="553"/>
        <v>1</v>
      </c>
      <c r="R8836" s="7">
        <f t="shared" si="554"/>
        <v>55.92</v>
      </c>
      <c r="S8836">
        <f t="shared" si="555"/>
        <v>6</v>
      </c>
      <c r="T8836">
        <v>1</v>
      </c>
      <c r="U8836" s="13">
        <f>1/COUNTIF(B:B,Orders[[#This Row],[Order ID]])</f>
        <v>1</v>
      </c>
      <c r="V8836">
        <f>IF(SUMIF(F:F,Orders[[#This Row],[DW_Customer]],U:U)&gt;1,1,0)</f>
        <v>1</v>
      </c>
    </row>
    <row r="8837" spans="1:22" x14ac:dyDescent="0.35">
      <c r="A8837">
        <v>30721</v>
      </c>
      <c r="B8837" s="1" t="s">
        <v>7865</v>
      </c>
      <c r="C8837" s="2">
        <v>41970</v>
      </c>
      <c r="D8837" s="2">
        <v>41970</v>
      </c>
      <c r="E8837" s="1" t="s">
        <v>26364</v>
      </c>
      <c r="F8837" s="1">
        <v>100637</v>
      </c>
      <c r="G8837" s="15">
        <v>0</v>
      </c>
      <c r="H8837" s="1" t="s">
        <v>24511</v>
      </c>
      <c r="I8837" s="1">
        <v>610</v>
      </c>
      <c r="J8837" s="19">
        <v>70125</v>
      </c>
      <c r="K8837" s="1">
        <v>0</v>
      </c>
      <c r="L8837" s="1">
        <v>4</v>
      </c>
      <c r="M8837" s="1">
        <v>0</v>
      </c>
      <c r="N8837" s="1">
        <v>1</v>
      </c>
      <c r="O8837" s="7">
        <f>VLOOKUP(J8837,DIM_Products!A:G,6,FALSE) * L8837 * (1-M8837)</f>
        <v>321.72800000000007</v>
      </c>
      <c r="P8837" s="7">
        <f t="shared" si="552"/>
        <v>766.23800000000006</v>
      </c>
      <c r="Q8837" s="13">
        <f t="shared" si="553"/>
        <v>0.41987998506991303</v>
      </c>
      <c r="R8837" s="7">
        <f t="shared" si="554"/>
        <v>321.72800000000007</v>
      </c>
      <c r="S8837">
        <f t="shared" si="555"/>
        <v>0</v>
      </c>
      <c r="T8837">
        <v>1</v>
      </c>
      <c r="U8837" s="13">
        <f>1/COUNTIF(B:B,Orders[[#This Row],[Order ID]])</f>
        <v>0.25</v>
      </c>
      <c r="V8837">
        <f>IF(SUMIF(F:F,Orders[[#This Row],[DW_Customer]],U:U)&gt;1,1,0)</f>
        <v>1</v>
      </c>
    </row>
    <row r="8838" spans="1:22" x14ac:dyDescent="0.35">
      <c r="A8838">
        <v>43928</v>
      </c>
      <c r="B8838" s="1" t="s">
        <v>7865</v>
      </c>
      <c r="C8838" s="2">
        <v>41970</v>
      </c>
      <c r="D8838" s="2">
        <v>41970</v>
      </c>
      <c r="E8838" s="1" t="s">
        <v>26364</v>
      </c>
      <c r="F8838" s="1">
        <v>100637</v>
      </c>
      <c r="G8838" s="15">
        <v>0</v>
      </c>
      <c r="H8838" s="1" t="s">
        <v>24511</v>
      </c>
      <c r="I8838" s="1">
        <v>610</v>
      </c>
      <c r="J8838" s="19">
        <v>71125</v>
      </c>
      <c r="K8838" s="1">
        <v>0</v>
      </c>
      <c r="L8838" s="1">
        <v>4</v>
      </c>
      <c r="M8838" s="1">
        <v>0</v>
      </c>
      <c r="N8838" s="1">
        <v>1</v>
      </c>
      <c r="O8838" s="7">
        <f>VLOOKUP(J8838,DIM_Products!A:G,6,FALSE) * L8838 * (1-M8838)</f>
        <v>404.67599999999999</v>
      </c>
      <c r="P8838" s="7">
        <f t="shared" si="552"/>
        <v>766.23800000000006</v>
      </c>
      <c r="Q8838" s="13">
        <f t="shared" si="553"/>
        <v>0.52813355641458648</v>
      </c>
      <c r="R8838" s="7">
        <f t="shared" si="554"/>
        <v>404.67599999999999</v>
      </c>
      <c r="S8838">
        <f t="shared" si="555"/>
        <v>0</v>
      </c>
      <c r="T8838">
        <v>1</v>
      </c>
      <c r="U8838" s="13">
        <f>1/COUNTIF(B:B,Orders[[#This Row],[Order ID]])</f>
        <v>0.25</v>
      </c>
      <c r="V8838">
        <f>IF(SUMIF(F:F,Orders[[#This Row],[DW_Customer]],U:U)&gt;1,1,0)</f>
        <v>1</v>
      </c>
    </row>
    <row r="8839" spans="1:22" x14ac:dyDescent="0.35">
      <c r="A8839">
        <v>56741</v>
      </c>
      <c r="B8839" s="1" t="s">
        <v>7865</v>
      </c>
      <c r="C8839" s="2">
        <v>41970</v>
      </c>
      <c r="D8839" s="2">
        <v>41970</v>
      </c>
      <c r="E8839" s="1" t="s">
        <v>26364</v>
      </c>
      <c r="F8839" s="1">
        <v>100637</v>
      </c>
      <c r="G8839" s="15">
        <v>0</v>
      </c>
      <c r="H8839" s="1" t="s">
        <v>24511</v>
      </c>
      <c r="I8839" s="1">
        <v>610</v>
      </c>
      <c r="J8839" s="19">
        <v>71013</v>
      </c>
      <c r="K8839" s="1">
        <v>0</v>
      </c>
      <c r="L8839" s="1">
        <v>1</v>
      </c>
      <c r="M8839" s="1">
        <v>0</v>
      </c>
      <c r="N8839" s="1">
        <v>1</v>
      </c>
      <c r="O8839" s="7">
        <f>VLOOKUP(J8839,DIM_Products!A:G,6,FALSE) * L8839 * (1-M8839)</f>
        <v>29.610000000000003</v>
      </c>
      <c r="P8839" s="7">
        <f t="shared" si="552"/>
        <v>766.23800000000006</v>
      </c>
      <c r="Q8839" s="13">
        <f t="shared" si="553"/>
        <v>3.8643345801174046E-2</v>
      </c>
      <c r="R8839" s="7">
        <f t="shared" si="554"/>
        <v>29.610000000000003</v>
      </c>
      <c r="S8839">
        <f t="shared" si="555"/>
        <v>0</v>
      </c>
      <c r="T8839">
        <v>1</v>
      </c>
      <c r="U8839" s="13">
        <f>1/COUNTIF(B:B,Orders[[#This Row],[Order ID]])</f>
        <v>0.25</v>
      </c>
      <c r="V8839">
        <f>IF(SUMIF(F:F,Orders[[#This Row],[DW_Customer]],U:U)&gt;1,1,0)</f>
        <v>1</v>
      </c>
    </row>
    <row r="8840" spans="1:22" x14ac:dyDescent="0.35">
      <c r="A8840">
        <v>64572</v>
      </c>
      <c r="B8840" s="1" t="s">
        <v>7865</v>
      </c>
      <c r="C8840" s="2">
        <v>41970</v>
      </c>
      <c r="D8840" s="2">
        <v>41970</v>
      </c>
      <c r="E8840" s="1" t="s">
        <v>26364</v>
      </c>
      <c r="F8840" s="1">
        <v>100637</v>
      </c>
      <c r="G8840" s="15">
        <v>0</v>
      </c>
      <c r="H8840" s="1" t="s">
        <v>24511</v>
      </c>
      <c r="I8840" s="1">
        <v>610</v>
      </c>
      <c r="J8840" s="19">
        <v>70726</v>
      </c>
      <c r="K8840" s="1">
        <v>0</v>
      </c>
      <c r="L8840" s="1">
        <v>1</v>
      </c>
      <c r="M8840" s="1">
        <v>0</v>
      </c>
      <c r="N8840" s="1">
        <v>1</v>
      </c>
      <c r="O8840" s="7">
        <f>VLOOKUP(J8840,DIM_Products!A:G,6,FALSE) * L8840 * (1-M8840)</f>
        <v>10.224000000000002</v>
      </c>
      <c r="P8840" s="7">
        <f t="shared" si="552"/>
        <v>766.23800000000006</v>
      </c>
      <c r="Q8840" s="13">
        <f t="shared" si="553"/>
        <v>1.3343112714326359E-2</v>
      </c>
      <c r="R8840" s="7">
        <f t="shared" si="554"/>
        <v>10.224000000000002</v>
      </c>
      <c r="S8840">
        <f t="shared" si="555"/>
        <v>0</v>
      </c>
      <c r="T8840">
        <v>1</v>
      </c>
      <c r="U8840" s="13">
        <f>1/COUNTIF(B:B,Orders[[#This Row],[Order ID]])</f>
        <v>0.25</v>
      </c>
      <c r="V8840">
        <f>IF(SUMIF(F:F,Orders[[#This Row],[DW_Customer]],U:U)&gt;1,1,0)</f>
        <v>1</v>
      </c>
    </row>
    <row r="8841" spans="1:22" x14ac:dyDescent="0.35">
      <c r="A8841">
        <v>46081</v>
      </c>
      <c r="B8841" s="1" t="s">
        <v>22562</v>
      </c>
      <c r="C8841" s="2">
        <v>41866</v>
      </c>
      <c r="D8841" s="2">
        <v>41866</v>
      </c>
      <c r="E8841" s="1" t="s">
        <v>26364</v>
      </c>
      <c r="F8841" s="1">
        <v>100796</v>
      </c>
      <c r="G8841" s="15">
        <v>0</v>
      </c>
      <c r="H8841" s="1" t="s">
        <v>24511</v>
      </c>
      <c r="I8841" s="1">
        <v>90</v>
      </c>
      <c r="J8841" s="19">
        <v>70696</v>
      </c>
      <c r="K8841" s="1">
        <v>0</v>
      </c>
      <c r="L8841" s="1">
        <v>2</v>
      </c>
      <c r="M8841" s="1">
        <v>0</v>
      </c>
      <c r="N8841" s="1">
        <v>1</v>
      </c>
      <c r="O8841" s="7">
        <f>VLOOKUP(J8841,DIM_Products!A:G,6,FALSE) * L8841 * (1-M8841)</f>
        <v>29.280000000000005</v>
      </c>
      <c r="P8841" s="7">
        <f t="shared" si="552"/>
        <v>29.280000000000005</v>
      </c>
      <c r="Q8841" s="13">
        <f t="shared" si="553"/>
        <v>1</v>
      </c>
      <c r="R8841" s="7">
        <f t="shared" si="554"/>
        <v>29.280000000000005</v>
      </c>
      <c r="S8841">
        <f t="shared" si="555"/>
        <v>0</v>
      </c>
      <c r="T8841">
        <v>0</v>
      </c>
      <c r="U8841" s="13">
        <f>1/COUNTIF(B:B,Orders[[#This Row],[Order ID]])</f>
        <v>1</v>
      </c>
      <c r="V8841">
        <f>IF(SUMIF(F:F,Orders[[#This Row],[DW_Customer]],U:U)&gt;1,1,0)</f>
        <v>1</v>
      </c>
    </row>
    <row r="8842" spans="1:22" x14ac:dyDescent="0.35">
      <c r="A8842">
        <v>55586</v>
      </c>
      <c r="B8842" s="1" t="s">
        <v>22271</v>
      </c>
      <c r="C8842" s="2">
        <v>41865</v>
      </c>
      <c r="D8842" s="2">
        <v>41865</v>
      </c>
      <c r="E8842" s="1" t="s">
        <v>26364</v>
      </c>
      <c r="F8842" s="1">
        <v>100961</v>
      </c>
      <c r="G8842" s="15">
        <v>0</v>
      </c>
      <c r="H8842" s="1" t="s">
        <v>24511</v>
      </c>
      <c r="I8842" s="1">
        <v>843</v>
      </c>
      <c r="J8842" s="19">
        <v>71112</v>
      </c>
      <c r="K8842" s="1">
        <v>0</v>
      </c>
      <c r="L8842" s="1">
        <v>1</v>
      </c>
      <c r="M8842" s="1">
        <v>0</v>
      </c>
      <c r="N8842" s="1">
        <v>1</v>
      </c>
      <c r="O8842" s="7">
        <f>VLOOKUP(J8842,DIM_Products!A:G,6,FALSE) * L8842 * (1-M8842)</f>
        <v>29.446800000000007</v>
      </c>
      <c r="P8842" s="7">
        <f t="shared" si="552"/>
        <v>61.326800000000013</v>
      </c>
      <c r="Q8842" s="13">
        <f t="shared" si="553"/>
        <v>0.48016201725836016</v>
      </c>
      <c r="R8842" s="7">
        <f t="shared" si="554"/>
        <v>29.446800000000007</v>
      </c>
      <c r="S8842">
        <f t="shared" si="555"/>
        <v>0</v>
      </c>
      <c r="T8842">
        <v>0</v>
      </c>
      <c r="U8842" s="13">
        <f>1/COUNTIF(B:B,Orders[[#This Row],[Order ID]])</f>
        <v>0.5</v>
      </c>
      <c r="V8842">
        <f>IF(SUMIF(F:F,Orders[[#This Row],[DW_Customer]],U:U)&gt;1,1,0)</f>
        <v>1</v>
      </c>
    </row>
    <row r="8843" spans="1:22" x14ac:dyDescent="0.35">
      <c r="A8843">
        <v>61138</v>
      </c>
      <c r="B8843" s="1" t="s">
        <v>22271</v>
      </c>
      <c r="C8843" s="2">
        <v>41865</v>
      </c>
      <c r="D8843" s="2">
        <v>41865</v>
      </c>
      <c r="E8843" s="1" t="s">
        <v>26364</v>
      </c>
      <c r="F8843" s="1">
        <v>100961</v>
      </c>
      <c r="G8843" s="15">
        <v>0</v>
      </c>
      <c r="H8843" s="1" t="s">
        <v>24511</v>
      </c>
      <c r="I8843" s="1">
        <v>843</v>
      </c>
      <c r="J8843" s="19">
        <v>70892</v>
      </c>
      <c r="K8843" s="1">
        <v>0</v>
      </c>
      <c r="L8843" s="1">
        <v>2</v>
      </c>
      <c r="M8843" s="1">
        <v>0</v>
      </c>
      <c r="N8843" s="1">
        <v>1</v>
      </c>
      <c r="O8843" s="7">
        <f>VLOOKUP(J8843,DIM_Products!A:G,6,FALSE) * L8843 * (1-M8843)</f>
        <v>31.880000000000006</v>
      </c>
      <c r="P8843" s="7">
        <f t="shared" si="552"/>
        <v>61.326800000000013</v>
      </c>
      <c r="Q8843" s="13">
        <f t="shared" si="553"/>
        <v>0.51983798274163984</v>
      </c>
      <c r="R8843" s="7">
        <f t="shared" si="554"/>
        <v>31.880000000000006</v>
      </c>
      <c r="S8843">
        <f t="shared" si="555"/>
        <v>0</v>
      </c>
      <c r="T8843">
        <v>0</v>
      </c>
      <c r="U8843" s="13">
        <f>1/COUNTIF(B:B,Orders[[#This Row],[Order ID]])</f>
        <v>0.5</v>
      </c>
      <c r="V8843">
        <f>IF(SUMIF(F:F,Orders[[#This Row],[DW_Customer]],U:U)&gt;1,1,0)</f>
        <v>1</v>
      </c>
    </row>
    <row r="8844" spans="1:22" x14ac:dyDescent="0.35">
      <c r="A8844">
        <v>37305</v>
      </c>
      <c r="B8844" s="1" t="s">
        <v>9910</v>
      </c>
      <c r="C8844" s="2">
        <v>41663</v>
      </c>
      <c r="D8844" s="2">
        <v>41663</v>
      </c>
      <c r="E8844" s="1" t="s">
        <v>26364</v>
      </c>
      <c r="F8844" s="1">
        <v>100562</v>
      </c>
      <c r="G8844" s="15">
        <v>0</v>
      </c>
      <c r="H8844" s="1" t="s">
        <v>24511</v>
      </c>
      <c r="I8844" s="1">
        <v>600</v>
      </c>
      <c r="J8844" s="19">
        <v>70895</v>
      </c>
      <c r="K8844" s="1">
        <v>0</v>
      </c>
      <c r="L8844" s="1">
        <v>2</v>
      </c>
      <c r="M8844" s="1">
        <v>0</v>
      </c>
      <c r="N8844" s="1">
        <v>1</v>
      </c>
      <c r="O8844" s="7">
        <f>VLOOKUP(J8844,DIM_Products!A:G,6,FALSE) * L8844 * (1-M8844)</f>
        <v>42.24</v>
      </c>
      <c r="P8844" s="7">
        <f t="shared" si="552"/>
        <v>67.048000000000002</v>
      </c>
      <c r="Q8844" s="13">
        <f t="shared" si="553"/>
        <v>0.62999642047488369</v>
      </c>
      <c r="R8844" s="7">
        <f t="shared" si="554"/>
        <v>42.24</v>
      </c>
      <c r="S8844">
        <f t="shared" si="555"/>
        <v>0</v>
      </c>
      <c r="T8844">
        <v>1</v>
      </c>
      <c r="U8844" s="13">
        <f>1/COUNTIF(B:B,Orders[[#This Row],[Order ID]])</f>
        <v>0.5</v>
      </c>
      <c r="V8844">
        <f>IF(SUMIF(F:F,Orders[[#This Row],[DW_Customer]],U:U)&gt;1,1,0)</f>
        <v>1</v>
      </c>
    </row>
    <row r="8845" spans="1:22" x14ac:dyDescent="0.35">
      <c r="A8845">
        <v>63445</v>
      </c>
      <c r="B8845" s="1" t="s">
        <v>9910</v>
      </c>
      <c r="C8845" s="2">
        <v>41663</v>
      </c>
      <c r="D8845" s="2">
        <v>41663</v>
      </c>
      <c r="E8845" s="1" t="s">
        <v>26364</v>
      </c>
      <c r="F8845" s="1">
        <v>100562</v>
      </c>
      <c r="G8845" s="15">
        <v>0</v>
      </c>
      <c r="H8845" s="1" t="s">
        <v>24511</v>
      </c>
      <c r="I8845" s="1">
        <v>600</v>
      </c>
      <c r="J8845" s="19">
        <v>71549</v>
      </c>
      <c r="K8845" s="1">
        <v>0</v>
      </c>
      <c r="L8845" s="1">
        <v>1</v>
      </c>
      <c r="M8845" s="1">
        <v>0</v>
      </c>
      <c r="N8845" s="1">
        <v>1</v>
      </c>
      <c r="O8845" s="7">
        <f>VLOOKUP(J8845,DIM_Products!A:G,6,FALSE) * L8845 * (1-M8845)</f>
        <v>24.808000000000003</v>
      </c>
      <c r="P8845" s="7">
        <f t="shared" si="552"/>
        <v>67.048000000000002</v>
      </c>
      <c r="Q8845" s="13">
        <f t="shared" si="553"/>
        <v>0.37000357952511637</v>
      </c>
      <c r="R8845" s="7">
        <f t="shared" si="554"/>
        <v>24.808000000000003</v>
      </c>
      <c r="S8845">
        <f t="shared" si="555"/>
        <v>0</v>
      </c>
      <c r="T8845">
        <v>1</v>
      </c>
      <c r="U8845" s="13">
        <f>1/COUNTIF(B:B,Orders[[#This Row],[Order ID]])</f>
        <v>0.5</v>
      </c>
      <c r="V8845">
        <f>IF(SUMIF(F:F,Orders[[#This Row],[DW_Customer]],U:U)&gt;1,1,0)</f>
        <v>1</v>
      </c>
    </row>
    <row r="8846" spans="1:22" x14ac:dyDescent="0.35">
      <c r="A8846">
        <v>49794</v>
      </c>
      <c r="B8846" s="1" t="s">
        <v>17302</v>
      </c>
      <c r="C8846" s="2">
        <v>41957</v>
      </c>
      <c r="D8846" s="2">
        <v>41960</v>
      </c>
      <c r="E8846" s="1" t="s">
        <v>24502</v>
      </c>
      <c r="F8846" s="1">
        <v>101536</v>
      </c>
      <c r="G8846" s="15">
        <v>0</v>
      </c>
      <c r="H8846" s="1" t="s">
        <v>24510</v>
      </c>
      <c r="I8846" s="1">
        <v>0</v>
      </c>
      <c r="J8846" s="19">
        <v>71061</v>
      </c>
      <c r="K8846" s="1">
        <v>0</v>
      </c>
      <c r="L8846" s="1">
        <v>2</v>
      </c>
      <c r="M8846" s="1">
        <v>0</v>
      </c>
      <c r="N8846" s="1">
        <v>1</v>
      </c>
      <c r="O8846" s="7">
        <f>VLOOKUP(J8846,DIM_Products!A:G,6,FALSE) * L8846 * (1-M8846)</f>
        <v>18.080000000000002</v>
      </c>
      <c r="P8846" s="7">
        <f t="shared" si="552"/>
        <v>18.080000000000002</v>
      </c>
      <c r="Q8846" s="13">
        <f t="shared" si="553"/>
        <v>1</v>
      </c>
      <c r="R8846" s="7">
        <f t="shared" si="554"/>
        <v>18.080000000000002</v>
      </c>
      <c r="S8846">
        <f t="shared" si="555"/>
        <v>3</v>
      </c>
      <c r="T8846">
        <v>0</v>
      </c>
      <c r="U8846" s="13">
        <f>1/COUNTIF(B:B,Orders[[#This Row],[Order ID]])</f>
        <v>1</v>
      </c>
      <c r="V8846">
        <f>IF(SUMIF(F:F,Orders[[#This Row],[DW_Customer]],U:U)&gt;1,1,0)</f>
        <v>1</v>
      </c>
    </row>
    <row r="8847" spans="1:22" x14ac:dyDescent="0.35">
      <c r="A8847">
        <v>49046</v>
      </c>
      <c r="B8847" s="1" t="s">
        <v>16737</v>
      </c>
      <c r="C8847" s="2">
        <v>41808</v>
      </c>
      <c r="D8847" s="2">
        <v>41808</v>
      </c>
      <c r="E8847" s="1" t="s">
        <v>26364</v>
      </c>
      <c r="F8847" s="1">
        <v>100126</v>
      </c>
      <c r="G8847" s="15">
        <v>0</v>
      </c>
      <c r="H8847" s="1" t="s">
        <v>24511</v>
      </c>
      <c r="I8847" s="1">
        <v>495</v>
      </c>
      <c r="J8847" s="19">
        <v>70105</v>
      </c>
      <c r="K8847" s="1">
        <v>0</v>
      </c>
      <c r="L8847" s="1">
        <v>2</v>
      </c>
      <c r="M8847" s="1">
        <v>0</v>
      </c>
      <c r="N8847" s="1">
        <v>1</v>
      </c>
      <c r="O8847" s="7">
        <f>VLOOKUP(J8847,DIM_Products!A:G,6,FALSE) * L8847 * (1-M8847)</f>
        <v>391.86</v>
      </c>
      <c r="P8847" s="7">
        <f t="shared" si="552"/>
        <v>1795.0440000000001</v>
      </c>
      <c r="Q8847" s="13">
        <f t="shared" si="553"/>
        <v>0.21830105557301102</v>
      </c>
      <c r="R8847" s="7">
        <f t="shared" si="554"/>
        <v>391.86</v>
      </c>
      <c r="S8847">
        <f t="shared" si="555"/>
        <v>0</v>
      </c>
      <c r="T8847">
        <v>1</v>
      </c>
      <c r="U8847" s="13">
        <f>1/COUNTIF(B:B,Orders[[#This Row],[Order ID]])</f>
        <v>0.25</v>
      </c>
      <c r="V8847">
        <f>IF(SUMIF(F:F,Orders[[#This Row],[DW_Customer]],U:U)&gt;1,1,0)</f>
        <v>1</v>
      </c>
    </row>
    <row r="8848" spans="1:22" x14ac:dyDescent="0.35">
      <c r="A8848">
        <v>58323</v>
      </c>
      <c r="B8848" s="1" t="s">
        <v>16737</v>
      </c>
      <c r="C8848" s="2">
        <v>41808</v>
      </c>
      <c r="D8848" s="2">
        <v>41808</v>
      </c>
      <c r="E8848" s="1" t="s">
        <v>26364</v>
      </c>
      <c r="F8848" s="1">
        <v>100126</v>
      </c>
      <c r="G8848" s="15">
        <v>0</v>
      </c>
      <c r="H8848" s="1" t="s">
        <v>24511</v>
      </c>
      <c r="I8848" s="1">
        <v>495</v>
      </c>
      <c r="J8848" s="19">
        <v>70260</v>
      </c>
      <c r="K8848" s="1">
        <v>0</v>
      </c>
      <c r="L8848" s="1">
        <v>6</v>
      </c>
      <c r="M8848" s="1">
        <v>0</v>
      </c>
      <c r="N8848" s="1">
        <v>1</v>
      </c>
      <c r="O8848" s="7">
        <f>VLOOKUP(J8848,DIM_Products!A:G,6,FALSE) * L8848 * (1-M8848)</f>
        <v>858.96</v>
      </c>
      <c r="P8848" s="7">
        <f t="shared" si="552"/>
        <v>1795.0440000000001</v>
      </c>
      <c r="Q8848" s="13">
        <f t="shared" si="553"/>
        <v>0.47851751823353633</v>
      </c>
      <c r="R8848" s="7">
        <f t="shared" si="554"/>
        <v>858.96</v>
      </c>
      <c r="S8848">
        <f t="shared" si="555"/>
        <v>0</v>
      </c>
      <c r="T8848">
        <v>1</v>
      </c>
      <c r="U8848" s="13">
        <f>1/COUNTIF(B:B,Orders[[#This Row],[Order ID]])</f>
        <v>0.25</v>
      </c>
      <c r="V8848">
        <f>IF(SUMIF(F:F,Orders[[#This Row],[DW_Customer]],U:U)&gt;1,1,0)</f>
        <v>1</v>
      </c>
    </row>
    <row r="8849" spans="1:22" x14ac:dyDescent="0.35">
      <c r="A8849">
        <v>59751</v>
      </c>
      <c r="B8849" s="1" t="s">
        <v>16737</v>
      </c>
      <c r="C8849" s="2">
        <v>41808</v>
      </c>
      <c r="D8849" s="2">
        <v>41808</v>
      </c>
      <c r="E8849" s="1" t="s">
        <v>26364</v>
      </c>
      <c r="F8849" s="1">
        <v>100126</v>
      </c>
      <c r="G8849" s="15">
        <v>0</v>
      </c>
      <c r="H8849" s="1" t="s">
        <v>24511</v>
      </c>
      <c r="I8849" s="1">
        <v>495</v>
      </c>
      <c r="J8849" s="19">
        <v>70540</v>
      </c>
      <c r="K8849" s="1">
        <v>0</v>
      </c>
      <c r="L8849" s="1">
        <v>1</v>
      </c>
      <c r="M8849" s="1">
        <v>0</v>
      </c>
      <c r="N8849" s="1">
        <v>1</v>
      </c>
      <c r="O8849" s="7">
        <f>VLOOKUP(J8849,DIM_Products!A:G,6,FALSE) * L8849 * (1-M8849)</f>
        <v>539.04</v>
      </c>
      <c r="P8849" s="7">
        <f t="shared" si="552"/>
        <v>1795.0440000000001</v>
      </c>
      <c r="Q8849" s="13">
        <f t="shared" si="553"/>
        <v>0.30029347470034157</v>
      </c>
      <c r="R8849" s="7">
        <f t="shared" si="554"/>
        <v>539.04</v>
      </c>
      <c r="S8849">
        <f t="shared" si="555"/>
        <v>0</v>
      </c>
      <c r="T8849">
        <v>1</v>
      </c>
      <c r="U8849" s="13">
        <f>1/COUNTIF(B:B,Orders[[#This Row],[Order ID]])</f>
        <v>0.25</v>
      </c>
      <c r="V8849">
        <f>IF(SUMIF(F:F,Orders[[#This Row],[DW_Customer]],U:U)&gt;1,1,0)</f>
        <v>1</v>
      </c>
    </row>
    <row r="8850" spans="1:22" x14ac:dyDescent="0.35">
      <c r="A8850">
        <v>69517</v>
      </c>
      <c r="B8850" s="1" t="s">
        <v>16737</v>
      </c>
      <c r="C8850" s="2">
        <v>41808</v>
      </c>
      <c r="D8850" s="2">
        <v>41808</v>
      </c>
      <c r="E8850" s="1" t="s">
        <v>26364</v>
      </c>
      <c r="F8850" s="1">
        <v>100126</v>
      </c>
      <c r="G8850" s="15">
        <v>0</v>
      </c>
      <c r="H8850" s="1" t="s">
        <v>24511</v>
      </c>
      <c r="I8850" s="1">
        <v>495</v>
      </c>
      <c r="J8850" s="19">
        <v>70888</v>
      </c>
      <c r="K8850" s="1">
        <v>0</v>
      </c>
      <c r="L8850" s="1">
        <v>1</v>
      </c>
      <c r="M8850" s="1">
        <v>0</v>
      </c>
      <c r="N8850" s="1">
        <v>1</v>
      </c>
      <c r="O8850" s="7">
        <f>VLOOKUP(J8850,DIM_Products!A:G,6,FALSE) * L8850 * (1-M8850)</f>
        <v>5.1840000000000011</v>
      </c>
      <c r="P8850" s="7">
        <f t="shared" si="552"/>
        <v>1795.0440000000001</v>
      </c>
      <c r="Q8850" s="13">
        <f t="shared" si="553"/>
        <v>2.8879514931110326E-3</v>
      </c>
      <c r="R8850" s="7">
        <f t="shared" si="554"/>
        <v>5.1840000000000011</v>
      </c>
      <c r="S8850">
        <f t="shared" si="555"/>
        <v>0</v>
      </c>
      <c r="T8850">
        <v>1</v>
      </c>
      <c r="U8850" s="13">
        <f>1/COUNTIF(B:B,Orders[[#This Row],[Order ID]])</f>
        <v>0.25</v>
      </c>
      <c r="V8850">
        <f>IF(SUMIF(F:F,Orders[[#This Row],[DW_Customer]],U:U)&gt;1,1,0)</f>
        <v>1</v>
      </c>
    </row>
    <row r="8851" spans="1:22" x14ac:dyDescent="0.35">
      <c r="A8851">
        <v>39483</v>
      </c>
      <c r="B8851" s="1" t="s">
        <v>12825</v>
      </c>
      <c r="C8851" s="2">
        <v>41961</v>
      </c>
      <c r="D8851" s="2">
        <v>41961</v>
      </c>
      <c r="E8851" s="1" t="s">
        <v>26364</v>
      </c>
      <c r="F8851" s="1">
        <v>100986</v>
      </c>
      <c r="G8851" s="15">
        <v>0</v>
      </c>
      <c r="H8851" s="1" t="s">
        <v>24511</v>
      </c>
      <c r="I8851" s="1">
        <v>756</v>
      </c>
      <c r="J8851" s="19">
        <v>71553</v>
      </c>
      <c r="K8851" s="1">
        <v>0</v>
      </c>
      <c r="L8851" s="1">
        <v>2</v>
      </c>
      <c r="M8851" s="1">
        <v>0</v>
      </c>
      <c r="N8851" s="1">
        <v>1</v>
      </c>
      <c r="O8851" s="7">
        <f>VLOOKUP(J8851,DIM_Products!A:G,6,FALSE) * L8851 * (1-M8851)</f>
        <v>176.22</v>
      </c>
      <c r="P8851" s="7">
        <f t="shared" si="552"/>
        <v>215.64</v>
      </c>
      <c r="Q8851" s="13">
        <f t="shared" si="553"/>
        <v>0.81719532554257102</v>
      </c>
      <c r="R8851" s="7">
        <f t="shared" si="554"/>
        <v>176.22</v>
      </c>
      <c r="S8851">
        <f t="shared" si="555"/>
        <v>0</v>
      </c>
      <c r="T8851">
        <v>0</v>
      </c>
      <c r="U8851" s="13">
        <f>1/COUNTIF(B:B,Orders[[#This Row],[Order ID]])</f>
        <v>0.5</v>
      </c>
      <c r="V8851">
        <f>IF(SUMIF(F:F,Orders[[#This Row],[DW_Customer]],U:U)&gt;1,1,0)</f>
        <v>1</v>
      </c>
    </row>
    <row r="8852" spans="1:22" x14ac:dyDescent="0.35">
      <c r="A8852">
        <v>67900</v>
      </c>
      <c r="B8852" s="1" t="s">
        <v>12825</v>
      </c>
      <c r="C8852" s="2">
        <v>41961</v>
      </c>
      <c r="D8852" s="2">
        <v>41961</v>
      </c>
      <c r="E8852" s="1" t="s">
        <v>26364</v>
      </c>
      <c r="F8852" s="1">
        <v>100986</v>
      </c>
      <c r="G8852" s="15">
        <v>0</v>
      </c>
      <c r="H8852" s="1" t="s">
        <v>24511</v>
      </c>
      <c r="I8852" s="1">
        <v>756</v>
      </c>
      <c r="J8852" s="19">
        <v>71068</v>
      </c>
      <c r="K8852" s="1">
        <v>0</v>
      </c>
      <c r="L8852" s="1">
        <v>1</v>
      </c>
      <c r="M8852" s="1">
        <v>0</v>
      </c>
      <c r="N8852" s="1">
        <v>1</v>
      </c>
      <c r="O8852" s="7">
        <f>VLOOKUP(J8852,DIM_Products!A:G,6,FALSE) * L8852 * (1-M8852)</f>
        <v>39.419999999999995</v>
      </c>
      <c r="P8852" s="7">
        <f t="shared" si="552"/>
        <v>215.64</v>
      </c>
      <c r="Q8852" s="13">
        <f t="shared" si="553"/>
        <v>0.18280467445742904</v>
      </c>
      <c r="R8852" s="7">
        <f t="shared" si="554"/>
        <v>39.419999999999995</v>
      </c>
      <c r="S8852">
        <f t="shared" si="555"/>
        <v>0</v>
      </c>
      <c r="T8852">
        <v>0</v>
      </c>
      <c r="U8852" s="13">
        <f>1/COUNTIF(B:B,Orders[[#This Row],[Order ID]])</f>
        <v>0.5</v>
      </c>
      <c r="V8852">
        <f>IF(SUMIF(F:F,Orders[[#This Row],[DW_Customer]],U:U)&gt;1,1,0)</f>
        <v>1</v>
      </c>
    </row>
    <row r="8853" spans="1:22" x14ac:dyDescent="0.35">
      <c r="A8853">
        <v>68274</v>
      </c>
      <c r="B8853" s="1" t="s">
        <v>22116</v>
      </c>
      <c r="C8853" s="2">
        <v>41956</v>
      </c>
      <c r="D8853" s="2">
        <v>41956</v>
      </c>
      <c r="E8853" s="1" t="s">
        <v>26364</v>
      </c>
      <c r="F8853" s="1">
        <v>100188</v>
      </c>
      <c r="G8853" s="15">
        <v>0</v>
      </c>
      <c r="H8853" s="1" t="s">
        <v>24511</v>
      </c>
      <c r="I8853" s="1">
        <v>2</v>
      </c>
      <c r="J8853" s="19">
        <v>70176</v>
      </c>
      <c r="K8853" s="1">
        <v>0</v>
      </c>
      <c r="L8853" s="1">
        <v>1</v>
      </c>
      <c r="M8853" s="1">
        <v>0</v>
      </c>
      <c r="N8853" s="1">
        <v>1</v>
      </c>
      <c r="O8853" s="7">
        <f>VLOOKUP(J8853,DIM_Products!A:G,6,FALSE) * L8853 * (1-M8853)</f>
        <v>52.002000000000002</v>
      </c>
      <c r="P8853" s="7">
        <f t="shared" si="552"/>
        <v>52.002000000000002</v>
      </c>
      <c r="Q8853" s="13">
        <f t="shared" si="553"/>
        <v>1</v>
      </c>
      <c r="R8853" s="7">
        <f t="shared" si="554"/>
        <v>52.002000000000002</v>
      </c>
      <c r="S8853">
        <f t="shared" si="555"/>
        <v>0</v>
      </c>
      <c r="T8853">
        <v>0</v>
      </c>
      <c r="U8853" s="13">
        <f>1/COUNTIF(B:B,Orders[[#This Row],[Order ID]])</f>
        <v>1</v>
      </c>
      <c r="V8853">
        <f>IF(SUMIF(F:F,Orders[[#This Row],[DW_Customer]],U:U)&gt;1,1,0)</f>
        <v>1</v>
      </c>
    </row>
    <row r="8854" spans="1:22" x14ac:dyDescent="0.35">
      <c r="A8854">
        <v>52005</v>
      </c>
      <c r="B8854" s="1" t="s">
        <v>18033</v>
      </c>
      <c r="C8854" s="2">
        <v>41726</v>
      </c>
      <c r="D8854" s="2">
        <v>41726</v>
      </c>
      <c r="E8854" s="1" t="s">
        <v>26364</v>
      </c>
      <c r="F8854" s="1">
        <v>101520</v>
      </c>
      <c r="G8854" s="15">
        <v>0</v>
      </c>
      <c r="H8854" s="1" t="s">
        <v>24511</v>
      </c>
      <c r="I8854" s="1">
        <v>421</v>
      </c>
      <c r="J8854" s="19">
        <v>71227</v>
      </c>
      <c r="K8854" s="1">
        <v>0</v>
      </c>
      <c r="L8854" s="1">
        <v>2</v>
      </c>
      <c r="M8854" s="1">
        <v>0</v>
      </c>
      <c r="N8854" s="1">
        <v>1</v>
      </c>
      <c r="O8854" s="7">
        <f>VLOOKUP(J8854,DIM_Products!A:G,6,FALSE) * L8854 * (1-M8854)</f>
        <v>757.32</v>
      </c>
      <c r="P8854" s="7">
        <f t="shared" si="552"/>
        <v>757.32</v>
      </c>
      <c r="Q8854" s="13">
        <f t="shared" si="553"/>
        <v>1</v>
      </c>
      <c r="R8854" s="7">
        <f t="shared" si="554"/>
        <v>757.32</v>
      </c>
      <c r="S8854">
        <f t="shared" si="555"/>
        <v>0</v>
      </c>
      <c r="T8854">
        <v>1</v>
      </c>
      <c r="U8854" s="13">
        <f>1/COUNTIF(B:B,Orders[[#This Row],[Order ID]])</f>
        <v>1</v>
      </c>
      <c r="V8854">
        <f>IF(SUMIF(F:F,Orders[[#This Row],[DW_Customer]],U:U)&gt;1,1,0)</f>
        <v>1</v>
      </c>
    </row>
    <row r="8855" spans="1:22" x14ac:dyDescent="0.35">
      <c r="A8855">
        <v>30968</v>
      </c>
      <c r="B8855" s="1" t="s">
        <v>7164</v>
      </c>
      <c r="C8855" s="2">
        <v>41688</v>
      </c>
      <c r="D8855" s="2">
        <v>41693</v>
      </c>
      <c r="E8855" s="1" t="s">
        <v>24501</v>
      </c>
      <c r="F8855" s="1">
        <v>100444</v>
      </c>
      <c r="G8855" s="15">
        <v>0</v>
      </c>
      <c r="H8855" s="1" t="s">
        <v>24510</v>
      </c>
      <c r="I8855" s="1">
        <v>0</v>
      </c>
      <c r="J8855" s="19">
        <v>70518</v>
      </c>
      <c r="K8855" s="1">
        <v>0</v>
      </c>
      <c r="L8855" s="1">
        <v>6</v>
      </c>
      <c r="M8855" s="1">
        <v>0</v>
      </c>
      <c r="N8855" s="1">
        <v>1</v>
      </c>
      <c r="O8855" s="7">
        <f>VLOOKUP(J8855,DIM_Products!A:G,6,FALSE) * L8855 * (1-M8855)</f>
        <v>1972.404</v>
      </c>
      <c r="P8855" s="7">
        <f t="shared" si="552"/>
        <v>2543.288</v>
      </c>
      <c r="Q8855" s="13">
        <f t="shared" si="553"/>
        <v>0.7755330894495629</v>
      </c>
      <c r="R8855" s="7">
        <f t="shared" si="554"/>
        <v>1972.404</v>
      </c>
      <c r="S8855">
        <f t="shared" si="555"/>
        <v>5</v>
      </c>
      <c r="T8855">
        <v>0</v>
      </c>
      <c r="U8855" s="13">
        <f>1/COUNTIF(B:B,Orders[[#This Row],[Order ID]])</f>
        <v>0.2</v>
      </c>
      <c r="V8855">
        <f>IF(SUMIF(F:F,Orders[[#This Row],[DW_Customer]],U:U)&gt;1,1,0)</f>
        <v>1</v>
      </c>
    </row>
    <row r="8856" spans="1:22" x14ac:dyDescent="0.35">
      <c r="A8856">
        <v>35183</v>
      </c>
      <c r="B8856" s="1" t="s">
        <v>7164</v>
      </c>
      <c r="C8856" s="2">
        <v>41688</v>
      </c>
      <c r="D8856" s="2">
        <v>41693</v>
      </c>
      <c r="E8856" s="1" t="s">
        <v>24501</v>
      </c>
      <c r="F8856" s="1">
        <v>100444</v>
      </c>
      <c r="G8856" s="15">
        <v>0</v>
      </c>
      <c r="H8856" s="1" t="s">
        <v>24510</v>
      </c>
      <c r="I8856" s="1">
        <v>0</v>
      </c>
      <c r="J8856" s="19">
        <v>70377</v>
      </c>
      <c r="K8856" s="1">
        <v>0</v>
      </c>
      <c r="L8856" s="1">
        <v>2</v>
      </c>
      <c r="M8856" s="1">
        <v>0</v>
      </c>
      <c r="N8856" s="1">
        <v>1</v>
      </c>
      <c r="O8856" s="7">
        <f>VLOOKUP(J8856,DIM_Products!A:G,6,FALSE) * L8856 * (1-M8856)</f>
        <v>12.944000000000001</v>
      </c>
      <c r="P8856" s="7">
        <f t="shared" si="552"/>
        <v>2543.288</v>
      </c>
      <c r="Q8856" s="13">
        <f t="shared" si="553"/>
        <v>5.0894747272035258E-3</v>
      </c>
      <c r="R8856" s="7">
        <f t="shared" si="554"/>
        <v>12.944000000000001</v>
      </c>
      <c r="S8856">
        <f t="shared" si="555"/>
        <v>5</v>
      </c>
      <c r="T8856">
        <v>0</v>
      </c>
      <c r="U8856" s="13">
        <f>1/COUNTIF(B:B,Orders[[#This Row],[Order ID]])</f>
        <v>0.2</v>
      </c>
      <c r="V8856">
        <f>IF(SUMIF(F:F,Orders[[#This Row],[DW_Customer]],U:U)&gt;1,1,0)</f>
        <v>1</v>
      </c>
    </row>
    <row r="8857" spans="1:22" x14ac:dyDescent="0.35">
      <c r="A8857">
        <v>45633</v>
      </c>
      <c r="B8857" s="1" t="s">
        <v>7164</v>
      </c>
      <c r="C8857" s="2">
        <v>41688</v>
      </c>
      <c r="D8857" s="2">
        <v>41693</v>
      </c>
      <c r="E8857" s="1" t="s">
        <v>24501</v>
      </c>
      <c r="F8857" s="1">
        <v>100444</v>
      </c>
      <c r="G8857" s="15">
        <v>0</v>
      </c>
      <c r="H8857" s="1" t="s">
        <v>24510</v>
      </c>
      <c r="I8857" s="1">
        <v>0</v>
      </c>
      <c r="J8857" s="19">
        <v>71092</v>
      </c>
      <c r="K8857" s="1">
        <v>0</v>
      </c>
      <c r="L8857" s="1">
        <v>1</v>
      </c>
      <c r="M8857" s="1">
        <v>0</v>
      </c>
      <c r="N8857" s="1">
        <v>1</v>
      </c>
      <c r="O8857" s="7">
        <f>VLOOKUP(J8857,DIM_Products!A:G,6,FALSE) * L8857 * (1-M8857)</f>
        <v>170.89999999999995</v>
      </c>
      <c r="P8857" s="7">
        <f t="shared" si="552"/>
        <v>2543.288</v>
      </c>
      <c r="Q8857" s="13">
        <f t="shared" si="553"/>
        <v>6.7196479517852459E-2</v>
      </c>
      <c r="R8857" s="7">
        <f t="shared" si="554"/>
        <v>170.89999999999995</v>
      </c>
      <c r="S8857">
        <f t="shared" si="555"/>
        <v>5</v>
      </c>
      <c r="T8857">
        <v>0</v>
      </c>
      <c r="U8857" s="13">
        <f>1/COUNTIF(B:B,Orders[[#This Row],[Order ID]])</f>
        <v>0.2</v>
      </c>
      <c r="V8857">
        <f>IF(SUMIF(F:F,Orders[[#This Row],[DW_Customer]],U:U)&gt;1,1,0)</f>
        <v>1</v>
      </c>
    </row>
    <row r="8858" spans="1:22" x14ac:dyDescent="0.35">
      <c r="A8858">
        <v>55408</v>
      </c>
      <c r="B8858" s="1" t="s">
        <v>7164</v>
      </c>
      <c r="C8858" s="2">
        <v>41688</v>
      </c>
      <c r="D8858" s="2">
        <v>41693</v>
      </c>
      <c r="E8858" s="1" t="s">
        <v>24501</v>
      </c>
      <c r="F8858" s="1">
        <v>100444</v>
      </c>
      <c r="G8858" s="15">
        <v>0</v>
      </c>
      <c r="H8858" s="1" t="s">
        <v>24510</v>
      </c>
      <c r="I8858" s="1">
        <v>0</v>
      </c>
      <c r="J8858" s="19">
        <v>70230</v>
      </c>
      <c r="K8858" s="1">
        <v>0</v>
      </c>
      <c r="L8858" s="1">
        <v>2</v>
      </c>
      <c r="M8858" s="1">
        <v>0</v>
      </c>
      <c r="N8858" s="1">
        <v>1</v>
      </c>
      <c r="O8858" s="7">
        <f>VLOOKUP(J8858,DIM_Products!A:G,6,FALSE) * L8858 * (1-M8858)</f>
        <v>236.92</v>
      </c>
      <c r="P8858" s="7">
        <f t="shared" si="552"/>
        <v>2543.288</v>
      </c>
      <c r="Q8858" s="13">
        <f t="shared" si="553"/>
        <v>9.3155002500699871E-2</v>
      </c>
      <c r="R8858" s="7">
        <f t="shared" si="554"/>
        <v>236.92</v>
      </c>
      <c r="S8858">
        <f t="shared" si="555"/>
        <v>5</v>
      </c>
      <c r="T8858">
        <v>0</v>
      </c>
      <c r="U8858" s="13">
        <f>1/COUNTIF(B:B,Orders[[#This Row],[Order ID]])</f>
        <v>0.2</v>
      </c>
      <c r="V8858">
        <f>IF(SUMIF(F:F,Orders[[#This Row],[DW_Customer]],U:U)&gt;1,1,0)</f>
        <v>1</v>
      </c>
    </row>
    <row r="8859" spans="1:22" x14ac:dyDescent="0.35">
      <c r="A8859">
        <v>61519</v>
      </c>
      <c r="B8859" s="1" t="s">
        <v>7164</v>
      </c>
      <c r="C8859" s="2">
        <v>41688</v>
      </c>
      <c r="D8859" s="2">
        <v>41693</v>
      </c>
      <c r="E8859" s="1" t="s">
        <v>24501</v>
      </c>
      <c r="F8859" s="1">
        <v>100444</v>
      </c>
      <c r="G8859" s="15">
        <v>0</v>
      </c>
      <c r="H8859" s="1" t="s">
        <v>24510</v>
      </c>
      <c r="I8859" s="1">
        <v>0</v>
      </c>
      <c r="J8859" s="19">
        <v>71258</v>
      </c>
      <c r="K8859" s="1">
        <v>0</v>
      </c>
      <c r="L8859" s="1">
        <v>1</v>
      </c>
      <c r="M8859" s="1">
        <v>0</v>
      </c>
      <c r="N8859" s="1">
        <v>1</v>
      </c>
      <c r="O8859" s="7">
        <f>VLOOKUP(J8859,DIM_Products!A:G,6,FALSE) * L8859 * (1-M8859)</f>
        <v>150.12</v>
      </c>
      <c r="P8859" s="7">
        <f t="shared" si="552"/>
        <v>2543.288</v>
      </c>
      <c r="Q8859" s="13">
        <f t="shared" si="553"/>
        <v>5.9025953804681189E-2</v>
      </c>
      <c r="R8859" s="7">
        <f t="shared" si="554"/>
        <v>150.12</v>
      </c>
      <c r="S8859">
        <f t="shared" si="555"/>
        <v>5</v>
      </c>
      <c r="T8859">
        <v>0</v>
      </c>
      <c r="U8859" s="13">
        <f>1/COUNTIF(B:B,Orders[[#This Row],[Order ID]])</f>
        <v>0.2</v>
      </c>
      <c r="V8859">
        <f>IF(SUMIF(F:F,Orders[[#This Row],[DW_Customer]],U:U)&gt;1,1,0)</f>
        <v>1</v>
      </c>
    </row>
    <row r="8860" spans="1:22" x14ac:dyDescent="0.35">
      <c r="A8860">
        <v>55517</v>
      </c>
      <c r="B8860" s="1" t="s">
        <v>20416</v>
      </c>
      <c r="C8860" s="2">
        <v>41768</v>
      </c>
      <c r="D8860" s="2">
        <v>41768</v>
      </c>
      <c r="E8860" s="1" t="s">
        <v>26364</v>
      </c>
      <c r="F8860" s="1">
        <v>101318</v>
      </c>
      <c r="G8860" s="15">
        <v>0</v>
      </c>
      <c r="H8860" s="1" t="s">
        <v>24511</v>
      </c>
      <c r="I8860" s="1">
        <v>186</v>
      </c>
      <c r="J8860" s="19">
        <v>71474</v>
      </c>
      <c r="K8860" s="1">
        <v>0</v>
      </c>
      <c r="L8860" s="1">
        <v>1</v>
      </c>
      <c r="M8860" s="1">
        <v>0</v>
      </c>
      <c r="N8860" s="1">
        <v>1</v>
      </c>
      <c r="O8860" s="7">
        <f>VLOOKUP(J8860,DIM_Products!A:G,6,FALSE) * L8860 * (1-M8860)</f>
        <v>182.07</v>
      </c>
      <c r="P8860" s="7">
        <f t="shared" si="552"/>
        <v>182.07</v>
      </c>
      <c r="Q8860" s="13">
        <f t="shared" si="553"/>
        <v>1</v>
      </c>
      <c r="R8860" s="7">
        <f t="shared" si="554"/>
        <v>182.07</v>
      </c>
      <c r="S8860">
        <f t="shared" si="555"/>
        <v>0</v>
      </c>
      <c r="T8860">
        <v>1</v>
      </c>
      <c r="U8860" s="13">
        <f>1/COUNTIF(B:B,Orders[[#This Row],[Order ID]])</f>
        <v>1</v>
      </c>
      <c r="V8860">
        <f>IF(SUMIF(F:F,Orders[[#This Row],[DW_Customer]],U:U)&gt;1,1,0)</f>
        <v>1</v>
      </c>
    </row>
    <row r="8861" spans="1:22" x14ac:dyDescent="0.35">
      <c r="A8861">
        <v>49118</v>
      </c>
      <c r="B8861" s="1" t="s">
        <v>17641</v>
      </c>
      <c r="C8861" s="2">
        <v>41711</v>
      </c>
      <c r="D8861" s="2">
        <v>41716</v>
      </c>
      <c r="E8861" s="1" t="s">
        <v>24501</v>
      </c>
      <c r="F8861" s="1">
        <v>100208</v>
      </c>
      <c r="G8861" s="15">
        <v>0</v>
      </c>
      <c r="H8861" s="1" t="s">
        <v>24510</v>
      </c>
      <c r="I8861" s="1">
        <v>0</v>
      </c>
      <c r="J8861" s="19">
        <v>71010</v>
      </c>
      <c r="K8861" s="1">
        <v>0</v>
      </c>
      <c r="L8861" s="1">
        <v>2</v>
      </c>
      <c r="M8861" s="1">
        <v>0</v>
      </c>
      <c r="N8861" s="1">
        <v>1</v>
      </c>
      <c r="O8861" s="7">
        <f>VLOOKUP(J8861,DIM_Products!A:G,6,FALSE) * L8861 * (1-M8861)</f>
        <v>42.439999999999991</v>
      </c>
      <c r="P8861" s="7">
        <f t="shared" si="552"/>
        <v>42.439999999999991</v>
      </c>
      <c r="Q8861" s="13">
        <f t="shared" si="553"/>
        <v>1</v>
      </c>
      <c r="R8861" s="7">
        <f t="shared" si="554"/>
        <v>42.439999999999991</v>
      </c>
      <c r="S8861">
        <f t="shared" si="555"/>
        <v>5</v>
      </c>
      <c r="T8861">
        <v>0</v>
      </c>
      <c r="U8861" s="13">
        <f>1/COUNTIF(B:B,Orders[[#This Row],[Order ID]])</f>
        <v>1</v>
      </c>
      <c r="V8861">
        <f>IF(SUMIF(F:F,Orders[[#This Row],[DW_Customer]],U:U)&gt;1,1,0)</f>
        <v>1</v>
      </c>
    </row>
    <row r="8862" spans="1:22" x14ac:dyDescent="0.35">
      <c r="A8862">
        <v>32153</v>
      </c>
      <c r="B8862" s="1" t="s">
        <v>5530</v>
      </c>
      <c r="C8862" s="2">
        <v>41920</v>
      </c>
      <c r="D8862" s="2">
        <v>41920</v>
      </c>
      <c r="E8862" s="1" t="s">
        <v>24500</v>
      </c>
      <c r="F8862" s="1">
        <v>100281</v>
      </c>
      <c r="G8862" s="15">
        <v>0</v>
      </c>
      <c r="H8862" s="1" t="s">
        <v>24510</v>
      </c>
      <c r="I8862" s="1">
        <v>0</v>
      </c>
      <c r="J8862" s="19">
        <v>71382</v>
      </c>
      <c r="K8862" s="1">
        <v>0</v>
      </c>
      <c r="L8862" s="1">
        <v>6</v>
      </c>
      <c r="M8862" s="1">
        <v>0</v>
      </c>
      <c r="N8862" s="1">
        <v>1</v>
      </c>
      <c r="O8862" s="7">
        <f>VLOOKUP(J8862,DIM_Products!A:G,6,FALSE) * L8862 * (1-M8862)</f>
        <v>507.59999999999997</v>
      </c>
      <c r="P8862" s="7">
        <f t="shared" si="552"/>
        <v>720.89099999999996</v>
      </c>
      <c r="Q8862" s="13">
        <f t="shared" si="553"/>
        <v>0.70412864080700133</v>
      </c>
      <c r="R8862" s="7">
        <f t="shared" si="554"/>
        <v>507.59999999999997</v>
      </c>
      <c r="S8862">
        <f t="shared" si="555"/>
        <v>0</v>
      </c>
      <c r="T8862">
        <v>1</v>
      </c>
      <c r="U8862" s="13">
        <f>1/COUNTIF(B:B,Orders[[#This Row],[Order ID]])</f>
        <v>0.33333333333333331</v>
      </c>
      <c r="V8862">
        <f>IF(SUMIF(F:F,Orders[[#This Row],[DW_Customer]],U:U)&gt;1,1,0)</f>
        <v>1</v>
      </c>
    </row>
    <row r="8863" spans="1:22" x14ac:dyDescent="0.35">
      <c r="A8863">
        <v>60472</v>
      </c>
      <c r="B8863" s="1" t="s">
        <v>5530</v>
      </c>
      <c r="C8863" s="2">
        <v>41920</v>
      </c>
      <c r="D8863" s="2">
        <v>41920</v>
      </c>
      <c r="E8863" s="1" t="s">
        <v>24500</v>
      </c>
      <c r="F8863" s="1">
        <v>100281</v>
      </c>
      <c r="G8863" s="15">
        <v>0</v>
      </c>
      <c r="H8863" s="1" t="s">
        <v>24510</v>
      </c>
      <c r="I8863" s="1">
        <v>0</v>
      </c>
      <c r="J8863" s="19">
        <v>70339</v>
      </c>
      <c r="K8863" s="1">
        <v>0</v>
      </c>
      <c r="L8863" s="1">
        <v>2</v>
      </c>
      <c r="M8863" s="1">
        <v>0</v>
      </c>
      <c r="N8863" s="1">
        <v>1</v>
      </c>
      <c r="O8863" s="7">
        <f>VLOOKUP(J8863,DIM_Products!A:G,6,FALSE) * L8863 * (1-M8863)</f>
        <v>116.22</v>
      </c>
      <c r="P8863" s="7">
        <f t="shared" si="552"/>
        <v>720.89099999999996</v>
      </c>
      <c r="Q8863" s="13">
        <f t="shared" si="553"/>
        <v>0.16121716043063378</v>
      </c>
      <c r="R8863" s="7">
        <f t="shared" si="554"/>
        <v>116.22</v>
      </c>
      <c r="S8863">
        <f t="shared" si="555"/>
        <v>0</v>
      </c>
      <c r="T8863">
        <v>1</v>
      </c>
      <c r="U8863" s="13">
        <f>1/COUNTIF(B:B,Orders[[#This Row],[Order ID]])</f>
        <v>0.33333333333333331</v>
      </c>
      <c r="V8863">
        <f>IF(SUMIF(F:F,Orders[[#This Row],[DW_Customer]],U:U)&gt;1,1,0)</f>
        <v>1</v>
      </c>
    </row>
    <row r="8864" spans="1:22" x14ac:dyDescent="0.35">
      <c r="A8864">
        <v>61724</v>
      </c>
      <c r="B8864" s="1" t="s">
        <v>5530</v>
      </c>
      <c r="C8864" s="2">
        <v>41920</v>
      </c>
      <c r="D8864" s="2">
        <v>41920</v>
      </c>
      <c r="E8864" s="1" t="s">
        <v>24500</v>
      </c>
      <c r="F8864" s="1">
        <v>100281</v>
      </c>
      <c r="G8864" s="15">
        <v>0</v>
      </c>
      <c r="H8864" s="1" t="s">
        <v>24510</v>
      </c>
      <c r="I8864" s="1">
        <v>0</v>
      </c>
      <c r="J8864" s="19">
        <v>70074</v>
      </c>
      <c r="K8864" s="1">
        <v>0</v>
      </c>
      <c r="L8864" s="1">
        <v>1</v>
      </c>
      <c r="M8864" s="1">
        <v>0</v>
      </c>
      <c r="N8864" s="1">
        <v>1</v>
      </c>
      <c r="O8864" s="7">
        <f>VLOOKUP(J8864,DIM_Products!A:G,6,FALSE) * L8864 * (1-M8864)</f>
        <v>97.071000000000012</v>
      </c>
      <c r="P8864" s="7">
        <f t="shared" si="552"/>
        <v>720.89099999999996</v>
      </c>
      <c r="Q8864" s="13">
        <f t="shared" si="553"/>
        <v>0.13465419876236492</v>
      </c>
      <c r="R8864" s="7">
        <f t="shared" si="554"/>
        <v>97.071000000000012</v>
      </c>
      <c r="S8864">
        <f t="shared" si="555"/>
        <v>0</v>
      </c>
      <c r="T8864">
        <v>1</v>
      </c>
      <c r="U8864" s="13">
        <f>1/COUNTIF(B:B,Orders[[#This Row],[Order ID]])</f>
        <v>0.33333333333333331</v>
      </c>
      <c r="V8864">
        <f>IF(SUMIF(F:F,Orders[[#This Row],[DW_Customer]],U:U)&gt;1,1,0)</f>
        <v>1</v>
      </c>
    </row>
    <row r="8865" spans="1:22" x14ac:dyDescent="0.35">
      <c r="A8865">
        <v>53210</v>
      </c>
      <c r="B8865" s="1" t="s">
        <v>17022</v>
      </c>
      <c r="C8865" s="2">
        <v>41816</v>
      </c>
      <c r="D8865" s="2">
        <v>41818</v>
      </c>
      <c r="E8865" s="1" t="s">
        <v>24501</v>
      </c>
      <c r="F8865" s="1">
        <v>100414</v>
      </c>
      <c r="G8865" s="15">
        <v>0</v>
      </c>
      <c r="H8865" s="1" t="s">
        <v>24510</v>
      </c>
      <c r="I8865" s="1">
        <v>0</v>
      </c>
      <c r="J8865" s="19">
        <v>70742</v>
      </c>
      <c r="K8865" s="1">
        <v>15</v>
      </c>
      <c r="L8865" s="1">
        <v>1</v>
      </c>
      <c r="M8865" s="1">
        <v>0</v>
      </c>
      <c r="N8865" s="1">
        <v>1</v>
      </c>
      <c r="O8865" s="7">
        <f>VLOOKUP(J8865,DIM_Products!A:G,6,FALSE) * L8865 * (1-M8865)</f>
        <v>6.6</v>
      </c>
      <c r="P8865" s="7">
        <f t="shared" si="552"/>
        <v>879.27</v>
      </c>
      <c r="Q8865" s="13">
        <f t="shared" si="553"/>
        <v>7.5062267562864644E-3</v>
      </c>
      <c r="R8865" s="7">
        <f t="shared" si="554"/>
        <v>6.7125934013442965</v>
      </c>
      <c r="S8865">
        <f t="shared" si="555"/>
        <v>2</v>
      </c>
      <c r="T8865">
        <v>1</v>
      </c>
      <c r="U8865" s="13">
        <f>1/COUNTIF(B:B,Orders[[#This Row],[Order ID]])</f>
        <v>0.5</v>
      </c>
      <c r="V8865">
        <f>IF(SUMIF(F:F,Orders[[#This Row],[DW_Customer]],U:U)&gt;1,1,0)</f>
        <v>1</v>
      </c>
    </row>
    <row r="8866" spans="1:22" x14ac:dyDescent="0.35">
      <c r="A8866">
        <v>69731</v>
      </c>
      <c r="B8866" s="1" t="s">
        <v>17022</v>
      </c>
      <c r="C8866" s="2">
        <v>41816</v>
      </c>
      <c r="D8866" s="2">
        <v>41818</v>
      </c>
      <c r="E8866" s="1" t="s">
        <v>24501</v>
      </c>
      <c r="F8866" s="1">
        <v>100414</v>
      </c>
      <c r="G8866" s="15">
        <v>0</v>
      </c>
      <c r="H8866" s="1" t="s">
        <v>24510</v>
      </c>
      <c r="I8866" s="1">
        <v>0</v>
      </c>
      <c r="J8866" s="19">
        <v>70532</v>
      </c>
      <c r="K8866" s="1">
        <v>15</v>
      </c>
      <c r="L8866" s="1">
        <v>1</v>
      </c>
      <c r="M8866" s="1">
        <v>0</v>
      </c>
      <c r="N8866" s="1">
        <v>1</v>
      </c>
      <c r="O8866" s="7">
        <f>VLOOKUP(J8866,DIM_Products!A:G,6,FALSE) * L8866 * (1-M8866)</f>
        <v>872.67</v>
      </c>
      <c r="P8866" s="7">
        <f t="shared" si="552"/>
        <v>879.27</v>
      </c>
      <c r="Q8866" s="13">
        <f t="shared" si="553"/>
        <v>0.99249377324371346</v>
      </c>
      <c r="R8866" s="7">
        <f t="shared" si="554"/>
        <v>887.55740659865569</v>
      </c>
      <c r="S8866">
        <f t="shared" si="555"/>
        <v>2</v>
      </c>
      <c r="T8866">
        <v>1</v>
      </c>
      <c r="U8866" s="13">
        <f>1/COUNTIF(B:B,Orders[[#This Row],[Order ID]])</f>
        <v>0.5</v>
      </c>
      <c r="V8866">
        <f>IF(SUMIF(F:F,Orders[[#This Row],[DW_Customer]],U:U)&gt;1,1,0)</f>
        <v>1</v>
      </c>
    </row>
    <row r="8867" spans="1:22" x14ac:dyDescent="0.35">
      <c r="A8867">
        <v>65355</v>
      </c>
      <c r="B8867" s="1" t="s">
        <v>22890</v>
      </c>
      <c r="C8867" s="2">
        <v>41891</v>
      </c>
      <c r="D8867" s="2">
        <v>41891</v>
      </c>
      <c r="E8867" s="1" t="s">
        <v>26364</v>
      </c>
      <c r="F8867" s="1">
        <v>100337</v>
      </c>
      <c r="G8867" s="15">
        <v>0</v>
      </c>
      <c r="H8867" s="1" t="s">
        <v>24511</v>
      </c>
      <c r="I8867" s="1">
        <v>88</v>
      </c>
      <c r="J8867" s="19">
        <v>70726</v>
      </c>
      <c r="K8867" s="1">
        <v>0</v>
      </c>
      <c r="L8867" s="1">
        <v>1</v>
      </c>
      <c r="M8867" s="1">
        <v>0</v>
      </c>
      <c r="N8867" s="1">
        <v>1</v>
      </c>
      <c r="O8867" s="7">
        <f>VLOOKUP(J8867,DIM_Products!A:G,6,FALSE) * L8867 * (1-M8867)</f>
        <v>10.224000000000002</v>
      </c>
      <c r="P8867" s="7">
        <f t="shared" si="552"/>
        <v>525.98400000000004</v>
      </c>
      <c r="Q8867" s="13">
        <f t="shared" si="553"/>
        <v>1.9437853622923894E-2</v>
      </c>
      <c r="R8867" s="7">
        <f t="shared" si="554"/>
        <v>10.224000000000002</v>
      </c>
      <c r="S8867">
        <f t="shared" si="555"/>
        <v>0</v>
      </c>
      <c r="T8867">
        <v>1</v>
      </c>
      <c r="U8867" s="13">
        <f>1/COUNTIF(B:B,Orders[[#This Row],[Order ID]])</f>
        <v>0.5</v>
      </c>
      <c r="V8867">
        <f>IF(SUMIF(F:F,Orders[[#This Row],[DW_Customer]],U:U)&gt;1,1,0)</f>
        <v>1</v>
      </c>
    </row>
    <row r="8868" spans="1:22" x14ac:dyDescent="0.35">
      <c r="A8868">
        <v>65358</v>
      </c>
      <c r="B8868" s="1" t="s">
        <v>22890</v>
      </c>
      <c r="C8868" s="2">
        <v>41891</v>
      </c>
      <c r="D8868" s="2">
        <v>41891</v>
      </c>
      <c r="E8868" s="1" t="s">
        <v>26364</v>
      </c>
      <c r="F8868" s="1">
        <v>100337</v>
      </c>
      <c r="G8868" s="15">
        <v>0</v>
      </c>
      <c r="H8868" s="1" t="s">
        <v>24511</v>
      </c>
      <c r="I8868" s="1">
        <v>88</v>
      </c>
      <c r="J8868" s="19">
        <v>70514</v>
      </c>
      <c r="K8868" s="1">
        <v>0</v>
      </c>
      <c r="L8868" s="1">
        <v>1</v>
      </c>
      <c r="M8868" s="1">
        <v>0</v>
      </c>
      <c r="N8868" s="1">
        <v>1</v>
      </c>
      <c r="O8868" s="7">
        <f>VLOOKUP(J8868,DIM_Products!A:G,6,FALSE) * L8868 * (1-M8868)</f>
        <v>515.76</v>
      </c>
      <c r="P8868" s="7">
        <f t="shared" si="552"/>
        <v>525.98400000000004</v>
      </c>
      <c r="Q8868" s="13">
        <f t="shared" si="553"/>
        <v>0.98056214637707606</v>
      </c>
      <c r="R8868" s="7">
        <f t="shared" si="554"/>
        <v>515.76</v>
      </c>
      <c r="S8868">
        <f t="shared" si="555"/>
        <v>0</v>
      </c>
      <c r="T8868">
        <v>1</v>
      </c>
      <c r="U8868" s="13">
        <f>1/COUNTIF(B:B,Orders[[#This Row],[Order ID]])</f>
        <v>0.5</v>
      </c>
      <c r="V8868">
        <f>IF(SUMIF(F:F,Orders[[#This Row],[DW_Customer]],U:U)&gt;1,1,0)</f>
        <v>1</v>
      </c>
    </row>
    <row r="8869" spans="1:22" x14ac:dyDescent="0.35">
      <c r="A8869">
        <v>59702</v>
      </c>
      <c r="B8869" s="1" t="s">
        <v>19146</v>
      </c>
      <c r="C8869" s="2">
        <v>41774</v>
      </c>
      <c r="D8869" s="2">
        <v>41774</v>
      </c>
      <c r="E8869" s="1" t="s">
        <v>26364</v>
      </c>
      <c r="F8869" s="1">
        <v>100993</v>
      </c>
      <c r="G8869" s="15">
        <v>0</v>
      </c>
      <c r="H8869" s="1" t="s">
        <v>24511</v>
      </c>
      <c r="I8869" s="1">
        <v>728</v>
      </c>
      <c r="J8869" s="19">
        <v>70641</v>
      </c>
      <c r="K8869" s="1">
        <v>0</v>
      </c>
      <c r="L8869" s="1">
        <v>2</v>
      </c>
      <c r="M8869" s="1">
        <v>0</v>
      </c>
      <c r="N8869" s="1">
        <v>1</v>
      </c>
      <c r="O8869" s="7">
        <f>VLOOKUP(J8869,DIM_Products!A:G,6,FALSE) * L8869 * (1-M8869)</f>
        <v>97.32</v>
      </c>
      <c r="P8869" s="7">
        <f t="shared" si="552"/>
        <v>171.66</v>
      </c>
      <c r="Q8869" s="13">
        <f t="shared" si="553"/>
        <v>0.5669346382383782</v>
      </c>
      <c r="R8869" s="7">
        <f t="shared" si="554"/>
        <v>97.32</v>
      </c>
      <c r="S8869">
        <f t="shared" si="555"/>
        <v>0</v>
      </c>
      <c r="T8869">
        <v>0</v>
      </c>
      <c r="U8869" s="13">
        <f>1/COUNTIF(B:B,Orders[[#This Row],[Order ID]])</f>
        <v>0.5</v>
      </c>
      <c r="V8869">
        <f>IF(SUMIF(F:F,Orders[[#This Row],[DW_Customer]],U:U)&gt;1,1,0)</f>
        <v>1</v>
      </c>
    </row>
    <row r="8870" spans="1:22" x14ac:dyDescent="0.35">
      <c r="A8870">
        <v>60830</v>
      </c>
      <c r="B8870" s="1" t="s">
        <v>19146</v>
      </c>
      <c r="C8870" s="2">
        <v>41774</v>
      </c>
      <c r="D8870" s="2">
        <v>41774</v>
      </c>
      <c r="E8870" s="1" t="s">
        <v>26364</v>
      </c>
      <c r="F8870" s="1">
        <v>100993</v>
      </c>
      <c r="G8870" s="15">
        <v>0</v>
      </c>
      <c r="H8870" s="1" t="s">
        <v>24511</v>
      </c>
      <c r="I8870" s="1">
        <v>728</v>
      </c>
      <c r="J8870" s="19">
        <v>70713</v>
      </c>
      <c r="K8870" s="1">
        <v>0</v>
      </c>
      <c r="L8870" s="1">
        <v>2</v>
      </c>
      <c r="M8870" s="1">
        <v>0</v>
      </c>
      <c r="N8870" s="1">
        <v>1</v>
      </c>
      <c r="O8870" s="7">
        <f>VLOOKUP(J8870,DIM_Products!A:G,6,FALSE) * L8870 * (1-M8870)</f>
        <v>74.34</v>
      </c>
      <c r="P8870" s="7">
        <f t="shared" si="552"/>
        <v>171.66</v>
      </c>
      <c r="Q8870" s="13">
        <f t="shared" si="553"/>
        <v>0.43306536176162186</v>
      </c>
      <c r="R8870" s="7">
        <f t="shared" si="554"/>
        <v>74.34</v>
      </c>
      <c r="S8870">
        <f t="shared" si="555"/>
        <v>0</v>
      </c>
      <c r="T8870">
        <v>0</v>
      </c>
      <c r="U8870" s="13">
        <f>1/COUNTIF(B:B,Orders[[#This Row],[Order ID]])</f>
        <v>0.5</v>
      </c>
      <c r="V8870">
        <f>IF(SUMIF(F:F,Orders[[#This Row],[DW_Customer]],U:U)&gt;1,1,0)</f>
        <v>1</v>
      </c>
    </row>
    <row r="8871" spans="1:22" x14ac:dyDescent="0.35">
      <c r="A8871">
        <v>38754</v>
      </c>
      <c r="B8871" s="1" t="s">
        <v>7089</v>
      </c>
      <c r="C8871" s="2">
        <v>41932</v>
      </c>
      <c r="D8871" s="2">
        <v>41934</v>
      </c>
      <c r="E8871" s="1" t="s">
        <v>24502</v>
      </c>
      <c r="F8871" s="1">
        <v>101070</v>
      </c>
      <c r="G8871" s="15">
        <v>0</v>
      </c>
      <c r="H8871" s="1" t="s">
        <v>24510</v>
      </c>
      <c r="I8871" s="1">
        <v>0</v>
      </c>
      <c r="J8871" s="19">
        <v>70649</v>
      </c>
      <c r="K8871" s="1">
        <v>0</v>
      </c>
      <c r="L8871" s="1">
        <v>1</v>
      </c>
      <c r="M8871" s="1">
        <v>0</v>
      </c>
      <c r="N8871" s="1">
        <v>1</v>
      </c>
      <c r="O8871" s="7">
        <f>VLOOKUP(J8871,DIM_Products!A:G,6,FALSE) * L8871 * (1-M8871)</f>
        <v>8.4359999999999999</v>
      </c>
      <c r="P8871" s="7">
        <f t="shared" si="552"/>
        <v>438.12</v>
      </c>
      <c r="Q8871" s="13">
        <f t="shared" si="553"/>
        <v>1.9254998630512186E-2</v>
      </c>
      <c r="R8871" s="7">
        <f t="shared" si="554"/>
        <v>8.4359999999999999</v>
      </c>
      <c r="S8871">
        <f t="shared" si="555"/>
        <v>2</v>
      </c>
      <c r="T8871">
        <v>1</v>
      </c>
      <c r="U8871" s="13">
        <f>1/COUNTIF(B:B,Orders[[#This Row],[Order ID]])</f>
        <v>0.16666666666666666</v>
      </c>
      <c r="V8871">
        <f>IF(SUMIF(F:F,Orders[[#This Row],[DW_Customer]],U:U)&gt;1,1,0)</f>
        <v>1</v>
      </c>
    </row>
    <row r="8872" spans="1:22" x14ac:dyDescent="0.35">
      <c r="A8872">
        <v>39337</v>
      </c>
      <c r="B8872" s="1" t="s">
        <v>7089</v>
      </c>
      <c r="C8872" s="2">
        <v>41932</v>
      </c>
      <c r="D8872" s="2">
        <v>41934</v>
      </c>
      <c r="E8872" s="1" t="s">
        <v>24502</v>
      </c>
      <c r="F8872" s="1">
        <v>101070</v>
      </c>
      <c r="G8872" s="15">
        <v>0</v>
      </c>
      <c r="H8872" s="1" t="s">
        <v>24510</v>
      </c>
      <c r="I8872" s="1">
        <v>0</v>
      </c>
      <c r="J8872" s="19">
        <v>70882</v>
      </c>
      <c r="K8872" s="1">
        <v>0</v>
      </c>
      <c r="L8872" s="1">
        <v>1</v>
      </c>
      <c r="M8872" s="1">
        <v>0</v>
      </c>
      <c r="N8872" s="1">
        <v>1</v>
      </c>
      <c r="O8872" s="7">
        <f>VLOOKUP(J8872,DIM_Products!A:G,6,FALSE) * L8872 * (1-M8872)</f>
        <v>29.79</v>
      </c>
      <c r="P8872" s="7">
        <f t="shared" si="552"/>
        <v>438.12</v>
      </c>
      <c r="Q8872" s="13">
        <f t="shared" si="553"/>
        <v>6.7995069843878389E-2</v>
      </c>
      <c r="R8872" s="7">
        <f t="shared" si="554"/>
        <v>29.79</v>
      </c>
      <c r="S8872">
        <f t="shared" si="555"/>
        <v>2</v>
      </c>
      <c r="T8872">
        <v>1</v>
      </c>
      <c r="U8872" s="13">
        <f>1/COUNTIF(B:B,Orders[[#This Row],[Order ID]])</f>
        <v>0.16666666666666666</v>
      </c>
      <c r="V8872">
        <f>IF(SUMIF(F:F,Orders[[#This Row],[DW_Customer]],U:U)&gt;1,1,0)</f>
        <v>1</v>
      </c>
    </row>
    <row r="8873" spans="1:22" x14ac:dyDescent="0.35">
      <c r="A8873">
        <v>40112</v>
      </c>
      <c r="B8873" s="1" t="s">
        <v>7089</v>
      </c>
      <c r="C8873" s="2">
        <v>41932</v>
      </c>
      <c r="D8873" s="2">
        <v>41934</v>
      </c>
      <c r="E8873" s="1" t="s">
        <v>24502</v>
      </c>
      <c r="F8873" s="1">
        <v>101070</v>
      </c>
      <c r="G8873" s="15">
        <v>0</v>
      </c>
      <c r="H8873" s="1" t="s">
        <v>24510</v>
      </c>
      <c r="I8873" s="1">
        <v>0</v>
      </c>
      <c r="J8873" s="19">
        <v>71034</v>
      </c>
      <c r="K8873" s="1">
        <v>0</v>
      </c>
      <c r="L8873" s="1">
        <v>2</v>
      </c>
      <c r="M8873" s="1">
        <v>0</v>
      </c>
      <c r="N8873" s="1">
        <v>1</v>
      </c>
      <c r="O8873" s="7">
        <f>VLOOKUP(J8873,DIM_Products!A:G,6,FALSE) * L8873 * (1-M8873)</f>
        <v>50.160000000000011</v>
      </c>
      <c r="P8873" s="7">
        <f t="shared" si="552"/>
        <v>438.12</v>
      </c>
      <c r="Q8873" s="13">
        <f t="shared" si="553"/>
        <v>0.11448918104628872</v>
      </c>
      <c r="R8873" s="7">
        <f t="shared" si="554"/>
        <v>50.160000000000011</v>
      </c>
      <c r="S8873">
        <f t="shared" si="555"/>
        <v>2</v>
      </c>
      <c r="T8873">
        <v>1</v>
      </c>
      <c r="U8873" s="13">
        <f>1/COUNTIF(B:B,Orders[[#This Row],[Order ID]])</f>
        <v>0.16666666666666666</v>
      </c>
      <c r="V8873">
        <f>IF(SUMIF(F:F,Orders[[#This Row],[DW_Customer]],U:U)&gt;1,1,0)</f>
        <v>1</v>
      </c>
    </row>
    <row r="8874" spans="1:22" x14ac:dyDescent="0.35">
      <c r="A8874">
        <v>47103</v>
      </c>
      <c r="B8874" s="1" t="s">
        <v>7089</v>
      </c>
      <c r="C8874" s="2">
        <v>41932</v>
      </c>
      <c r="D8874" s="2">
        <v>41934</v>
      </c>
      <c r="E8874" s="1" t="s">
        <v>24502</v>
      </c>
      <c r="F8874" s="1">
        <v>101070</v>
      </c>
      <c r="G8874" s="15">
        <v>0</v>
      </c>
      <c r="H8874" s="1" t="s">
        <v>24510</v>
      </c>
      <c r="I8874" s="1">
        <v>0</v>
      </c>
      <c r="J8874" s="19">
        <v>70542</v>
      </c>
      <c r="K8874" s="1">
        <v>0</v>
      </c>
      <c r="L8874" s="1">
        <v>4</v>
      </c>
      <c r="M8874" s="1">
        <v>0</v>
      </c>
      <c r="N8874" s="1">
        <v>1</v>
      </c>
      <c r="O8874" s="7">
        <f>VLOOKUP(J8874,DIM_Products!A:G,6,FALSE) * L8874 * (1-M8874)</f>
        <v>203.04000000000002</v>
      </c>
      <c r="P8874" s="7">
        <f t="shared" si="552"/>
        <v>438.12</v>
      </c>
      <c r="Q8874" s="13">
        <f t="shared" si="553"/>
        <v>0.46343467543138872</v>
      </c>
      <c r="R8874" s="7">
        <f t="shared" si="554"/>
        <v>203.04000000000002</v>
      </c>
      <c r="S8874">
        <f t="shared" si="555"/>
        <v>2</v>
      </c>
      <c r="T8874">
        <v>1</v>
      </c>
      <c r="U8874" s="13">
        <f>1/COUNTIF(B:B,Orders[[#This Row],[Order ID]])</f>
        <v>0.16666666666666666</v>
      </c>
      <c r="V8874">
        <f>IF(SUMIF(F:F,Orders[[#This Row],[DW_Customer]],U:U)&gt;1,1,0)</f>
        <v>1</v>
      </c>
    </row>
    <row r="8875" spans="1:22" x14ac:dyDescent="0.35">
      <c r="A8875">
        <v>70132</v>
      </c>
      <c r="B8875" s="1" t="s">
        <v>7089</v>
      </c>
      <c r="C8875" s="2">
        <v>41932</v>
      </c>
      <c r="D8875" s="2">
        <v>41934</v>
      </c>
      <c r="E8875" s="1" t="s">
        <v>24502</v>
      </c>
      <c r="F8875" s="1">
        <v>101070</v>
      </c>
      <c r="G8875" s="15">
        <v>0</v>
      </c>
      <c r="H8875" s="1" t="s">
        <v>24510</v>
      </c>
      <c r="I8875" s="1">
        <v>0</v>
      </c>
      <c r="J8875" s="19">
        <v>71018</v>
      </c>
      <c r="K8875" s="1">
        <v>0</v>
      </c>
      <c r="L8875" s="1">
        <v>1</v>
      </c>
      <c r="M8875" s="1">
        <v>0</v>
      </c>
      <c r="N8875" s="1">
        <v>1</v>
      </c>
      <c r="O8875" s="7">
        <f>VLOOKUP(J8875,DIM_Products!A:G,6,FALSE) * L8875 * (1-M8875)</f>
        <v>44.580000000000005</v>
      </c>
      <c r="P8875" s="7">
        <f t="shared" si="552"/>
        <v>438.12</v>
      </c>
      <c r="Q8875" s="13">
        <f t="shared" si="553"/>
        <v>0.10175294439879486</v>
      </c>
      <c r="R8875" s="7">
        <f t="shared" si="554"/>
        <v>44.580000000000005</v>
      </c>
      <c r="S8875">
        <f t="shared" si="555"/>
        <v>2</v>
      </c>
      <c r="T8875">
        <v>1</v>
      </c>
      <c r="U8875" s="13">
        <f>1/COUNTIF(B:B,Orders[[#This Row],[Order ID]])</f>
        <v>0.16666666666666666</v>
      </c>
      <c r="V8875">
        <f>IF(SUMIF(F:F,Orders[[#This Row],[DW_Customer]],U:U)&gt;1,1,0)</f>
        <v>1</v>
      </c>
    </row>
    <row r="8876" spans="1:22" x14ac:dyDescent="0.35">
      <c r="A8876">
        <v>70254</v>
      </c>
      <c r="B8876" s="1" t="s">
        <v>7089</v>
      </c>
      <c r="C8876" s="2">
        <v>41932</v>
      </c>
      <c r="D8876" s="2">
        <v>41934</v>
      </c>
      <c r="E8876" s="1" t="s">
        <v>24502</v>
      </c>
      <c r="F8876" s="1">
        <v>101070</v>
      </c>
      <c r="G8876" s="15">
        <v>0</v>
      </c>
      <c r="H8876" s="1" t="s">
        <v>24510</v>
      </c>
      <c r="I8876" s="1">
        <v>0</v>
      </c>
      <c r="J8876" s="19">
        <v>70136</v>
      </c>
      <c r="K8876" s="1">
        <v>0</v>
      </c>
      <c r="L8876" s="1">
        <v>1</v>
      </c>
      <c r="M8876" s="1">
        <v>0</v>
      </c>
      <c r="N8876" s="1">
        <v>1</v>
      </c>
      <c r="O8876" s="7">
        <f>VLOOKUP(J8876,DIM_Products!A:G,6,FALSE) * L8876 * (1-M8876)</f>
        <v>102.11399999999999</v>
      </c>
      <c r="P8876" s="7">
        <f t="shared" si="552"/>
        <v>438.12</v>
      </c>
      <c r="Q8876" s="13">
        <f t="shared" si="553"/>
        <v>0.23307313064913721</v>
      </c>
      <c r="R8876" s="7">
        <f t="shared" si="554"/>
        <v>102.11399999999999</v>
      </c>
      <c r="S8876">
        <f t="shared" si="555"/>
        <v>2</v>
      </c>
      <c r="T8876">
        <v>1</v>
      </c>
      <c r="U8876" s="13">
        <f>1/COUNTIF(B:B,Orders[[#This Row],[Order ID]])</f>
        <v>0.16666666666666666</v>
      </c>
      <c r="V8876">
        <f>IF(SUMIF(F:F,Orders[[#This Row],[DW_Customer]],U:U)&gt;1,1,0)</f>
        <v>1</v>
      </c>
    </row>
    <row r="8877" spans="1:22" x14ac:dyDescent="0.35">
      <c r="A8877">
        <v>54247</v>
      </c>
      <c r="B8877" s="1" t="s">
        <v>14942</v>
      </c>
      <c r="C8877" s="2">
        <v>41905</v>
      </c>
      <c r="D8877" s="2">
        <v>41908</v>
      </c>
      <c r="E8877" s="1" t="s">
        <v>24502</v>
      </c>
      <c r="F8877" s="1">
        <v>100051</v>
      </c>
      <c r="G8877" s="15">
        <v>0</v>
      </c>
      <c r="H8877" s="1" t="s">
        <v>24510</v>
      </c>
      <c r="I8877" s="1">
        <v>0</v>
      </c>
      <c r="J8877" s="19">
        <v>70143</v>
      </c>
      <c r="K8877" s="1">
        <v>0</v>
      </c>
      <c r="L8877" s="1">
        <v>1</v>
      </c>
      <c r="M8877" s="1">
        <v>0</v>
      </c>
      <c r="N8877" s="1">
        <v>1</v>
      </c>
      <c r="O8877" s="7">
        <f>VLOOKUP(J8877,DIM_Products!A:G,6,FALSE) * L8877 * (1-M8877)</f>
        <v>177.69</v>
      </c>
      <c r="P8877" s="7">
        <f t="shared" si="552"/>
        <v>331.26600000000002</v>
      </c>
      <c r="Q8877" s="13">
        <f t="shared" si="553"/>
        <v>0.53639673253518316</v>
      </c>
      <c r="R8877" s="7">
        <f t="shared" si="554"/>
        <v>177.69</v>
      </c>
      <c r="S8877">
        <f t="shared" si="555"/>
        <v>3</v>
      </c>
      <c r="T8877">
        <v>0</v>
      </c>
      <c r="U8877" s="13">
        <f>1/COUNTIF(B:B,Orders[[#This Row],[Order ID]])</f>
        <v>0.5</v>
      </c>
      <c r="V8877">
        <f>IF(SUMIF(F:F,Orders[[#This Row],[DW_Customer]],U:U)&gt;1,1,0)</f>
        <v>1</v>
      </c>
    </row>
    <row r="8878" spans="1:22" x14ac:dyDescent="0.35">
      <c r="A8878">
        <v>67074</v>
      </c>
      <c r="B8878" s="1" t="s">
        <v>14942</v>
      </c>
      <c r="C8878" s="2">
        <v>41905</v>
      </c>
      <c r="D8878" s="2">
        <v>41908</v>
      </c>
      <c r="E8878" s="1" t="s">
        <v>24502</v>
      </c>
      <c r="F8878" s="1">
        <v>100051</v>
      </c>
      <c r="G8878" s="15">
        <v>0</v>
      </c>
      <c r="H8878" s="1" t="s">
        <v>24510</v>
      </c>
      <c r="I8878" s="1">
        <v>0</v>
      </c>
      <c r="J8878" s="19">
        <v>70579</v>
      </c>
      <c r="K8878" s="1">
        <v>0</v>
      </c>
      <c r="L8878" s="1">
        <v>2</v>
      </c>
      <c r="M8878" s="1">
        <v>0</v>
      </c>
      <c r="N8878" s="1">
        <v>1</v>
      </c>
      <c r="O8878" s="7">
        <f>VLOOKUP(J8878,DIM_Products!A:G,6,FALSE) * L8878 * (1-M8878)</f>
        <v>153.57600000000002</v>
      </c>
      <c r="P8878" s="7">
        <f t="shared" si="552"/>
        <v>331.26600000000002</v>
      </c>
      <c r="Q8878" s="13">
        <f t="shared" si="553"/>
        <v>0.46360326746481684</v>
      </c>
      <c r="R8878" s="7">
        <f t="shared" si="554"/>
        <v>153.57600000000002</v>
      </c>
      <c r="S8878">
        <f t="shared" si="555"/>
        <v>3</v>
      </c>
      <c r="T8878">
        <v>0</v>
      </c>
      <c r="U8878" s="13">
        <f>1/COUNTIF(B:B,Orders[[#This Row],[Order ID]])</f>
        <v>0.5</v>
      </c>
      <c r="V8878">
        <f>IF(SUMIF(F:F,Orders[[#This Row],[DW_Customer]],U:U)&gt;1,1,0)</f>
        <v>1</v>
      </c>
    </row>
    <row r="8879" spans="1:22" x14ac:dyDescent="0.35">
      <c r="A8879">
        <v>65034</v>
      </c>
      <c r="B8879" s="1" t="s">
        <v>22877</v>
      </c>
      <c r="C8879" s="2">
        <v>41787</v>
      </c>
      <c r="D8879" s="2">
        <v>41791</v>
      </c>
      <c r="E8879" s="1" t="s">
        <v>24503</v>
      </c>
      <c r="F8879" s="1">
        <v>101324</v>
      </c>
      <c r="G8879" s="15">
        <v>0</v>
      </c>
      <c r="H8879" s="1" t="s">
        <v>24510</v>
      </c>
      <c r="I8879" s="1">
        <v>0</v>
      </c>
      <c r="J8879" s="19">
        <v>70819</v>
      </c>
      <c r="K8879" s="1">
        <v>0</v>
      </c>
      <c r="L8879" s="1">
        <v>1</v>
      </c>
      <c r="M8879" s="1">
        <v>0</v>
      </c>
      <c r="N8879" s="1">
        <v>1</v>
      </c>
      <c r="O8879" s="7">
        <f>VLOOKUP(J8879,DIM_Products!A:G,6,FALSE) * L8879 * (1-M8879)</f>
        <v>11.529000000000002</v>
      </c>
      <c r="P8879" s="7">
        <f t="shared" si="552"/>
        <v>11.529000000000002</v>
      </c>
      <c r="Q8879" s="13">
        <f t="shared" si="553"/>
        <v>1</v>
      </c>
      <c r="R8879" s="7">
        <f t="shared" si="554"/>
        <v>11.529000000000002</v>
      </c>
      <c r="S8879">
        <f t="shared" si="555"/>
        <v>4</v>
      </c>
      <c r="T8879">
        <v>0</v>
      </c>
      <c r="U8879" s="13">
        <f>1/COUNTIF(B:B,Orders[[#This Row],[Order ID]])</f>
        <v>1</v>
      </c>
      <c r="V8879">
        <f>IF(SUMIF(F:F,Orders[[#This Row],[DW_Customer]],U:U)&gt;1,1,0)</f>
        <v>1</v>
      </c>
    </row>
    <row r="8880" spans="1:22" x14ac:dyDescent="0.35">
      <c r="A8880">
        <v>30082</v>
      </c>
      <c r="B8880" s="1" t="s">
        <v>4739</v>
      </c>
      <c r="C8880" s="2">
        <v>41996</v>
      </c>
      <c r="D8880" s="2">
        <v>41998</v>
      </c>
      <c r="E8880" s="1" t="s">
        <v>24501</v>
      </c>
      <c r="F8880" s="1">
        <v>100044</v>
      </c>
      <c r="G8880" s="15">
        <v>0</v>
      </c>
      <c r="H8880" s="1" t="s">
        <v>24510</v>
      </c>
      <c r="I8880" s="1">
        <v>0</v>
      </c>
      <c r="J8880" s="19">
        <v>71031</v>
      </c>
      <c r="K8880" s="1">
        <v>0</v>
      </c>
      <c r="L8880" s="1">
        <v>6</v>
      </c>
      <c r="M8880" s="1">
        <v>0</v>
      </c>
      <c r="N8880" s="1">
        <v>1</v>
      </c>
      <c r="O8880" s="7">
        <f>VLOOKUP(J8880,DIM_Products!A:G,6,FALSE) * L8880 * (1-M8880)</f>
        <v>222.84</v>
      </c>
      <c r="P8880" s="7">
        <f t="shared" si="552"/>
        <v>458.55200000000002</v>
      </c>
      <c r="Q8880" s="13">
        <f t="shared" si="553"/>
        <v>0.48596451438441002</v>
      </c>
      <c r="R8880" s="7">
        <f t="shared" si="554"/>
        <v>222.84</v>
      </c>
      <c r="S8880">
        <f t="shared" si="555"/>
        <v>2</v>
      </c>
      <c r="T8880">
        <v>0</v>
      </c>
      <c r="U8880" s="13">
        <f>1/COUNTIF(B:B,Orders[[#This Row],[Order ID]])</f>
        <v>0.33333333333333331</v>
      </c>
      <c r="V8880">
        <f>IF(SUMIF(F:F,Orders[[#This Row],[DW_Customer]],U:U)&gt;1,1,0)</f>
        <v>1</v>
      </c>
    </row>
    <row r="8881" spans="1:22" x14ac:dyDescent="0.35">
      <c r="A8881">
        <v>47607</v>
      </c>
      <c r="B8881" s="1" t="s">
        <v>4739</v>
      </c>
      <c r="C8881" s="2">
        <v>41996</v>
      </c>
      <c r="D8881" s="2">
        <v>41998</v>
      </c>
      <c r="E8881" s="1" t="s">
        <v>24501</v>
      </c>
      <c r="F8881" s="1">
        <v>100044</v>
      </c>
      <c r="G8881" s="15">
        <v>0</v>
      </c>
      <c r="H8881" s="1" t="s">
        <v>24510</v>
      </c>
      <c r="I8881" s="1">
        <v>0</v>
      </c>
      <c r="J8881" s="19">
        <v>71085</v>
      </c>
      <c r="K8881" s="1">
        <v>0</v>
      </c>
      <c r="L8881" s="1">
        <v>4</v>
      </c>
      <c r="M8881" s="1">
        <v>0</v>
      </c>
      <c r="N8881" s="1">
        <v>1</v>
      </c>
      <c r="O8881" s="7">
        <f>VLOOKUP(J8881,DIM_Products!A:G,6,FALSE) * L8881 * (1-M8881)</f>
        <v>230.16</v>
      </c>
      <c r="P8881" s="7">
        <f t="shared" si="552"/>
        <v>458.55200000000002</v>
      </c>
      <c r="Q8881" s="13">
        <f t="shared" si="553"/>
        <v>0.50192780753327859</v>
      </c>
      <c r="R8881" s="7">
        <f t="shared" si="554"/>
        <v>230.16</v>
      </c>
      <c r="S8881">
        <f t="shared" si="555"/>
        <v>2</v>
      </c>
      <c r="T8881">
        <v>0</v>
      </c>
      <c r="U8881" s="13">
        <f>1/COUNTIF(B:B,Orders[[#This Row],[Order ID]])</f>
        <v>0.33333333333333331</v>
      </c>
      <c r="V8881">
        <f>IF(SUMIF(F:F,Orders[[#This Row],[DW_Customer]],U:U)&gt;1,1,0)</f>
        <v>1</v>
      </c>
    </row>
    <row r="8882" spans="1:22" x14ac:dyDescent="0.35">
      <c r="A8882">
        <v>59818</v>
      </c>
      <c r="B8882" s="1" t="s">
        <v>4739</v>
      </c>
      <c r="C8882" s="2">
        <v>41996</v>
      </c>
      <c r="D8882" s="2">
        <v>41998</v>
      </c>
      <c r="E8882" s="1" t="s">
        <v>24501</v>
      </c>
      <c r="F8882" s="1">
        <v>100044</v>
      </c>
      <c r="G8882" s="15">
        <v>0</v>
      </c>
      <c r="H8882" s="1" t="s">
        <v>24510</v>
      </c>
      <c r="I8882" s="1">
        <v>0</v>
      </c>
      <c r="J8882" s="19">
        <v>70969</v>
      </c>
      <c r="K8882" s="1">
        <v>0</v>
      </c>
      <c r="L8882" s="1">
        <v>2</v>
      </c>
      <c r="M8882" s="1">
        <v>0</v>
      </c>
      <c r="N8882" s="1">
        <v>1</v>
      </c>
      <c r="O8882" s="7">
        <f>VLOOKUP(J8882,DIM_Products!A:G,6,FALSE) * L8882 * (1-M8882)</f>
        <v>5.5520000000000005</v>
      </c>
      <c r="P8882" s="7">
        <f t="shared" si="552"/>
        <v>458.55200000000002</v>
      </c>
      <c r="Q8882" s="13">
        <f t="shared" si="553"/>
        <v>1.2107678082311276E-2</v>
      </c>
      <c r="R8882" s="7">
        <f t="shared" si="554"/>
        <v>5.5520000000000005</v>
      </c>
      <c r="S8882">
        <f t="shared" si="555"/>
        <v>2</v>
      </c>
      <c r="T8882">
        <v>0</v>
      </c>
      <c r="U8882" s="13">
        <f>1/COUNTIF(B:B,Orders[[#This Row],[Order ID]])</f>
        <v>0.33333333333333331</v>
      </c>
      <c r="V8882">
        <f>IF(SUMIF(F:F,Orders[[#This Row],[DW_Customer]],U:U)&gt;1,1,0)</f>
        <v>1</v>
      </c>
    </row>
    <row r="8883" spans="1:22" x14ac:dyDescent="0.35">
      <c r="A8883">
        <v>55005</v>
      </c>
      <c r="B8883" s="1" t="s">
        <v>20298</v>
      </c>
      <c r="C8883" s="2">
        <v>41996</v>
      </c>
      <c r="D8883" s="2">
        <v>41996</v>
      </c>
      <c r="E8883" s="1" t="s">
        <v>24500</v>
      </c>
      <c r="F8883" s="1">
        <v>101392</v>
      </c>
      <c r="G8883" s="15">
        <v>0</v>
      </c>
      <c r="H8883" s="1" t="s">
        <v>24510</v>
      </c>
      <c r="I8883" s="1">
        <v>0</v>
      </c>
      <c r="J8883" s="19">
        <v>70933</v>
      </c>
      <c r="K8883" s="1">
        <v>0</v>
      </c>
      <c r="L8883" s="1">
        <v>1</v>
      </c>
      <c r="M8883" s="1">
        <v>0</v>
      </c>
      <c r="N8883" s="1">
        <v>1</v>
      </c>
      <c r="O8883" s="7">
        <f>VLOOKUP(J8883,DIM_Products!A:G,6,FALSE) * L8883 * (1-M8883)</f>
        <v>33.200000000000003</v>
      </c>
      <c r="P8883" s="7">
        <f t="shared" si="552"/>
        <v>52.9955</v>
      </c>
      <c r="Q8883" s="13">
        <f t="shared" si="553"/>
        <v>0.62646828504306973</v>
      </c>
      <c r="R8883" s="7">
        <f t="shared" si="554"/>
        <v>33.200000000000003</v>
      </c>
      <c r="S8883">
        <f t="shared" si="555"/>
        <v>0</v>
      </c>
      <c r="T8883">
        <v>0</v>
      </c>
      <c r="U8883" s="13">
        <f>1/COUNTIF(B:B,Orders[[#This Row],[Order ID]])</f>
        <v>0.5</v>
      </c>
      <c r="V8883">
        <f>IF(SUMIF(F:F,Orders[[#This Row],[DW_Customer]],U:U)&gt;1,1,0)</f>
        <v>1</v>
      </c>
    </row>
    <row r="8884" spans="1:22" x14ac:dyDescent="0.35">
      <c r="A8884">
        <v>69228</v>
      </c>
      <c r="B8884" s="1" t="s">
        <v>20298</v>
      </c>
      <c r="C8884" s="2">
        <v>41996</v>
      </c>
      <c r="D8884" s="2">
        <v>41996</v>
      </c>
      <c r="E8884" s="1" t="s">
        <v>24500</v>
      </c>
      <c r="F8884" s="1">
        <v>101392</v>
      </c>
      <c r="G8884" s="15">
        <v>0</v>
      </c>
      <c r="H8884" s="1" t="s">
        <v>24510</v>
      </c>
      <c r="I8884" s="1">
        <v>0</v>
      </c>
      <c r="J8884" s="19">
        <v>71150</v>
      </c>
      <c r="K8884" s="1">
        <v>0</v>
      </c>
      <c r="L8884" s="1">
        <v>1</v>
      </c>
      <c r="M8884" s="1">
        <v>0</v>
      </c>
      <c r="N8884" s="1">
        <v>1</v>
      </c>
      <c r="O8884" s="7">
        <f>VLOOKUP(J8884,DIM_Products!A:G,6,FALSE) * L8884 * (1-M8884)</f>
        <v>19.795499999999997</v>
      </c>
      <c r="P8884" s="7">
        <f t="shared" si="552"/>
        <v>52.9955</v>
      </c>
      <c r="Q8884" s="13">
        <f t="shared" si="553"/>
        <v>0.37353171495693027</v>
      </c>
      <c r="R8884" s="7">
        <f t="shared" si="554"/>
        <v>19.795499999999997</v>
      </c>
      <c r="S8884">
        <f t="shared" si="555"/>
        <v>0</v>
      </c>
      <c r="T8884">
        <v>0</v>
      </c>
      <c r="U8884" s="13">
        <f>1/COUNTIF(B:B,Orders[[#This Row],[Order ID]])</f>
        <v>0.5</v>
      </c>
      <c r="V8884">
        <f>IF(SUMIF(F:F,Orders[[#This Row],[DW_Customer]],U:U)&gt;1,1,0)</f>
        <v>1</v>
      </c>
    </row>
    <row r="8885" spans="1:22" x14ac:dyDescent="0.35">
      <c r="A8885">
        <v>33492</v>
      </c>
      <c r="B8885" s="1" t="s">
        <v>21753</v>
      </c>
      <c r="C8885" s="2">
        <v>41894</v>
      </c>
      <c r="D8885" s="2">
        <v>41899</v>
      </c>
      <c r="E8885" s="1" t="s">
        <v>24503</v>
      </c>
      <c r="F8885" s="1">
        <v>101090</v>
      </c>
      <c r="G8885" s="15">
        <v>0</v>
      </c>
      <c r="H8885" s="1" t="s">
        <v>24510</v>
      </c>
      <c r="I8885" s="1">
        <v>0</v>
      </c>
      <c r="J8885" s="19">
        <v>71239</v>
      </c>
      <c r="K8885" s="1">
        <v>0</v>
      </c>
      <c r="L8885" s="1">
        <v>4</v>
      </c>
      <c r="M8885" s="1">
        <v>0</v>
      </c>
      <c r="N8885" s="1">
        <v>1</v>
      </c>
      <c r="O8885" s="7">
        <f>VLOOKUP(J8885,DIM_Products!A:G,6,FALSE) * L8885 * (1-M8885)</f>
        <v>763.92</v>
      </c>
      <c r="P8885" s="7">
        <f t="shared" si="552"/>
        <v>812.69999999999993</v>
      </c>
      <c r="Q8885" s="13">
        <f t="shared" si="553"/>
        <v>0.93997785160575864</v>
      </c>
      <c r="R8885" s="7">
        <f t="shared" si="554"/>
        <v>763.92</v>
      </c>
      <c r="S8885">
        <f t="shared" si="555"/>
        <v>5</v>
      </c>
      <c r="T8885">
        <v>1</v>
      </c>
      <c r="U8885" s="13">
        <f>1/COUNTIF(B:B,Orders[[#This Row],[Order ID]])</f>
        <v>0.5</v>
      </c>
      <c r="V8885">
        <f>IF(SUMIF(F:F,Orders[[#This Row],[DW_Customer]],U:U)&gt;1,1,0)</f>
        <v>1</v>
      </c>
    </row>
    <row r="8886" spans="1:22" x14ac:dyDescent="0.35">
      <c r="A8886">
        <v>68448</v>
      </c>
      <c r="B8886" s="1" t="s">
        <v>21753</v>
      </c>
      <c r="C8886" s="2">
        <v>41894</v>
      </c>
      <c r="D8886" s="2">
        <v>41899</v>
      </c>
      <c r="E8886" s="1" t="s">
        <v>24503</v>
      </c>
      <c r="F8886" s="1">
        <v>101090</v>
      </c>
      <c r="G8886" s="15">
        <v>0</v>
      </c>
      <c r="H8886" s="1" t="s">
        <v>24510</v>
      </c>
      <c r="I8886" s="1">
        <v>0</v>
      </c>
      <c r="J8886" s="19">
        <v>70372</v>
      </c>
      <c r="K8886" s="1">
        <v>0</v>
      </c>
      <c r="L8886" s="1">
        <v>1</v>
      </c>
      <c r="M8886" s="1">
        <v>0</v>
      </c>
      <c r="N8886" s="1">
        <v>1</v>
      </c>
      <c r="O8886" s="7">
        <f>VLOOKUP(J8886,DIM_Products!A:G,6,FALSE) * L8886 * (1-M8886)</f>
        <v>48.779999999999994</v>
      </c>
      <c r="P8886" s="7">
        <f t="shared" si="552"/>
        <v>812.69999999999993</v>
      </c>
      <c r="Q8886" s="13">
        <f t="shared" si="553"/>
        <v>6.0022148394241415E-2</v>
      </c>
      <c r="R8886" s="7">
        <f t="shared" si="554"/>
        <v>48.779999999999994</v>
      </c>
      <c r="S8886">
        <f t="shared" si="555"/>
        <v>5</v>
      </c>
      <c r="T8886">
        <v>1</v>
      </c>
      <c r="U8886" s="13">
        <f>1/COUNTIF(B:B,Orders[[#This Row],[Order ID]])</f>
        <v>0.5</v>
      </c>
      <c r="V8886">
        <f>IF(SUMIF(F:F,Orders[[#This Row],[DW_Customer]],U:U)&gt;1,1,0)</f>
        <v>1</v>
      </c>
    </row>
    <row r="8887" spans="1:22" x14ac:dyDescent="0.35">
      <c r="A8887">
        <v>57320</v>
      </c>
      <c r="B8887" s="1" t="s">
        <v>16346</v>
      </c>
      <c r="C8887" s="2">
        <v>41808</v>
      </c>
      <c r="D8887" s="2">
        <v>41808</v>
      </c>
      <c r="E8887" s="1" t="s">
        <v>26364</v>
      </c>
      <c r="F8887" s="1">
        <v>101268</v>
      </c>
      <c r="G8887" s="15">
        <v>0</v>
      </c>
      <c r="H8887" s="1" t="s">
        <v>24511</v>
      </c>
      <c r="I8887" s="1">
        <v>587</v>
      </c>
      <c r="J8887" s="19">
        <v>70585</v>
      </c>
      <c r="K8887" s="1">
        <v>0</v>
      </c>
      <c r="L8887" s="1">
        <v>1</v>
      </c>
      <c r="M8887" s="1">
        <v>0</v>
      </c>
      <c r="N8887" s="1">
        <v>1</v>
      </c>
      <c r="O8887" s="7">
        <f>VLOOKUP(J8887,DIM_Products!A:G,6,FALSE) * L8887 * (1-M8887)</f>
        <v>473.12099999999998</v>
      </c>
      <c r="P8887" s="7">
        <f t="shared" si="552"/>
        <v>473.12099999999998</v>
      </c>
      <c r="Q8887" s="13">
        <f t="shared" si="553"/>
        <v>1</v>
      </c>
      <c r="R8887" s="7">
        <f t="shared" si="554"/>
        <v>473.12099999999998</v>
      </c>
      <c r="S8887">
        <f t="shared" si="555"/>
        <v>0</v>
      </c>
      <c r="T8887">
        <v>1</v>
      </c>
      <c r="U8887" s="13">
        <f>1/COUNTIF(B:B,Orders[[#This Row],[Order ID]])</f>
        <v>1</v>
      </c>
      <c r="V8887">
        <f>IF(SUMIF(F:F,Orders[[#This Row],[DW_Customer]],U:U)&gt;1,1,0)</f>
        <v>1</v>
      </c>
    </row>
    <row r="8888" spans="1:22" x14ac:dyDescent="0.35">
      <c r="A8888">
        <v>49787</v>
      </c>
      <c r="B8888" s="1" t="s">
        <v>16567</v>
      </c>
      <c r="C8888" s="2">
        <v>41904</v>
      </c>
      <c r="D8888" s="2">
        <v>41908</v>
      </c>
      <c r="E8888" s="1" t="s">
        <v>24503</v>
      </c>
      <c r="F8888" s="1">
        <v>100004</v>
      </c>
      <c r="G8888" s="15">
        <v>0</v>
      </c>
      <c r="H8888" s="1" t="s">
        <v>24510</v>
      </c>
      <c r="I8888" s="1">
        <v>0</v>
      </c>
      <c r="J8888" s="19">
        <v>71361</v>
      </c>
      <c r="K8888" s="1">
        <v>0</v>
      </c>
      <c r="L8888" s="1">
        <v>1</v>
      </c>
      <c r="M8888" s="1">
        <v>0</v>
      </c>
      <c r="N8888" s="1">
        <v>1</v>
      </c>
      <c r="O8888" s="7">
        <f>VLOOKUP(J8888,DIM_Products!A:G,6,FALSE) * L8888 * (1-M8888)</f>
        <v>305.37</v>
      </c>
      <c r="P8888" s="7">
        <f t="shared" si="552"/>
        <v>305.37</v>
      </c>
      <c r="Q8888" s="13">
        <f t="shared" si="553"/>
        <v>1</v>
      </c>
      <c r="R8888" s="7">
        <f t="shared" si="554"/>
        <v>305.37</v>
      </c>
      <c r="S8888">
        <f t="shared" si="555"/>
        <v>4</v>
      </c>
      <c r="T8888">
        <v>1</v>
      </c>
      <c r="U8888" s="13">
        <f>1/COUNTIF(B:B,Orders[[#This Row],[Order ID]])</f>
        <v>1</v>
      </c>
      <c r="V8888">
        <f>IF(SUMIF(F:F,Orders[[#This Row],[DW_Customer]],U:U)&gt;1,1,0)</f>
        <v>1</v>
      </c>
    </row>
    <row r="8889" spans="1:22" x14ac:dyDescent="0.35">
      <c r="A8889">
        <v>36275</v>
      </c>
      <c r="B8889" s="1" t="s">
        <v>8087</v>
      </c>
      <c r="C8889" s="2">
        <v>41816</v>
      </c>
      <c r="D8889" s="2">
        <v>41816</v>
      </c>
      <c r="E8889" s="1" t="s">
        <v>26364</v>
      </c>
      <c r="F8889" s="1">
        <v>100476</v>
      </c>
      <c r="G8889" s="15">
        <v>0</v>
      </c>
      <c r="H8889" s="1" t="s">
        <v>24511</v>
      </c>
      <c r="I8889" s="1">
        <v>277</v>
      </c>
      <c r="J8889" s="19">
        <v>71281</v>
      </c>
      <c r="K8889" s="1">
        <v>0</v>
      </c>
      <c r="L8889" s="1">
        <v>2</v>
      </c>
      <c r="M8889" s="1">
        <v>0</v>
      </c>
      <c r="N8889" s="1">
        <v>1</v>
      </c>
      <c r="O8889" s="7">
        <f>VLOOKUP(J8889,DIM_Products!A:G,6,FALSE) * L8889 * (1-M8889)</f>
        <v>360.21000000000004</v>
      </c>
      <c r="P8889" s="7">
        <f t="shared" si="552"/>
        <v>511.37000000000006</v>
      </c>
      <c r="Q8889" s="13">
        <f t="shared" si="553"/>
        <v>0.7044019007763459</v>
      </c>
      <c r="R8889" s="7">
        <f t="shared" si="554"/>
        <v>360.21000000000004</v>
      </c>
      <c r="S8889">
        <f t="shared" si="555"/>
        <v>0</v>
      </c>
      <c r="T8889">
        <v>1</v>
      </c>
      <c r="U8889" s="13">
        <f>1/COUNTIF(B:B,Orders[[#This Row],[Order ID]])</f>
        <v>0.33333333333333331</v>
      </c>
      <c r="V8889">
        <f>IF(SUMIF(F:F,Orders[[#This Row],[DW_Customer]],U:U)&gt;1,1,0)</f>
        <v>1</v>
      </c>
    </row>
    <row r="8890" spans="1:22" x14ac:dyDescent="0.35">
      <c r="A8890">
        <v>55724</v>
      </c>
      <c r="B8890" s="1" t="s">
        <v>8087</v>
      </c>
      <c r="C8890" s="2">
        <v>41816</v>
      </c>
      <c r="D8890" s="2">
        <v>41816</v>
      </c>
      <c r="E8890" s="1" t="s">
        <v>26364</v>
      </c>
      <c r="F8890" s="1">
        <v>100476</v>
      </c>
      <c r="G8890" s="15">
        <v>0</v>
      </c>
      <c r="H8890" s="1" t="s">
        <v>24511</v>
      </c>
      <c r="I8890" s="1">
        <v>277</v>
      </c>
      <c r="J8890" s="19">
        <v>71171</v>
      </c>
      <c r="K8890" s="1">
        <v>0</v>
      </c>
      <c r="L8890" s="1">
        <v>2</v>
      </c>
      <c r="M8890" s="1">
        <v>0</v>
      </c>
      <c r="N8890" s="1">
        <v>1</v>
      </c>
      <c r="O8890" s="7">
        <f>VLOOKUP(J8890,DIM_Products!A:G,6,FALSE) * L8890 * (1-M8890)</f>
        <v>137.84</v>
      </c>
      <c r="P8890" s="7">
        <f t="shared" si="552"/>
        <v>511.37000000000006</v>
      </c>
      <c r="Q8890" s="13">
        <f t="shared" si="553"/>
        <v>0.26955042337250912</v>
      </c>
      <c r="R8890" s="7">
        <f t="shared" si="554"/>
        <v>137.84</v>
      </c>
      <c r="S8890">
        <f t="shared" si="555"/>
        <v>0</v>
      </c>
      <c r="T8890">
        <v>1</v>
      </c>
      <c r="U8890" s="13">
        <f>1/COUNTIF(B:B,Orders[[#This Row],[Order ID]])</f>
        <v>0.33333333333333331</v>
      </c>
      <c r="V8890">
        <f>IF(SUMIF(F:F,Orders[[#This Row],[DW_Customer]],U:U)&gt;1,1,0)</f>
        <v>1</v>
      </c>
    </row>
    <row r="8891" spans="1:22" x14ac:dyDescent="0.35">
      <c r="A8891">
        <v>61087</v>
      </c>
      <c r="B8891" s="1" t="s">
        <v>8087</v>
      </c>
      <c r="C8891" s="2">
        <v>41816</v>
      </c>
      <c r="D8891" s="2">
        <v>41816</v>
      </c>
      <c r="E8891" s="1" t="s">
        <v>26364</v>
      </c>
      <c r="F8891" s="1">
        <v>100476</v>
      </c>
      <c r="G8891" s="15">
        <v>0</v>
      </c>
      <c r="H8891" s="1" t="s">
        <v>24511</v>
      </c>
      <c r="I8891" s="1">
        <v>277</v>
      </c>
      <c r="J8891" s="19">
        <v>70763</v>
      </c>
      <c r="K8891" s="1">
        <v>0</v>
      </c>
      <c r="L8891" s="1">
        <v>2</v>
      </c>
      <c r="M8891" s="1">
        <v>0</v>
      </c>
      <c r="N8891" s="1">
        <v>1</v>
      </c>
      <c r="O8891" s="7">
        <f>VLOOKUP(J8891,DIM_Products!A:G,6,FALSE) * L8891 * (1-M8891)</f>
        <v>13.319999999999999</v>
      </c>
      <c r="P8891" s="7">
        <f t="shared" si="552"/>
        <v>511.37000000000006</v>
      </c>
      <c r="Q8891" s="13">
        <f t="shared" si="553"/>
        <v>2.6047675851144956E-2</v>
      </c>
      <c r="R8891" s="7">
        <f t="shared" si="554"/>
        <v>13.319999999999999</v>
      </c>
      <c r="S8891">
        <f t="shared" si="555"/>
        <v>0</v>
      </c>
      <c r="T8891">
        <v>1</v>
      </c>
      <c r="U8891" s="13">
        <f>1/COUNTIF(B:B,Orders[[#This Row],[Order ID]])</f>
        <v>0.33333333333333331</v>
      </c>
      <c r="V8891">
        <f>IF(SUMIF(F:F,Orders[[#This Row],[DW_Customer]],U:U)&gt;1,1,0)</f>
        <v>1</v>
      </c>
    </row>
    <row r="8892" spans="1:22" x14ac:dyDescent="0.35">
      <c r="A8892">
        <v>44979</v>
      </c>
      <c r="B8892" s="1" t="s">
        <v>9148</v>
      </c>
      <c r="C8892" s="2">
        <v>41855</v>
      </c>
      <c r="D8892" s="2">
        <v>41855</v>
      </c>
      <c r="E8892" s="1" t="s">
        <v>24500</v>
      </c>
      <c r="F8892" s="1">
        <v>101390</v>
      </c>
      <c r="G8892" s="15">
        <v>0</v>
      </c>
      <c r="H8892" s="1" t="s">
        <v>24510</v>
      </c>
      <c r="I8892" s="1">
        <v>0</v>
      </c>
      <c r="J8892" s="19">
        <v>71567</v>
      </c>
      <c r="K8892" s="1">
        <v>0</v>
      </c>
      <c r="L8892" s="1">
        <v>1</v>
      </c>
      <c r="M8892" s="1">
        <v>0</v>
      </c>
      <c r="N8892" s="1">
        <v>1</v>
      </c>
      <c r="O8892" s="7">
        <f>VLOOKUP(J8892,DIM_Products!A:G,6,FALSE) * L8892 * (1-M8892)</f>
        <v>60.344999999999999</v>
      </c>
      <c r="P8892" s="7">
        <f t="shared" si="552"/>
        <v>1094.1369999999999</v>
      </c>
      <c r="Q8892" s="13">
        <f t="shared" si="553"/>
        <v>5.5153056701308885E-2</v>
      </c>
      <c r="R8892" s="7">
        <f t="shared" si="554"/>
        <v>60.344999999999999</v>
      </c>
      <c r="S8892">
        <f t="shared" si="555"/>
        <v>0</v>
      </c>
      <c r="T8892">
        <v>0</v>
      </c>
      <c r="U8892" s="13">
        <f>1/COUNTIF(B:B,Orders[[#This Row],[Order ID]])</f>
        <v>0.33333333333333331</v>
      </c>
      <c r="V8892">
        <f>IF(SUMIF(F:F,Orders[[#This Row],[DW_Customer]],U:U)&gt;1,1,0)</f>
        <v>1</v>
      </c>
    </row>
    <row r="8893" spans="1:22" x14ac:dyDescent="0.35">
      <c r="A8893">
        <v>47550</v>
      </c>
      <c r="B8893" s="1" t="s">
        <v>9148</v>
      </c>
      <c r="C8893" s="2">
        <v>41855</v>
      </c>
      <c r="D8893" s="2">
        <v>41855</v>
      </c>
      <c r="E8893" s="1" t="s">
        <v>24500</v>
      </c>
      <c r="F8893" s="1">
        <v>101390</v>
      </c>
      <c r="G8893" s="15">
        <v>0</v>
      </c>
      <c r="H8893" s="1" t="s">
        <v>24510</v>
      </c>
      <c r="I8893" s="1">
        <v>0</v>
      </c>
      <c r="J8893" s="19">
        <v>70683</v>
      </c>
      <c r="K8893" s="1">
        <v>0</v>
      </c>
      <c r="L8893" s="1">
        <v>4</v>
      </c>
      <c r="M8893" s="1">
        <v>0</v>
      </c>
      <c r="N8893" s="1">
        <v>1</v>
      </c>
      <c r="O8893" s="7">
        <f>VLOOKUP(J8893,DIM_Products!A:G,6,FALSE) * L8893 * (1-M8893)</f>
        <v>53.760000000000005</v>
      </c>
      <c r="P8893" s="7">
        <f t="shared" si="552"/>
        <v>1094.1369999999999</v>
      </c>
      <c r="Q8893" s="13">
        <f t="shared" si="553"/>
        <v>4.9134614769448443E-2</v>
      </c>
      <c r="R8893" s="7">
        <f t="shared" si="554"/>
        <v>53.760000000000005</v>
      </c>
      <c r="S8893">
        <f t="shared" si="555"/>
        <v>0</v>
      </c>
      <c r="T8893">
        <v>0</v>
      </c>
      <c r="U8893" s="13">
        <f>1/COUNTIF(B:B,Orders[[#This Row],[Order ID]])</f>
        <v>0.33333333333333331</v>
      </c>
      <c r="V8893">
        <f>IF(SUMIF(F:F,Orders[[#This Row],[DW_Customer]],U:U)&gt;1,1,0)</f>
        <v>1</v>
      </c>
    </row>
    <row r="8894" spans="1:22" x14ac:dyDescent="0.35">
      <c r="A8894">
        <v>61923</v>
      </c>
      <c r="B8894" s="1" t="s">
        <v>9148</v>
      </c>
      <c r="C8894" s="2">
        <v>41855</v>
      </c>
      <c r="D8894" s="2">
        <v>41855</v>
      </c>
      <c r="E8894" s="1" t="s">
        <v>24500</v>
      </c>
      <c r="F8894" s="1">
        <v>101390</v>
      </c>
      <c r="G8894" s="15">
        <v>0</v>
      </c>
      <c r="H8894" s="1" t="s">
        <v>24510</v>
      </c>
      <c r="I8894" s="1">
        <v>0</v>
      </c>
      <c r="J8894" s="19">
        <v>70290</v>
      </c>
      <c r="K8894" s="1">
        <v>0</v>
      </c>
      <c r="L8894" s="1">
        <v>4</v>
      </c>
      <c r="M8894" s="1">
        <v>0</v>
      </c>
      <c r="N8894" s="1">
        <v>1</v>
      </c>
      <c r="O8894" s="7">
        <f>VLOOKUP(J8894,DIM_Products!A:G,6,FALSE) * L8894 * (1-M8894)</f>
        <v>980.03199999999993</v>
      </c>
      <c r="P8894" s="7">
        <f t="shared" si="552"/>
        <v>1094.1369999999999</v>
      </c>
      <c r="Q8894" s="13">
        <f t="shared" si="553"/>
        <v>0.89571232852924265</v>
      </c>
      <c r="R8894" s="7">
        <f t="shared" si="554"/>
        <v>980.03199999999993</v>
      </c>
      <c r="S8894">
        <f t="shared" si="555"/>
        <v>0</v>
      </c>
      <c r="T8894">
        <v>0</v>
      </c>
      <c r="U8894" s="13">
        <f>1/COUNTIF(B:B,Orders[[#This Row],[Order ID]])</f>
        <v>0.33333333333333331</v>
      </c>
      <c r="V8894">
        <f>IF(SUMIF(F:F,Orders[[#This Row],[DW_Customer]],U:U)&gt;1,1,0)</f>
        <v>1</v>
      </c>
    </row>
    <row r="8895" spans="1:22" x14ac:dyDescent="0.35">
      <c r="A8895">
        <v>51810</v>
      </c>
      <c r="B8895" s="1" t="s">
        <v>19243</v>
      </c>
      <c r="C8895" s="2">
        <v>41979</v>
      </c>
      <c r="D8895" s="2">
        <v>41979</v>
      </c>
      <c r="E8895" s="1" t="s">
        <v>26364</v>
      </c>
      <c r="F8895" s="1">
        <v>101513</v>
      </c>
      <c r="G8895" s="15">
        <v>0</v>
      </c>
      <c r="H8895" s="1" t="s">
        <v>24511</v>
      </c>
      <c r="I8895" s="1">
        <v>566</v>
      </c>
      <c r="J8895" s="19">
        <v>70564</v>
      </c>
      <c r="K8895" s="1">
        <v>0</v>
      </c>
      <c r="L8895" s="1">
        <v>1</v>
      </c>
      <c r="M8895" s="1">
        <v>0</v>
      </c>
      <c r="N8895" s="1">
        <v>1</v>
      </c>
      <c r="O8895" s="7">
        <f>VLOOKUP(J8895,DIM_Products!A:G,6,FALSE) * L8895 * (1-M8895)</f>
        <v>311.07</v>
      </c>
      <c r="P8895" s="7">
        <f t="shared" si="552"/>
        <v>350.19</v>
      </c>
      <c r="Q8895" s="13">
        <f t="shared" si="553"/>
        <v>0.88828921442645414</v>
      </c>
      <c r="R8895" s="7">
        <f t="shared" si="554"/>
        <v>311.07</v>
      </c>
      <c r="S8895">
        <f t="shared" si="555"/>
        <v>0</v>
      </c>
      <c r="T8895">
        <v>0</v>
      </c>
      <c r="U8895" s="13">
        <f>1/COUNTIF(B:B,Orders[[#This Row],[Order ID]])</f>
        <v>0.33333333333333331</v>
      </c>
      <c r="V8895">
        <f>IF(SUMIF(F:F,Orders[[#This Row],[DW_Customer]],U:U)&gt;1,1,0)</f>
        <v>1</v>
      </c>
    </row>
    <row r="8896" spans="1:22" x14ac:dyDescent="0.35">
      <c r="A8896">
        <v>58058</v>
      </c>
      <c r="B8896" s="1" t="s">
        <v>19243</v>
      </c>
      <c r="C8896" s="2">
        <v>41979</v>
      </c>
      <c r="D8896" s="2">
        <v>41979</v>
      </c>
      <c r="E8896" s="1" t="s">
        <v>26364</v>
      </c>
      <c r="F8896" s="1">
        <v>101513</v>
      </c>
      <c r="G8896" s="15">
        <v>0</v>
      </c>
      <c r="H8896" s="1" t="s">
        <v>24511</v>
      </c>
      <c r="I8896" s="1">
        <v>566</v>
      </c>
      <c r="J8896" s="19">
        <v>70958</v>
      </c>
      <c r="K8896" s="1">
        <v>0</v>
      </c>
      <c r="L8896" s="1">
        <v>2</v>
      </c>
      <c r="M8896" s="1">
        <v>0</v>
      </c>
      <c r="N8896" s="1">
        <v>1</v>
      </c>
      <c r="O8896" s="7">
        <f>VLOOKUP(J8896,DIM_Products!A:G,6,FALSE) * L8896 * (1-M8896)</f>
        <v>30.36</v>
      </c>
      <c r="P8896" s="7">
        <f t="shared" si="552"/>
        <v>350.19</v>
      </c>
      <c r="Q8896" s="13">
        <f t="shared" si="553"/>
        <v>8.6695793711984923E-2</v>
      </c>
      <c r="R8896" s="7">
        <f t="shared" si="554"/>
        <v>30.36</v>
      </c>
      <c r="S8896">
        <f t="shared" si="555"/>
        <v>0</v>
      </c>
      <c r="T8896">
        <v>0</v>
      </c>
      <c r="U8896" s="13">
        <f>1/COUNTIF(B:B,Orders[[#This Row],[Order ID]])</f>
        <v>0.33333333333333331</v>
      </c>
      <c r="V8896">
        <f>IF(SUMIF(F:F,Orders[[#This Row],[DW_Customer]],U:U)&gt;1,1,0)</f>
        <v>1</v>
      </c>
    </row>
    <row r="8897" spans="1:22" x14ac:dyDescent="0.35">
      <c r="A8897">
        <v>69105</v>
      </c>
      <c r="B8897" s="1" t="s">
        <v>19243</v>
      </c>
      <c r="C8897" s="2">
        <v>41979</v>
      </c>
      <c r="D8897" s="2">
        <v>41979</v>
      </c>
      <c r="E8897" s="1" t="s">
        <v>26364</v>
      </c>
      <c r="F8897" s="1">
        <v>101513</v>
      </c>
      <c r="G8897" s="15">
        <v>0</v>
      </c>
      <c r="H8897" s="1" t="s">
        <v>24511</v>
      </c>
      <c r="I8897" s="1">
        <v>566</v>
      </c>
      <c r="J8897" s="19">
        <v>71561</v>
      </c>
      <c r="K8897" s="1">
        <v>0</v>
      </c>
      <c r="L8897" s="1">
        <v>1</v>
      </c>
      <c r="M8897" s="1">
        <v>0</v>
      </c>
      <c r="N8897" s="1">
        <v>1</v>
      </c>
      <c r="O8897" s="7">
        <f>VLOOKUP(J8897,DIM_Products!A:G,6,FALSE) * L8897 * (1-M8897)</f>
        <v>8.76</v>
      </c>
      <c r="P8897" s="7">
        <f t="shared" si="552"/>
        <v>350.19</v>
      </c>
      <c r="Q8897" s="13">
        <f t="shared" si="553"/>
        <v>2.5014991861560868E-2</v>
      </c>
      <c r="R8897" s="7">
        <f t="shared" si="554"/>
        <v>8.76</v>
      </c>
      <c r="S8897">
        <f t="shared" si="555"/>
        <v>0</v>
      </c>
      <c r="T8897">
        <v>0</v>
      </c>
      <c r="U8897" s="13">
        <f>1/COUNTIF(B:B,Orders[[#This Row],[Order ID]])</f>
        <v>0.33333333333333331</v>
      </c>
      <c r="V8897">
        <f>IF(SUMIF(F:F,Orders[[#This Row],[DW_Customer]],U:U)&gt;1,1,0)</f>
        <v>1</v>
      </c>
    </row>
    <row r="8898" spans="1:22" x14ac:dyDescent="0.35">
      <c r="A8898">
        <v>33159</v>
      </c>
      <c r="B8898" s="1" t="s">
        <v>6486</v>
      </c>
      <c r="C8898" s="2">
        <v>41652</v>
      </c>
      <c r="D8898" s="2">
        <v>41652</v>
      </c>
      <c r="E8898" s="1" t="s">
        <v>26364</v>
      </c>
      <c r="F8898" s="1">
        <v>100919</v>
      </c>
      <c r="G8898" s="15">
        <v>0</v>
      </c>
      <c r="H8898" s="1" t="s">
        <v>24511</v>
      </c>
      <c r="I8898" s="1">
        <v>118</v>
      </c>
      <c r="J8898" s="19">
        <v>70919</v>
      </c>
      <c r="K8898" s="1">
        <v>0</v>
      </c>
      <c r="L8898" s="1">
        <v>6</v>
      </c>
      <c r="M8898" s="1">
        <v>0</v>
      </c>
      <c r="N8898" s="1">
        <v>1</v>
      </c>
      <c r="O8898" s="7">
        <f>VLOOKUP(J8898,DIM_Products!A:G,6,FALSE) * L8898 * (1-M8898)</f>
        <v>151.20000000000005</v>
      </c>
      <c r="P8898" s="7">
        <f t="shared" ref="P8898:P8961" si="556">SUMIF(B:B,B:B,O:O)</f>
        <v>376.76000000000005</v>
      </c>
      <c r="Q8898" s="13">
        <f t="shared" ref="Q8898:Q8961" si="557">O8898/P8898</f>
        <v>0.40131648794988861</v>
      </c>
      <c r="R8898" s="7">
        <f t="shared" ref="R8898:R8961" si="558">O8898+Q8898*K8898</f>
        <v>151.20000000000005</v>
      </c>
      <c r="S8898">
        <f t="shared" ref="S8898:S8961" si="559">D8898-C8898</f>
        <v>0</v>
      </c>
      <c r="T8898">
        <v>0</v>
      </c>
      <c r="U8898" s="13">
        <f>1/COUNTIF(B:B,Orders[[#This Row],[Order ID]])</f>
        <v>0.33333333333333331</v>
      </c>
      <c r="V8898">
        <f>IF(SUMIF(F:F,Orders[[#This Row],[DW_Customer]],U:U)&gt;1,1,0)</f>
        <v>1</v>
      </c>
    </row>
    <row r="8899" spans="1:22" x14ac:dyDescent="0.35">
      <c r="A8899">
        <v>53286</v>
      </c>
      <c r="B8899" s="1" t="s">
        <v>6486</v>
      </c>
      <c r="C8899" s="2">
        <v>41652</v>
      </c>
      <c r="D8899" s="2">
        <v>41652</v>
      </c>
      <c r="E8899" s="1" t="s">
        <v>26364</v>
      </c>
      <c r="F8899" s="1">
        <v>100919</v>
      </c>
      <c r="G8899" s="15">
        <v>0</v>
      </c>
      <c r="H8899" s="1" t="s">
        <v>24511</v>
      </c>
      <c r="I8899" s="1">
        <v>118</v>
      </c>
      <c r="J8899" s="19">
        <v>70767</v>
      </c>
      <c r="K8899" s="1">
        <v>0</v>
      </c>
      <c r="L8899" s="1">
        <v>2</v>
      </c>
      <c r="M8899" s="1">
        <v>0</v>
      </c>
      <c r="N8899" s="1">
        <v>1</v>
      </c>
      <c r="O8899" s="7">
        <f>VLOOKUP(J8899,DIM_Products!A:G,6,FALSE) * L8899 * (1-M8899)</f>
        <v>12.96</v>
      </c>
      <c r="P8899" s="7">
        <f t="shared" si="556"/>
        <v>376.76000000000005</v>
      </c>
      <c r="Q8899" s="13">
        <f t="shared" si="557"/>
        <v>3.4398556109990444E-2</v>
      </c>
      <c r="R8899" s="7">
        <f t="shared" si="558"/>
        <v>12.96</v>
      </c>
      <c r="S8899">
        <f t="shared" si="559"/>
        <v>0</v>
      </c>
      <c r="T8899">
        <v>0</v>
      </c>
      <c r="U8899" s="13">
        <f>1/COUNTIF(B:B,Orders[[#This Row],[Order ID]])</f>
        <v>0.33333333333333331</v>
      </c>
      <c r="V8899">
        <f>IF(SUMIF(F:F,Orders[[#This Row],[DW_Customer]],U:U)&gt;1,1,0)</f>
        <v>1</v>
      </c>
    </row>
    <row r="8900" spans="1:22" x14ac:dyDescent="0.35">
      <c r="A8900">
        <v>62964</v>
      </c>
      <c r="B8900" s="1" t="s">
        <v>6486</v>
      </c>
      <c r="C8900" s="2">
        <v>41652</v>
      </c>
      <c r="D8900" s="2">
        <v>41652</v>
      </c>
      <c r="E8900" s="1" t="s">
        <v>26364</v>
      </c>
      <c r="F8900" s="1">
        <v>100919</v>
      </c>
      <c r="G8900" s="15">
        <v>0</v>
      </c>
      <c r="H8900" s="1" t="s">
        <v>24511</v>
      </c>
      <c r="I8900" s="1">
        <v>118</v>
      </c>
      <c r="J8900" s="19">
        <v>70536</v>
      </c>
      <c r="K8900" s="1">
        <v>0</v>
      </c>
      <c r="L8900" s="1">
        <v>1</v>
      </c>
      <c r="M8900" s="1">
        <v>0</v>
      </c>
      <c r="N8900" s="1">
        <v>1</v>
      </c>
      <c r="O8900" s="7">
        <f>VLOOKUP(J8900,DIM_Products!A:G,6,FALSE) * L8900 * (1-M8900)</f>
        <v>212.6</v>
      </c>
      <c r="P8900" s="7">
        <f t="shared" si="556"/>
        <v>376.76000000000005</v>
      </c>
      <c r="Q8900" s="13">
        <f t="shared" si="557"/>
        <v>0.56428495594012096</v>
      </c>
      <c r="R8900" s="7">
        <f t="shared" si="558"/>
        <v>212.6</v>
      </c>
      <c r="S8900">
        <f t="shared" si="559"/>
        <v>0</v>
      </c>
      <c r="T8900">
        <v>0</v>
      </c>
      <c r="U8900" s="13">
        <f>1/COUNTIF(B:B,Orders[[#This Row],[Order ID]])</f>
        <v>0.33333333333333331</v>
      </c>
      <c r="V8900">
        <f>IF(SUMIF(F:F,Orders[[#This Row],[DW_Customer]],U:U)&gt;1,1,0)</f>
        <v>1</v>
      </c>
    </row>
    <row r="8901" spans="1:22" x14ac:dyDescent="0.35">
      <c r="A8901">
        <v>61185</v>
      </c>
      <c r="B8901" s="1" t="s">
        <v>24035</v>
      </c>
      <c r="C8901" s="2">
        <v>41996</v>
      </c>
      <c r="D8901" s="2">
        <v>42000</v>
      </c>
      <c r="E8901" s="1" t="s">
        <v>24503</v>
      </c>
      <c r="F8901" s="1">
        <v>101159</v>
      </c>
      <c r="G8901" s="15">
        <v>0</v>
      </c>
      <c r="H8901" s="1" t="s">
        <v>24510</v>
      </c>
      <c r="I8901" s="1">
        <v>0</v>
      </c>
      <c r="J8901" s="19">
        <v>71539</v>
      </c>
      <c r="K8901" s="1">
        <v>0</v>
      </c>
      <c r="L8901" s="1">
        <v>2</v>
      </c>
      <c r="M8901" s="1">
        <v>0</v>
      </c>
      <c r="N8901" s="1">
        <v>1</v>
      </c>
      <c r="O8901" s="7">
        <f>VLOOKUP(J8901,DIM_Products!A:G,6,FALSE) * L8901 * (1-M8901)</f>
        <v>97.399999999999991</v>
      </c>
      <c r="P8901" s="7">
        <f t="shared" si="556"/>
        <v>97.399999999999991</v>
      </c>
      <c r="Q8901" s="13">
        <f t="shared" si="557"/>
        <v>1</v>
      </c>
      <c r="R8901" s="7">
        <f t="shared" si="558"/>
        <v>97.399999999999991</v>
      </c>
      <c r="S8901">
        <f t="shared" si="559"/>
        <v>4</v>
      </c>
      <c r="T8901">
        <v>0</v>
      </c>
      <c r="U8901" s="13">
        <f>1/COUNTIF(B:B,Orders[[#This Row],[Order ID]])</f>
        <v>1</v>
      </c>
      <c r="V8901">
        <f>IF(SUMIF(F:F,Orders[[#This Row],[DW_Customer]],U:U)&gt;1,1,0)</f>
        <v>1</v>
      </c>
    </row>
    <row r="8902" spans="1:22" x14ac:dyDescent="0.35">
      <c r="A8902">
        <v>33456</v>
      </c>
      <c r="B8902" s="1" t="s">
        <v>14190</v>
      </c>
      <c r="C8902" s="2">
        <v>41934</v>
      </c>
      <c r="D8902" s="2">
        <v>41939</v>
      </c>
      <c r="E8902" s="1" t="s">
        <v>24503</v>
      </c>
      <c r="F8902" s="1">
        <v>100686</v>
      </c>
      <c r="G8902" s="15">
        <v>0</v>
      </c>
      <c r="H8902" s="1" t="s">
        <v>24510</v>
      </c>
      <c r="I8902" s="1">
        <v>0</v>
      </c>
      <c r="J8902" s="19">
        <v>70029</v>
      </c>
      <c r="K8902" s="1">
        <v>0</v>
      </c>
      <c r="L8902" s="1">
        <v>4</v>
      </c>
      <c r="M8902" s="1">
        <v>0</v>
      </c>
      <c r="N8902" s="1">
        <v>1</v>
      </c>
      <c r="O8902" s="7">
        <f>VLOOKUP(J8902,DIM_Products!A:G,6,FALSE) * L8902 * (1-M8902)</f>
        <v>706.32</v>
      </c>
      <c r="P8902" s="7">
        <f t="shared" si="556"/>
        <v>1551.3400000000001</v>
      </c>
      <c r="Q8902" s="13">
        <f t="shared" si="557"/>
        <v>0.4552967112302912</v>
      </c>
      <c r="R8902" s="7">
        <f t="shared" si="558"/>
        <v>706.32</v>
      </c>
      <c r="S8902">
        <f t="shared" si="559"/>
        <v>5</v>
      </c>
      <c r="T8902">
        <v>0</v>
      </c>
      <c r="U8902" s="13">
        <f>1/COUNTIF(B:B,Orders[[#This Row],[Order ID]])</f>
        <v>0.5</v>
      </c>
      <c r="V8902">
        <f>IF(SUMIF(F:F,Orders[[#This Row],[DW_Customer]],U:U)&gt;1,1,0)</f>
        <v>1</v>
      </c>
    </row>
    <row r="8903" spans="1:22" x14ac:dyDescent="0.35">
      <c r="A8903">
        <v>51146</v>
      </c>
      <c r="B8903" s="1" t="s">
        <v>14190</v>
      </c>
      <c r="C8903" s="2">
        <v>41934</v>
      </c>
      <c r="D8903" s="2">
        <v>41939</v>
      </c>
      <c r="E8903" s="1" t="s">
        <v>24503</v>
      </c>
      <c r="F8903" s="1">
        <v>100686</v>
      </c>
      <c r="G8903" s="15">
        <v>0</v>
      </c>
      <c r="H8903" s="1" t="s">
        <v>24510</v>
      </c>
      <c r="I8903" s="1">
        <v>0</v>
      </c>
      <c r="J8903" s="19">
        <v>70165</v>
      </c>
      <c r="K8903" s="1">
        <v>0</v>
      </c>
      <c r="L8903" s="1">
        <v>2</v>
      </c>
      <c r="M8903" s="1">
        <v>0</v>
      </c>
      <c r="N8903" s="1">
        <v>1</v>
      </c>
      <c r="O8903" s="7">
        <f>VLOOKUP(J8903,DIM_Products!A:G,6,FALSE) * L8903 * (1-M8903)</f>
        <v>845.02</v>
      </c>
      <c r="P8903" s="7">
        <f t="shared" si="556"/>
        <v>1551.3400000000001</v>
      </c>
      <c r="Q8903" s="13">
        <f t="shared" si="557"/>
        <v>0.54470328876970875</v>
      </c>
      <c r="R8903" s="7">
        <f t="shared" si="558"/>
        <v>845.02</v>
      </c>
      <c r="S8903">
        <f t="shared" si="559"/>
        <v>5</v>
      </c>
      <c r="T8903">
        <v>0</v>
      </c>
      <c r="U8903" s="13">
        <f>1/COUNTIF(B:B,Orders[[#This Row],[Order ID]])</f>
        <v>0.5</v>
      </c>
      <c r="V8903">
        <f>IF(SUMIF(F:F,Orders[[#This Row],[DW_Customer]],U:U)&gt;1,1,0)</f>
        <v>1</v>
      </c>
    </row>
    <row r="8904" spans="1:22" x14ac:dyDescent="0.35">
      <c r="A8904">
        <v>44799</v>
      </c>
      <c r="B8904" s="1" t="s">
        <v>14786</v>
      </c>
      <c r="C8904" s="2">
        <v>41749</v>
      </c>
      <c r="D8904" s="2">
        <v>41749</v>
      </c>
      <c r="E8904" s="1" t="s">
        <v>26364</v>
      </c>
      <c r="F8904" s="1">
        <v>101473</v>
      </c>
      <c r="G8904" s="15">
        <v>0</v>
      </c>
      <c r="H8904" s="1" t="s">
        <v>24511</v>
      </c>
      <c r="I8904" s="1">
        <v>819</v>
      </c>
      <c r="J8904" s="19">
        <v>70193</v>
      </c>
      <c r="K8904" s="1">
        <v>0</v>
      </c>
      <c r="L8904" s="1">
        <v>2</v>
      </c>
      <c r="M8904" s="1">
        <v>0</v>
      </c>
      <c r="N8904" s="1">
        <v>1</v>
      </c>
      <c r="O8904" s="7">
        <f>VLOOKUP(J8904,DIM_Products!A:G,6,FALSE) * L8904 * (1-M8904)</f>
        <v>90.3</v>
      </c>
      <c r="P8904" s="7">
        <f t="shared" si="556"/>
        <v>90.3</v>
      </c>
      <c r="Q8904" s="13">
        <f t="shared" si="557"/>
        <v>1</v>
      </c>
      <c r="R8904" s="7">
        <f t="shared" si="558"/>
        <v>90.3</v>
      </c>
      <c r="S8904">
        <f t="shared" si="559"/>
        <v>0</v>
      </c>
      <c r="T8904">
        <v>0</v>
      </c>
      <c r="U8904" s="13">
        <f>1/COUNTIF(B:B,Orders[[#This Row],[Order ID]])</f>
        <v>1</v>
      </c>
      <c r="V8904">
        <f>IF(SUMIF(F:F,Orders[[#This Row],[DW_Customer]],U:U)&gt;1,1,0)</f>
        <v>1</v>
      </c>
    </row>
    <row r="8905" spans="1:22" x14ac:dyDescent="0.35">
      <c r="A8905">
        <v>56278</v>
      </c>
      <c r="B8905" s="1" t="s">
        <v>19926</v>
      </c>
      <c r="C8905" s="2">
        <v>41698</v>
      </c>
      <c r="D8905" s="2">
        <v>41698</v>
      </c>
      <c r="E8905" s="1" t="s">
        <v>26364</v>
      </c>
      <c r="F8905" s="1">
        <v>100271</v>
      </c>
      <c r="G8905" s="15">
        <v>0</v>
      </c>
      <c r="H8905" s="1" t="s">
        <v>24511</v>
      </c>
      <c r="I8905" s="1">
        <v>870</v>
      </c>
      <c r="J8905" s="19">
        <v>70292</v>
      </c>
      <c r="K8905" s="1">
        <v>0</v>
      </c>
      <c r="L8905" s="1">
        <v>1</v>
      </c>
      <c r="M8905" s="1">
        <v>0</v>
      </c>
      <c r="N8905" s="1">
        <v>1</v>
      </c>
      <c r="O8905" s="7">
        <f>VLOOKUP(J8905,DIM_Products!A:G,6,FALSE) * L8905 * (1-M8905)</f>
        <v>41.080000000000005</v>
      </c>
      <c r="P8905" s="7">
        <f t="shared" si="556"/>
        <v>1348.174</v>
      </c>
      <c r="Q8905" s="13">
        <f t="shared" si="557"/>
        <v>3.0470844267876405E-2</v>
      </c>
      <c r="R8905" s="7">
        <f t="shared" si="558"/>
        <v>41.080000000000005</v>
      </c>
      <c r="S8905">
        <f t="shared" si="559"/>
        <v>0</v>
      </c>
      <c r="T8905">
        <v>0</v>
      </c>
      <c r="U8905" s="13">
        <f>1/COUNTIF(B:B,Orders[[#This Row],[Order ID]])</f>
        <v>0.25</v>
      </c>
      <c r="V8905">
        <f>IF(SUMIF(F:F,Orders[[#This Row],[DW_Customer]],U:U)&gt;1,1,0)</f>
        <v>1</v>
      </c>
    </row>
    <row r="8906" spans="1:22" x14ac:dyDescent="0.35">
      <c r="A8906">
        <v>64054</v>
      </c>
      <c r="B8906" s="1" t="s">
        <v>19926</v>
      </c>
      <c r="C8906" s="2">
        <v>41698</v>
      </c>
      <c r="D8906" s="2">
        <v>41698</v>
      </c>
      <c r="E8906" s="1" t="s">
        <v>26364</v>
      </c>
      <c r="F8906" s="1">
        <v>100271</v>
      </c>
      <c r="G8906" s="15">
        <v>0</v>
      </c>
      <c r="H8906" s="1" t="s">
        <v>24511</v>
      </c>
      <c r="I8906" s="1">
        <v>870</v>
      </c>
      <c r="J8906" s="19">
        <v>71516</v>
      </c>
      <c r="K8906" s="1">
        <v>0</v>
      </c>
      <c r="L8906" s="1">
        <v>2</v>
      </c>
      <c r="M8906" s="1">
        <v>0</v>
      </c>
      <c r="N8906" s="1">
        <v>1</v>
      </c>
      <c r="O8906" s="7">
        <f>VLOOKUP(J8906,DIM_Products!A:G,6,FALSE) * L8906 * (1-M8906)</f>
        <v>339.18</v>
      </c>
      <c r="P8906" s="7">
        <f t="shared" si="556"/>
        <v>1348.174</v>
      </c>
      <c r="Q8906" s="13">
        <f t="shared" si="557"/>
        <v>0.25158473609489579</v>
      </c>
      <c r="R8906" s="7">
        <f t="shared" si="558"/>
        <v>339.18</v>
      </c>
      <c r="S8906">
        <f t="shared" si="559"/>
        <v>0</v>
      </c>
      <c r="T8906">
        <v>0</v>
      </c>
      <c r="U8906" s="13">
        <f>1/COUNTIF(B:B,Orders[[#This Row],[Order ID]])</f>
        <v>0.25</v>
      </c>
      <c r="V8906">
        <f>IF(SUMIF(F:F,Orders[[#This Row],[DW_Customer]],U:U)&gt;1,1,0)</f>
        <v>1</v>
      </c>
    </row>
    <row r="8907" spans="1:22" x14ac:dyDescent="0.35">
      <c r="A8907">
        <v>65564</v>
      </c>
      <c r="B8907" s="1" t="s">
        <v>19926</v>
      </c>
      <c r="C8907" s="2">
        <v>41698</v>
      </c>
      <c r="D8907" s="2">
        <v>41698</v>
      </c>
      <c r="E8907" s="1" t="s">
        <v>26364</v>
      </c>
      <c r="F8907" s="1">
        <v>100271</v>
      </c>
      <c r="G8907" s="15">
        <v>0</v>
      </c>
      <c r="H8907" s="1" t="s">
        <v>24511</v>
      </c>
      <c r="I8907" s="1">
        <v>870</v>
      </c>
      <c r="J8907" s="19">
        <v>71074</v>
      </c>
      <c r="K8907" s="1">
        <v>0</v>
      </c>
      <c r="L8907" s="1">
        <v>1</v>
      </c>
      <c r="M8907" s="1">
        <v>0</v>
      </c>
      <c r="N8907" s="1">
        <v>1</v>
      </c>
      <c r="O8907" s="7">
        <f>VLOOKUP(J8907,DIM_Products!A:G,6,FALSE) * L8907 * (1-M8907)</f>
        <v>20.970000000000002</v>
      </c>
      <c r="P8907" s="7">
        <f t="shared" si="556"/>
        <v>1348.174</v>
      </c>
      <c r="Q8907" s="13">
        <f t="shared" si="557"/>
        <v>1.5554372061766511E-2</v>
      </c>
      <c r="R8907" s="7">
        <f t="shared" si="558"/>
        <v>20.970000000000002</v>
      </c>
      <c r="S8907">
        <f t="shared" si="559"/>
        <v>0</v>
      </c>
      <c r="T8907">
        <v>0</v>
      </c>
      <c r="U8907" s="13">
        <f>1/COUNTIF(B:B,Orders[[#This Row],[Order ID]])</f>
        <v>0.25</v>
      </c>
      <c r="V8907">
        <f>IF(SUMIF(F:F,Orders[[#This Row],[DW_Customer]],U:U)&gt;1,1,0)</f>
        <v>1</v>
      </c>
    </row>
    <row r="8908" spans="1:22" x14ac:dyDescent="0.35">
      <c r="A8908">
        <v>65741</v>
      </c>
      <c r="B8908" s="1" t="s">
        <v>19926</v>
      </c>
      <c r="C8908" s="2">
        <v>41698</v>
      </c>
      <c r="D8908" s="2">
        <v>41698</v>
      </c>
      <c r="E8908" s="1" t="s">
        <v>26364</v>
      </c>
      <c r="F8908" s="1">
        <v>100271</v>
      </c>
      <c r="G8908" s="15">
        <v>0</v>
      </c>
      <c r="H8908" s="1" t="s">
        <v>24511</v>
      </c>
      <c r="I8908" s="1">
        <v>870</v>
      </c>
      <c r="J8908" s="19">
        <v>70539</v>
      </c>
      <c r="K8908" s="1">
        <v>0</v>
      </c>
      <c r="L8908" s="1">
        <v>2</v>
      </c>
      <c r="M8908" s="1">
        <v>0</v>
      </c>
      <c r="N8908" s="1">
        <v>1</v>
      </c>
      <c r="O8908" s="7">
        <f>VLOOKUP(J8908,DIM_Products!A:G,6,FALSE) * L8908 * (1-M8908)</f>
        <v>946.94399999999985</v>
      </c>
      <c r="P8908" s="7">
        <f t="shared" si="556"/>
        <v>1348.174</v>
      </c>
      <c r="Q8908" s="13">
        <f t="shared" si="557"/>
        <v>0.7023900475754612</v>
      </c>
      <c r="R8908" s="7">
        <f t="shared" si="558"/>
        <v>946.94399999999985</v>
      </c>
      <c r="S8908">
        <f t="shared" si="559"/>
        <v>0</v>
      </c>
      <c r="T8908">
        <v>0</v>
      </c>
      <c r="U8908" s="13">
        <f>1/COUNTIF(B:B,Orders[[#This Row],[Order ID]])</f>
        <v>0.25</v>
      </c>
      <c r="V8908">
        <f>IF(SUMIF(F:F,Orders[[#This Row],[DW_Customer]],U:U)&gt;1,1,0)</f>
        <v>1</v>
      </c>
    </row>
    <row r="8909" spans="1:22" x14ac:dyDescent="0.35">
      <c r="A8909">
        <v>57939</v>
      </c>
      <c r="B8909" s="1" t="s">
        <v>21479</v>
      </c>
      <c r="C8909" s="2">
        <v>41824</v>
      </c>
      <c r="D8909" s="2">
        <v>41824</v>
      </c>
      <c r="E8909" s="1" t="s">
        <v>26364</v>
      </c>
      <c r="F8909" s="1">
        <v>100343</v>
      </c>
      <c r="G8909" s="15">
        <v>0</v>
      </c>
      <c r="H8909" s="1" t="s">
        <v>24511</v>
      </c>
      <c r="I8909" s="1">
        <v>792</v>
      </c>
      <c r="J8909" s="19">
        <v>70189</v>
      </c>
      <c r="K8909" s="1">
        <v>0</v>
      </c>
      <c r="L8909" s="1">
        <v>6</v>
      </c>
      <c r="M8909" s="1">
        <v>0</v>
      </c>
      <c r="N8909" s="1">
        <v>1</v>
      </c>
      <c r="O8909" s="7">
        <f>VLOOKUP(J8909,DIM_Products!A:G,6,FALSE) * L8909 * (1-M8909)</f>
        <v>205.05600000000001</v>
      </c>
      <c r="P8909" s="7">
        <f t="shared" si="556"/>
        <v>205.05600000000001</v>
      </c>
      <c r="Q8909" s="13">
        <f t="shared" si="557"/>
        <v>1</v>
      </c>
      <c r="R8909" s="7">
        <f t="shared" si="558"/>
        <v>205.05600000000001</v>
      </c>
      <c r="S8909">
        <f t="shared" si="559"/>
        <v>0</v>
      </c>
      <c r="T8909">
        <v>0</v>
      </c>
      <c r="U8909" s="13">
        <f>1/COUNTIF(B:B,Orders[[#This Row],[Order ID]])</f>
        <v>1</v>
      </c>
      <c r="V8909">
        <f>IF(SUMIF(F:F,Orders[[#This Row],[DW_Customer]],U:U)&gt;1,1,0)</f>
        <v>1</v>
      </c>
    </row>
    <row r="8910" spans="1:22" x14ac:dyDescent="0.35">
      <c r="A8910">
        <v>37118</v>
      </c>
      <c r="B8910" s="1" t="s">
        <v>15011</v>
      </c>
      <c r="C8910" s="2">
        <v>41859</v>
      </c>
      <c r="D8910" s="2">
        <v>41859</v>
      </c>
      <c r="E8910" s="1" t="s">
        <v>26364</v>
      </c>
      <c r="F8910" s="1">
        <v>101222</v>
      </c>
      <c r="G8910" s="15">
        <v>0</v>
      </c>
      <c r="H8910" s="1" t="s">
        <v>24511</v>
      </c>
      <c r="I8910" s="1">
        <v>609</v>
      </c>
      <c r="J8910" s="19">
        <v>70658</v>
      </c>
      <c r="K8910" s="1">
        <v>0</v>
      </c>
      <c r="L8910" s="1">
        <v>12</v>
      </c>
      <c r="M8910" s="1">
        <v>0</v>
      </c>
      <c r="N8910" s="1">
        <v>1</v>
      </c>
      <c r="O8910" s="7">
        <f>VLOOKUP(J8910,DIM_Products!A:G,6,FALSE) * L8910 * (1-M8910)</f>
        <v>415.79999999999995</v>
      </c>
      <c r="P8910" s="7">
        <f t="shared" si="556"/>
        <v>623.17999999999995</v>
      </c>
      <c r="Q8910" s="13">
        <f t="shared" si="557"/>
        <v>0.66722295323983438</v>
      </c>
      <c r="R8910" s="7">
        <f t="shared" si="558"/>
        <v>415.79999999999995</v>
      </c>
      <c r="S8910">
        <f t="shared" si="559"/>
        <v>0</v>
      </c>
      <c r="T8910">
        <v>0</v>
      </c>
      <c r="U8910" s="13">
        <f>1/COUNTIF(B:B,Orders[[#This Row],[Order ID]])</f>
        <v>0.5</v>
      </c>
      <c r="V8910">
        <f>IF(SUMIF(F:F,Orders[[#This Row],[DW_Customer]],U:U)&gt;1,1,0)</f>
        <v>1</v>
      </c>
    </row>
    <row r="8911" spans="1:22" x14ac:dyDescent="0.35">
      <c r="A8911">
        <v>39902</v>
      </c>
      <c r="B8911" s="1" t="s">
        <v>15011</v>
      </c>
      <c r="C8911" s="2">
        <v>41859</v>
      </c>
      <c r="D8911" s="2">
        <v>41859</v>
      </c>
      <c r="E8911" s="1" t="s">
        <v>26364</v>
      </c>
      <c r="F8911" s="1">
        <v>101222</v>
      </c>
      <c r="G8911" s="15">
        <v>0</v>
      </c>
      <c r="H8911" s="1" t="s">
        <v>24511</v>
      </c>
      <c r="I8911" s="1">
        <v>609</v>
      </c>
      <c r="J8911" s="19">
        <v>70598</v>
      </c>
      <c r="K8911" s="1">
        <v>0</v>
      </c>
      <c r="L8911" s="1">
        <v>1</v>
      </c>
      <c r="M8911" s="1">
        <v>0</v>
      </c>
      <c r="N8911" s="1">
        <v>1</v>
      </c>
      <c r="O8911" s="7">
        <f>VLOOKUP(J8911,DIM_Products!A:G,6,FALSE) * L8911 * (1-M8911)</f>
        <v>207.38000000000002</v>
      </c>
      <c r="P8911" s="7">
        <f t="shared" si="556"/>
        <v>623.17999999999995</v>
      </c>
      <c r="Q8911" s="13">
        <f t="shared" si="557"/>
        <v>0.33277704676016567</v>
      </c>
      <c r="R8911" s="7">
        <f t="shared" si="558"/>
        <v>207.38000000000002</v>
      </c>
      <c r="S8911">
        <f t="shared" si="559"/>
        <v>0</v>
      </c>
      <c r="T8911">
        <v>0</v>
      </c>
      <c r="U8911" s="13">
        <f>1/COUNTIF(B:B,Orders[[#This Row],[Order ID]])</f>
        <v>0.5</v>
      </c>
      <c r="V8911">
        <f>IF(SUMIF(F:F,Orders[[#This Row],[DW_Customer]],U:U)&gt;1,1,0)</f>
        <v>1</v>
      </c>
    </row>
    <row r="8912" spans="1:22" x14ac:dyDescent="0.35">
      <c r="A8912">
        <v>42071</v>
      </c>
      <c r="B8912" s="1" t="s">
        <v>11536</v>
      </c>
      <c r="C8912" s="2">
        <v>41898</v>
      </c>
      <c r="D8912" s="2">
        <v>41898</v>
      </c>
      <c r="E8912" s="1" t="s">
        <v>26364</v>
      </c>
      <c r="F8912" s="1">
        <v>100008</v>
      </c>
      <c r="G8912" s="15">
        <v>0</v>
      </c>
      <c r="H8912" s="1" t="s">
        <v>24511</v>
      </c>
      <c r="I8912" s="1">
        <v>104</v>
      </c>
      <c r="J8912" s="19">
        <v>70056</v>
      </c>
      <c r="K8912" s="1">
        <v>0</v>
      </c>
      <c r="L8912" s="1">
        <v>4</v>
      </c>
      <c r="M8912" s="1">
        <v>0</v>
      </c>
      <c r="N8912" s="1">
        <v>1</v>
      </c>
      <c r="O8912" s="7">
        <f>VLOOKUP(J8912,DIM_Products!A:G,6,FALSE) * L8912 * (1-M8912)</f>
        <v>600.048</v>
      </c>
      <c r="P8912" s="7">
        <f t="shared" si="556"/>
        <v>672.88800000000003</v>
      </c>
      <c r="Q8912" s="13">
        <f t="shared" si="557"/>
        <v>0.89175018725255906</v>
      </c>
      <c r="R8912" s="7">
        <f t="shared" si="558"/>
        <v>600.048</v>
      </c>
      <c r="S8912">
        <f t="shared" si="559"/>
        <v>0</v>
      </c>
      <c r="T8912">
        <v>0</v>
      </c>
      <c r="U8912" s="13">
        <f>1/COUNTIF(B:B,Orders[[#This Row],[Order ID]])</f>
        <v>0.5</v>
      </c>
      <c r="V8912">
        <f>IF(SUMIF(F:F,Orders[[#This Row],[DW_Customer]],U:U)&gt;1,1,0)</f>
        <v>1</v>
      </c>
    </row>
    <row r="8913" spans="1:22" x14ac:dyDescent="0.35">
      <c r="A8913">
        <v>67626</v>
      </c>
      <c r="B8913" s="1" t="s">
        <v>11536</v>
      </c>
      <c r="C8913" s="2">
        <v>41898</v>
      </c>
      <c r="D8913" s="2">
        <v>41898</v>
      </c>
      <c r="E8913" s="1" t="s">
        <v>26364</v>
      </c>
      <c r="F8913" s="1">
        <v>100008</v>
      </c>
      <c r="G8913" s="15">
        <v>0</v>
      </c>
      <c r="H8913" s="1" t="s">
        <v>24511</v>
      </c>
      <c r="I8913" s="1">
        <v>104</v>
      </c>
      <c r="J8913" s="19">
        <v>71089</v>
      </c>
      <c r="K8913" s="1">
        <v>0</v>
      </c>
      <c r="L8913" s="1">
        <v>1</v>
      </c>
      <c r="M8913" s="1">
        <v>0</v>
      </c>
      <c r="N8913" s="1">
        <v>1</v>
      </c>
      <c r="O8913" s="7">
        <f>VLOOKUP(J8913,DIM_Products!A:G,6,FALSE) * L8913 * (1-M8913)</f>
        <v>72.84</v>
      </c>
      <c r="P8913" s="7">
        <f t="shared" si="556"/>
        <v>672.88800000000003</v>
      </c>
      <c r="Q8913" s="13">
        <f t="shared" si="557"/>
        <v>0.10824981274744089</v>
      </c>
      <c r="R8913" s="7">
        <f t="shared" si="558"/>
        <v>72.84</v>
      </c>
      <c r="S8913">
        <f t="shared" si="559"/>
        <v>0</v>
      </c>
      <c r="T8913">
        <v>0</v>
      </c>
      <c r="U8913" s="13">
        <f>1/COUNTIF(B:B,Orders[[#This Row],[Order ID]])</f>
        <v>0.5</v>
      </c>
      <c r="V8913">
        <f>IF(SUMIF(F:F,Orders[[#This Row],[DW_Customer]],U:U)&gt;1,1,0)</f>
        <v>1</v>
      </c>
    </row>
    <row r="8914" spans="1:22" x14ac:dyDescent="0.35">
      <c r="A8914">
        <v>57620</v>
      </c>
      <c r="B8914" s="1" t="s">
        <v>19766</v>
      </c>
      <c r="C8914" s="2">
        <v>41708</v>
      </c>
      <c r="D8914" s="2">
        <v>41708</v>
      </c>
      <c r="E8914" s="1" t="s">
        <v>26364</v>
      </c>
      <c r="F8914" s="1">
        <v>101488</v>
      </c>
      <c r="G8914" s="15">
        <v>0</v>
      </c>
      <c r="H8914" s="1" t="s">
        <v>24511</v>
      </c>
      <c r="I8914" s="1">
        <v>367</v>
      </c>
      <c r="J8914" s="19">
        <v>70991</v>
      </c>
      <c r="K8914" s="1">
        <v>0</v>
      </c>
      <c r="L8914" s="1">
        <v>1</v>
      </c>
      <c r="M8914" s="1">
        <v>0</v>
      </c>
      <c r="N8914" s="1">
        <v>1</v>
      </c>
      <c r="O8914" s="7">
        <f>VLOOKUP(J8914,DIM_Products!A:G,6,FALSE) * L8914 * (1-M8914)</f>
        <v>31.349999999999998</v>
      </c>
      <c r="P8914" s="7">
        <f t="shared" si="556"/>
        <v>31.349999999999998</v>
      </c>
      <c r="Q8914" s="13">
        <f t="shared" si="557"/>
        <v>1</v>
      </c>
      <c r="R8914" s="7">
        <f t="shared" si="558"/>
        <v>31.349999999999998</v>
      </c>
      <c r="S8914">
        <f t="shared" si="559"/>
        <v>0</v>
      </c>
      <c r="T8914">
        <v>0</v>
      </c>
      <c r="U8914" s="13">
        <f>1/COUNTIF(B:B,Orders[[#This Row],[Order ID]])</f>
        <v>1</v>
      </c>
      <c r="V8914">
        <f>IF(SUMIF(F:F,Orders[[#This Row],[DW_Customer]],U:U)&gt;1,1,0)</f>
        <v>1</v>
      </c>
    </row>
    <row r="8915" spans="1:22" x14ac:dyDescent="0.35">
      <c r="A8915">
        <v>32699</v>
      </c>
      <c r="B8915" s="1" t="s">
        <v>8635</v>
      </c>
      <c r="C8915" s="2">
        <v>41876</v>
      </c>
      <c r="D8915" s="2">
        <v>41876</v>
      </c>
      <c r="E8915" s="1" t="s">
        <v>26364</v>
      </c>
      <c r="F8915" s="1">
        <v>100741</v>
      </c>
      <c r="G8915" s="15">
        <v>0</v>
      </c>
      <c r="H8915" s="1" t="s">
        <v>24511</v>
      </c>
      <c r="I8915" s="1">
        <v>226</v>
      </c>
      <c r="J8915" s="19">
        <v>71117</v>
      </c>
      <c r="K8915" s="1">
        <v>0</v>
      </c>
      <c r="L8915" s="1">
        <v>4</v>
      </c>
      <c r="M8915" s="1">
        <v>0</v>
      </c>
      <c r="N8915" s="1">
        <v>1</v>
      </c>
      <c r="O8915" s="7">
        <f>VLOOKUP(J8915,DIM_Products!A:G,6,FALSE) * L8915 * (1-M8915)</f>
        <v>161.99999999999997</v>
      </c>
      <c r="P8915" s="7">
        <f t="shared" si="556"/>
        <v>1045.3290000000002</v>
      </c>
      <c r="Q8915" s="13">
        <f t="shared" si="557"/>
        <v>0.15497513223109657</v>
      </c>
      <c r="R8915" s="7">
        <f t="shared" si="558"/>
        <v>161.99999999999997</v>
      </c>
      <c r="S8915">
        <f t="shared" si="559"/>
        <v>0</v>
      </c>
      <c r="T8915">
        <v>0</v>
      </c>
      <c r="U8915" s="13">
        <f>1/COUNTIF(B:B,Orders[[#This Row],[Order ID]])</f>
        <v>0.25</v>
      </c>
      <c r="V8915">
        <f>IF(SUMIF(F:F,Orders[[#This Row],[DW_Customer]],U:U)&gt;1,1,0)</f>
        <v>1</v>
      </c>
    </row>
    <row r="8916" spans="1:22" x14ac:dyDescent="0.35">
      <c r="A8916">
        <v>48064</v>
      </c>
      <c r="B8916" s="1" t="s">
        <v>8635</v>
      </c>
      <c r="C8916" s="2">
        <v>41876</v>
      </c>
      <c r="D8916" s="2">
        <v>41876</v>
      </c>
      <c r="E8916" s="1" t="s">
        <v>26364</v>
      </c>
      <c r="F8916" s="1">
        <v>100741</v>
      </c>
      <c r="G8916" s="15">
        <v>0</v>
      </c>
      <c r="H8916" s="1" t="s">
        <v>24511</v>
      </c>
      <c r="I8916" s="1">
        <v>226</v>
      </c>
      <c r="J8916" s="19">
        <v>70455</v>
      </c>
      <c r="K8916" s="1">
        <v>0</v>
      </c>
      <c r="L8916" s="1">
        <v>2</v>
      </c>
      <c r="M8916" s="1">
        <v>0</v>
      </c>
      <c r="N8916" s="1">
        <v>1</v>
      </c>
      <c r="O8916" s="7">
        <f>VLOOKUP(J8916,DIM_Products!A:G,6,FALSE) * L8916 * (1-M8916)</f>
        <v>655.99800000000005</v>
      </c>
      <c r="P8916" s="7">
        <f t="shared" si="556"/>
        <v>1045.3290000000002</v>
      </c>
      <c r="Q8916" s="13">
        <f t="shared" si="557"/>
        <v>0.62755170860083276</v>
      </c>
      <c r="R8916" s="7">
        <f t="shared" si="558"/>
        <v>655.99800000000005</v>
      </c>
      <c r="S8916">
        <f t="shared" si="559"/>
        <v>0</v>
      </c>
      <c r="T8916">
        <v>0</v>
      </c>
      <c r="U8916" s="13">
        <f>1/COUNTIF(B:B,Orders[[#This Row],[Order ID]])</f>
        <v>0.25</v>
      </c>
      <c r="V8916">
        <f>IF(SUMIF(F:F,Orders[[#This Row],[DW_Customer]],U:U)&gt;1,1,0)</f>
        <v>1</v>
      </c>
    </row>
    <row r="8917" spans="1:22" x14ac:dyDescent="0.35">
      <c r="A8917">
        <v>48308</v>
      </c>
      <c r="B8917" s="1" t="s">
        <v>8635</v>
      </c>
      <c r="C8917" s="2">
        <v>41876</v>
      </c>
      <c r="D8917" s="2">
        <v>41876</v>
      </c>
      <c r="E8917" s="1" t="s">
        <v>26364</v>
      </c>
      <c r="F8917" s="1">
        <v>100741</v>
      </c>
      <c r="G8917" s="15">
        <v>0</v>
      </c>
      <c r="H8917" s="1" t="s">
        <v>24511</v>
      </c>
      <c r="I8917" s="1">
        <v>226</v>
      </c>
      <c r="J8917" s="19">
        <v>70558</v>
      </c>
      <c r="K8917" s="1">
        <v>0</v>
      </c>
      <c r="L8917" s="1">
        <v>2</v>
      </c>
      <c r="M8917" s="1">
        <v>0</v>
      </c>
      <c r="N8917" s="1">
        <v>1</v>
      </c>
      <c r="O8917" s="7">
        <f>VLOOKUP(J8917,DIM_Products!A:G,6,FALSE) * L8917 * (1-M8917)</f>
        <v>136.44</v>
      </c>
      <c r="P8917" s="7">
        <f t="shared" si="556"/>
        <v>1045.3290000000002</v>
      </c>
      <c r="Q8917" s="13">
        <f t="shared" si="557"/>
        <v>0.13052350025685691</v>
      </c>
      <c r="R8917" s="7">
        <f t="shared" si="558"/>
        <v>136.44</v>
      </c>
      <c r="S8917">
        <f t="shared" si="559"/>
        <v>0</v>
      </c>
      <c r="T8917">
        <v>0</v>
      </c>
      <c r="U8917" s="13">
        <f>1/COUNTIF(B:B,Orders[[#This Row],[Order ID]])</f>
        <v>0.25</v>
      </c>
      <c r="V8917">
        <f>IF(SUMIF(F:F,Orders[[#This Row],[DW_Customer]],U:U)&gt;1,1,0)</f>
        <v>1</v>
      </c>
    </row>
    <row r="8918" spans="1:22" x14ac:dyDescent="0.35">
      <c r="A8918">
        <v>61046</v>
      </c>
      <c r="B8918" s="1" t="s">
        <v>8635</v>
      </c>
      <c r="C8918" s="2">
        <v>41876</v>
      </c>
      <c r="D8918" s="2">
        <v>41876</v>
      </c>
      <c r="E8918" s="1" t="s">
        <v>26364</v>
      </c>
      <c r="F8918" s="1">
        <v>100741</v>
      </c>
      <c r="G8918" s="15">
        <v>0</v>
      </c>
      <c r="H8918" s="1" t="s">
        <v>24511</v>
      </c>
      <c r="I8918" s="1">
        <v>226</v>
      </c>
      <c r="J8918" s="19">
        <v>70449</v>
      </c>
      <c r="K8918" s="1">
        <v>0</v>
      </c>
      <c r="L8918" s="1">
        <v>1</v>
      </c>
      <c r="M8918" s="1">
        <v>0</v>
      </c>
      <c r="N8918" s="1">
        <v>1</v>
      </c>
      <c r="O8918" s="7">
        <f>VLOOKUP(J8918,DIM_Products!A:G,6,FALSE) * L8918 * (1-M8918)</f>
        <v>90.891000000000005</v>
      </c>
      <c r="P8918" s="7">
        <f t="shared" si="556"/>
        <v>1045.3290000000002</v>
      </c>
      <c r="Q8918" s="13">
        <f t="shared" si="557"/>
        <v>8.694965891121359E-2</v>
      </c>
      <c r="R8918" s="7">
        <f t="shared" si="558"/>
        <v>90.891000000000005</v>
      </c>
      <c r="S8918">
        <f t="shared" si="559"/>
        <v>0</v>
      </c>
      <c r="T8918">
        <v>0</v>
      </c>
      <c r="U8918" s="13">
        <f>1/COUNTIF(B:B,Orders[[#This Row],[Order ID]])</f>
        <v>0.25</v>
      </c>
      <c r="V8918">
        <f>IF(SUMIF(F:F,Orders[[#This Row],[DW_Customer]],U:U)&gt;1,1,0)</f>
        <v>1</v>
      </c>
    </row>
    <row r="8919" spans="1:22" x14ac:dyDescent="0.35">
      <c r="A8919">
        <v>55309</v>
      </c>
      <c r="B8919" s="1" t="s">
        <v>17035</v>
      </c>
      <c r="C8919" s="2">
        <v>41813</v>
      </c>
      <c r="D8919" s="2">
        <v>41813</v>
      </c>
      <c r="E8919" s="1" t="s">
        <v>26364</v>
      </c>
      <c r="F8919" s="1">
        <v>101167</v>
      </c>
      <c r="G8919" s="15">
        <v>0</v>
      </c>
      <c r="H8919" s="1" t="s">
        <v>24511</v>
      </c>
      <c r="I8919" s="1">
        <v>268</v>
      </c>
      <c r="J8919" s="19">
        <v>70211</v>
      </c>
      <c r="K8919" s="1">
        <v>0</v>
      </c>
      <c r="L8919" s="1">
        <v>1</v>
      </c>
      <c r="M8919" s="1">
        <v>0</v>
      </c>
      <c r="N8919" s="1">
        <v>1</v>
      </c>
      <c r="O8919" s="7">
        <f>VLOOKUP(J8919,DIM_Products!A:G,6,FALSE) * L8919 * (1-M8919)</f>
        <v>314.11999999999995</v>
      </c>
      <c r="P8919" s="7">
        <f t="shared" si="556"/>
        <v>632.29999999999995</v>
      </c>
      <c r="Q8919" s="13">
        <f t="shared" si="557"/>
        <v>0.49678949865570138</v>
      </c>
      <c r="R8919" s="7">
        <f t="shared" si="558"/>
        <v>314.11999999999995</v>
      </c>
      <c r="S8919">
        <f t="shared" si="559"/>
        <v>0</v>
      </c>
      <c r="T8919">
        <v>1</v>
      </c>
      <c r="U8919" s="13">
        <f>1/COUNTIF(B:B,Orders[[#This Row],[Order ID]])</f>
        <v>0.5</v>
      </c>
      <c r="V8919">
        <f>IF(SUMIF(F:F,Orders[[#This Row],[DW_Customer]],U:U)&gt;1,1,0)</f>
        <v>1</v>
      </c>
    </row>
    <row r="8920" spans="1:22" x14ac:dyDescent="0.35">
      <c r="A8920">
        <v>66427</v>
      </c>
      <c r="B8920" s="1" t="s">
        <v>17035</v>
      </c>
      <c r="C8920" s="2">
        <v>41813</v>
      </c>
      <c r="D8920" s="2">
        <v>41813</v>
      </c>
      <c r="E8920" s="1" t="s">
        <v>26364</v>
      </c>
      <c r="F8920" s="1">
        <v>101167</v>
      </c>
      <c r="G8920" s="15">
        <v>0</v>
      </c>
      <c r="H8920" s="1" t="s">
        <v>24511</v>
      </c>
      <c r="I8920" s="1">
        <v>268</v>
      </c>
      <c r="J8920" s="19">
        <v>71208</v>
      </c>
      <c r="K8920" s="1">
        <v>0</v>
      </c>
      <c r="L8920" s="1">
        <v>1</v>
      </c>
      <c r="M8920" s="1">
        <v>0</v>
      </c>
      <c r="N8920" s="1">
        <v>1</v>
      </c>
      <c r="O8920" s="7">
        <f>VLOOKUP(J8920,DIM_Products!A:G,6,FALSE) * L8920 * (1-M8920)</f>
        <v>318.18</v>
      </c>
      <c r="P8920" s="7">
        <f t="shared" si="556"/>
        <v>632.29999999999995</v>
      </c>
      <c r="Q8920" s="13">
        <f t="shared" si="557"/>
        <v>0.50321050134429868</v>
      </c>
      <c r="R8920" s="7">
        <f t="shared" si="558"/>
        <v>318.18</v>
      </c>
      <c r="S8920">
        <f t="shared" si="559"/>
        <v>0</v>
      </c>
      <c r="T8920">
        <v>1</v>
      </c>
      <c r="U8920" s="13">
        <f>1/COUNTIF(B:B,Orders[[#This Row],[Order ID]])</f>
        <v>0.5</v>
      </c>
      <c r="V8920">
        <f>IF(SUMIF(F:F,Orders[[#This Row],[DW_Customer]],U:U)&gt;1,1,0)</f>
        <v>1</v>
      </c>
    </row>
    <row r="8921" spans="1:22" x14ac:dyDescent="0.35">
      <c r="A8921">
        <v>69015</v>
      </c>
      <c r="B8921" s="1" t="s">
        <v>22362</v>
      </c>
      <c r="C8921" s="2">
        <v>41824</v>
      </c>
      <c r="D8921" s="2">
        <v>41824</v>
      </c>
      <c r="E8921" s="1" t="s">
        <v>26364</v>
      </c>
      <c r="F8921" s="1">
        <v>101000</v>
      </c>
      <c r="G8921" s="15">
        <v>0</v>
      </c>
      <c r="H8921" s="1" t="s">
        <v>24511</v>
      </c>
      <c r="I8921" s="1">
        <v>42</v>
      </c>
      <c r="J8921" s="19">
        <v>70392</v>
      </c>
      <c r="K8921" s="1">
        <v>0</v>
      </c>
      <c r="L8921" s="1">
        <v>1</v>
      </c>
      <c r="M8921" s="1">
        <v>0</v>
      </c>
      <c r="N8921" s="1">
        <v>1</v>
      </c>
      <c r="O8921" s="7">
        <f>VLOOKUP(J8921,DIM_Products!A:G,6,FALSE) * L8921 * (1-M8921)</f>
        <v>40.980000000000004</v>
      </c>
      <c r="P8921" s="7">
        <f t="shared" si="556"/>
        <v>40.980000000000004</v>
      </c>
      <c r="Q8921" s="13">
        <f t="shared" si="557"/>
        <v>1</v>
      </c>
      <c r="R8921" s="7">
        <f t="shared" si="558"/>
        <v>40.980000000000004</v>
      </c>
      <c r="S8921">
        <f t="shared" si="559"/>
        <v>0</v>
      </c>
      <c r="T8921">
        <v>0</v>
      </c>
      <c r="U8921" s="13">
        <f>1/COUNTIF(B:B,Orders[[#This Row],[Order ID]])</f>
        <v>1</v>
      </c>
      <c r="V8921">
        <f>IF(SUMIF(F:F,Orders[[#This Row],[DW_Customer]],U:U)&gt;1,1,0)</f>
        <v>1</v>
      </c>
    </row>
    <row r="8922" spans="1:22" x14ac:dyDescent="0.35">
      <c r="A8922">
        <v>45611</v>
      </c>
      <c r="B8922" s="1" t="s">
        <v>16372</v>
      </c>
      <c r="C8922" s="2">
        <v>41736</v>
      </c>
      <c r="D8922" s="2">
        <v>41736</v>
      </c>
      <c r="E8922" s="1" t="s">
        <v>26364</v>
      </c>
      <c r="F8922" s="1">
        <v>100132</v>
      </c>
      <c r="G8922" s="15">
        <v>0</v>
      </c>
      <c r="H8922" s="1" t="s">
        <v>24511</v>
      </c>
      <c r="I8922" s="1">
        <v>665</v>
      </c>
      <c r="J8922" s="19">
        <v>71422</v>
      </c>
      <c r="K8922" s="1">
        <v>0</v>
      </c>
      <c r="L8922" s="1">
        <v>1</v>
      </c>
      <c r="M8922" s="1">
        <v>0</v>
      </c>
      <c r="N8922" s="1">
        <v>1</v>
      </c>
      <c r="O8922" s="7">
        <f>VLOOKUP(J8922,DIM_Products!A:G,6,FALSE) * L8922 * (1-M8922)</f>
        <v>39.96</v>
      </c>
      <c r="P8922" s="7">
        <f t="shared" si="556"/>
        <v>39.96</v>
      </c>
      <c r="Q8922" s="13">
        <f t="shared" si="557"/>
        <v>1</v>
      </c>
      <c r="R8922" s="7">
        <f t="shared" si="558"/>
        <v>39.96</v>
      </c>
      <c r="S8922">
        <f t="shared" si="559"/>
        <v>0</v>
      </c>
      <c r="T8922">
        <v>1</v>
      </c>
      <c r="U8922" s="13">
        <f>1/COUNTIF(B:B,Orders[[#This Row],[Order ID]])</f>
        <v>1</v>
      </c>
      <c r="V8922">
        <f>IF(SUMIF(F:F,Orders[[#This Row],[DW_Customer]],U:U)&gt;1,1,0)</f>
        <v>1</v>
      </c>
    </row>
    <row r="8923" spans="1:22" x14ac:dyDescent="0.35">
      <c r="A8923">
        <v>63417</v>
      </c>
      <c r="B8923" s="1" t="s">
        <v>21625</v>
      </c>
      <c r="C8923" s="2">
        <v>41942</v>
      </c>
      <c r="D8923" s="2">
        <v>41942</v>
      </c>
      <c r="E8923" s="1" t="s">
        <v>26364</v>
      </c>
      <c r="F8923" s="1">
        <v>101311</v>
      </c>
      <c r="G8923" s="15">
        <v>0</v>
      </c>
      <c r="H8923" s="1" t="s">
        <v>24511</v>
      </c>
      <c r="I8923" s="1">
        <v>184</v>
      </c>
      <c r="J8923" s="19">
        <v>70054</v>
      </c>
      <c r="K8923" s="1">
        <v>0</v>
      </c>
      <c r="L8923" s="1">
        <v>2</v>
      </c>
      <c r="M8923" s="1">
        <v>0</v>
      </c>
      <c r="N8923" s="1">
        <v>1</v>
      </c>
      <c r="O8923" s="7">
        <f>VLOOKUP(J8923,DIM_Products!A:G,6,FALSE) * L8923 * (1-M8923)</f>
        <v>252.06</v>
      </c>
      <c r="P8923" s="7">
        <f t="shared" si="556"/>
        <v>252.06</v>
      </c>
      <c r="Q8923" s="13">
        <f t="shared" si="557"/>
        <v>1</v>
      </c>
      <c r="R8923" s="7">
        <f t="shared" si="558"/>
        <v>252.06</v>
      </c>
      <c r="S8923">
        <f t="shared" si="559"/>
        <v>0</v>
      </c>
      <c r="T8923">
        <v>1</v>
      </c>
      <c r="U8923" s="13">
        <f>1/COUNTIF(B:B,Orders[[#This Row],[Order ID]])</f>
        <v>1</v>
      </c>
      <c r="V8923">
        <f>IF(SUMIF(F:F,Orders[[#This Row],[DW_Customer]],U:U)&gt;1,1,0)</f>
        <v>1</v>
      </c>
    </row>
    <row r="8924" spans="1:22" x14ac:dyDescent="0.35">
      <c r="A8924">
        <v>61223</v>
      </c>
      <c r="B8924" s="1" t="s">
        <v>21096</v>
      </c>
      <c r="C8924" s="2">
        <v>40848</v>
      </c>
      <c r="D8924" s="2">
        <v>40848</v>
      </c>
      <c r="E8924" s="1" t="s">
        <v>26364</v>
      </c>
      <c r="F8924" s="1">
        <v>100621</v>
      </c>
      <c r="G8924" s="15">
        <v>0</v>
      </c>
      <c r="H8924" s="1" t="s">
        <v>24511</v>
      </c>
      <c r="I8924" s="1">
        <v>516</v>
      </c>
      <c r="J8924" s="19">
        <v>70978</v>
      </c>
      <c r="K8924" s="1">
        <v>0</v>
      </c>
      <c r="L8924" s="1">
        <v>6</v>
      </c>
      <c r="M8924" s="1">
        <v>0</v>
      </c>
      <c r="N8924" s="1">
        <v>1</v>
      </c>
      <c r="O8924" s="7">
        <f>VLOOKUP(J8924,DIM_Products!A:G,6,FALSE) * L8924 * (1-M8924)</f>
        <v>267.48</v>
      </c>
      <c r="P8924" s="7">
        <f t="shared" si="556"/>
        <v>267.48</v>
      </c>
      <c r="Q8924" s="13">
        <f t="shared" si="557"/>
        <v>1</v>
      </c>
      <c r="R8924" s="7">
        <f t="shared" si="558"/>
        <v>267.48</v>
      </c>
      <c r="S8924">
        <f t="shared" si="559"/>
        <v>0</v>
      </c>
      <c r="T8924">
        <v>0</v>
      </c>
      <c r="U8924" s="13">
        <f>1/COUNTIF(B:B,Orders[[#This Row],[Order ID]])</f>
        <v>1</v>
      </c>
      <c r="V8924">
        <f>IF(SUMIF(F:F,Orders[[#This Row],[DW_Customer]],U:U)&gt;1,1,0)</f>
        <v>1</v>
      </c>
    </row>
    <row r="8925" spans="1:22" x14ac:dyDescent="0.35">
      <c r="A8925">
        <v>62747</v>
      </c>
      <c r="B8925" s="1" t="s">
        <v>21789</v>
      </c>
      <c r="C8925" s="2">
        <v>40787</v>
      </c>
      <c r="D8925" s="2">
        <v>40787</v>
      </c>
      <c r="E8925" s="1" t="s">
        <v>26364</v>
      </c>
      <c r="F8925" s="1">
        <v>100864</v>
      </c>
      <c r="G8925" s="15">
        <v>0</v>
      </c>
      <c r="H8925" s="1" t="s">
        <v>24511</v>
      </c>
      <c r="I8925" s="1">
        <v>446</v>
      </c>
      <c r="J8925" s="19">
        <v>71501</v>
      </c>
      <c r="K8925" s="1">
        <v>0</v>
      </c>
      <c r="L8925" s="1">
        <v>1</v>
      </c>
      <c r="M8925" s="1">
        <v>0</v>
      </c>
      <c r="N8925" s="1">
        <v>1</v>
      </c>
      <c r="O8925" s="7">
        <f>VLOOKUP(J8925,DIM_Products!A:G,6,FALSE) * L8925 * (1-M8925)</f>
        <v>174.66</v>
      </c>
      <c r="P8925" s="7">
        <f t="shared" si="556"/>
        <v>174.66</v>
      </c>
      <c r="Q8925" s="13">
        <f t="shared" si="557"/>
        <v>1</v>
      </c>
      <c r="R8925" s="7">
        <f t="shared" si="558"/>
        <v>174.66</v>
      </c>
      <c r="S8925">
        <f t="shared" si="559"/>
        <v>0</v>
      </c>
      <c r="T8925">
        <v>0</v>
      </c>
      <c r="U8925" s="13">
        <f>1/COUNTIF(B:B,Orders[[#This Row],[Order ID]])</f>
        <v>1</v>
      </c>
      <c r="V8925">
        <f>IF(SUMIF(F:F,Orders[[#This Row],[DW_Customer]],U:U)&gt;1,1,0)</f>
        <v>1</v>
      </c>
    </row>
    <row r="8926" spans="1:22" x14ac:dyDescent="0.35">
      <c r="A8926">
        <v>39753</v>
      </c>
      <c r="B8926" s="1" t="s">
        <v>9781</v>
      </c>
      <c r="C8926" s="2">
        <v>40899</v>
      </c>
      <c r="D8926" s="2">
        <v>40899</v>
      </c>
      <c r="E8926" s="1" t="s">
        <v>26364</v>
      </c>
      <c r="F8926" s="1">
        <v>100031</v>
      </c>
      <c r="G8926" s="15">
        <v>0</v>
      </c>
      <c r="H8926" s="1" t="s">
        <v>24511</v>
      </c>
      <c r="I8926" s="1">
        <v>735</v>
      </c>
      <c r="J8926" s="19">
        <v>71009</v>
      </c>
      <c r="K8926" s="1">
        <v>0</v>
      </c>
      <c r="L8926" s="1">
        <v>1</v>
      </c>
      <c r="M8926" s="1">
        <v>0</v>
      </c>
      <c r="N8926" s="1">
        <v>1</v>
      </c>
      <c r="O8926" s="7">
        <f>VLOOKUP(J8926,DIM_Products!A:G,6,FALSE) * L8926 * (1-M8926)</f>
        <v>32.858999999999995</v>
      </c>
      <c r="P8926" s="7">
        <f t="shared" si="556"/>
        <v>800.68300000000011</v>
      </c>
      <c r="Q8926" s="13">
        <f t="shared" si="557"/>
        <v>4.1038713198606677E-2</v>
      </c>
      <c r="R8926" s="7">
        <f t="shared" si="558"/>
        <v>32.858999999999995</v>
      </c>
      <c r="S8926">
        <f t="shared" si="559"/>
        <v>0</v>
      </c>
      <c r="T8926">
        <v>1</v>
      </c>
      <c r="U8926" s="13">
        <f>1/COUNTIF(B:B,Orders[[#This Row],[Order ID]])</f>
        <v>0.33333333333333331</v>
      </c>
      <c r="V8926">
        <f>IF(SUMIF(F:F,Orders[[#This Row],[DW_Customer]],U:U)&gt;1,1,0)</f>
        <v>1</v>
      </c>
    </row>
    <row r="8927" spans="1:22" x14ac:dyDescent="0.35">
      <c r="A8927">
        <v>43705</v>
      </c>
      <c r="B8927" s="1" t="s">
        <v>9781</v>
      </c>
      <c r="C8927" s="2">
        <v>40899</v>
      </c>
      <c r="D8927" s="2">
        <v>40899</v>
      </c>
      <c r="E8927" s="1" t="s">
        <v>26364</v>
      </c>
      <c r="F8927" s="1">
        <v>100031</v>
      </c>
      <c r="G8927" s="15">
        <v>0</v>
      </c>
      <c r="H8927" s="1" t="s">
        <v>24511</v>
      </c>
      <c r="I8927" s="1">
        <v>735</v>
      </c>
      <c r="J8927" s="19">
        <v>70463</v>
      </c>
      <c r="K8927" s="1">
        <v>0</v>
      </c>
      <c r="L8927" s="1">
        <v>2</v>
      </c>
      <c r="M8927" s="1">
        <v>0</v>
      </c>
      <c r="N8927" s="1">
        <v>1</v>
      </c>
      <c r="O8927" s="7">
        <f>VLOOKUP(J8927,DIM_Products!A:G,6,FALSE) * L8927 * (1-M8927)</f>
        <v>511.26400000000001</v>
      </c>
      <c r="P8927" s="7">
        <f t="shared" si="556"/>
        <v>800.68300000000011</v>
      </c>
      <c r="Q8927" s="13">
        <f t="shared" si="557"/>
        <v>0.63853485087106876</v>
      </c>
      <c r="R8927" s="7">
        <f t="shared" si="558"/>
        <v>511.26400000000001</v>
      </c>
      <c r="S8927">
        <f t="shared" si="559"/>
        <v>0</v>
      </c>
      <c r="T8927">
        <v>1</v>
      </c>
      <c r="U8927" s="13">
        <f>1/COUNTIF(B:B,Orders[[#This Row],[Order ID]])</f>
        <v>0.33333333333333331</v>
      </c>
      <c r="V8927">
        <f>IF(SUMIF(F:F,Orders[[#This Row],[DW_Customer]],U:U)&gt;1,1,0)</f>
        <v>1</v>
      </c>
    </row>
    <row r="8928" spans="1:22" x14ac:dyDescent="0.35">
      <c r="A8928">
        <v>67414</v>
      </c>
      <c r="B8928" s="1" t="s">
        <v>9781</v>
      </c>
      <c r="C8928" s="2">
        <v>40899</v>
      </c>
      <c r="D8928" s="2">
        <v>40899</v>
      </c>
      <c r="E8928" s="1" t="s">
        <v>26364</v>
      </c>
      <c r="F8928" s="1">
        <v>100031</v>
      </c>
      <c r="G8928" s="15">
        <v>0</v>
      </c>
      <c r="H8928" s="1" t="s">
        <v>24511</v>
      </c>
      <c r="I8928" s="1">
        <v>735</v>
      </c>
      <c r="J8928" s="19">
        <v>71161</v>
      </c>
      <c r="K8928" s="1">
        <v>0</v>
      </c>
      <c r="L8928" s="1">
        <v>1</v>
      </c>
      <c r="M8928" s="1">
        <v>0</v>
      </c>
      <c r="N8928" s="1">
        <v>1</v>
      </c>
      <c r="O8928" s="7">
        <f>VLOOKUP(J8928,DIM_Products!A:G,6,FALSE) * L8928 * (1-M8928)</f>
        <v>256.56000000000006</v>
      </c>
      <c r="P8928" s="7">
        <f t="shared" si="556"/>
        <v>800.68300000000011</v>
      </c>
      <c r="Q8928" s="13">
        <f t="shared" si="557"/>
        <v>0.32042643593032449</v>
      </c>
      <c r="R8928" s="7">
        <f t="shared" si="558"/>
        <v>256.56000000000006</v>
      </c>
      <c r="S8928">
        <f t="shared" si="559"/>
        <v>0</v>
      </c>
      <c r="T8928">
        <v>1</v>
      </c>
      <c r="U8928" s="13">
        <f>1/COUNTIF(B:B,Orders[[#This Row],[Order ID]])</f>
        <v>0.33333333333333331</v>
      </c>
      <c r="V8928">
        <f>IF(SUMIF(F:F,Orders[[#This Row],[DW_Customer]],U:U)&gt;1,1,0)</f>
        <v>1</v>
      </c>
    </row>
    <row r="8929" spans="1:22" x14ac:dyDescent="0.35">
      <c r="A8929">
        <v>34771</v>
      </c>
      <c r="B8929" s="1" t="s">
        <v>7167</v>
      </c>
      <c r="C8929" s="2">
        <v>40647</v>
      </c>
      <c r="D8929" s="2">
        <v>40647</v>
      </c>
      <c r="E8929" s="1" t="s">
        <v>26364</v>
      </c>
      <c r="F8929" s="1">
        <v>100513</v>
      </c>
      <c r="G8929" s="15">
        <v>0</v>
      </c>
      <c r="H8929" s="1" t="s">
        <v>24511</v>
      </c>
      <c r="I8929" s="1">
        <v>908</v>
      </c>
      <c r="J8929" s="19">
        <v>70372</v>
      </c>
      <c r="K8929" s="1">
        <v>0</v>
      </c>
      <c r="L8929" s="1">
        <v>6</v>
      </c>
      <c r="M8929" s="1">
        <v>0</v>
      </c>
      <c r="N8929" s="1">
        <v>1</v>
      </c>
      <c r="O8929" s="7">
        <f>VLOOKUP(J8929,DIM_Products!A:G,6,FALSE) * L8929 * (1-M8929)</f>
        <v>292.67999999999995</v>
      </c>
      <c r="P8929" s="7">
        <f t="shared" si="556"/>
        <v>2432.806</v>
      </c>
      <c r="Q8929" s="13">
        <f t="shared" si="557"/>
        <v>0.12030552374500883</v>
      </c>
      <c r="R8929" s="7">
        <f t="shared" si="558"/>
        <v>292.67999999999995</v>
      </c>
      <c r="S8929">
        <f t="shared" si="559"/>
        <v>0</v>
      </c>
      <c r="T8929">
        <v>1</v>
      </c>
      <c r="U8929" s="13">
        <f>1/COUNTIF(B:B,Orders[[#This Row],[Order ID]])</f>
        <v>0.125</v>
      </c>
      <c r="V8929">
        <f>IF(SUMIF(F:F,Orders[[#This Row],[DW_Customer]],U:U)&gt;1,1,0)</f>
        <v>1</v>
      </c>
    </row>
    <row r="8930" spans="1:22" x14ac:dyDescent="0.35">
      <c r="A8930">
        <v>45154</v>
      </c>
      <c r="B8930" s="1" t="s">
        <v>7167</v>
      </c>
      <c r="C8930" s="2">
        <v>40647</v>
      </c>
      <c r="D8930" s="2">
        <v>40647</v>
      </c>
      <c r="E8930" s="1" t="s">
        <v>26364</v>
      </c>
      <c r="F8930" s="1">
        <v>100513</v>
      </c>
      <c r="G8930" s="15">
        <v>0</v>
      </c>
      <c r="H8930" s="1" t="s">
        <v>24511</v>
      </c>
      <c r="I8930" s="1">
        <v>908</v>
      </c>
      <c r="J8930" s="19">
        <v>70800</v>
      </c>
      <c r="K8930" s="1">
        <v>0</v>
      </c>
      <c r="L8930" s="1">
        <v>1</v>
      </c>
      <c r="M8930" s="1">
        <v>0</v>
      </c>
      <c r="N8930" s="1">
        <v>1</v>
      </c>
      <c r="O8930" s="7">
        <f>VLOOKUP(J8930,DIM_Products!A:G,6,FALSE) * L8930 * (1-M8930)</f>
        <v>4.4399999999999995</v>
      </c>
      <c r="P8930" s="7">
        <f t="shared" si="556"/>
        <v>2432.806</v>
      </c>
      <c r="Q8930" s="13">
        <f t="shared" si="557"/>
        <v>1.8250530457422415E-3</v>
      </c>
      <c r="R8930" s="7">
        <f t="shared" si="558"/>
        <v>4.4399999999999995</v>
      </c>
      <c r="S8930">
        <f t="shared" si="559"/>
        <v>0</v>
      </c>
      <c r="T8930">
        <v>1</v>
      </c>
      <c r="U8930" s="13">
        <f>1/COUNTIF(B:B,Orders[[#This Row],[Order ID]])</f>
        <v>0.125</v>
      </c>
      <c r="V8930">
        <f>IF(SUMIF(F:F,Orders[[#This Row],[DW_Customer]],U:U)&gt;1,1,0)</f>
        <v>1</v>
      </c>
    </row>
    <row r="8931" spans="1:22" x14ac:dyDescent="0.35">
      <c r="A8931">
        <v>50377</v>
      </c>
      <c r="B8931" s="1" t="s">
        <v>7167</v>
      </c>
      <c r="C8931" s="2">
        <v>40647</v>
      </c>
      <c r="D8931" s="2">
        <v>40647</v>
      </c>
      <c r="E8931" s="1" t="s">
        <v>26364</v>
      </c>
      <c r="F8931" s="1">
        <v>100513</v>
      </c>
      <c r="G8931" s="15">
        <v>0</v>
      </c>
      <c r="H8931" s="1" t="s">
        <v>24511</v>
      </c>
      <c r="I8931" s="1">
        <v>908</v>
      </c>
      <c r="J8931" s="19">
        <v>70015</v>
      </c>
      <c r="K8931" s="1">
        <v>0</v>
      </c>
      <c r="L8931" s="1">
        <v>6</v>
      </c>
      <c r="M8931" s="1">
        <v>0</v>
      </c>
      <c r="N8931" s="1">
        <v>1</v>
      </c>
      <c r="O8931" s="7">
        <f>VLOOKUP(J8931,DIM_Products!A:G,6,FALSE) * L8931 * (1-M8931)</f>
        <v>659.01599999999996</v>
      </c>
      <c r="P8931" s="7">
        <f t="shared" si="556"/>
        <v>2432.806</v>
      </c>
      <c r="Q8931" s="13">
        <f t="shared" si="557"/>
        <v>0.27088719774614167</v>
      </c>
      <c r="R8931" s="7">
        <f t="shared" si="558"/>
        <v>659.01599999999996</v>
      </c>
      <c r="S8931">
        <f t="shared" si="559"/>
        <v>0</v>
      </c>
      <c r="T8931">
        <v>1</v>
      </c>
      <c r="U8931" s="13">
        <f>1/COUNTIF(B:B,Orders[[#This Row],[Order ID]])</f>
        <v>0.125</v>
      </c>
      <c r="V8931">
        <f>IF(SUMIF(F:F,Orders[[#This Row],[DW_Customer]],U:U)&gt;1,1,0)</f>
        <v>1</v>
      </c>
    </row>
    <row r="8932" spans="1:22" x14ac:dyDescent="0.35">
      <c r="A8932">
        <v>54308</v>
      </c>
      <c r="B8932" s="1" t="s">
        <v>7167</v>
      </c>
      <c r="C8932" s="2">
        <v>40647</v>
      </c>
      <c r="D8932" s="2">
        <v>40647</v>
      </c>
      <c r="E8932" s="1" t="s">
        <v>26364</v>
      </c>
      <c r="F8932" s="1">
        <v>100513</v>
      </c>
      <c r="G8932" s="15">
        <v>0</v>
      </c>
      <c r="H8932" s="1" t="s">
        <v>24511</v>
      </c>
      <c r="I8932" s="1">
        <v>908</v>
      </c>
      <c r="J8932" s="19">
        <v>71156</v>
      </c>
      <c r="K8932" s="1">
        <v>0</v>
      </c>
      <c r="L8932" s="1">
        <v>4</v>
      </c>
      <c r="M8932" s="1">
        <v>0</v>
      </c>
      <c r="N8932" s="1">
        <v>1</v>
      </c>
      <c r="O8932" s="7">
        <f>VLOOKUP(J8932,DIM_Products!A:G,6,FALSE) * L8932 * (1-M8932)</f>
        <v>572.55000000000007</v>
      </c>
      <c r="P8932" s="7">
        <f t="shared" si="556"/>
        <v>2432.806</v>
      </c>
      <c r="Q8932" s="13">
        <f t="shared" si="557"/>
        <v>0.23534552282426138</v>
      </c>
      <c r="R8932" s="7">
        <f t="shared" si="558"/>
        <v>572.55000000000007</v>
      </c>
      <c r="S8932">
        <f t="shared" si="559"/>
        <v>0</v>
      </c>
      <c r="T8932">
        <v>1</v>
      </c>
      <c r="U8932" s="13">
        <f>1/COUNTIF(B:B,Orders[[#This Row],[Order ID]])</f>
        <v>0.125</v>
      </c>
      <c r="V8932">
        <f>IF(SUMIF(F:F,Orders[[#This Row],[DW_Customer]],U:U)&gt;1,1,0)</f>
        <v>1</v>
      </c>
    </row>
    <row r="8933" spans="1:22" x14ac:dyDescent="0.35">
      <c r="A8933">
        <v>58625</v>
      </c>
      <c r="B8933" s="1" t="s">
        <v>7167</v>
      </c>
      <c r="C8933" s="2">
        <v>40647</v>
      </c>
      <c r="D8933" s="2">
        <v>40647</v>
      </c>
      <c r="E8933" s="1" t="s">
        <v>26364</v>
      </c>
      <c r="F8933" s="1">
        <v>100513</v>
      </c>
      <c r="G8933" s="15">
        <v>0</v>
      </c>
      <c r="H8933" s="1" t="s">
        <v>24511</v>
      </c>
      <c r="I8933" s="1">
        <v>908</v>
      </c>
      <c r="J8933" s="19">
        <v>71380</v>
      </c>
      <c r="K8933" s="1">
        <v>0</v>
      </c>
      <c r="L8933" s="1">
        <v>2</v>
      </c>
      <c r="M8933" s="1">
        <v>0</v>
      </c>
      <c r="N8933" s="1">
        <v>1</v>
      </c>
      <c r="O8933" s="7">
        <f>VLOOKUP(J8933,DIM_Products!A:G,6,FALSE) * L8933 * (1-M8933)</f>
        <v>172.62</v>
      </c>
      <c r="P8933" s="7">
        <f t="shared" si="556"/>
        <v>2432.806</v>
      </c>
      <c r="Q8933" s="13">
        <f t="shared" si="557"/>
        <v>7.0955102872978779E-2</v>
      </c>
      <c r="R8933" s="7">
        <f t="shared" si="558"/>
        <v>172.62</v>
      </c>
      <c r="S8933">
        <f t="shared" si="559"/>
        <v>0</v>
      </c>
      <c r="T8933">
        <v>1</v>
      </c>
      <c r="U8933" s="13">
        <f>1/COUNTIF(B:B,Orders[[#This Row],[Order ID]])</f>
        <v>0.125</v>
      </c>
      <c r="V8933">
        <f>IF(SUMIF(F:F,Orders[[#This Row],[DW_Customer]],U:U)&gt;1,1,0)</f>
        <v>1</v>
      </c>
    </row>
    <row r="8934" spans="1:22" x14ac:dyDescent="0.35">
      <c r="A8934">
        <v>61104</v>
      </c>
      <c r="B8934" s="1" t="s">
        <v>7167</v>
      </c>
      <c r="C8934" s="2">
        <v>40647</v>
      </c>
      <c r="D8934" s="2">
        <v>40647</v>
      </c>
      <c r="E8934" s="1" t="s">
        <v>26364</v>
      </c>
      <c r="F8934" s="1">
        <v>100513</v>
      </c>
      <c r="G8934" s="15">
        <v>0</v>
      </c>
      <c r="H8934" s="1" t="s">
        <v>24511</v>
      </c>
      <c r="I8934" s="1">
        <v>908</v>
      </c>
      <c r="J8934" s="19">
        <v>71529</v>
      </c>
      <c r="K8934" s="1">
        <v>0</v>
      </c>
      <c r="L8934" s="1">
        <v>4</v>
      </c>
      <c r="M8934" s="1">
        <v>0</v>
      </c>
      <c r="N8934" s="1">
        <v>1</v>
      </c>
      <c r="O8934" s="7">
        <f>VLOOKUP(J8934,DIM_Products!A:G,6,FALSE) * L8934 * (1-M8934)</f>
        <v>212.88000000000002</v>
      </c>
      <c r="P8934" s="7">
        <f t="shared" si="556"/>
        <v>2432.806</v>
      </c>
      <c r="Q8934" s="13">
        <f t="shared" si="557"/>
        <v>8.7503894679641536E-2</v>
      </c>
      <c r="R8934" s="7">
        <f t="shared" si="558"/>
        <v>212.88000000000002</v>
      </c>
      <c r="S8934">
        <f t="shared" si="559"/>
        <v>0</v>
      </c>
      <c r="T8934">
        <v>1</v>
      </c>
      <c r="U8934" s="13">
        <f>1/COUNTIF(B:B,Orders[[#This Row],[Order ID]])</f>
        <v>0.125</v>
      </c>
      <c r="V8934">
        <f>IF(SUMIF(F:F,Orders[[#This Row],[DW_Customer]],U:U)&gt;1,1,0)</f>
        <v>1</v>
      </c>
    </row>
    <row r="8935" spans="1:22" x14ac:dyDescent="0.35">
      <c r="A8935">
        <v>63612</v>
      </c>
      <c r="B8935" s="1" t="s">
        <v>7167</v>
      </c>
      <c r="C8935" s="2">
        <v>40647</v>
      </c>
      <c r="D8935" s="2">
        <v>40647</v>
      </c>
      <c r="E8935" s="1" t="s">
        <v>26364</v>
      </c>
      <c r="F8935" s="1">
        <v>100513</v>
      </c>
      <c r="G8935" s="15">
        <v>0</v>
      </c>
      <c r="H8935" s="1" t="s">
        <v>24511</v>
      </c>
      <c r="I8935" s="1">
        <v>908</v>
      </c>
      <c r="J8935" s="19">
        <v>71278</v>
      </c>
      <c r="K8935" s="1">
        <v>0</v>
      </c>
      <c r="L8935" s="1">
        <v>2</v>
      </c>
      <c r="M8935" s="1">
        <v>0</v>
      </c>
      <c r="N8935" s="1">
        <v>1</v>
      </c>
      <c r="O8935" s="7">
        <f>VLOOKUP(J8935,DIM_Products!A:G,6,FALSE) * L8935 * (1-M8935)</f>
        <v>486.65999999999997</v>
      </c>
      <c r="P8935" s="7">
        <f t="shared" si="556"/>
        <v>2432.806</v>
      </c>
      <c r="Q8935" s="13">
        <f t="shared" si="557"/>
        <v>0.20004061154074759</v>
      </c>
      <c r="R8935" s="7">
        <f t="shared" si="558"/>
        <v>486.65999999999997</v>
      </c>
      <c r="S8935">
        <f t="shared" si="559"/>
        <v>0</v>
      </c>
      <c r="T8935">
        <v>1</v>
      </c>
      <c r="U8935" s="13">
        <f>1/COUNTIF(B:B,Orders[[#This Row],[Order ID]])</f>
        <v>0.125</v>
      </c>
      <c r="V8935">
        <f>IF(SUMIF(F:F,Orders[[#This Row],[DW_Customer]],U:U)&gt;1,1,0)</f>
        <v>1</v>
      </c>
    </row>
    <row r="8936" spans="1:22" x14ac:dyDescent="0.35">
      <c r="A8936">
        <v>64669</v>
      </c>
      <c r="B8936" s="1" t="s">
        <v>7167</v>
      </c>
      <c r="C8936" s="2">
        <v>40647</v>
      </c>
      <c r="D8936" s="2">
        <v>40647</v>
      </c>
      <c r="E8936" s="1" t="s">
        <v>26364</v>
      </c>
      <c r="F8936" s="1">
        <v>100513</v>
      </c>
      <c r="G8936" s="15">
        <v>0</v>
      </c>
      <c r="H8936" s="1" t="s">
        <v>24511</v>
      </c>
      <c r="I8936" s="1">
        <v>908</v>
      </c>
      <c r="J8936" s="19">
        <v>70401</v>
      </c>
      <c r="K8936" s="1">
        <v>0</v>
      </c>
      <c r="L8936" s="1">
        <v>2</v>
      </c>
      <c r="M8936" s="1">
        <v>0</v>
      </c>
      <c r="N8936" s="1">
        <v>1</v>
      </c>
      <c r="O8936" s="7">
        <f>VLOOKUP(J8936,DIM_Products!A:G,6,FALSE) * L8936 * (1-M8936)</f>
        <v>31.96</v>
      </c>
      <c r="P8936" s="7">
        <f t="shared" si="556"/>
        <v>2432.806</v>
      </c>
      <c r="Q8936" s="13">
        <f t="shared" si="557"/>
        <v>1.3137093545477938E-2</v>
      </c>
      <c r="R8936" s="7">
        <f t="shared" si="558"/>
        <v>31.96</v>
      </c>
      <c r="S8936">
        <f t="shared" si="559"/>
        <v>0</v>
      </c>
      <c r="T8936">
        <v>1</v>
      </c>
      <c r="U8936" s="13">
        <f>1/COUNTIF(B:B,Orders[[#This Row],[Order ID]])</f>
        <v>0.125</v>
      </c>
      <c r="V8936">
        <f>IF(SUMIF(F:F,Orders[[#This Row],[DW_Customer]],U:U)&gt;1,1,0)</f>
        <v>1</v>
      </c>
    </row>
    <row r="8937" spans="1:22" x14ac:dyDescent="0.35">
      <c r="A8937">
        <v>59230</v>
      </c>
      <c r="B8937" s="1" t="s">
        <v>18554</v>
      </c>
      <c r="C8937" s="2">
        <v>40784</v>
      </c>
      <c r="D8937" s="2">
        <v>40784</v>
      </c>
      <c r="E8937" s="1" t="s">
        <v>26364</v>
      </c>
      <c r="F8937" s="1">
        <v>100571</v>
      </c>
      <c r="G8937" s="15">
        <v>0</v>
      </c>
      <c r="H8937" s="1" t="s">
        <v>24511</v>
      </c>
      <c r="I8937" s="1">
        <v>270</v>
      </c>
      <c r="J8937" s="19">
        <v>71548</v>
      </c>
      <c r="K8937" s="1">
        <v>0</v>
      </c>
      <c r="L8937" s="1">
        <v>4</v>
      </c>
      <c r="M8937" s="1">
        <v>0</v>
      </c>
      <c r="N8937" s="1">
        <v>1</v>
      </c>
      <c r="O8937" s="7">
        <f>VLOOKUP(J8937,DIM_Products!A:G,6,FALSE) * L8937 * (1-M8937)</f>
        <v>183.92</v>
      </c>
      <c r="P8937" s="7">
        <f t="shared" si="556"/>
        <v>183.92</v>
      </c>
      <c r="Q8937" s="13">
        <f t="shared" si="557"/>
        <v>1</v>
      </c>
      <c r="R8937" s="7">
        <f t="shared" si="558"/>
        <v>183.92</v>
      </c>
      <c r="S8937">
        <f t="shared" si="559"/>
        <v>0</v>
      </c>
      <c r="T8937">
        <v>0</v>
      </c>
      <c r="U8937" s="13">
        <f>1/COUNTIF(B:B,Orders[[#This Row],[Order ID]])</f>
        <v>1</v>
      </c>
      <c r="V8937">
        <f>IF(SUMIF(F:F,Orders[[#This Row],[DW_Customer]],U:U)&gt;1,1,0)</f>
        <v>1</v>
      </c>
    </row>
    <row r="8938" spans="1:22" x14ac:dyDescent="0.35">
      <c r="A8938">
        <v>51606</v>
      </c>
      <c r="B8938" s="1" t="s">
        <v>20036</v>
      </c>
      <c r="C8938" s="2">
        <v>40855</v>
      </c>
      <c r="D8938" s="2">
        <v>40859</v>
      </c>
      <c r="E8938" s="1" t="s">
        <v>24503</v>
      </c>
      <c r="F8938" s="1">
        <v>100807</v>
      </c>
      <c r="G8938" s="15">
        <v>0</v>
      </c>
      <c r="H8938" s="1" t="s">
        <v>24510</v>
      </c>
      <c r="I8938" s="1">
        <v>0</v>
      </c>
      <c r="J8938" s="19">
        <v>70713</v>
      </c>
      <c r="K8938" s="1">
        <v>0</v>
      </c>
      <c r="L8938" s="1">
        <v>8</v>
      </c>
      <c r="M8938" s="1">
        <v>0</v>
      </c>
      <c r="N8938" s="1">
        <v>1</v>
      </c>
      <c r="O8938" s="7">
        <f>VLOOKUP(J8938,DIM_Products!A:G,6,FALSE) * L8938 * (1-M8938)</f>
        <v>297.36</v>
      </c>
      <c r="P8938" s="7">
        <f t="shared" si="556"/>
        <v>1569.12</v>
      </c>
      <c r="Q8938" s="13">
        <f t="shared" si="557"/>
        <v>0.18950749464668096</v>
      </c>
      <c r="R8938" s="7">
        <f t="shared" si="558"/>
        <v>297.36</v>
      </c>
      <c r="S8938">
        <f t="shared" si="559"/>
        <v>4</v>
      </c>
      <c r="T8938">
        <v>1</v>
      </c>
      <c r="U8938" s="13">
        <f>1/COUNTIF(B:B,Orders[[#This Row],[Order ID]])</f>
        <v>0.5</v>
      </c>
      <c r="V8938">
        <f>IF(SUMIF(F:F,Orders[[#This Row],[DW_Customer]],U:U)&gt;1,1,0)</f>
        <v>1</v>
      </c>
    </row>
    <row r="8939" spans="1:22" x14ac:dyDescent="0.35">
      <c r="A8939">
        <v>55204</v>
      </c>
      <c r="B8939" s="1" t="s">
        <v>20036</v>
      </c>
      <c r="C8939" s="2">
        <v>40855</v>
      </c>
      <c r="D8939" s="2">
        <v>40859</v>
      </c>
      <c r="E8939" s="1" t="s">
        <v>24503</v>
      </c>
      <c r="F8939" s="1">
        <v>100807</v>
      </c>
      <c r="G8939" s="15">
        <v>0</v>
      </c>
      <c r="H8939" s="1" t="s">
        <v>24510</v>
      </c>
      <c r="I8939" s="1">
        <v>0</v>
      </c>
      <c r="J8939" s="19">
        <v>70460</v>
      </c>
      <c r="K8939" s="1">
        <v>0</v>
      </c>
      <c r="L8939" s="1">
        <v>4</v>
      </c>
      <c r="M8939" s="1">
        <v>0</v>
      </c>
      <c r="N8939" s="1">
        <v>1</v>
      </c>
      <c r="O8939" s="7">
        <f>VLOOKUP(J8939,DIM_Products!A:G,6,FALSE) * L8939 * (1-M8939)</f>
        <v>1271.76</v>
      </c>
      <c r="P8939" s="7">
        <f t="shared" si="556"/>
        <v>1569.12</v>
      </c>
      <c r="Q8939" s="13">
        <f t="shared" si="557"/>
        <v>0.81049250535331907</v>
      </c>
      <c r="R8939" s="7">
        <f t="shared" si="558"/>
        <v>1271.76</v>
      </c>
      <c r="S8939">
        <f t="shared" si="559"/>
        <v>4</v>
      </c>
      <c r="T8939">
        <v>1</v>
      </c>
      <c r="U8939" s="13">
        <f>1/COUNTIF(B:B,Orders[[#This Row],[Order ID]])</f>
        <v>0.5</v>
      </c>
      <c r="V8939">
        <f>IF(SUMIF(F:F,Orders[[#This Row],[DW_Customer]],U:U)&gt;1,1,0)</f>
        <v>1</v>
      </c>
    </row>
    <row r="8940" spans="1:22" x14ac:dyDescent="0.35">
      <c r="A8940">
        <v>45435</v>
      </c>
      <c r="B8940" s="1" t="s">
        <v>16402</v>
      </c>
      <c r="C8940" s="2">
        <v>40605</v>
      </c>
      <c r="D8940" s="2">
        <v>40605</v>
      </c>
      <c r="E8940" s="1" t="s">
        <v>26364</v>
      </c>
      <c r="F8940" s="1">
        <v>100971</v>
      </c>
      <c r="G8940" s="15">
        <v>0</v>
      </c>
      <c r="H8940" s="1" t="s">
        <v>24511</v>
      </c>
      <c r="I8940" s="1">
        <v>145</v>
      </c>
      <c r="J8940" s="19">
        <v>70843</v>
      </c>
      <c r="K8940" s="1">
        <v>0</v>
      </c>
      <c r="L8940" s="1">
        <v>2</v>
      </c>
      <c r="M8940" s="1">
        <v>0</v>
      </c>
      <c r="N8940" s="1">
        <v>1</v>
      </c>
      <c r="O8940" s="7">
        <f>VLOOKUP(J8940,DIM_Products!A:G,6,FALSE) * L8940 * (1-M8940)</f>
        <v>26.879999999999995</v>
      </c>
      <c r="P8940" s="7">
        <f t="shared" si="556"/>
        <v>225.26400000000001</v>
      </c>
      <c r="Q8940" s="13">
        <f t="shared" si="557"/>
        <v>0.11932665672277858</v>
      </c>
      <c r="R8940" s="7">
        <f t="shared" si="558"/>
        <v>26.879999999999995</v>
      </c>
      <c r="S8940">
        <f t="shared" si="559"/>
        <v>0</v>
      </c>
      <c r="T8940">
        <v>1</v>
      </c>
      <c r="U8940" s="13">
        <f>1/COUNTIF(B:B,Orders[[#This Row],[Order ID]])</f>
        <v>0.5</v>
      </c>
      <c r="V8940">
        <f>IF(SUMIF(F:F,Orders[[#This Row],[DW_Customer]],U:U)&gt;1,1,0)</f>
        <v>1</v>
      </c>
    </row>
    <row r="8941" spans="1:22" x14ac:dyDescent="0.35">
      <c r="A8941">
        <v>62822</v>
      </c>
      <c r="B8941" s="1" t="s">
        <v>16402</v>
      </c>
      <c r="C8941" s="2">
        <v>40605</v>
      </c>
      <c r="D8941" s="2">
        <v>40605</v>
      </c>
      <c r="E8941" s="1" t="s">
        <v>26364</v>
      </c>
      <c r="F8941" s="1">
        <v>100971</v>
      </c>
      <c r="G8941" s="15">
        <v>0</v>
      </c>
      <c r="H8941" s="1" t="s">
        <v>24511</v>
      </c>
      <c r="I8941" s="1">
        <v>145</v>
      </c>
      <c r="J8941" s="19">
        <v>70121</v>
      </c>
      <c r="K8941" s="1">
        <v>0</v>
      </c>
      <c r="L8941" s="1">
        <v>2</v>
      </c>
      <c r="M8941" s="1">
        <v>0</v>
      </c>
      <c r="N8941" s="1">
        <v>1</v>
      </c>
      <c r="O8941" s="7">
        <f>VLOOKUP(J8941,DIM_Products!A:G,6,FALSE) * L8941 * (1-M8941)</f>
        <v>198.38400000000001</v>
      </c>
      <c r="P8941" s="7">
        <f t="shared" si="556"/>
        <v>225.26400000000001</v>
      </c>
      <c r="Q8941" s="13">
        <f t="shared" si="557"/>
        <v>0.88067334327722147</v>
      </c>
      <c r="R8941" s="7">
        <f t="shared" si="558"/>
        <v>198.38400000000001</v>
      </c>
      <c r="S8941">
        <f t="shared" si="559"/>
        <v>0</v>
      </c>
      <c r="T8941">
        <v>1</v>
      </c>
      <c r="U8941" s="13">
        <f>1/COUNTIF(B:B,Orders[[#This Row],[Order ID]])</f>
        <v>0.5</v>
      </c>
      <c r="V8941">
        <f>IF(SUMIF(F:F,Orders[[#This Row],[DW_Customer]],U:U)&gt;1,1,0)</f>
        <v>1</v>
      </c>
    </row>
    <row r="8942" spans="1:22" x14ac:dyDescent="0.35">
      <c r="A8942">
        <v>61668</v>
      </c>
      <c r="B8942" s="1" t="s">
        <v>21569</v>
      </c>
      <c r="C8942" s="2">
        <v>40637</v>
      </c>
      <c r="D8942" s="2">
        <v>40642</v>
      </c>
      <c r="E8942" s="1" t="s">
        <v>24503</v>
      </c>
      <c r="F8942" s="1">
        <v>101275</v>
      </c>
      <c r="G8942" s="15">
        <v>0</v>
      </c>
      <c r="H8942" s="1" t="s">
        <v>24510</v>
      </c>
      <c r="I8942" s="1">
        <v>0</v>
      </c>
      <c r="J8942" s="19">
        <v>71258</v>
      </c>
      <c r="K8942" s="1">
        <v>0</v>
      </c>
      <c r="L8942" s="1">
        <v>1</v>
      </c>
      <c r="M8942" s="1">
        <v>0</v>
      </c>
      <c r="N8942" s="1">
        <v>1</v>
      </c>
      <c r="O8942" s="7">
        <f>VLOOKUP(J8942,DIM_Products!A:G,6,FALSE) * L8942 * (1-M8942)</f>
        <v>150.12</v>
      </c>
      <c r="P8942" s="7">
        <f t="shared" si="556"/>
        <v>169</v>
      </c>
      <c r="Q8942" s="13">
        <f t="shared" si="557"/>
        <v>0.88828402366863912</v>
      </c>
      <c r="R8942" s="7">
        <f t="shared" si="558"/>
        <v>150.12</v>
      </c>
      <c r="S8942">
        <f t="shared" si="559"/>
        <v>5</v>
      </c>
      <c r="T8942">
        <v>1</v>
      </c>
      <c r="U8942" s="13">
        <f>1/COUNTIF(B:B,Orders[[#This Row],[Order ID]])</f>
        <v>0.5</v>
      </c>
      <c r="V8942">
        <f>IF(SUMIF(F:F,Orders[[#This Row],[DW_Customer]],U:U)&gt;1,1,0)</f>
        <v>1</v>
      </c>
    </row>
    <row r="8943" spans="1:22" x14ac:dyDescent="0.35">
      <c r="A8943">
        <v>65287</v>
      </c>
      <c r="B8943" s="1" t="s">
        <v>21569</v>
      </c>
      <c r="C8943" s="2">
        <v>40637</v>
      </c>
      <c r="D8943" s="2">
        <v>40642</v>
      </c>
      <c r="E8943" s="1" t="s">
        <v>24503</v>
      </c>
      <c r="F8943" s="1">
        <v>101275</v>
      </c>
      <c r="G8943" s="15">
        <v>0</v>
      </c>
      <c r="H8943" s="1" t="s">
        <v>24510</v>
      </c>
      <c r="I8943" s="1">
        <v>0</v>
      </c>
      <c r="J8943" s="19">
        <v>71087</v>
      </c>
      <c r="K8943" s="1">
        <v>0</v>
      </c>
      <c r="L8943" s="1">
        <v>1</v>
      </c>
      <c r="M8943" s="1">
        <v>0</v>
      </c>
      <c r="N8943" s="1">
        <v>1</v>
      </c>
      <c r="O8943" s="7">
        <f>VLOOKUP(J8943,DIM_Products!A:G,6,FALSE) * L8943 * (1-M8943)</f>
        <v>18.880000000000003</v>
      </c>
      <c r="P8943" s="7">
        <f t="shared" si="556"/>
        <v>169</v>
      </c>
      <c r="Q8943" s="13">
        <f t="shared" si="557"/>
        <v>0.11171597633136096</v>
      </c>
      <c r="R8943" s="7">
        <f t="shared" si="558"/>
        <v>18.880000000000003</v>
      </c>
      <c r="S8943">
        <f t="shared" si="559"/>
        <v>5</v>
      </c>
      <c r="T8943">
        <v>1</v>
      </c>
      <c r="U8943" s="13">
        <f>1/COUNTIF(B:B,Orders[[#This Row],[Order ID]])</f>
        <v>0.5</v>
      </c>
      <c r="V8943">
        <f>IF(SUMIF(F:F,Orders[[#This Row],[DW_Customer]],U:U)&gt;1,1,0)</f>
        <v>1</v>
      </c>
    </row>
    <row r="8944" spans="1:22" x14ac:dyDescent="0.35">
      <c r="A8944">
        <v>39585</v>
      </c>
      <c r="B8944" s="1" t="s">
        <v>12781</v>
      </c>
      <c r="C8944" s="2">
        <v>40907</v>
      </c>
      <c r="D8944" s="2">
        <v>40912</v>
      </c>
      <c r="E8944" s="1" t="s">
        <v>24503</v>
      </c>
      <c r="F8944" s="1">
        <v>100919</v>
      </c>
      <c r="G8944" s="15">
        <v>0</v>
      </c>
      <c r="H8944" s="1" t="s">
        <v>24510</v>
      </c>
      <c r="I8944" s="1">
        <v>0</v>
      </c>
      <c r="J8944" s="19">
        <v>71073</v>
      </c>
      <c r="K8944" s="1">
        <v>0</v>
      </c>
      <c r="L8944" s="1">
        <v>10</v>
      </c>
      <c r="M8944" s="1">
        <v>0</v>
      </c>
      <c r="N8944" s="1">
        <v>1</v>
      </c>
      <c r="O8944" s="7">
        <f>VLOOKUP(J8944,DIM_Products!A:G,6,FALSE) * L8944 * (1-M8944)</f>
        <v>2565.6</v>
      </c>
      <c r="P8944" s="7">
        <f t="shared" si="556"/>
        <v>2638.3344999999999</v>
      </c>
      <c r="Q8944" s="13">
        <f t="shared" si="557"/>
        <v>0.97243166095883593</v>
      </c>
      <c r="R8944" s="7">
        <f t="shared" si="558"/>
        <v>2565.6</v>
      </c>
      <c r="S8944">
        <f t="shared" si="559"/>
        <v>5</v>
      </c>
      <c r="T8944">
        <v>1</v>
      </c>
      <c r="U8944" s="13">
        <f>1/COUNTIF(B:B,Orders[[#This Row],[Order ID]])</f>
        <v>0.33333333333333331</v>
      </c>
      <c r="V8944">
        <f>IF(SUMIF(F:F,Orders[[#This Row],[DW_Customer]],U:U)&gt;1,1,0)</f>
        <v>1</v>
      </c>
    </row>
    <row r="8945" spans="1:22" x14ac:dyDescent="0.35">
      <c r="A8945">
        <v>50544</v>
      </c>
      <c r="B8945" s="1" t="s">
        <v>12781</v>
      </c>
      <c r="C8945" s="2">
        <v>40907</v>
      </c>
      <c r="D8945" s="2">
        <v>40912</v>
      </c>
      <c r="E8945" s="1" t="s">
        <v>24503</v>
      </c>
      <c r="F8945" s="1">
        <v>100919</v>
      </c>
      <c r="G8945" s="15">
        <v>0</v>
      </c>
      <c r="H8945" s="1" t="s">
        <v>24510</v>
      </c>
      <c r="I8945" s="1">
        <v>0</v>
      </c>
      <c r="J8945" s="19">
        <v>71418</v>
      </c>
      <c r="K8945" s="1">
        <v>0</v>
      </c>
      <c r="L8945" s="1">
        <v>1</v>
      </c>
      <c r="M8945" s="1">
        <v>0</v>
      </c>
      <c r="N8945" s="1">
        <v>1</v>
      </c>
      <c r="O8945" s="7">
        <f>VLOOKUP(J8945,DIM_Products!A:G,6,FALSE) * L8945 * (1-M8945)</f>
        <v>68.92649999999999</v>
      </c>
      <c r="P8945" s="7">
        <f t="shared" si="556"/>
        <v>2638.3344999999999</v>
      </c>
      <c r="Q8945" s="13">
        <f t="shared" si="557"/>
        <v>2.6125004240364513E-2</v>
      </c>
      <c r="R8945" s="7">
        <f t="shared" si="558"/>
        <v>68.92649999999999</v>
      </c>
      <c r="S8945">
        <f t="shared" si="559"/>
        <v>5</v>
      </c>
      <c r="T8945">
        <v>1</v>
      </c>
      <c r="U8945" s="13">
        <f>1/COUNTIF(B:B,Orders[[#This Row],[Order ID]])</f>
        <v>0.33333333333333331</v>
      </c>
      <c r="V8945">
        <f>IF(SUMIF(F:F,Orders[[#This Row],[DW_Customer]],U:U)&gt;1,1,0)</f>
        <v>1</v>
      </c>
    </row>
    <row r="8946" spans="1:22" x14ac:dyDescent="0.35">
      <c r="A8946">
        <v>56742</v>
      </c>
      <c r="B8946" s="1" t="s">
        <v>12781</v>
      </c>
      <c r="C8946" s="2">
        <v>40907</v>
      </c>
      <c r="D8946" s="2">
        <v>40912</v>
      </c>
      <c r="E8946" s="1" t="s">
        <v>24503</v>
      </c>
      <c r="F8946" s="1">
        <v>100919</v>
      </c>
      <c r="G8946" s="15">
        <v>0</v>
      </c>
      <c r="H8946" s="1" t="s">
        <v>24510</v>
      </c>
      <c r="I8946" s="1">
        <v>0</v>
      </c>
      <c r="J8946" s="19">
        <v>70945</v>
      </c>
      <c r="K8946" s="1">
        <v>0</v>
      </c>
      <c r="L8946" s="1">
        <v>1</v>
      </c>
      <c r="M8946" s="1">
        <v>0</v>
      </c>
      <c r="N8946" s="1">
        <v>1</v>
      </c>
      <c r="O8946" s="7">
        <f>VLOOKUP(J8946,DIM_Products!A:G,6,FALSE) * L8946 * (1-M8946)</f>
        <v>3.8079999999999998</v>
      </c>
      <c r="P8946" s="7">
        <f t="shared" si="556"/>
        <v>2638.3344999999999</v>
      </c>
      <c r="Q8946" s="13">
        <f t="shared" si="557"/>
        <v>1.4433348007995195E-3</v>
      </c>
      <c r="R8946" s="7">
        <f t="shared" si="558"/>
        <v>3.8079999999999998</v>
      </c>
      <c r="S8946">
        <f t="shared" si="559"/>
        <v>5</v>
      </c>
      <c r="T8946">
        <v>1</v>
      </c>
      <c r="U8946" s="13">
        <f>1/COUNTIF(B:B,Orders[[#This Row],[Order ID]])</f>
        <v>0.33333333333333331</v>
      </c>
      <c r="V8946">
        <f>IF(SUMIF(F:F,Orders[[#This Row],[DW_Customer]],U:U)&gt;1,1,0)</f>
        <v>1</v>
      </c>
    </row>
    <row r="8947" spans="1:22" x14ac:dyDescent="0.35">
      <c r="A8947">
        <v>39622</v>
      </c>
      <c r="B8947" s="1" t="s">
        <v>12758</v>
      </c>
      <c r="C8947" s="2">
        <v>40830</v>
      </c>
      <c r="D8947" s="2">
        <v>40830</v>
      </c>
      <c r="E8947" s="1" t="s">
        <v>26364</v>
      </c>
      <c r="F8947" s="1">
        <v>101093</v>
      </c>
      <c r="G8947" s="15">
        <v>0</v>
      </c>
      <c r="H8947" s="1" t="s">
        <v>24511</v>
      </c>
      <c r="I8947" s="1">
        <v>445</v>
      </c>
      <c r="J8947" s="19">
        <v>70406</v>
      </c>
      <c r="K8947" s="1">
        <v>0</v>
      </c>
      <c r="L8947" s="1">
        <v>2</v>
      </c>
      <c r="M8947" s="1">
        <v>0</v>
      </c>
      <c r="N8947" s="1">
        <v>1</v>
      </c>
      <c r="O8947" s="7">
        <f>VLOOKUP(J8947,DIM_Products!A:G,6,FALSE) * L8947 * (1-M8947)</f>
        <v>23.28</v>
      </c>
      <c r="P8947" s="7">
        <f t="shared" si="556"/>
        <v>126.54</v>
      </c>
      <c r="Q8947" s="13">
        <f t="shared" si="557"/>
        <v>0.18397344713134187</v>
      </c>
      <c r="R8947" s="7">
        <f t="shared" si="558"/>
        <v>23.28</v>
      </c>
      <c r="S8947">
        <f t="shared" si="559"/>
        <v>0</v>
      </c>
      <c r="T8947">
        <v>1</v>
      </c>
      <c r="U8947" s="13">
        <f>1/COUNTIF(B:B,Orders[[#This Row],[Order ID]])</f>
        <v>0.5</v>
      </c>
      <c r="V8947">
        <f>IF(SUMIF(F:F,Orders[[#This Row],[DW_Customer]],U:U)&gt;1,1,0)</f>
        <v>1</v>
      </c>
    </row>
    <row r="8948" spans="1:22" x14ac:dyDescent="0.35">
      <c r="A8948">
        <v>43658</v>
      </c>
      <c r="B8948" s="1" t="s">
        <v>12758</v>
      </c>
      <c r="C8948" s="2">
        <v>40830</v>
      </c>
      <c r="D8948" s="2">
        <v>40830</v>
      </c>
      <c r="E8948" s="1" t="s">
        <v>26364</v>
      </c>
      <c r="F8948" s="1">
        <v>101093</v>
      </c>
      <c r="G8948" s="15">
        <v>0</v>
      </c>
      <c r="H8948" s="1" t="s">
        <v>24511</v>
      </c>
      <c r="I8948" s="1">
        <v>445</v>
      </c>
      <c r="J8948" s="19">
        <v>71394</v>
      </c>
      <c r="K8948" s="1">
        <v>0</v>
      </c>
      <c r="L8948" s="1">
        <v>2</v>
      </c>
      <c r="M8948" s="1">
        <v>0</v>
      </c>
      <c r="N8948" s="1">
        <v>1</v>
      </c>
      <c r="O8948" s="7">
        <f>VLOOKUP(J8948,DIM_Products!A:G,6,FALSE) * L8948 * (1-M8948)</f>
        <v>103.26</v>
      </c>
      <c r="P8948" s="7">
        <f t="shared" si="556"/>
        <v>126.54</v>
      </c>
      <c r="Q8948" s="13">
        <f t="shared" si="557"/>
        <v>0.81602655286865811</v>
      </c>
      <c r="R8948" s="7">
        <f t="shared" si="558"/>
        <v>103.26</v>
      </c>
      <c r="S8948">
        <f t="shared" si="559"/>
        <v>0</v>
      </c>
      <c r="T8948">
        <v>1</v>
      </c>
      <c r="U8948" s="13">
        <f>1/COUNTIF(B:B,Orders[[#This Row],[Order ID]])</f>
        <v>0.5</v>
      </c>
      <c r="V8948">
        <f>IF(SUMIF(F:F,Orders[[#This Row],[DW_Customer]],U:U)&gt;1,1,0)</f>
        <v>1</v>
      </c>
    </row>
    <row r="8949" spans="1:22" x14ac:dyDescent="0.35">
      <c r="A8949">
        <v>37441</v>
      </c>
      <c r="B8949" s="1" t="s">
        <v>20209</v>
      </c>
      <c r="C8949" s="2">
        <v>40582</v>
      </c>
      <c r="D8949" s="2">
        <v>40587</v>
      </c>
      <c r="E8949" s="1" t="s">
        <v>24503</v>
      </c>
      <c r="F8949" s="1">
        <v>100088</v>
      </c>
      <c r="G8949" s="15">
        <v>0</v>
      </c>
      <c r="H8949" s="1" t="s">
        <v>24510</v>
      </c>
      <c r="I8949" s="1">
        <v>0</v>
      </c>
      <c r="J8949" s="19">
        <v>71531</v>
      </c>
      <c r="K8949" s="1">
        <v>30</v>
      </c>
      <c r="L8949" s="1">
        <v>2</v>
      </c>
      <c r="M8949" s="1">
        <v>0</v>
      </c>
      <c r="N8949" s="1">
        <v>1</v>
      </c>
      <c r="O8949" s="7">
        <f>VLOOKUP(J8949,DIM_Products!A:G,6,FALSE) * L8949 * (1-M8949)</f>
        <v>209.59199999999998</v>
      </c>
      <c r="P8949" s="7">
        <f t="shared" si="556"/>
        <v>228.58199999999999</v>
      </c>
      <c r="Q8949" s="13">
        <f t="shared" si="557"/>
        <v>0.91692259233010465</v>
      </c>
      <c r="R8949" s="7">
        <f t="shared" si="558"/>
        <v>237.09967776990311</v>
      </c>
      <c r="S8949">
        <f t="shared" si="559"/>
        <v>5</v>
      </c>
      <c r="T8949">
        <v>0</v>
      </c>
      <c r="U8949" s="13">
        <f>1/COUNTIF(B:B,Orders[[#This Row],[Order ID]])</f>
        <v>0.5</v>
      </c>
      <c r="V8949">
        <f>IF(SUMIF(F:F,Orders[[#This Row],[DW_Customer]],U:U)&gt;1,1,0)</f>
        <v>1</v>
      </c>
    </row>
    <row r="8950" spans="1:22" x14ac:dyDescent="0.35">
      <c r="A8950">
        <v>55131</v>
      </c>
      <c r="B8950" s="1" t="s">
        <v>20209</v>
      </c>
      <c r="C8950" s="2">
        <v>40582</v>
      </c>
      <c r="D8950" s="2">
        <v>40587</v>
      </c>
      <c r="E8950" s="1" t="s">
        <v>24503</v>
      </c>
      <c r="F8950" s="1">
        <v>100088</v>
      </c>
      <c r="G8950" s="15">
        <v>0</v>
      </c>
      <c r="H8950" s="1" t="s">
        <v>24510</v>
      </c>
      <c r="I8950" s="1">
        <v>0</v>
      </c>
      <c r="J8950" s="19">
        <v>70350</v>
      </c>
      <c r="K8950" s="1">
        <v>30</v>
      </c>
      <c r="L8950" s="1">
        <v>1</v>
      </c>
      <c r="M8950" s="1">
        <v>0</v>
      </c>
      <c r="N8950" s="1">
        <v>1</v>
      </c>
      <c r="O8950" s="7">
        <f>VLOOKUP(J8950,DIM_Products!A:G,6,FALSE) * L8950 * (1-M8950)</f>
        <v>18.990000000000002</v>
      </c>
      <c r="P8950" s="7">
        <f t="shared" si="556"/>
        <v>228.58199999999999</v>
      </c>
      <c r="Q8950" s="13">
        <f t="shared" si="557"/>
        <v>8.3077407669895284E-2</v>
      </c>
      <c r="R8950" s="7">
        <f t="shared" si="558"/>
        <v>21.482322230096862</v>
      </c>
      <c r="S8950">
        <f t="shared" si="559"/>
        <v>5</v>
      </c>
      <c r="T8950">
        <v>0</v>
      </c>
      <c r="U8950" s="13">
        <f>1/COUNTIF(B:B,Orders[[#This Row],[Order ID]])</f>
        <v>0.5</v>
      </c>
      <c r="V8950">
        <f>IF(SUMIF(F:F,Orders[[#This Row],[DW_Customer]],U:U)&gt;1,1,0)</f>
        <v>1</v>
      </c>
    </row>
    <row r="8951" spans="1:22" x14ac:dyDescent="0.35">
      <c r="A8951">
        <v>44793</v>
      </c>
      <c r="B8951" s="1" t="s">
        <v>13874</v>
      </c>
      <c r="C8951" s="2">
        <v>40849</v>
      </c>
      <c r="D8951" s="2">
        <v>40854</v>
      </c>
      <c r="E8951" s="1" t="s">
        <v>24501</v>
      </c>
      <c r="F8951" s="1">
        <v>101520</v>
      </c>
      <c r="G8951" s="15">
        <v>0</v>
      </c>
      <c r="H8951" s="1" t="s">
        <v>24510</v>
      </c>
      <c r="I8951" s="1">
        <v>0</v>
      </c>
      <c r="J8951" s="19">
        <v>71490</v>
      </c>
      <c r="K8951" s="1">
        <v>15</v>
      </c>
      <c r="L8951" s="1">
        <v>1</v>
      </c>
      <c r="M8951" s="1">
        <v>0</v>
      </c>
      <c r="N8951" s="1">
        <v>1</v>
      </c>
      <c r="O8951" s="7">
        <f>VLOOKUP(J8951,DIM_Products!A:G,6,FALSE) * L8951 * (1-M8951)</f>
        <v>57.288000000000004</v>
      </c>
      <c r="P8951" s="7">
        <f t="shared" si="556"/>
        <v>160.23700000000002</v>
      </c>
      <c r="Q8951" s="13">
        <f t="shared" si="557"/>
        <v>0.3575204228736184</v>
      </c>
      <c r="R8951" s="7">
        <f t="shared" si="558"/>
        <v>62.650806343104279</v>
      </c>
      <c r="S8951">
        <f t="shared" si="559"/>
        <v>5</v>
      </c>
      <c r="T8951">
        <v>0</v>
      </c>
      <c r="U8951" s="13">
        <f>1/COUNTIF(B:B,Orders[[#This Row],[Order ID]])</f>
        <v>0.33333333333333331</v>
      </c>
      <c r="V8951">
        <f>IF(SUMIF(F:F,Orders[[#This Row],[DW_Customer]],U:U)&gt;1,1,0)</f>
        <v>1</v>
      </c>
    </row>
    <row r="8952" spans="1:22" x14ac:dyDescent="0.35">
      <c r="A8952">
        <v>61316</v>
      </c>
      <c r="B8952" s="1" t="s">
        <v>13874</v>
      </c>
      <c r="C8952" s="2">
        <v>40849</v>
      </c>
      <c r="D8952" s="2">
        <v>40854</v>
      </c>
      <c r="E8952" s="1" t="s">
        <v>24501</v>
      </c>
      <c r="F8952" s="1">
        <v>101520</v>
      </c>
      <c r="G8952" s="15">
        <v>0</v>
      </c>
      <c r="H8952" s="1" t="s">
        <v>24510</v>
      </c>
      <c r="I8952" s="1">
        <v>0</v>
      </c>
      <c r="J8952" s="19">
        <v>70591</v>
      </c>
      <c r="K8952" s="1">
        <v>15</v>
      </c>
      <c r="L8952" s="1">
        <v>1</v>
      </c>
      <c r="M8952" s="1">
        <v>0</v>
      </c>
      <c r="N8952" s="1">
        <v>1</v>
      </c>
      <c r="O8952" s="7">
        <f>VLOOKUP(J8952,DIM_Products!A:G,6,FALSE) * L8952 * (1-M8952)</f>
        <v>46.599999999999994</v>
      </c>
      <c r="P8952" s="7">
        <f t="shared" si="556"/>
        <v>160.23700000000002</v>
      </c>
      <c r="Q8952" s="13">
        <f t="shared" si="557"/>
        <v>0.29081922402441374</v>
      </c>
      <c r="R8952" s="7">
        <f t="shared" si="558"/>
        <v>50.962288360366202</v>
      </c>
      <c r="S8952">
        <f t="shared" si="559"/>
        <v>5</v>
      </c>
      <c r="T8952">
        <v>0</v>
      </c>
      <c r="U8952" s="13">
        <f>1/COUNTIF(B:B,Orders[[#This Row],[Order ID]])</f>
        <v>0.33333333333333331</v>
      </c>
      <c r="V8952">
        <f>IF(SUMIF(F:F,Orders[[#This Row],[DW_Customer]],U:U)&gt;1,1,0)</f>
        <v>1</v>
      </c>
    </row>
    <row r="8953" spans="1:22" x14ac:dyDescent="0.35">
      <c r="A8953">
        <v>68117</v>
      </c>
      <c r="B8953" s="1" t="s">
        <v>13874</v>
      </c>
      <c r="C8953" s="2">
        <v>40849</v>
      </c>
      <c r="D8953" s="2">
        <v>40854</v>
      </c>
      <c r="E8953" s="1" t="s">
        <v>24501</v>
      </c>
      <c r="F8953" s="1">
        <v>101520</v>
      </c>
      <c r="G8953" s="15">
        <v>0</v>
      </c>
      <c r="H8953" s="1" t="s">
        <v>24510</v>
      </c>
      <c r="I8953" s="1">
        <v>0</v>
      </c>
      <c r="J8953" s="19">
        <v>70545</v>
      </c>
      <c r="K8953" s="1">
        <v>15</v>
      </c>
      <c r="L8953" s="1">
        <v>1</v>
      </c>
      <c r="M8953" s="1">
        <v>0</v>
      </c>
      <c r="N8953" s="1">
        <v>1</v>
      </c>
      <c r="O8953" s="7">
        <f>VLOOKUP(J8953,DIM_Products!A:G,6,FALSE) * L8953 * (1-M8953)</f>
        <v>56.349000000000004</v>
      </c>
      <c r="P8953" s="7">
        <f t="shared" si="556"/>
        <v>160.23700000000002</v>
      </c>
      <c r="Q8953" s="13">
        <f t="shared" si="557"/>
        <v>0.35166035310196769</v>
      </c>
      <c r="R8953" s="7">
        <f t="shared" si="558"/>
        <v>61.623905296529522</v>
      </c>
      <c r="S8953">
        <f t="shared" si="559"/>
        <v>5</v>
      </c>
      <c r="T8953">
        <v>0</v>
      </c>
      <c r="U8953" s="13">
        <f>1/COUNTIF(B:B,Orders[[#This Row],[Order ID]])</f>
        <v>0.33333333333333331</v>
      </c>
      <c r="V8953">
        <f>IF(SUMIF(F:F,Orders[[#This Row],[DW_Customer]],U:U)&gt;1,1,0)</f>
        <v>1</v>
      </c>
    </row>
    <row r="8954" spans="1:22" x14ac:dyDescent="0.35">
      <c r="A8954">
        <v>32106</v>
      </c>
      <c r="B8954" s="1" t="s">
        <v>7634</v>
      </c>
      <c r="C8954" s="2">
        <v>40553</v>
      </c>
      <c r="D8954" s="2">
        <v>40555</v>
      </c>
      <c r="E8954" s="1" t="s">
        <v>24501</v>
      </c>
      <c r="F8954" s="1">
        <v>100571</v>
      </c>
      <c r="G8954" s="15">
        <v>0</v>
      </c>
      <c r="H8954" s="1" t="s">
        <v>24510</v>
      </c>
      <c r="I8954" s="1">
        <v>0</v>
      </c>
      <c r="J8954" s="19">
        <v>71482</v>
      </c>
      <c r="K8954" s="1">
        <v>15</v>
      </c>
      <c r="L8954" s="1">
        <v>2</v>
      </c>
      <c r="M8954" s="1">
        <v>0</v>
      </c>
      <c r="N8954" s="1">
        <v>1</v>
      </c>
      <c r="O8954" s="7">
        <f>VLOOKUP(J8954,DIM_Products!A:G,6,FALSE) * L8954 * (1-M8954)</f>
        <v>163.5</v>
      </c>
      <c r="P8954" s="7">
        <f t="shared" si="556"/>
        <v>163.5</v>
      </c>
      <c r="Q8954" s="13">
        <f t="shared" si="557"/>
        <v>1</v>
      </c>
      <c r="R8954" s="7">
        <f t="shared" si="558"/>
        <v>178.5</v>
      </c>
      <c r="S8954">
        <f t="shared" si="559"/>
        <v>2</v>
      </c>
      <c r="T8954">
        <v>0</v>
      </c>
      <c r="U8954" s="13">
        <f>1/COUNTIF(B:B,Orders[[#This Row],[Order ID]])</f>
        <v>1</v>
      </c>
      <c r="V8954">
        <f>IF(SUMIF(F:F,Orders[[#This Row],[DW_Customer]],U:U)&gt;1,1,0)</f>
        <v>1</v>
      </c>
    </row>
    <row r="8955" spans="1:22" x14ac:dyDescent="0.35">
      <c r="A8955">
        <v>31544</v>
      </c>
      <c r="B8955" s="1" t="s">
        <v>7808</v>
      </c>
      <c r="C8955" s="2">
        <v>40556</v>
      </c>
      <c r="D8955" s="2">
        <v>40556</v>
      </c>
      <c r="E8955" s="1" t="s">
        <v>26364</v>
      </c>
      <c r="F8955" s="1">
        <v>100133</v>
      </c>
      <c r="G8955" s="15">
        <v>0</v>
      </c>
      <c r="H8955" s="1" t="s">
        <v>24511</v>
      </c>
      <c r="I8955" s="1">
        <v>629</v>
      </c>
      <c r="J8955" s="19">
        <v>70607</v>
      </c>
      <c r="K8955" s="1">
        <v>0</v>
      </c>
      <c r="L8955" s="1">
        <v>4</v>
      </c>
      <c r="M8955" s="1">
        <v>0</v>
      </c>
      <c r="N8955" s="1">
        <v>1</v>
      </c>
      <c r="O8955" s="7">
        <f>VLOOKUP(J8955,DIM_Products!A:G,6,FALSE) * L8955 * (1-M8955)</f>
        <v>57.68</v>
      </c>
      <c r="P8955" s="7">
        <f t="shared" si="556"/>
        <v>1203.8800000000001</v>
      </c>
      <c r="Q8955" s="13">
        <f t="shared" si="557"/>
        <v>4.7911752001860645E-2</v>
      </c>
      <c r="R8955" s="7">
        <f t="shared" si="558"/>
        <v>57.68</v>
      </c>
      <c r="S8955">
        <f t="shared" si="559"/>
        <v>0</v>
      </c>
      <c r="T8955">
        <v>1</v>
      </c>
      <c r="U8955" s="13">
        <f>1/COUNTIF(B:B,Orders[[#This Row],[Order ID]])</f>
        <v>0.33333333333333331</v>
      </c>
      <c r="V8955">
        <f>IF(SUMIF(F:F,Orders[[#This Row],[DW_Customer]],U:U)&gt;1,1,0)</f>
        <v>1</v>
      </c>
    </row>
    <row r="8956" spans="1:22" x14ac:dyDescent="0.35">
      <c r="A8956">
        <v>32874</v>
      </c>
      <c r="B8956" s="1" t="s">
        <v>7808</v>
      </c>
      <c r="C8956" s="2">
        <v>40556</v>
      </c>
      <c r="D8956" s="2">
        <v>40556</v>
      </c>
      <c r="E8956" s="1" t="s">
        <v>26364</v>
      </c>
      <c r="F8956" s="1">
        <v>100133</v>
      </c>
      <c r="G8956" s="15">
        <v>0</v>
      </c>
      <c r="H8956" s="1" t="s">
        <v>24511</v>
      </c>
      <c r="I8956" s="1">
        <v>629</v>
      </c>
      <c r="J8956" s="19">
        <v>70452</v>
      </c>
      <c r="K8956" s="1">
        <v>0</v>
      </c>
      <c r="L8956" s="1">
        <v>4</v>
      </c>
      <c r="M8956" s="1">
        <v>0</v>
      </c>
      <c r="N8956" s="1">
        <v>1</v>
      </c>
      <c r="O8956" s="7">
        <f>VLOOKUP(J8956,DIM_Products!A:G,6,FALSE) * L8956 * (1-M8956)</f>
        <v>1081.08</v>
      </c>
      <c r="P8956" s="7">
        <f t="shared" si="556"/>
        <v>1203.8800000000001</v>
      </c>
      <c r="Q8956" s="13">
        <f t="shared" si="557"/>
        <v>0.89799647805429095</v>
      </c>
      <c r="R8956" s="7">
        <f t="shared" si="558"/>
        <v>1081.08</v>
      </c>
      <c r="S8956">
        <f t="shared" si="559"/>
        <v>0</v>
      </c>
      <c r="T8956">
        <v>1</v>
      </c>
      <c r="U8956" s="13">
        <f>1/COUNTIF(B:B,Orders[[#This Row],[Order ID]])</f>
        <v>0.33333333333333331</v>
      </c>
      <c r="V8956">
        <f>IF(SUMIF(F:F,Orders[[#This Row],[DW_Customer]],U:U)&gt;1,1,0)</f>
        <v>1</v>
      </c>
    </row>
    <row r="8957" spans="1:22" x14ac:dyDescent="0.35">
      <c r="A8957">
        <v>58917</v>
      </c>
      <c r="B8957" s="1" t="s">
        <v>7808</v>
      </c>
      <c r="C8957" s="2">
        <v>40556</v>
      </c>
      <c r="D8957" s="2">
        <v>40556</v>
      </c>
      <c r="E8957" s="1" t="s">
        <v>26364</v>
      </c>
      <c r="F8957" s="1">
        <v>100133</v>
      </c>
      <c r="G8957" s="15">
        <v>0</v>
      </c>
      <c r="H8957" s="1" t="s">
        <v>24511</v>
      </c>
      <c r="I8957" s="1">
        <v>629</v>
      </c>
      <c r="J8957" s="19">
        <v>70698</v>
      </c>
      <c r="K8957" s="1">
        <v>0</v>
      </c>
      <c r="L8957" s="1">
        <v>2</v>
      </c>
      <c r="M8957" s="1">
        <v>0</v>
      </c>
      <c r="N8957" s="1">
        <v>1</v>
      </c>
      <c r="O8957" s="7">
        <f>VLOOKUP(J8957,DIM_Products!A:G,6,FALSE) * L8957 * (1-M8957)</f>
        <v>65.12</v>
      </c>
      <c r="P8957" s="7">
        <f t="shared" si="556"/>
        <v>1203.8800000000001</v>
      </c>
      <c r="Q8957" s="13">
        <f t="shared" si="557"/>
        <v>5.409176994384822E-2</v>
      </c>
      <c r="R8957" s="7">
        <f t="shared" si="558"/>
        <v>65.12</v>
      </c>
      <c r="S8957">
        <f t="shared" si="559"/>
        <v>0</v>
      </c>
      <c r="T8957">
        <v>1</v>
      </c>
      <c r="U8957" s="13">
        <f>1/COUNTIF(B:B,Orders[[#This Row],[Order ID]])</f>
        <v>0.33333333333333331</v>
      </c>
      <c r="V8957">
        <f>IF(SUMIF(F:F,Orders[[#This Row],[DW_Customer]],U:U)&gt;1,1,0)</f>
        <v>1</v>
      </c>
    </row>
    <row r="8958" spans="1:22" x14ac:dyDescent="0.35">
      <c r="A8958">
        <v>68760</v>
      </c>
      <c r="B8958" s="1" t="s">
        <v>24055</v>
      </c>
      <c r="C8958" s="2">
        <v>40708</v>
      </c>
      <c r="D8958" s="2">
        <v>40714</v>
      </c>
      <c r="E8958" s="1" t="s">
        <v>24503</v>
      </c>
      <c r="F8958" s="1">
        <v>101451</v>
      </c>
      <c r="G8958" s="15">
        <v>0</v>
      </c>
      <c r="H8958" s="1" t="s">
        <v>24510</v>
      </c>
      <c r="I8958" s="1">
        <v>0</v>
      </c>
      <c r="J8958" s="19">
        <v>70841</v>
      </c>
      <c r="K8958" s="1">
        <v>0</v>
      </c>
      <c r="L8958" s="1">
        <v>1</v>
      </c>
      <c r="M8958" s="1">
        <v>0</v>
      </c>
      <c r="N8958" s="1">
        <v>1</v>
      </c>
      <c r="O8958" s="7">
        <f>VLOOKUP(J8958,DIM_Products!A:G,6,FALSE) * L8958 * (1-M8958)</f>
        <v>4.6500000000000004</v>
      </c>
      <c r="P8958" s="7">
        <f t="shared" si="556"/>
        <v>4.6500000000000004</v>
      </c>
      <c r="Q8958" s="13">
        <f t="shared" si="557"/>
        <v>1</v>
      </c>
      <c r="R8958" s="7">
        <f t="shared" si="558"/>
        <v>4.6500000000000004</v>
      </c>
      <c r="S8958">
        <f t="shared" si="559"/>
        <v>6</v>
      </c>
      <c r="T8958">
        <v>1</v>
      </c>
      <c r="U8958" s="13">
        <f>1/COUNTIF(B:B,Orders[[#This Row],[Order ID]])</f>
        <v>1</v>
      </c>
      <c r="V8958">
        <f>IF(SUMIF(F:F,Orders[[#This Row],[DW_Customer]],U:U)&gt;1,1,0)</f>
        <v>1</v>
      </c>
    </row>
    <row r="8959" spans="1:22" x14ac:dyDescent="0.35">
      <c r="A8959">
        <v>68422</v>
      </c>
      <c r="B8959" s="1" t="s">
        <v>23889</v>
      </c>
      <c r="C8959" s="2">
        <v>40891</v>
      </c>
      <c r="D8959" s="2">
        <v>40895</v>
      </c>
      <c r="E8959" s="1" t="s">
        <v>24503</v>
      </c>
      <c r="F8959" s="1">
        <v>100026</v>
      </c>
      <c r="G8959" s="15">
        <v>0</v>
      </c>
      <c r="H8959" s="1" t="s">
        <v>24510</v>
      </c>
      <c r="I8959" s="1">
        <v>0</v>
      </c>
      <c r="J8959" s="19">
        <v>70528</v>
      </c>
      <c r="K8959" s="1">
        <v>0</v>
      </c>
      <c r="L8959" s="1">
        <v>1</v>
      </c>
      <c r="M8959" s="1">
        <v>0</v>
      </c>
      <c r="N8959" s="1">
        <v>1</v>
      </c>
      <c r="O8959" s="7">
        <f>VLOOKUP(J8959,DIM_Products!A:G,6,FALSE) * L8959 * (1-M8959)</f>
        <v>100.74000000000002</v>
      </c>
      <c r="P8959" s="7">
        <f t="shared" si="556"/>
        <v>100.74000000000002</v>
      </c>
      <c r="Q8959" s="13">
        <f t="shared" si="557"/>
        <v>1</v>
      </c>
      <c r="R8959" s="7">
        <f t="shared" si="558"/>
        <v>100.74000000000002</v>
      </c>
      <c r="S8959">
        <f t="shared" si="559"/>
        <v>4</v>
      </c>
      <c r="T8959">
        <v>1</v>
      </c>
      <c r="U8959" s="13">
        <f>1/COUNTIF(B:B,Orders[[#This Row],[Order ID]])</f>
        <v>1</v>
      </c>
      <c r="V8959">
        <f>IF(SUMIF(F:F,Orders[[#This Row],[DW_Customer]],U:U)&gt;1,1,0)</f>
        <v>1</v>
      </c>
    </row>
    <row r="8960" spans="1:22" x14ac:dyDescent="0.35">
      <c r="A8960">
        <v>50798</v>
      </c>
      <c r="B8960" s="1" t="s">
        <v>19365</v>
      </c>
      <c r="C8960" s="2">
        <v>40868</v>
      </c>
      <c r="D8960" s="2">
        <v>40871</v>
      </c>
      <c r="E8960" s="1" t="s">
        <v>24502</v>
      </c>
      <c r="F8960" s="1">
        <v>100988</v>
      </c>
      <c r="G8960" s="15">
        <v>0</v>
      </c>
      <c r="H8960" s="1" t="s">
        <v>24510</v>
      </c>
      <c r="I8960" s="1">
        <v>0</v>
      </c>
      <c r="J8960" s="19">
        <v>70771</v>
      </c>
      <c r="K8960" s="1">
        <v>0</v>
      </c>
      <c r="L8960" s="1">
        <v>6</v>
      </c>
      <c r="M8960" s="1">
        <v>0</v>
      </c>
      <c r="N8960" s="1">
        <v>1</v>
      </c>
      <c r="O8960" s="7">
        <f>VLOOKUP(J8960,DIM_Products!A:G,6,FALSE) * L8960 * (1-M8960)</f>
        <v>61.56</v>
      </c>
      <c r="P8960" s="7">
        <f t="shared" si="556"/>
        <v>61.56</v>
      </c>
      <c r="Q8960" s="13">
        <f t="shared" si="557"/>
        <v>1</v>
      </c>
      <c r="R8960" s="7">
        <f t="shared" si="558"/>
        <v>61.56</v>
      </c>
      <c r="S8960">
        <f t="shared" si="559"/>
        <v>3</v>
      </c>
      <c r="T8960">
        <v>0</v>
      </c>
      <c r="U8960" s="13">
        <f>1/COUNTIF(B:B,Orders[[#This Row],[Order ID]])</f>
        <v>1</v>
      </c>
      <c r="V8960">
        <f>IF(SUMIF(F:F,Orders[[#This Row],[DW_Customer]],U:U)&gt;1,1,0)</f>
        <v>1</v>
      </c>
    </row>
    <row r="8961" spans="1:22" x14ac:dyDescent="0.35">
      <c r="A8961">
        <v>39621</v>
      </c>
      <c r="B8961" s="1" t="s">
        <v>17531</v>
      </c>
      <c r="C8961" s="2">
        <v>40742</v>
      </c>
      <c r="D8961" s="2">
        <v>40747</v>
      </c>
      <c r="E8961" s="1" t="s">
        <v>24503</v>
      </c>
      <c r="F8961" s="1">
        <v>101219</v>
      </c>
      <c r="G8961" s="15">
        <v>0</v>
      </c>
      <c r="H8961" s="1" t="s">
        <v>24510</v>
      </c>
      <c r="I8961" s="1">
        <v>0</v>
      </c>
      <c r="J8961" s="19">
        <v>70280</v>
      </c>
      <c r="K8961" s="1">
        <v>0</v>
      </c>
      <c r="L8961" s="1">
        <v>2</v>
      </c>
      <c r="M8961" s="1">
        <v>0</v>
      </c>
      <c r="N8961" s="1">
        <v>1</v>
      </c>
      <c r="O8961" s="7">
        <f>VLOOKUP(J8961,DIM_Products!A:G,6,FALSE) * L8961 * (1-M8961)</f>
        <v>327.3</v>
      </c>
      <c r="P8961" s="7">
        <f t="shared" si="556"/>
        <v>327.3</v>
      </c>
      <c r="Q8961" s="13">
        <f t="shared" si="557"/>
        <v>1</v>
      </c>
      <c r="R8961" s="7">
        <f t="shared" si="558"/>
        <v>327.3</v>
      </c>
      <c r="S8961">
        <f t="shared" si="559"/>
        <v>5</v>
      </c>
      <c r="T8961">
        <v>0</v>
      </c>
      <c r="U8961" s="13">
        <f>1/COUNTIF(B:B,Orders[[#This Row],[Order ID]])</f>
        <v>1</v>
      </c>
      <c r="V8961">
        <f>IF(SUMIF(F:F,Orders[[#This Row],[DW_Customer]],U:U)&gt;1,1,0)</f>
        <v>1</v>
      </c>
    </row>
    <row r="8962" spans="1:22" x14ac:dyDescent="0.35">
      <c r="A8962">
        <v>43565</v>
      </c>
      <c r="B8962" s="1" t="s">
        <v>14826</v>
      </c>
      <c r="C8962" s="2">
        <v>40889</v>
      </c>
      <c r="D8962" s="2">
        <v>40893</v>
      </c>
      <c r="E8962" s="1" t="s">
        <v>24503</v>
      </c>
      <c r="F8962" s="1">
        <v>100168</v>
      </c>
      <c r="G8962" s="15">
        <v>0</v>
      </c>
      <c r="H8962" s="1" t="s">
        <v>24510</v>
      </c>
      <c r="I8962" s="1">
        <v>0</v>
      </c>
      <c r="J8962" s="19">
        <v>70399</v>
      </c>
      <c r="K8962" s="1">
        <v>0</v>
      </c>
      <c r="L8962" s="1">
        <v>1</v>
      </c>
      <c r="M8962" s="1">
        <v>0</v>
      </c>
      <c r="N8962" s="1">
        <v>1</v>
      </c>
      <c r="O8962" s="7">
        <f>VLOOKUP(J8962,DIM_Products!A:G,6,FALSE) * L8962 * (1-M8962)</f>
        <v>56.52</v>
      </c>
      <c r="P8962" s="7">
        <f t="shared" ref="P8962:P9025" si="560">SUMIF(B:B,B:B,O:O)</f>
        <v>234.34400000000005</v>
      </c>
      <c r="Q8962" s="13">
        <f t="shared" ref="Q8962:Q9025" si="561">O8962/P8962</f>
        <v>0.24118390059058475</v>
      </c>
      <c r="R8962" s="7">
        <f t="shared" ref="R8962:R9025" si="562">O8962+Q8962*K8962</f>
        <v>56.52</v>
      </c>
      <c r="S8962">
        <f t="shared" ref="S8962:S9025" si="563">D8962-C8962</f>
        <v>4</v>
      </c>
      <c r="T8962">
        <v>1</v>
      </c>
      <c r="U8962" s="13">
        <f>1/COUNTIF(B:B,Orders[[#This Row],[Order ID]])</f>
        <v>0.5</v>
      </c>
      <c r="V8962">
        <f>IF(SUMIF(F:F,Orders[[#This Row],[DW_Customer]],U:U)&gt;1,1,0)</f>
        <v>1</v>
      </c>
    </row>
    <row r="8963" spans="1:22" x14ac:dyDescent="0.35">
      <c r="A8963">
        <v>58833</v>
      </c>
      <c r="B8963" s="1" t="s">
        <v>14826</v>
      </c>
      <c r="C8963" s="2">
        <v>40889</v>
      </c>
      <c r="D8963" s="2">
        <v>40893</v>
      </c>
      <c r="E8963" s="1" t="s">
        <v>24503</v>
      </c>
      <c r="F8963" s="1">
        <v>100168</v>
      </c>
      <c r="G8963" s="15">
        <v>0</v>
      </c>
      <c r="H8963" s="1" t="s">
        <v>24510</v>
      </c>
      <c r="I8963" s="1">
        <v>0</v>
      </c>
      <c r="J8963" s="19">
        <v>70291</v>
      </c>
      <c r="K8963" s="1">
        <v>0</v>
      </c>
      <c r="L8963" s="1">
        <v>2</v>
      </c>
      <c r="M8963" s="1">
        <v>0</v>
      </c>
      <c r="N8963" s="1">
        <v>1</v>
      </c>
      <c r="O8963" s="7">
        <f>VLOOKUP(J8963,DIM_Products!A:G,6,FALSE) * L8963 * (1-M8963)</f>
        <v>177.82400000000004</v>
      </c>
      <c r="P8963" s="7">
        <f t="shared" si="560"/>
        <v>234.34400000000005</v>
      </c>
      <c r="Q8963" s="13">
        <f t="shared" si="561"/>
        <v>0.75881609940941519</v>
      </c>
      <c r="R8963" s="7">
        <f t="shared" si="562"/>
        <v>177.82400000000004</v>
      </c>
      <c r="S8963">
        <f t="shared" si="563"/>
        <v>4</v>
      </c>
      <c r="T8963">
        <v>1</v>
      </c>
      <c r="U8963" s="13">
        <f>1/COUNTIF(B:B,Orders[[#This Row],[Order ID]])</f>
        <v>0.5</v>
      </c>
      <c r="V8963">
        <f>IF(SUMIF(F:F,Orders[[#This Row],[DW_Customer]],U:U)&gt;1,1,0)</f>
        <v>1</v>
      </c>
    </row>
    <row r="8964" spans="1:22" x14ac:dyDescent="0.35">
      <c r="A8964">
        <v>49996</v>
      </c>
      <c r="B8964" s="1" t="s">
        <v>14446</v>
      </c>
      <c r="C8964" s="2">
        <v>40858</v>
      </c>
      <c r="D8964" s="2">
        <v>40858</v>
      </c>
      <c r="E8964" s="1" t="s">
        <v>26364</v>
      </c>
      <c r="F8964" s="1">
        <v>100190</v>
      </c>
      <c r="G8964" s="15">
        <v>0</v>
      </c>
      <c r="H8964" s="1" t="s">
        <v>24511</v>
      </c>
      <c r="I8964" s="1">
        <v>349</v>
      </c>
      <c r="J8964" s="19">
        <v>71533</v>
      </c>
      <c r="K8964" s="1">
        <v>0</v>
      </c>
      <c r="L8964" s="1">
        <v>4</v>
      </c>
      <c r="M8964" s="1">
        <v>0</v>
      </c>
      <c r="N8964" s="1">
        <v>1</v>
      </c>
      <c r="O8964" s="7">
        <f>VLOOKUP(J8964,DIM_Products!A:G,6,FALSE) * L8964 * (1-M8964)</f>
        <v>2290.1400000000003</v>
      </c>
      <c r="P8964" s="7">
        <f t="shared" si="560"/>
        <v>3284.46</v>
      </c>
      <c r="Q8964" s="13">
        <f t="shared" si="561"/>
        <v>0.69726530388557029</v>
      </c>
      <c r="R8964" s="7">
        <f t="shared" si="562"/>
        <v>2290.1400000000003</v>
      </c>
      <c r="S8964">
        <f t="shared" si="563"/>
        <v>0</v>
      </c>
      <c r="T8964">
        <v>0</v>
      </c>
      <c r="U8964" s="13">
        <f>1/COUNTIF(B:B,Orders[[#This Row],[Order ID]])</f>
        <v>0.33333333333333331</v>
      </c>
      <c r="V8964">
        <f>IF(SUMIF(F:F,Orders[[#This Row],[DW_Customer]],U:U)&gt;1,1,0)</f>
        <v>1</v>
      </c>
    </row>
    <row r="8965" spans="1:22" x14ac:dyDescent="0.35">
      <c r="A8965">
        <v>55725</v>
      </c>
      <c r="B8965" s="1" t="s">
        <v>14446</v>
      </c>
      <c r="C8965" s="2">
        <v>40858</v>
      </c>
      <c r="D8965" s="2">
        <v>40858</v>
      </c>
      <c r="E8965" s="1" t="s">
        <v>26364</v>
      </c>
      <c r="F8965" s="1">
        <v>100190</v>
      </c>
      <c r="G8965" s="15">
        <v>0</v>
      </c>
      <c r="H8965" s="1" t="s">
        <v>24511</v>
      </c>
      <c r="I8965" s="1">
        <v>349</v>
      </c>
      <c r="J8965" s="19">
        <v>70265</v>
      </c>
      <c r="K8965" s="1">
        <v>0</v>
      </c>
      <c r="L8965" s="1">
        <v>6</v>
      </c>
      <c r="M8965" s="1">
        <v>0</v>
      </c>
      <c r="N8965" s="1">
        <v>1</v>
      </c>
      <c r="O8965" s="7">
        <f>VLOOKUP(J8965,DIM_Products!A:G,6,FALSE) * L8965 * (1-M8965)</f>
        <v>499.68</v>
      </c>
      <c r="P8965" s="7">
        <f t="shared" si="560"/>
        <v>3284.46</v>
      </c>
      <c r="Q8965" s="13">
        <f t="shared" si="561"/>
        <v>0.15213459746807695</v>
      </c>
      <c r="R8965" s="7">
        <f t="shared" si="562"/>
        <v>499.68</v>
      </c>
      <c r="S8965">
        <f t="shared" si="563"/>
        <v>0</v>
      </c>
      <c r="T8965">
        <v>0</v>
      </c>
      <c r="U8965" s="13">
        <f>1/COUNTIF(B:B,Orders[[#This Row],[Order ID]])</f>
        <v>0.33333333333333331</v>
      </c>
      <c r="V8965">
        <f>IF(SUMIF(F:F,Orders[[#This Row],[DW_Customer]],U:U)&gt;1,1,0)</f>
        <v>1</v>
      </c>
    </row>
    <row r="8966" spans="1:22" x14ac:dyDescent="0.35">
      <c r="A8966">
        <v>63934</v>
      </c>
      <c r="B8966" s="1" t="s">
        <v>14446</v>
      </c>
      <c r="C8966" s="2">
        <v>40858</v>
      </c>
      <c r="D8966" s="2">
        <v>40858</v>
      </c>
      <c r="E8966" s="1" t="s">
        <v>26364</v>
      </c>
      <c r="F8966" s="1">
        <v>100190</v>
      </c>
      <c r="G8966" s="15">
        <v>0</v>
      </c>
      <c r="H8966" s="1" t="s">
        <v>24511</v>
      </c>
      <c r="I8966" s="1">
        <v>349</v>
      </c>
      <c r="J8966" s="19">
        <v>71187</v>
      </c>
      <c r="K8966" s="1">
        <v>0</v>
      </c>
      <c r="L8966" s="1">
        <v>2</v>
      </c>
      <c r="M8966" s="1">
        <v>0</v>
      </c>
      <c r="N8966" s="1">
        <v>1</v>
      </c>
      <c r="O8966" s="7">
        <f>VLOOKUP(J8966,DIM_Products!A:G,6,FALSE) * L8966 * (1-M8966)</f>
        <v>494.64</v>
      </c>
      <c r="P8966" s="7">
        <f t="shared" si="560"/>
        <v>3284.46</v>
      </c>
      <c r="Q8966" s="13">
        <f t="shared" si="561"/>
        <v>0.15060009864635282</v>
      </c>
      <c r="R8966" s="7">
        <f t="shared" si="562"/>
        <v>494.64</v>
      </c>
      <c r="S8966">
        <f t="shared" si="563"/>
        <v>0</v>
      </c>
      <c r="T8966">
        <v>0</v>
      </c>
      <c r="U8966" s="13">
        <f>1/COUNTIF(B:B,Orders[[#This Row],[Order ID]])</f>
        <v>0.33333333333333331</v>
      </c>
      <c r="V8966">
        <f>IF(SUMIF(F:F,Orders[[#This Row],[DW_Customer]],U:U)&gt;1,1,0)</f>
        <v>1</v>
      </c>
    </row>
    <row r="8967" spans="1:22" x14ac:dyDescent="0.35">
      <c r="A8967">
        <v>43935</v>
      </c>
      <c r="B8967" s="1" t="s">
        <v>16355</v>
      </c>
      <c r="C8967" s="2">
        <v>40765</v>
      </c>
      <c r="D8967" s="2">
        <v>40767</v>
      </c>
      <c r="E8967" s="1" t="s">
        <v>24501</v>
      </c>
      <c r="F8967" s="1">
        <v>100565</v>
      </c>
      <c r="G8967" s="15">
        <v>0</v>
      </c>
      <c r="H8967" s="1" t="s">
        <v>24510</v>
      </c>
      <c r="I8967" s="1">
        <v>0</v>
      </c>
      <c r="J8967" s="19">
        <v>70971</v>
      </c>
      <c r="K8967" s="1">
        <v>25</v>
      </c>
      <c r="L8967" s="1">
        <v>1</v>
      </c>
      <c r="M8967" s="1">
        <v>0</v>
      </c>
      <c r="N8967" s="1">
        <v>1</v>
      </c>
      <c r="O8967" s="7">
        <f>VLOOKUP(J8967,DIM_Products!A:G,6,FALSE) * L8967 * (1-M8967)</f>
        <v>21.06</v>
      </c>
      <c r="P8967" s="7">
        <f t="shared" si="560"/>
        <v>21.06</v>
      </c>
      <c r="Q8967" s="13">
        <f t="shared" si="561"/>
        <v>1</v>
      </c>
      <c r="R8967" s="7">
        <f t="shared" si="562"/>
        <v>46.06</v>
      </c>
      <c r="S8967">
        <f t="shared" si="563"/>
        <v>2</v>
      </c>
      <c r="T8967">
        <v>0</v>
      </c>
      <c r="U8967" s="13">
        <f>1/COUNTIF(B:B,Orders[[#This Row],[Order ID]])</f>
        <v>1</v>
      </c>
      <c r="V8967">
        <f>IF(SUMIF(F:F,Orders[[#This Row],[DW_Customer]],U:U)&gt;1,1,0)</f>
        <v>1</v>
      </c>
    </row>
    <row r="8968" spans="1:22" x14ac:dyDescent="0.35">
      <c r="A8968">
        <v>32798</v>
      </c>
      <c r="B8968" s="1" t="s">
        <v>8711</v>
      </c>
      <c r="C8968" s="2">
        <v>40836</v>
      </c>
      <c r="D8968" s="2">
        <v>40836</v>
      </c>
      <c r="E8968" s="1" t="s">
        <v>26364</v>
      </c>
      <c r="F8968" s="1">
        <v>100806</v>
      </c>
      <c r="G8968" s="15">
        <v>0</v>
      </c>
      <c r="H8968" s="1" t="s">
        <v>24511</v>
      </c>
      <c r="I8968" s="1">
        <v>927</v>
      </c>
      <c r="J8968" s="19">
        <v>70095</v>
      </c>
      <c r="K8968" s="1">
        <v>0</v>
      </c>
      <c r="L8968" s="1">
        <v>14</v>
      </c>
      <c r="M8968" s="1">
        <v>0</v>
      </c>
      <c r="N8968" s="1">
        <v>1</v>
      </c>
      <c r="O8968" s="7">
        <f>VLOOKUP(J8968,DIM_Products!A:G,6,FALSE) * L8968 * (1-M8968)</f>
        <v>1217.6640000000002</v>
      </c>
      <c r="P8968" s="7">
        <f t="shared" si="560"/>
        <v>1352.2080000000001</v>
      </c>
      <c r="Q8968" s="13">
        <f t="shared" si="561"/>
        <v>0.90050051471371284</v>
      </c>
      <c r="R8968" s="7">
        <f t="shared" si="562"/>
        <v>1217.6640000000002</v>
      </c>
      <c r="S8968">
        <f t="shared" si="563"/>
        <v>0</v>
      </c>
      <c r="T8968">
        <v>1</v>
      </c>
      <c r="U8968" s="13">
        <f>1/COUNTIF(B:B,Orders[[#This Row],[Order ID]])</f>
        <v>0.25</v>
      </c>
      <c r="V8968">
        <f>IF(SUMIF(F:F,Orders[[#This Row],[DW_Customer]],U:U)&gt;1,1,0)</f>
        <v>1</v>
      </c>
    </row>
    <row r="8969" spans="1:22" x14ac:dyDescent="0.35">
      <c r="A8969">
        <v>40787</v>
      </c>
      <c r="B8969" s="1" t="s">
        <v>8711</v>
      </c>
      <c r="C8969" s="2">
        <v>40836</v>
      </c>
      <c r="D8969" s="2">
        <v>40836</v>
      </c>
      <c r="E8969" s="1" t="s">
        <v>26364</v>
      </c>
      <c r="F8969" s="1">
        <v>100806</v>
      </c>
      <c r="G8969" s="15">
        <v>0</v>
      </c>
      <c r="H8969" s="1" t="s">
        <v>24511</v>
      </c>
      <c r="I8969" s="1">
        <v>927</v>
      </c>
      <c r="J8969" s="19">
        <v>70842</v>
      </c>
      <c r="K8969" s="1">
        <v>0</v>
      </c>
      <c r="L8969" s="1">
        <v>10</v>
      </c>
      <c r="M8969" s="1">
        <v>0</v>
      </c>
      <c r="N8969" s="1">
        <v>1</v>
      </c>
      <c r="O8969" s="7">
        <f>VLOOKUP(J8969,DIM_Products!A:G,6,FALSE) * L8969 * (1-M8969)</f>
        <v>66.599999999999994</v>
      </c>
      <c r="P8969" s="7">
        <f t="shared" si="560"/>
        <v>1352.2080000000001</v>
      </c>
      <c r="Q8969" s="13">
        <f t="shared" si="561"/>
        <v>4.9252777679173611E-2</v>
      </c>
      <c r="R8969" s="7">
        <f t="shared" si="562"/>
        <v>66.599999999999994</v>
      </c>
      <c r="S8969">
        <f t="shared" si="563"/>
        <v>0</v>
      </c>
      <c r="T8969">
        <v>1</v>
      </c>
      <c r="U8969" s="13">
        <f>1/COUNTIF(B:B,Orders[[#This Row],[Order ID]])</f>
        <v>0.25</v>
      </c>
      <c r="V8969">
        <f>IF(SUMIF(F:F,Orders[[#This Row],[DW_Customer]],U:U)&gt;1,1,0)</f>
        <v>1</v>
      </c>
    </row>
    <row r="8970" spans="1:22" x14ac:dyDescent="0.35">
      <c r="A8970">
        <v>45612</v>
      </c>
      <c r="B8970" s="1" t="s">
        <v>8711</v>
      </c>
      <c r="C8970" s="2">
        <v>40836</v>
      </c>
      <c r="D8970" s="2">
        <v>40836</v>
      </c>
      <c r="E8970" s="1" t="s">
        <v>26364</v>
      </c>
      <c r="F8970" s="1">
        <v>100806</v>
      </c>
      <c r="G8970" s="15">
        <v>0</v>
      </c>
      <c r="H8970" s="1" t="s">
        <v>24511</v>
      </c>
      <c r="I8970" s="1">
        <v>927</v>
      </c>
      <c r="J8970" s="19">
        <v>71494</v>
      </c>
      <c r="K8970" s="1">
        <v>0</v>
      </c>
      <c r="L8970" s="1">
        <v>1</v>
      </c>
      <c r="M8970" s="1">
        <v>0</v>
      </c>
      <c r="N8970" s="1">
        <v>1</v>
      </c>
      <c r="O8970" s="7">
        <f>VLOOKUP(J8970,DIM_Products!A:G,6,FALSE) * L8970 * (1-M8970)</f>
        <v>29.843999999999994</v>
      </c>
      <c r="P8970" s="7">
        <f t="shared" si="560"/>
        <v>1352.2080000000001</v>
      </c>
      <c r="Q8970" s="13">
        <f t="shared" si="561"/>
        <v>2.2070569024883739E-2</v>
      </c>
      <c r="R8970" s="7">
        <f t="shared" si="562"/>
        <v>29.843999999999994</v>
      </c>
      <c r="S8970">
        <f t="shared" si="563"/>
        <v>0</v>
      </c>
      <c r="T8970">
        <v>1</v>
      </c>
      <c r="U8970" s="13">
        <f>1/COUNTIF(B:B,Orders[[#This Row],[Order ID]])</f>
        <v>0.25</v>
      </c>
      <c r="V8970">
        <f>IF(SUMIF(F:F,Orders[[#This Row],[DW_Customer]],U:U)&gt;1,1,0)</f>
        <v>1</v>
      </c>
    </row>
    <row r="8971" spans="1:22" x14ac:dyDescent="0.35">
      <c r="A8971">
        <v>66583</v>
      </c>
      <c r="B8971" s="1" t="s">
        <v>8711</v>
      </c>
      <c r="C8971" s="2">
        <v>40836</v>
      </c>
      <c r="D8971" s="2">
        <v>40836</v>
      </c>
      <c r="E8971" s="1" t="s">
        <v>26364</v>
      </c>
      <c r="F8971" s="1">
        <v>100806</v>
      </c>
      <c r="G8971" s="15">
        <v>0</v>
      </c>
      <c r="H8971" s="1" t="s">
        <v>24511</v>
      </c>
      <c r="I8971" s="1">
        <v>927</v>
      </c>
      <c r="J8971" s="19">
        <v>70318</v>
      </c>
      <c r="K8971" s="1">
        <v>0</v>
      </c>
      <c r="L8971" s="1">
        <v>2</v>
      </c>
      <c r="M8971" s="1">
        <v>0</v>
      </c>
      <c r="N8971" s="1">
        <v>1</v>
      </c>
      <c r="O8971" s="7">
        <f>VLOOKUP(J8971,DIM_Products!A:G,6,FALSE) * L8971 * (1-M8971)</f>
        <v>38.099999999999994</v>
      </c>
      <c r="P8971" s="7">
        <f t="shared" si="560"/>
        <v>1352.2080000000001</v>
      </c>
      <c r="Q8971" s="13">
        <f t="shared" si="561"/>
        <v>2.8176138582229948E-2</v>
      </c>
      <c r="R8971" s="7">
        <f t="shared" si="562"/>
        <v>38.099999999999994</v>
      </c>
      <c r="S8971">
        <f t="shared" si="563"/>
        <v>0</v>
      </c>
      <c r="T8971">
        <v>1</v>
      </c>
      <c r="U8971" s="13">
        <f>1/COUNTIF(B:B,Orders[[#This Row],[Order ID]])</f>
        <v>0.25</v>
      </c>
      <c r="V8971">
        <f>IF(SUMIF(F:F,Orders[[#This Row],[DW_Customer]],U:U)&gt;1,1,0)</f>
        <v>1</v>
      </c>
    </row>
    <row r="8972" spans="1:22" x14ac:dyDescent="0.35">
      <c r="A8972">
        <v>35106</v>
      </c>
      <c r="B8972" s="1" t="s">
        <v>7947</v>
      </c>
      <c r="C8972" s="2">
        <v>40905</v>
      </c>
      <c r="D8972" s="2">
        <v>40905</v>
      </c>
      <c r="E8972" s="1" t="s">
        <v>26364</v>
      </c>
      <c r="F8972" s="1">
        <v>100398</v>
      </c>
      <c r="G8972" s="15">
        <v>0</v>
      </c>
      <c r="H8972" s="1" t="s">
        <v>24511</v>
      </c>
      <c r="I8972" s="1">
        <v>334</v>
      </c>
      <c r="J8972" s="19">
        <v>70886</v>
      </c>
      <c r="K8972" s="1">
        <v>0</v>
      </c>
      <c r="L8972" s="1">
        <v>4</v>
      </c>
      <c r="M8972" s="1">
        <v>0</v>
      </c>
      <c r="N8972" s="1">
        <v>1</v>
      </c>
      <c r="O8972" s="7">
        <f>VLOOKUP(J8972,DIM_Products!A:G,6,FALSE) * L8972 * (1-M8972)</f>
        <v>30.78</v>
      </c>
      <c r="P8972" s="7">
        <f t="shared" si="560"/>
        <v>144.95999999999998</v>
      </c>
      <c r="Q8972" s="13">
        <f t="shared" si="561"/>
        <v>0.21233443708609276</v>
      </c>
      <c r="R8972" s="7">
        <f t="shared" si="562"/>
        <v>30.78</v>
      </c>
      <c r="S8972">
        <f t="shared" si="563"/>
        <v>0</v>
      </c>
      <c r="T8972">
        <v>1</v>
      </c>
      <c r="U8972" s="13">
        <f>1/COUNTIF(B:B,Orders[[#This Row],[Order ID]])</f>
        <v>0.5</v>
      </c>
      <c r="V8972">
        <f>IF(SUMIF(F:F,Orders[[#This Row],[DW_Customer]],U:U)&gt;1,1,0)</f>
        <v>1</v>
      </c>
    </row>
    <row r="8973" spans="1:22" x14ac:dyDescent="0.35">
      <c r="A8973">
        <v>39650</v>
      </c>
      <c r="B8973" s="1" t="s">
        <v>7947</v>
      </c>
      <c r="C8973" s="2">
        <v>40905</v>
      </c>
      <c r="D8973" s="2">
        <v>40905</v>
      </c>
      <c r="E8973" s="1" t="s">
        <v>26364</v>
      </c>
      <c r="F8973" s="1">
        <v>100398</v>
      </c>
      <c r="G8973" s="15">
        <v>0</v>
      </c>
      <c r="H8973" s="1" t="s">
        <v>24511</v>
      </c>
      <c r="I8973" s="1">
        <v>334</v>
      </c>
      <c r="J8973" s="19">
        <v>70117</v>
      </c>
      <c r="K8973" s="1">
        <v>0</v>
      </c>
      <c r="L8973" s="1">
        <v>1</v>
      </c>
      <c r="M8973" s="1">
        <v>0</v>
      </c>
      <c r="N8973" s="1">
        <v>1</v>
      </c>
      <c r="O8973" s="7">
        <f>VLOOKUP(J8973,DIM_Products!A:G,6,FALSE) * L8973 * (1-M8973)</f>
        <v>114.17999999999999</v>
      </c>
      <c r="P8973" s="7">
        <f t="shared" si="560"/>
        <v>144.95999999999998</v>
      </c>
      <c r="Q8973" s="13">
        <f t="shared" si="561"/>
        <v>0.78766556291390732</v>
      </c>
      <c r="R8973" s="7">
        <f t="shared" si="562"/>
        <v>114.17999999999999</v>
      </c>
      <c r="S8973">
        <f t="shared" si="563"/>
        <v>0</v>
      </c>
      <c r="T8973">
        <v>1</v>
      </c>
      <c r="U8973" s="13">
        <f>1/COUNTIF(B:B,Orders[[#This Row],[Order ID]])</f>
        <v>0.5</v>
      </c>
      <c r="V8973">
        <f>IF(SUMIF(F:F,Orders[[#This Row],[DW_Customer]],U:U)&gt;1,1,0)</f>
        <v>1</v>
      </c>
    </row>
    <row r="8974" spans="1:22" x14ac:dyDescent="0.35">
      <c r="A8974">
        <v>54627</v>
      </c>
      <c r="B8974" s="1" t="s">
        <v>20532</v>
      </c>
      <c r="C8974" s="2">
        <v>40697</v>
      </c>
      <c r="D8974" s="2">
        <v>40697</v>
      </c>
      <c r="E8974" s="1" t="s">
        <v>26364</v>
      </c>
      <c r="F8974" s="1">
        <v>100643</v>
      </c>
      <c r="G8974" s="15">
        <v>0</v>
      </c>
      <c r="H8974" s="1" t="s">
        <v>24511</v>
      </c>
      <c r="I8974" s="1">
        <v>232</v>
      </c>
      <c r="J8974" s="19">
        <v>71171</v>
      </c>
      <c r="K8974" s="1">
        <v>0</v>
      </c>
      <c r="L8974" s="1">
        <v>2</v>
      </c>
      <c r="M8974" s="1">
        <v>0</v>
      </c>
      <c r="N8974" s="1">
        <v>1</v>
      </c>
      <c r="O8974" s="7">
        <f>VLOOKUP(J8974,DIM_Products!A:G,6,FALSE) * L8974 * (1-M8974)</f>
        <v>137.84</v>
      </c>
      <c r="P8974" s="7">
        <f t="shared" si="560"/>
        <v>724.59199999999998</v>
      </c>
      <c r="Q8974" s="13">
        <f t="shared" si="561"/>
        <v>0.19023119217435469</v>
      </c>
      <c r="R8974" s="7">
        <f t="shared" si="562"/>
        <v>137.84</v>
      </c>
      <c r="S8974">
        <f t="shared" si="563"/>
        <v>0</v>
      </c>
      <c r="T8974">
        <v>0</v>
      </c>
      <c r="U8974" s="13">
        <f>1/COUNTIF(B:B,Orders[[#This Row],[Order ID]])</f>
        <v>0.5</v>
      </c>
      <c r="V8974">
        <f>IF(SUMIF(F:F,Orders[[#This Row],[DW_Customer]],U:U)&gt;1,1,0)</f>
        <v>1</v>
      </c>
    </row>
    <row r="8975" spans="1:22" x14ac:dyDescent="0.35">
      <c r="A8975">
        <v>55464</v>
      </c>
      <c r="B8975" s="1" t="s">
        <v>20532</v>
      </c>
      <c r="C8975" s="2">
        <v>40697</v>
      </c>
      <c r="D8975" s="2">
        <v>40697</v>
      </c>
      <c r="E8975" s="1" t="s">
        <v>26364</v>
      </c>
      <c r="F8975" s="1">
        <v>100643</v>
      </c>
      <c r="G8975" s="15">
        <v>0</v>
      </c>
      <c r="H8975" s="1" t="s">
        <v>24511</v>
      </c>
      <c r="I8975" s="1">
        <v>232</v>
      </c>
      <c r="J8975" s="19">
        <v>71462</v>
      </c>
      <c r="K8975" s="1">
        <v>0</v>
      </c>
      <c r="L8975" s="1">
        <v>8</v>
      </c>
      <c r="M8975" s="1">
        <v>0</v>
      </c>
      <c r="N8975" s="1">
        <v>1</v>
      </c>
      <c r="O8975" s="7">
        <f>VLOOKUP(J8975,DIM_Products!A:G,6,FALSE) * L8975 * (1-M8975)</f>
        <v>586.75199999999995</v>
      </c>
      <c r="P8975" s="7">
        <f t="shared" si="560"/>
        <v>724.59199999999998</v>
      </c>
      <c r="Q8975" s="13">
        <f t="shared" si="561"/>
        <v>0.80976880782564531</v>
      </c>
      <c r="R8975" s="7">
        <f t="shared" si="562"/>
        <v>586.75199999999995</v>
      </c>
      <c r="S8975">
        <f t="shared" si="563"/>
        <v>0</v>
      </c>
      <c r="T8975">
        <v>0</v>
      </c>
      <c r="U8975" s="13">
        <f>1/COUNTIF(B:B,Orders[[#This Row],[Order ID]])</f>
        <v>0.5</v>
      </c>
      <c r="V8975">
        <f>IF(SUMIF(F:F,Orders[[#This Row],[DW_Customer]],U:U)&gt;1,1,0)</f>
        <v>1</v>
      </c>
    </row>
    <row r="8976" spans="1:22" x14ac:dyDescent="0.35">
      <c r="A8976">
        <v>40900</v>
      </c>
      <c r="B8976" s="1" t="s">
        <v>14215</v>
      </c>
      <c r="C8976" s="2">
        <v>40897</v>
      </c>
      <c r="D8976" s="2">
        <v>40897</v>
      </c>
      <c r="E8976" s="1" t="s">
        <v>26364</v>
      </c>
      <c r="F8976" s="1">
        <v>100792</v>
      </c>
      <c r="G8976" s="15">
        <v>0</v>
      </c>
      <c r="H8976" s="1" t="s">
        <v>24511</v>
      </c>
      <c r="I8976" s="1">
        <v>188</v>
      </c>
      <c r="J8976" s="19">
        <v>70411</v>
      </c>
      <c r="K8976" s="1">
        <v>0</v>
      </c>
      <c r="L8976" s="1">
        <v>4</v>
      </c>
      <c r="M8976" s="1">
        <v>0</v>
      </c>
      <c r="N8976" s="1">
        <v>1</v>
      </c>
      <c r="O8976" s="7">
        <f>VLOOKUP(J8976,DIM_Products!A:G,6,FALSE) * L8976 * (1-M8976)</f>
        <v>1281.9599999999998</v>
      </c>
      <c r="P8976" s="7">
        <f t="shared" si="560"/>
        <v>1954.3679999999997</v>
      </c>
      <c r="Q8976" s="13">
        <f t="shared" si="561"/>
        <v>0.65594606542882405</v>
      </c>
      <c r="R8976" s="7">
        <f t="shared" si="562"/>
        <v>1281.9599999999998</v>
      </c>
      <c r="S8976">
        <f t="shared" si="563"/>
        <v>0</v>
      </c>
      <c r="T8976">
        <v>0</v>
      </c>
      <c r="U8976" s="13">
        <f>1/COUNTIF(B:B,Orders[[#This Row],[Order ID]])</f>
        <v>0.33333333333333331</v>
      </c>
      <c r="V8976">
        <f>IF(SUMIF(F:F,Orders[[#This Row],[DW_Customer]],U:U)&gt;1,1,0)</f>
        <v>1</v>
      </c>
    </row>
    <row r="8977" spans="1:22" x14ac:dyDescent="0.35">
      <c r="A8977">
        <v>42575</v>
      </c>
      <c r="B8977" s="1" t="s">
        <v>14215</v>
      </c>
      <c r="C8977" s="2">
        <v>40897</v>
      </c>
      <c r="D8977" s="2">
        <v>40897</v>
      </c>
      <c r="E8977" s="1" t="s">
        <v>26364</v>
      </c>
      <c r="F8977" s="1">
        <v>100792</v>
      </c>
      <c r="G8977" s="15">
        <v>0</v>
      </c>
      <c r="H8977" s="1" t="s">
        <v>24511</v>
      </c>
      <c r="I8977" s="1">
        <v>188</v>
      </c>
      <c r="J8977" s="19">
        <v>71075</v>
      </c>
      <c r="K8977" s="1">
        <v>0</v>
      </c>
      <c r="L8977" s="1">
        <v>8</v>
      </c>
      <c r="M8977" s="1">
        <v>0</v>
      </c>
      <c r="N8977" s="1">
        <v>1</v>
      </c>
      <c r="O8977" s="7">
        <f>VLOOKUP(J8977,DIM_Products!A:G,6,FALSE) * L8977 * (1-M8977)</f>
        <v>539.56799999999998</v>
      </c>
      <c r="P8977" s="7">
        <f t="shared" si="560"/>
        <v>1954.3679999999997</v>
      </c>
      <c r="Q8977" s="13">
        <f t="shared" si="561"/>
        <v>0.27608311229000887</v>
      </c>
      <c r="R8977" s="7">
        <f t="shared" si="562"/>
        <v>539.56799999999998</v>
      </c>
      <c r="S8977">
        <f t="shared" si="563"/>
        <v>0</v>
      </c>
      <c r="T8977">
        <v>0</v>
      </c>
      <c r="U8977" s="13">
        <f>1/COUNTIF(B:B,Orders[[#This Row],[Order ID]])</f>
        <v>0.33333333333333331</v>
      </c>
      <c r="V8977">
        <f>IF(SUMIF(F:F,Orders[[#This Row],[DW_Customer]],U:U)&gt;1,1,0)</f>
        <v>1</v>
      </c>
    </row>
    <row r="8978" spans="1:22" x14ac:dyDescent="0.35">
      <c r="A8978">
        <v>47145</v>
      </c>
      <c r="B8978" s="1" t="s">
        <v>14215</v>
      </c>
      <c r="C8978" s="2">
        <v>40897</v>
      </c>
      <c r="D8978" s="2">
        <v>40897</v>
      </c>
      <c r="E8978" s="1" t="s">
        <v>26364</v>
      </c>
      <c r="F8978" s="1">
        <v>100792</v>
      </c>
      <c r="G8978" s="15">
        <v>0</v>
      </c>
      <c r="H8978" s="1" t="s">
        <v>24511</v>
      </c>
      <c r="I8978" s="1">
        <v>188</v>
      </c>
      <c r="J8978" s="19">
        <v>71509</v>
      </c>
      <c r="K8978" s="1">
        <v>0</v>
      </c>
      <c r="L8978" s="1">
        <v>2</v>
      </c>
      <c r="M8978" s="1">
        <v>0</v>
      </c>
      <c r="N8978" s="1">
        <v>1</v>
      </c>
      <c r="O8978" s="7">
        <f>VLOOKUP(J8978,DIM_Products!A:G,6,FALSE) * L8978 * (1-M8978)</f>
        <v>132.84</v>
      </c>
      <c r="P8978" s="7">
        <f t="shared" si="560"/>
        <v>1954.3679999999997</v>
      </c>
      <c r="Q8978" s="13">
        <f t="shared" si="561"/>
        <v>6.7970822281167118E-2</v>
      </c>
      <c r="R8978" s="7">
        <f t="shared" si="562"/>
        <v>132.84</v>
      </c>
      <c r="S8978">
        <f t="shared" si="563"/>
        <v>0</v>
      </c>
      <c r="T8978">
        <v>0</v>
      </c>
      <c r="U8978" s="13">
        <f>1/COUNTIF(B:B,Orders[[#This Row],[Order ID]])</f>
        <v>0.33333333333333331</v>
      </c>
      <c r="V8978">
        <f>IF(SUMIF(F:F,Orders[[#This Row],[DW_Customer]],U:U)&gt;1,1,0)</f>
        <v>1</v>
      </c>
    </row>
    <row r="8979" spans="1:22" x14ac:dyDescent="0.35">
      <c r="A8979">
        <v>42580</v>
      </c>
      <c r="B8979" s="1" t="s">
        <v>10919</v>
      </c>
      <c r="C8979" s="2">
        <v>40905</v>
      </c>
      <c r="D8979" s="2">
        <v>40908</v>
      </c>
      <c r="E8979" s="1" t="s">
        <v>24501</v>
      </c>
      <c r="F8979" s="1">
        <v>100142</v>
      </c>
      <c r="G8979" s="15">
        <v>0</v>
      </c>
      <c r="H8979" s="1" t="s">
        <v>24510</v>
      </c>
      <c r="I8979" s="1">
        <v>0</v>
      </c>
      <c r="J8979" s="19">
        <v>70764</v>
      </c>
      <c r="K8979" s="1">
        <v>0</v>
      </c>
      <c r="L8979" s="1">
        <v>2</v>
      </c>
      <c r="M8979" s="1">
        <v>0</v>
      </c>
      <c r="N8979" s="1">
        <v>1</v>
      </c>
      <c r="O8979" s="7">
        <f>VLOOKUP(J8979,DIM_Products!A:G,6,FALSE) * L8979 * (1-M8979)</f>
        <v>16.919999999999998</v>
      </c>
      <c r="P8979" s="7">
        <f t="shared" si="560"/>
        <v>16.919999999999998</v>
      </c>
      <c r="Q8979" s="13">
        <f t="shared" si="561"/>
        <v>1</v>
      </c>
      <c r="R8979" s="7">
        <f t="shared" si="562"/>
        <v>16.919999999999998</v>
      </c>
      <c r="S8979">
        <f t="shared" si="563"/>
        <v>3</v>
      </c>
      <c r="T8979">
        <v>1</v>
      </c>
      <c r="U8979" s="13">
        <f>1/COUNTIF(B:B,Orders[[#This Row],[Order ID]])</f>
        <v>1</v>
      </c>
      <c r="V8979">
        <f>IF(SUMIF(F:F,Orders[[#This Row],[DW_Customer]],U:U)&gt;1,1,0)</f>
        <v>1</v>
      </c>
    </row>
    <row r="8980" spans="1:22" x14ac:dyDescent="0.35">
      <c r="A8980">
        <v>64414</v>
      </c>
      <c r="B8980" s="1" t="s">
        <v>22420</v>
      </c>
      <c r="C8980" s="2">
        <v>40800</v>
      </c>
      <c r="D8980" s="2">
        <v>40800</v>
      </c>
      <c r="E8980" s="1" t="s">
        <v>26364</v>
      </c>
      <c r="F8980" s="1">
        <v>100585</v>
      </c>
      <c r="G8980" s="15">
        <v>0</v>
      </c>
      <c r="H8980" s="1" t="s">
        <v>24511</v>
      </c>
      <c r="I8980" s="1">
        <v>338</v>
      </c>
      <c r="J8980" s="19">
        <v>70622</v>
      </c>
      <c r="K8980" s="1">
        <v>0</v>
      </c>
      <c r="L8980" s="1">
        <v>1</v>
      </c>
      <c r="M8980" s="1">
        <v>0</v>
      </c>
      <c r="N8980" s="1">
        <v>1</v>
      </c>
      <c r="O8980" s="7">
        <f>VLOOKUP(J8980,DIM_Products!A:G,6,FALSE) * L8980 * (1-M8980)</f>
        <v>131.12</v>
      </c>
      <c r="P8980" s="7">
        <f t="shared" si="560"/>
        <v>131.12</v>
      </c>
      <c r="Q8980" s="13">
        <f t="shared" si="561"/>
        <v>1</v>
      </c>
      <c r="R8980" s="7">
        <f t="shared" si="562"/>
        <v>131.12</v>
      </c>
      <c r="S8980">
        <f t="shared" si="563"/>
        <v>0</v>
      </c>
      <c r="T8980">
        <v>1</v>
      </c>
      <c r="U8980" s="13">
        <f>1/COUNTIF(B:B,Orders[[#This Row],[Order ID]])</f>
        <v>1</v>
      </c>
      <c r="V8980">
        <f>IF(SUMIF(F:F,Orders[[#This Row],[DW_Customer]],U:U)&gt;1,1,0)</f>
        <v>1</v>
      </c>
    </row>
    <row r="8981" spans="1:22" x14ac:dyDescent="0.35">
      <c r="A8981">
        <v>64055</v>
      </c>
      <c r="B8981" s="1" t="s">
        <v>19670</v>
      </c>
      <c r="C8981" s="2">
        <v>40736</v>
      </c>
      <c r="D8981" s="2">
        <v>40736</v>
      </c>
      <c r="E8981" s="1" t="s">
        <v>26364</v>
      </c>
      <c r="F8981" s="1">
        <v>101281</v>
      </c>
      <c r="G8981" s="15">
        <v>0</v>
      </c>
      <c r="H8981" s="1" t="s">
        <v>24511</v>
      </c>
      <c r="I8981" s="1">
        <v>332</v>
      </c>
      <c r="J8981" s="19">
        <v>70896</v>
      </c>
      <c r="K8981" s="1">
        <v>0</v>
      </c>
      <c r="L8981" s="1">
        <v>2</v>
      </c>
      <c r="M8981" s="1">
        <v>0</v>
      </c>
      <c r="N8981" s="1">
        <v>1</v>
      </c>
      <c r="O8981" s="7">
        <f>VLOOKUP(J8981,DIM_Products!A:G,6,FALSE) * L8981 * (1-M8981)</f>
        <v>9.9600000000000009</v>
      </c>
      <c r="P8981" s="7">
        <f t="shared" si="560"/>
        <v>9.9600000000000009</v>
      </c>
      <c r="Q8981" s="13">
        <f t="shared" si="561"/>
        <v>1</v>
      </c>
      <c r="R8981" s="7">
        <f t="shared" si="562"/>
        <v>9.9600000000000009</v>
      </c>
      <c r="S8981">
        <f t="shared" si="563"/>
        <v>0</v>
      </c>
      <c r="T8981">
        <v>0</v>
      </c>
      <c r="U8981" s="13">
        <f>1/COUNTIF(B:B,Orders[[#This Row],[Order ID]])</f>
        <v>1</v>
      </c>
      <c r="V8981">
        <f>IF(SUMIF(F:F,Orders[[#This Row],[DW_Customer]],U:U)&gt;1,1,0)</f>
        <v>1</v>
      </c>
    </row>
    <row r="8982" spans="1:22" x14ac:dyDescent="0.35">
      <c r="A8982">
        <v>34897</v>
      </c>
      <c r="B8982" s="1" t="s">
        <v>6056</v>
      </c>
      <c r="C8982" s="2">
        <v>40744</v>
      </c>
      <c r="D8982" s="2">
        <v>40746</v>
      </c>
      <c r="E8982" s="1" t="s">
        <v>24501</v>
      </c>
      <c r="F8982" s="1">
        <v>101176</v>
      </c>
      <c r="G8982" s="15">
        <v>0</v>
      </c>
      <c r="H8982" s="1" t="s">
        <v>24510</v>
      </c>
      <c r="I8982" s="1">
        <v>0</v>
      </c>
      <c r="J8982" s="19">
        <v>71363</v>
      </c>
      <c r="K8982" s="1">
        <v>0</v>
      </c>
      <c r="L8982" s="1">
        <v>4</v>
      </c>
      <c r="M8982" s="1">
        <v>0</v>
      </c>
      <c r="N8982" s="1">
        <v>1</v>
      </c>
      <c r="O8982" s="7">
        <f>VLOOKUP(J8982,DIM_Products!A:G,6,FALSE) * L8982 * (1-M8982)</f>
        <v>179.28</v>
      </c>
      <c r="P8982" s="7">
        <f t="shared" si="560"/>
        <v>2427.0659999999998</v>
      </c>
      <c r="Q8982" s="13">
        <f t="shared" si="561"/>
        <v>7.3866965298842319E-2</v>
      </c>
      <c r="R8982" s="7">
        <f t="shared" si="562"/>
        <v>179.28</v>
      </c>
      <c r="S8982">
        <f t="shared" si="563"/>
        <v>2</v>
      </c>
      <c r="T8982">
        <v>0</v>
      </c>
      <c r="U8982" s="13">
        <f>1/COUNTIF(B:B,Orders[[#This Row],[Order ID]])</f>
        <v>0.25</v>
      </c>
      <c r="V8982">
        <f>IF(SUMIF(F:F,Orders[[#This Row],[DW_Customer]],U:U)&gt;1,1,0)</f>
        <v>1</v>
      </c>
    </row>
    <row r="8983" spans="1:22" x14ac:dyDescent="0.35">
      <c r="A8983">
        <v>38806</v>
      </c>
      <c r="B8983" s="1" t="s">
        <v>6056</v>
      </c>
      <c r="C8983" s="2">
        <v>40744</v>
      </c>
      <c r="D8983" s="2">
        <v>40746</v>
      </c>
      <c r="E8983" s="1" t="s">
        <v>24501</v>
      </c>
      <c r="F8983" s="1">
        <v>101176</v>
      </c>
      <c r="G8983" s="15">
        <v>0</v>
      </c>
      <c r="H8983" s="1" t="s">
        <v>24510</v>
      </c>
      <c r="I8983" s="1">
        <v>0</v>
      </c>
      <c r="J8983" s="19">
        <v>70348</v>
      </c>
      <c r="K8983" s="1">
        <v>0</v>
      </c>
      <c r="L8983" s="1">
        <v>4</v>
      </c>
      <c r="M8983" s="1">
        <v>0</v>
      </c>
      <c r="N8983" s="1">
        <v>1</v>
      </c>
      <c r="O8983" s="7">
        <f>VLOOKUP(J8983,DIM_Products!A:G,6,FALSE) * L8983 * (1-M8983)</f>
        <v>132.33599999999998</v>
      </c>
      <c r="P8983" s="7">
        <f t="shared" si="560"/>
        <v>2427.0659999999998</v>
      </c>
      <c r="Q8983" s="13">
        <f t="shared" si="561"/>
        <v>5.4525093260751868E-2</v>
      </c>
      <c r="R8983" s="7">
        <f t="shared" si="562"/>
        <v>132.33599999999998</v>
      </c>
      <c r="S8983">
        <f t="shared" si="563"/>
        <v>2</v>
      </c>
      <c r="T8983">
        <v>0</v>
      </c>
      <c r="U8983" s="13">
        <f>1/COUNTIF(B:B,Orders[[#This Row],[Order ID]])</f>
        <v>0.25</v>
      </c>
      <c r="V8983">
        <f>IF(SUMIF(F:F,Orders[[#This Row],[DW_Customer]],U:U)&gt;1,1,0)</f>
        <v>1</v>
      </c>
    </row>
    <row r="8984" spans="1:22" x14ac:dyDescent="0.35">
      <c r="A8984">
        <v>42605</v>
      </c>
      <c r="B8984" s="1" t="s">
        <v>6056</v>
      </c>
      <c r="C8984" s="2">
        <v>40744</v>
      </c>
      <c r="D8984" s="2">
        <v>40746</v>
      </c>
      <c r="E8984" s="1" t="s">
        <v>24501</v>
      </c>
      <c r="F8984" s="1">
        <v>101176</v>
      </c>
      <c r="G8984" s="15">
        <v>0</v>
      </c>
      <c r="H8984" s="1" t="s">
        <v>24510</v>
      </c>
      <c r="I8984" s="1">
        <v>0</v>
      </c>
      <c r="J8984" s="19">
        <v>70581</v>
      </c>
      <c r="K8984" s="1">
        <v>0</v>
      </c>
      <c r="L8984" s="1">
        <v>4</v>
      </c>
      <c r="M8984" s="1">
        <v>0</v>
      </c>
      <c r="N8984" s="1">
        <v>1</v>
      </c>
      <c r="O8984" s="7">
        <f>VLOOKUP(J8984,DIM_Products!A:G,6,FALSE) * L8984 * (1-M8984)</f>
        <v>2111.7599999999998</v>
      </c>
      <c r="P8984" s="7">
        <f t="shared" si="560"/>
        <v>2427.0659999999998</v>
      </c>
      <c r="Q8984" s="13">
        <f t="shared" si="561"/>
        <v>0.87008758723495772</v>
      </c>
      <c r="R8984" s="7">
        <f t="shared" si="562"/>
        <v>2111.7599999999998</v>
      </c>
      <c r="S8984">
        <f t="shared" si="563"/>
        <v>2</v>
      </c>
      <c r="T8984">
        <v>0</v>
      </c>
      <c r="U8984" s="13">
        <f>1/COUNTIF(B:B,Orders[[#This Row],[Order ID]])</f>
        <v>0.25</v>
      </c>
      <c r="V8984">
        <f>IF(SUMIF(F:F,Orders[[#This Row],[DW_Customer]],U:U)&gt;1,1,0)</f>
        <v>1</v>
      </c>
    </row>
    <row r="8985" spans="1:22" x14ac:dyDescent="0.35">
      <c r="A8985">
        <v>58667</v>
      </c>
      <c r="B8985" s="1" t="s">
        <v>6056</v>
      </c>
      <c r="C8985" s="2">
        <v>40744</v>
      </c>
      <c r="D8985" s="2">
        <v>40746</v>
      </c>
      <c r="E8985" s="1" t="s">
        <v>24501</v>
      </c>
      <c r="F8985" s="1">
        <v>101176</v>
      </c>
      <c r="G8985" s="15">
        <v>0</v>
      </c>
      <c r="H8985" s="1" t="s">
        <v>24510</v>
      </c>
      <c r="I8985" s="1">
        <v>0</v>
      </c>
      <c r="J8985" s="19">
        <v>70807</v>
      </c>
      <c r="K8985" s="1">
        <v>0</v>
      </c>
      <c r="L8985" s="1">
        <v>1</v>
      </c>
      <c r="M8985" s="1">
        <v>0</v>
      </c>
      <c r="N8985" s="1">
        <v>1</v>
      </c>
      <c r="O8985" s="7">
        <f>VLOOKUP(J8985,DIM_Products!A:G,6,FALSE) * L8985 * (1-M8985)</f>
        <v>3.69</v>
      </c>
      <c r="P8985" s="7">
        <f t="shared" si="560"/>
        <v>2427.0659999999998</v>
      </c>
      <c r="Q8985" s="13">
        <f t="shared" si="561"/>
        <v>1.5203542054480596E-3</v>
      </c>
      <c r="R8985" s="7">
        <f t="shared" si="562"/>
        <v>3.69</v>
      </c>
      <c r="S8985">
        <f t="shared" si="563"/>
        <v>2</v>
      </c>
      <c r="T8985">
        <v>0</v>
      </c>
      <c r="U8985" s="13">
        <f>1/COUNTIF(B:B,Orders[[#This Row],[Order ID]])</f>
        <v>0.25</v>
      </c>
      <c r="V8985">
        <f>IF(SUMIF(F:F,Orders[[#This Row],[DW_Customer]],U:U)&gt;1,1,0)</f>
        <v>1</v>
      </c>
    </row>
    <row r="8986" spans="1:22" x14ac:dyDescent="0.35">
      <c r="A8986">
        <v>46046</v>
      </c>
      <c r="B8986" s="1" t="s">
        <v>18904</v>
      </c>
      <c r="C8986" s="2">
        <v>40736</v>
      </c>
      <c r="D8986" s="2">
        <v>40741</v>
      </c>
      <c r="E8986" s="1" t="s">
        <v>24503</v>
      </c>
      <c r="F8986" s="1">
        <v>101555</v>
      </c>
      <c r="G8986" s="15">
        <v>0</v>
      </c>
      <c r="H8986" s="1" t="s">
        <v>24510</v>
      </c>
      <c r="I8986" s="1">
        <v>0</v>
      </c>
      <c r="J8986" s="19">
        <v>71523</v>
      </c>
      <c r="K8986" s="1">
        <v>15</v>
      </c>
      <c r="L8986" s="1">
        <v>2</v>
      </c>
      <c r="M8986" s="1">
        <v>0</v>
      </c>
      <c r="N8986" s="1">
        <v>1</v>
      </c>
      <c r="O8986" s="7">
        <f>VLOOKUP(J8986,DIM_Products!A:G,6,FALSE) * L8986 * (1-M8986)</f>
        <v>336.06</v>
      </c>
      <c r="P8986" s="7">
        <f t="shared" si="560"/>
        <v>336.06</v>
      </c>
      <c r="Q8986" s="13">
        <f t="shared" si="561"/>
        <v>1</v>
      </c>
      <c r="R8986" s="7">
        <f t="shared" si="562"/>
        <v>351.06</v>
      </c>
      <c r="S8986">
        <f t="shared" si="563"/>
        <v>5</v>
      </c>
      <c r="T8986">
        <v>0</v>
      </c>
      <c r="U8986" s="13">
        <f>1/COUNTIF(B:B,Orders[[#This Row],[Order ID]])</f>
        <v>1</v>
      </c>
      <c r="V8986">
        <f>IF(SUMIF(F:F,Orders[[#This Row],[DW_Customer]],U:U)&gt;1,1,0)</f>
        <v>1</v>
      </c>
    </row>
    <row r="8987" spans="1:22" x14ac:dyDescent="0.35">
      <c r="A8987">
        <v>40694</v>
      </c>
      <c r="B8987" s="1" t="s">
        <v>12465</v>
      </c>
      <c r="C8987" s="2">
        <v>40705</v>
      </c>
      <c r="D8987" s="2">
        <v>40705</v>
      </c>
      <c r="E8987" s="1" t="s">
        <v>26364</v>
      </c>
      <c r="F8987" s="1">
        <v>100817</v>
      </c>
      <c r="G8987" s="15">
        <v>0</v>
      </c>
      <c r="H8987" s="1" t="s">
        <v>24511</v>
      </c>
      <c r="I8987" s="1">
        <v>501</v>
      </c>
      <c r="J8987" s="19">
        <v>70316</v>
      </c>
      <c r="K8987" s="1">
        <v>0</v>
      </c>
      <c r="L8987" s="1">
        <v>6</v>
      </c>
      <c r="M8987" s="1">
        <v>0</v>
      </c>
      <c r="N8987" s="1">
        <v>1</v>
      </c>
      <c r="O8987" s="7">
        <f>VLOOKUP(J8987,DIM_Products!A:G,6,FALSE) * L8987 * (1-M8987)</f>
        <v>143.46</v>
      </c>
      <c r="P8987" s="7">
        <f t="shared" si="560"/>
        <v>579.30999999999995</v>
      </c>
      <c r="Q8987" s="13">
        <f t="shared" si="561"/>
        <v>0.24763943311871023</v>
      </c>
      <c r="R8987" s="7">
        <f t="shared" si="562"/>
        <v>143.46</v>
      </c>
      <c r="S8987">
        <f t="shared" si="563"/>
        <v>0</v>
      </c>
      <c r="T8987">
        <v>1</v>
      </c>
      <c r="U8987" s="13">
        <f>1/COUNTIF(B:B,Orders[[#This Row],[Order ID]])</f>
        <v>0.33333333333333331</v>
      </c>
      <c r="V8987">
        <f>IF(SUMIF(F:F,Orders[[#This Row],[DW_Customer]],U:U)&gt;1,1,0)</f>
        <v>1</v>
      </c>
    </row>
    <row r="8988" spans="1:22" x14ac:dyDescent="0.35">
      <c r="A8988">
        <v>62339</v>
      </c>
      <c r="B8988" s="1" t="s">
        <v>12465</v>
      </c>
      <c r="C8988" s="2">
        <v>40705</v>
      </c>
      <c r="D8988" s="2">
        <v>40705</v>
      </c>
      <c r="E8988" s="1" t="s">
        <v>26364</v>
      </c>
      <c r="F8988" s="1">
        <v>100817</v>
      </c>
      <c r="G8988" s="15">
        <v>0</v>
      </c>
      <c r="H8988" s="1" t="s">
        <v>24511</v>
      </c>
      <c r="I8988" s="1">
        <v>501</v>
      </c>
      <c r="J8988" s="19">
        <v>70484</v>
      </c>
      <c r="K8988" s="1">
        <v>0</v>
      </c>
      <c r="L8988" s="1">
        <v>1</v>
      </c>
      <c r="M8988" s="1">
        <v>0</v>
      </c>
      <c r="N8988" s="1">
        <v>1</v>
      </c>
      <c r="O8988" s="7">
        <f>VLOOKUP(J8988,DIM_Products!A:G,6,FALSE) * L8988 * (1-M8988)</f>
        <v>357.19999999999993</v>
      </c>
      <c r="P8988" s="7">
        <f t="shared" si="560"/>
        <v>579.30999999999995</v>
      </c>
      <c r="Q8988" s="13">
        <f t="shared" si="561"/>
        <v>0.61659560511643152</v>
      </c>
      <c r="R8988" s="7">
        <f t="shared" si="562"/>
        <v>357.19999999999993</v>
      </c>
      <c r="S8988">
        <f t="shared" si="563"/>
        <v>0</v>
      </c>
      <c r="T8988">
        <v>1</v>
      </c>
      <c r="U8988" s="13">
        <f>1/COUNTIF(B:B,Orders[[#This Row],[Order ID]])</f>
        <v>0.33333333333333331</v>
      </c>
      <c r="V8988">
        <f>IF(SUMIF(F:F,Orders[[#This Row],[DW_Customer]],U:U)&gt;1,1,0)</f>
        <v>1</v>
      </c>
    </row>
    <row r="8989" spans="1:22" x14ac:dyDescent="0.35">
      <c r="A8989">
        <v>65202</v>
      </c>
      <c r="B8989" s="1" t="s">
        <v>12465</v>
      </c>
      <c r="C8989" s="2">
        <v>40705</v>
      </c>
      <c r="D8989" s="2">
        <v>40705</v>
      </c>
      <c r="E8989" s="1" t="s">
        <v>26364</v>
      </c>
      <c r="F8989" s="1">
        <v>100817</v>
      </c>
      <c r="G8989" s="15">
        <v>0</v>
      </c>
      <c r="H8989" s="1" t="s">
        <v>24511</v>
      </c>
      <c r="I8989" s="1">
        <v>501</v>
      </c>
      <c r="J8989" s="19">
        <v>70632</v>
      </c>
      <c r="K8989" s="1">
        <v>0</v>
      </c>
      <c r="L8989" s="1">
        <v>1</v>
      </c>
      <c r="M8989" s="1">
        <v>0</v>
      </c>
      <c r="N8989" s="1">
        <v>1</v>
      </c>
      <c r="O8989" s="7">
        <f>VLOOKUP(J8989,DIM_Products!A:G,6,FALSE) * L8989 * (1-M8989)</f>
        <v>78.650000000000006</v>
      </c>
      <c r="P8989" s="7">
        <f t="shared" si="560"/>
        <v>579.30999999999995</v>
      </c>
      <c r="Q8989" s="13">
        <f t="shared" si="561"/>
        <v>0.13576496176485822</v>
      </c>
      <c r="R8989" s="7">
        <f t="shared" si="562"/>
        <v>78.650000000000006</v>
      </c>
      <c r="S8989">
        <f t="shared" si="563"/>
        <v>0</v>
      </c>
      <c r="T8989">
        <v>1</v>
      </c>
      <c r="U8989" s="13">
        <f>1/COUNTIF(B:B,Orders[[#This Row],[Order ID]])</f>
        <v>0.33333333333333331</v>
      </c>
      <c r="V8989">
        <f>IF(SUMIF(F:F,Orders[[#This Row],[DW_Customer]],U:U)&gt;1,1,0)</f>
        <v>1</v>
      </c>
    </row>
    <row r="8990" spans="1:22" x14ac:dyDescent="0.35">
      <c r="A8990">
        <v>51626</v>
      </c>
      <c r="B8990" s="1" t="s">
        <v>19145</v>
      </c>
      <c r="C8990" s="2">
        <v>40850</v>
      </c>
      <c r="D8990" s="2">
        <v>40853</v>
      </c>
      <c r="E8990" s="1" t="s">
        <v>24502</v>
      </c>
      <c r="F8990" s="1">
        <v>100089</v>
      </c>
      <c r="G8990" s="15">
        <v>0</v>
      </c>
      <c r="H8990" s="1" t="s">
        <v>24510</v>
      </c>
      <c r="I8990" s="1">
        <v>0</v>
      </c>
      <c r="J8990" s="19">
        <v>70631</v>
      </c>
      <c r="K8990" s="1">
        <v>0</v>
      </c>
      <c r="L8990" s="1">
        <v>1</v>
      </c>
      <c r="M8990" s="1">
        <v>0</v>
      </c>
      <c r="N8990" s="1">
        <v>1</v>
      </c>
      <c r="O8990" s="7">
        <f>VLOOKUP(J8990,DIM_Products!A:G,6,FALSE) * L8990 * (1-M8990)</f>
        <v>68.790000000000006</v>
      </c>
      <c r="P8990" s="7">
        <f t="shared" si="560"/>
        <v>146.91000000000003</v>
      </c>
      <c r="Q8990" s="13">
        <f t="shared" si="561"/>
        <v>0.46824586481519292</v>
      </c>
      <c r="R8990" s="7">
        <f t="shared" si="562"/>
        <v>68.790000000000006</v>
      </c>
      <c r="S8990">
        <f t="shared" si="563"/>
        <v>3</v>
      </c>
      <c r="T8990">
        <v>0</v>
      </c>
      <c r="U8990" s="13">
        <f>1/COUNTIF(B:B,Orders[[#This Row],[Order ID]])</f>
        <v>0.5</v>
      </c>
      <c r="V8990">
        <f>IF(SUMIF(F:F,Orders[[#This Row],[DW_Customer]],U:U)&gt;1,1,0)</f>
        <v>1</v>
      </c>
    </row>
    <row r="8991" spans="1:22" x14ac:dyDescent="0.35">
      <c r="A8991">
        <v>62781</v>
      </c>
      <c r="B8991" s="1" t="s">
        <v>19145</v>
      </c>
      <c r="C8991" s="2">
        <v>40850</v>
      </c>
      <c r="D8991" s="2">
        <v>40853</v>
      </c>
      <c r="E8991" s="1" t="s">
        <v>24502</v>
      </c>
      <c r="F8991" s="1">
        <v>100089</v>
      </c>
      <c r="G8991" s="15">
        <v>0</v>
      </c>
      <c r="H8991" s="1" t="s">
        <v>24510</v>
      </c>
      <c r="I8991" s="1">
        <v>0</v>
      </c>
      <c r="J8991" s="19">
        <v>71360</v>
      </c>
      <c r="K8991" s="1">
        <v>0</v>
      </c>
      <c r="L8991" s="1">
        <v>1</v>
      </c>
      <c r="M8991" s="1">
        <v>0</v>
      </c>
      <c r="N8991" s="1">
        <v>1</v>
      </c>
      <c r="O8991" s="7">
        <f>VLOOKUP(J8991,DIM_Products!A:G,6,FALSE) * L8991 * (1-M8991)</f>
        <v>78.12</v>
      </c>
      <c r="P8991" s="7">
        <f t="shared" si="560"/>
        <v>146.91000000000003</v>
      </c>
      <c r="Q8991" s="13">
        <f t="shared" si="561"/>
        <v>0.53175413518480696</v>
      </c>
      <c r="R8991" s="7">
        <f t="shared" si="562"/>
        <v>78.12</v>
      </c>
      <c r="S8991">
        <f t="shared" si="563"/>
        <v>3</v>
      </c>
      <c r="T8991">
        <v>0</v>
      </c>
      <c r="U8991" s="13">
        <f>1/COUNTIF(B:B,Orders[[#This Row],[Order ID]])</f>
        <v>0.5</v>
      </c>
      <c r="V8991">
        <f>IF(SUMIF(F:F,Orders[[#This Row],[DW_Customer]],U:U)&gt;1,1,0)</f>
        <v>1</v>
      </c>
    </row>
    <row r="8992" spans="1:22" x14ac:dyDescent="0.35">
      <c r="A8992">
        <v>47318</v>
      </c>
      <c r="B8992" s="1" t="s">
        <v>13022</v>
      </c>
      <c r="C8992" s="2">
        <v>40756</v>
      </c>
      <c r="D8992" s="2">
        <v>40759</v>
      </c>
      <c r="E8992" s="1" t="s">
        <v>24502</v>
      </c>
      <c r="F8992" s="1">
        <v>100060</v>
      </c>
      <c r="G8992" s="15">
        <v>0</v>
      </c>
      <c r="H8992" s="1" t="s">
        <v>24510</v>
      </c>
      <c r="I8992" s="1">
        <v>0</v>
      </c>
      <c r="J8992" s="19">
        <v>70088</v>
      </c>
      <c r="K8992" s="1">
        <v>15</v>
      </c>
      <c r="L8992" s="1">
        <v>2</v>
      </c>
      <c r="M8992" s="1">
        <v>0</v>
      </c>
      <c r="N8992" s="1">
        <v>1</v>
      </c>
      <c r="O8992" s="7">
        <f>VLOOKUP(J8992,DIM_Products!A:G,6,FALSE) * L8992 * (1-M8992)</f>
        <v>254.60999999999999</v>
      </c>
      <c r="P8992" s="7">
        <f t="shared" si="560"/>
        <v>254.60999999999999</v>
      </c>
      <c r="Q8992" s="13">
        <f t="shared" si="561"/>
        <v>1</v>
      </c>
      <c r="R8992" s="7">
        <f t="shared" si="562"/>
        <v>269.61</v>
      </c>
      <c r="S8992">
        <f t="shared" si="563"/>
        <v>3</v>
      </c>
      <c r="T8992">
        <v>0</v>
      </c>
      <c r="U8992" s="13">
        <f>1/COUNTIF(B:B,Orders[[#This Row],[Order ID]])</f>
        <v>1</v>
      </c>
      <c r="V8992">
        <f>IF(SUMIF(F:F,Orders[[#This Row],[DW_Customer]],U:U)&gt;1,1,0)</f>
        <v>1</v>
      </c>
    </row>
    <row r="8993" spans="1:22" x14ac:dyDescent="0.35">
      <c r="A8993">
        <v>47982</v>
      </c>
      <c r="B8993" s="1" t="s">
        <v>16199</v>
      </c>
      <c r="C8993" s="2">
        <v>40800</v>
      </c>
      <c r="D8993" s="2">
        <v>40804</v>
      </c>
      <c r="E8993" s="1" t="s">
        <v>24503</v>
      </c>
      <c r="F8993" s="1">
        <v>100847</v>
      </c>
      <c r="G8993" s="15">
        <v>0</v>
      </c>
      <c r="H8993" s="1" t="s">
        <v>24510</v>
      </c>
      <c r="I8993" s="1">
        <v>0</v>
      </c>
      <c r="J8993" s="19">
        <v>70234</v>
      </c>
      <c r="K8993" s="1">
        <v>0</v>
      </c>
      <c r="L8993" s="1">
        <v>2</v>
      </c>
      <c r="M8993" s="1">
        <v>0</v>
      </c>
      <c r="N8993" s="1">
        <v>1</v>
      </c>
      <c r="O8993" s="7">
        <f>VLOOKUP(J8993,DIM_Products!A:G,6,FALSE) * L8993 * (1-M8993)</f>
        <v>300.07800000000003</v>
      </c>
      <c r="P8993" s="7">
        <f t="shared" si="560"/>
        <v>450.822</v>
      </c>
      <c r="Q8993" s="13">
        <f t="shared" si="561"/>
        <v>0.66562412659541914</v>
      </c>
      <c r="R8993" s="7">
        <f t="shared" si="562"/>
        <v>300.07800000000003</v>
      </c>
      <c r="S8993">
        <f t="shared" si="563"/>
        <v>4</v>
      </c>
      <c r="T8993">
        <v>1</v>
      </c>
      <c r="U8993" s="13">
        <f>1/COUNTIF(B:B,Orders[[#This Row],[Order ID]])</f>
        <v>0.5</v>
      </c>
      <c r="V8993">
        <f>IF(SUMIF(F:F,Orders[[#This Row],[DW_Customer]],U:U)&gt;1,1,0)</f>
        <v>1</v>
      </c>
    </row>
    <row r="8994" spans="1:22" x14ac:dyDescent="0.35">
      <c r="A8994">
        <v>66768</v>
      </c>
      <c r="B8994" s="1" t="s">
        <v>16199</v>
      </c>
      <c r="C8994" s="2">
        <v>40800</v>
      </c>
      <c r="D8994" s="2">
        <v>40804</v>
      </c>
      <c r="E8994" s="1" t="s">
        <v>24503</v>
      </c>
      <c r="F8994" s="1">
        <v>100847</v>
      </c>
      <c r="G8994" s="15">
        <v>0</v>
      </c>
      <c r="H8994" s="1" t="s">
        <v>24510</v>
      </c>
      <c r="I8994" s="1">
        <v>0</v>
      </c>
      <c r="J8994" s="19">
        <v>71225</v>
      </c>
      <c r="K8994" s="1">
        <v>0</v>
      </c>
      <c r="L8994" s="1">
        <v>1</v>
      </c>
      <c r="M8994" s="1">
        <v>0</v>
      </c>
      <c r="N8994" s="1">
        <v>1</v>
      </c>
      <c r="O8994" s="7">
        <f>VLOOKUP(J8994,DIM_Products!A:G,6,FALSE) * L8994 * (1-M8994)</f>
        <v>150.744</v>
      </c>
      <c r="P8994" s="7">
        <f t="shared" si="560"/>
        <v>450.822</v>
      </c>
      <c r="Q8994" s="13">
        <f t="shared" si="561"/>
        <v>0.33437587340458097</v>
      </c>
      <c r="R8994" s="7">
        <f t="shared" si="562"/>
        <v>150.744</v>
      </c>
      <c r="S8994">
        <f t="shared" si="563"/>
        <v>4</v>
      </c>
      <c r="T8994">
        <v>1</v>
      </c>
      <c r="U8994" s="13">
        <f>1/COUNTIF(B:B,Orders[[#This Row],[Order ID]])</f>
        <v>0.5</v>
      </c>
      <c r="V8994">
        <f>IF(SUMIF(F:F,Orders[[#This Row],[DW_Customer]],U:U)&gt;1,1,0)</f>
        <v>1</v>
      </c>
    </row>
    <row r="8995" spans="1:22" x14ac:dyDescent="0.35">
      <c r="A8995">
        <v>42197</v>
      </c>
      <c r="B8995" s="1" t="s">
        <v>14063</v>
      </c>
      <c r="C8995" s="2">
        <v>40977</v>
      </c>
      <c r="D8995" s="2">
        <v>40981</v>
      </c>
      <c r="E8995" s="1" t="s">
        <v>24503</v>
      </c>
      <c r="F8995" s="1">
        <v>100516</v>
      </c>
      <c r="G8995" s="15">
        <v>0</v>
      </c>
      <c r="H8995" s="1" t="s">
        <v>24510</v>
      </c>
      <c r="I8995" s="1">
        <v>0</v>
      </c>
      <c r="J8995" s="19">
        <v>71279</v>
      </c>
      <c r="K8995" s="1">
        <v>0</v>
      </c>
      <c r="L8995" s="1">
        <v>1</v>
      </c>
      <c r="M8995" s="1">
        <v>0</v>
      </c>
      <c r="N8995" s="1">
        <v>1</v>
      </c>
      <c r="O8995" s="7">
        <f>VLOOKUP(J8995,DIM_Products!A:G,6,FALSE) * L8995 * (1-M8995)</f>
        <v>161.10899999999995</v>
      </c>
      <c r="P8995" s="7">
        <f t="shared" si="560"/>
        <v>161.10899999999995</v>
      </c>
      <c r="Q8995" s="13">
        <f t="shared" si="561"/>
        <v>1</v>
      </c>
      <c r="R8995" s="7">
        <f t="shared" si="562"/>
        <v>161.10899999999995</v>
      </c>
      <c r="S8995">
        <f t="shared" si="563"/>
        <v>4</v>
      </c>
      <c r="T8995">
        <v>1</v>
      </c>
      <c r="U8995" s="13">
        <f>1/COUNTIF(B:B,Orders[[#This Row],[Order ID]])</f>
        <v>1</v>
      </c>
      <c r="V8995">
        <f>IF(SUMIF(F:F,Orders[[#This Row],[DW_Customer]],U:U)&gt;1,1,0)</f>
        <v>1</v>
      </c>
    </row>
    <row r="8996" spans="1:22" x14ac:dyDescent="0.35">
      <c r="A8996">
        <v>49983</v>
      </c>
      <c r="B8996" s="1" t="s">
        <v>24023</v>
      </c>
      <c r="C8996" s="2">
        <v>40919</v>
      </c>
      <c r="D8996" s="2">
        <v>40922</v>
      </c>
      <c r="E8996" s="1" t="s">
        <v>24502</v>
      </c>
      <c r="F8996" s="1">
        <v>101101</v>
      </c>
      <c r="G8996" s="15">
        <v>0</v>
      </c>
      <c r="H8996" s="1" t="s">
        <v>24510</v>
      </c>
      <c r="I8996" s="1">
        <v>0</v>
      </c>
      <c r="J8996" s="19">
        <v>71070</v>
      </c>
      <c r="K8996" s="1">
        <v>0</v>
      </c>
      <c r="L8996" s="1">
        <v>4</v>
      </c>
      <c r="M8996" s="1">
        <v>0</v>
      </c>
      <c r="N8996" s="1">
        <v>1</v>
      </c>
      <c r="O8996" s="7">
        <f>VLOOKUP(J8996,DIM_Products!A:G,6,FALSE) * L8996 * (1-M8996)</f>
        <v>89.208000000000013</v>
      </c>
      <c r="P8996" s="7">
        <f t="shared" si="560"/>
        <v>89.208000000000013</v>
      </c>
      <c r="Q8996" s="13">
        <f t="shared" si="561"/>
        <v>1</v>
      </c>
      <c r="R8996" s="7">
        <f t="shared" si="562"/>
        <v>89.208000000000013</v>
      </c>
      <c r="S8996">
        <f t="shared" si="563"/>
        <v>3</v>
      </c>
      <c r="T8996">
        <v>0</v>
      </c>
      <c r="U8996" s="13">
        <f>1/COUNTIF(B:B,Orders[[#This Row],[Order ID]])</f>
        <v>1</v>
      </c>
      <c r="V8996">
        <f>IF(SUMIF(F:F,Orders[[#This Row],[DW_Customer]],U:U)&gt;1,1,0)</f>
        <v>1</v>
      </c>
    </row>
    <row r="8997" spans="1:22" x14ac:dyDescent="0.35">
      <c r="A8997">
        <v>40113</v>
      </c>
      <c r="B8997" s="1" t="s">
        <v>11518</v>
      </c>
      <c r="C8997" s="2">
        <v>41163</v>
      </c>
      <c r="D8997" s="2">
        <v>41167</v>
      </c>
      <c r="E8997" s="1" t="s">
        <v>24503</v>
      </c>
      <c r="F8997" s="1">
        <v>100471</v>
      </c>
      <c r="G8997" s="15">
        <v>0</v>
      </c>
      <c r="H8997" s="1" t="s">
        <v>24510</v>
      </c>
      <c r="I8997" s="1">
        <v>0</v>
      </c>
      <c r="J8997" s="19">
        <v>71447</v>
      </c>
      <c r="K8997" s="1">
        <v>0</v>
      </c>
      <c r="L8997" s="1">
        <v>2</v>
      </c>
      <c r="M8997" s="1">
        <v>0</v>
      </c>
      <c r="N8997" s="1">
        <v>1</v>
      </c>
      <c r="O8997" s="7">
        <f>VLOOKUP(J8997,DIM_Products!A:G,6,FALSE) * L8997 * (1-M8997)</f>
        <v>136.26</v>
      </c>
      <c r="P8997" s="7">
        <f t="shared" si="560"/>
        <v>775.17000000000007</v>
      </c>
      <c r="Q8997" s="13">
        <f t="shared" si="561"/>
        <v>0.17578079647045161</v>
      </c>
      <c r="R8997" s="7">
        <f t="shared" si="562"/>
        <v>136.26</v>
      </c>
      <c r="S8997">
        <f t="shared" si="563"/>
        <v>4</v>
      </c>
      <c r="T8997">
        <v>0</v>
      </c>
      <c r="U8997" s="13">
        <f>1/COUNTIF(B:B,Orders[[#This Row],[Order ID]])</f>
        <v>0.5</v>
      </c>
      <c r="V8997">
        <f>IF(SUMIF(F:F,Orders[[#This Row],[DW_Customer]],U:U)&gt;1,1,0)</f>
        <v>1</v>
      </c>
    </row>
    <row r="8998" spans="1:22" x14ac:dyDescent="0.35">
      <c r="A8998">
        <v>69321</v>
      </c>
      <c r="B8998" s="1" t="s">
        <v>11518</v>
      </c>
      <c r="C8998" s="2">
        <v>41163</v>
      </c>
      <c r="D8998" s="2">
        <v>41167</v>
      </c>
      <c r="E8998" s="1" t="s">
        <v>24503</v>
      </c>
      <c r="F8998" s="1">
        <v>100471</v>
      </c>
      <c r="G8998" s="15">
        <v>0</v>
      </c>
      <c r="H8998" s="1" t="s">
        <v>24510</v>
      </c>
      <c r="I8998" s="1">
        <v>0</v>
      </c>
      <c r="J8998" s="19">
        <v>71507</v>
      </c>
      <c r="K8998" s="1">
        <v>0</v>
      </c>
      <c r="L8998" s="1">
        <v>1</v>
      </c>
      <c r="M8998" s="1">
        <v>0</v>
      </c>
      <c r="N8998" s="1">
        <v>1</v>
      </c>
      <c r="O8998" s="7">
        <f>VLOOKUP(J8998,DIM_Products!A:G,6,FALSE) * L8998 * (1-M8998)</f>
        <v>638.91000000000008</v>
      </c>
      <c r="P8998" s="7">
        <f t="shared" si="560"/>
        <v>775.17000000000007</v>
      </c>
      <c r="Q8998" s="13">
        <f t="shared" si="561"/>
        <v>0.82421920352954836</v>
      </c>
      <c r="R8998" s="7">
        <f t="shared" si="562"/>
        <v>638.91000000000008</v>
      </c>
      <c r="S8998">
        <f t="shared" si="563"/>
        <v>4</v>
      </c>
      <c r="T8998">
        <v>0</v>
      </c>
      <c r="U8998" s="13">
        <f>1/COUNTIF(B:B,Orders[[#This Row],[Order ID]])</f>
        <v>0.5</v>
      </c>
      <c r="V8998">
        <f>IF(SUMIF(F:F,Orders[[#This Row],[DW_Customer]],U:U)&gt;1,1,0)</f>
        <v>1</v>
      </c>
    </row>
    <row r="8999" spans="1:22" x14ac:dyDescent="0.35">
      <c r="A8999">
        <v>42634</v>
      </c>
      <c r="B8999" s="1" t="s">
        <v>17307</v>
      </c>
      <c r="C8999" s="2">
        <v>41054</v>
      </c>
      <c r="D8999" s="2">
        <v>41054</v>
      </c>
      <c r="E8999" s="1" t="s">
        <v>26364</v>
      </c>
      <c r="F8999" s="1">
        <v>100489</v>
      </c>
      <c r="G8999" s="15">
        <v>0</v>
      </c>
      <c r="H8999" s="1" t="s">
        <v>24511</v>
      </c>
      <c r="I8999" s="1">
        <v>390</v>
      </c>
      <c r="J8999" s="19">
        <v>70293</v>
      </c>
      <c r="K8999" s="1">
        <v>0</v>
      </c>
      <c r="L8999" s="1">
        <v>4</v>
      </c>
      <c r="M8999" s="1">
        <v>0</v>
      </c>
      <c r="N8999" s="1">
        <v>1</v>
      </c>
      <c r="O8999" s="7">
        <f>VLOOKUP(J8999,DIM_Products!A:G,6,FALSE) * L8999 * (1-M8999)</f>
        <v>357.12</v>
      </c>
      <c r="P8999" s="7">
        <f t="shared" si="560"/>
        <v>837.38999999999987</v>
      </c>
      <c r="Q8999" s="13">
        <f t="shared" si="561"/>
        <v>0.42646795399992843</v>
      </c>
      <c r="R8999" s="7">
        <f t="shared" si="562"/>
        <v>357.12</v>
      </c>
      <c r="S8999">
        <f t="shared" si="563"/>
        <v>0</v>
      </c>
      <c r="T8999">
        <v>0</v>
      </c>
      <c r="U8999" s="13">
        <f>1/COUNTIF(B:B,Orders[[#This Row],[Order ID]])</f>
        <v>0.33333333333333331</v>
      </c>
      <c r="V8999">
        <f>IF(SUMIF(F:F,Orders[[#This Row],[DW_Customer]],U:U)&gt;1,1,0)</f>
        <v>1</v>
      </c>
    </row>
    <row r="9000" spans="1:22" x14ac:dyDescent="0.35">
      <c r="A9000">
        <v>42756</v>
      </c>
      <c r="B9000" s="1" t="s">
        <v>17307</v>
      </c>
      <c r="C9000" s="2">
        <v>41054</v>
      </c>
      <c r="D9000" s="2">
        <v>41054</v>
      </c>
      <c r="E9000" s="1" t="s">
        <v>26364</v>
      </c>
      <c r="F9000" s="1">
        <v>100489</v>
      </c>
      <c r="G9000" s="15">
        <v>0</v>
      </c>
      <c r="H9000" s="1" t="s">
        <v>24511</v>
      </c>
      <c r="I9000" s="1">
        <v>390</v>
      </c>
      <c r="J9000" s="19">
        <v>70117</v>
      </c>
      <c r="K9000" s="1">
        <v>0</v>
      </c>
      <c r="L9000" s="1">
        <v>4</v>
      </c>
      <c r="M9000" s="1">
        <v>0</v>
      </c>
      <c r="N9000" s="1">
        <v>1</v>
      </c>
      <c r="O9000" s="7">
        <f>VLOOKUP(J9000,DIM_Products!A:G,6,FALSE) * L9000 * (1-M9000)</f>
        <v>456.71999999999997</v>
      </c>
      <c r="P9000" s="7">
        <f t="shared" si="560"/>
        <v>837.38999999999987</v>
      </c>
      <c r="Q9000" s="13">
        <f t="shared" si="561"/>
        <v>0.54540894923512351</v>
      </c>
      <c r="R9000" s="7">
        <f t="shared" si="562"/>
        <v>456.71999999999997</v>
      </c>
      <c r="S9000">
        <f t="shared" si="563"/>
        <v>0</v>
      </c>
      <c r="T9000">
        <v>0</v>
      </c>
      <c r="U9000" s="13">
        <f>1/COUNTIF(B:B,Orders[[#This Row],[Order ID]])</f>
        <v>0.33333333333333331</v>
      </c>
      <c r="V9000">
        <f>IF(SUMIF(F:F,Orders[[#This Row],[DW_Customer]],U:U)&gt;1,1,0)</f>
        <v>1</v>
      </c>
    </row>
    <row r="9001" spans="1:22" x14ac:dyDescent="0.35">
      <c r="A9001">
        <v>56069</v>
      </c>
      <c r="B9001" s="1" t="s">
        <v>17307</v>
      </c>
      <c r="C9001" s="2">
        <v>41054</v>
      </c>
      <c r="D9001" s="2">
        <v>41054</v>
      </c>
      <c r="E9001" s="1" t="s">
        <v>26364</v>
      </c>
      <c r="F9001" s="1">
        <v>100489</v>
      </c>
      <c r="G9001" s="15">
        <v>0</v>
      </c>
      <c r="H9001" s="1" t="s">
        <v>24511</v>
      </c>
      <c r="I9001" s="1">
        <v>390</v>
      </c>
      <c r="J9001" s="19">
        <v>70731</v>
      </c>
      <c r="K9001" s="1">
        <v>0</v>
      </c>
      <c r="L9001" s="1">
        <v>1</v>
      </c>
      <c r="M9001" s="1">
        <v>0</v>
      </c>
      <c r="N9001" s="1">
        <v>1</v>
      </c>
      <c r="O9001" s="7">
        <f>VLOOKUP(J9001,DIM_Products!A:G,6,FALSE) * L9001 * (1-M9001)</f>
        <v>23.549999999999997</v>
      </c>
      <c r="P9001" s="7">
        <f t="shared" si="560"/>
        <v>837.38999999999987</v>
      </c>
      <c r="Q9001" s="13">
        <f t="shared" si="561"/>
        <v>2.8123096764948233E-2</v>
      </c>
      <c r="R9001" s="7">
        <f t="shared" si="562"/>
        <v>23.549999999999997</v>
      </c>
      <c r="S9001">
        <f t="shared" si="563"/>
        <v>0</v>
      </c>
      <c r="T9001">
        <v>0</v>
      </c>
      <c r="U9001" s="13">
        <f>1/COUNTIF(B:B,Orders[[#This Row],[Order ID]])</f>
        <v>0.33333333333333331</v>
      </c>
      <c r="V9001">
        <f>IF(SUMIF(F:F,Orders[[#This Row],[DW_Customer]],U:U)&gt;1,1,0)</f>
        <v>1</v>
      </c>
    </row>
    <row r="9002" spans="1:22" x14ac:dyDescent="0.35">
      <c r="A9002">
        <v>37475</v>
      </c>
      <c r="B9002" s="1" t="s">
        <v>10114</v>
      </c>
      <c r="C9002" s="2">
        <v>41263</v>
      </c>
      <c r="D9002" s="2">
        <v>41263</v>
      </c>
      <c r="E9002" s="1" t="s">
        <v>26364</v>
      </c>
      <c r="F9002" s="1">
        <v>100809</v>
      </c>
      <c r="G9002" s="15">
        <v>0</v>
      </c>
      <c r="H9002" s="1" t="s">
        <v>24511</v>
      </c>
      <c r="I9002" s="1">
        <v>229</v>
      </c>
      <c r="J9002" s="19">
        <v>71493</v>
      </c>
      <c r="K9002" s="1">
        <v>0</v>
      </c>
      <c r="L9002" s="1">
        <v>1</v>
      </c>
      <c r="M9002" s="1">
        <v>0</v>
      </c>
      <c r="N9002" s="1">
        <v>1</v>
      </c>
      <c r="O9002" s="7">
        <f>VLOOKUP(J9002,DIM_Products!A:G,6,FALSE) * L9002 * (1-M9002)</f>
        <v>81.03</v>
      </c>
      <c r="P9002" s="7">
        <f t="shared" si="560"/>
        <v>664.32600000000002</v>
      </c>
      <c r="Q9002" s="13">
        <f t="shared" si="561"/>
        <v>0.12197324807398777</v>
      </c>
      <c r="R9002" s="7">
        <f t="shared" si="562"/>
        <v>81.03</v>
      </c>
      <c r="S9002">
        <f t="shared" si="563"/>
        <v>0</v>
      </c>
      <c r="T9002">
        <v>1</v>
      </c>
      <c r="U9002" s="13">
        <f>1/COUNTIF(B:B,Orders[[#This Row],[Order ID]])</f>
        <v>0.33333333333333331</v>
      </c>
      <c r="V9002">
        <f>IF(SUMIF(F:F,Orders[[#This Row],[DW_Customer]],U:U)&gt;1,1,0)</f>
        <v>1</v>
      </c>
    </row>
    <row r="9003" spans="1:22" x14ac:dyDescent="0.35">
      <c r="A9003">
        <v>42184</v>
      </c>
      <c r="B9003" s="1" t="s">
        <v>10114</v>
      </c>
      <c r="C9003" s="2">
        <v>41263</v>
      </c>
      <c r="D9003" s="2">
        <v>41263</v>
      </c>
      <c r="E9003" s="1" t="s">
        <v>26364</v>
      </c>
      <c r="F9003" s="1">
        <v>100809</v>
      </c>
      <c r="G9003" s="15">
        <v>0</v>
      </c>
      <c r="H9003" s="1" t="s">
        <v>24511</v>
      </c>
      <c r="I9003" s="1">
        <v>229</v>
      </c>
      <c r="J9003" s="19">
        <v>70582</v>
      </c>
      <c r="K9003" s="1">
        <v>0</v>
      </c>
      <c r="L9003" s="1">
        <v>1</v>
      </c>
      <c r="M9003" s="1">
        <v>0</v>
      </c>
      <c r="N9003" s="1">
        <v>1</v>
      </c>
      <c r="O9003" s="7">
        <f>VLOOKUP(J9003,DIM_Products!A:G,6,FALSE) * L9003 * (1-M9003)</f>
        <v>431.23199999999997</v>
      </c>
      <c r="P9003" s="7">
        <f t="shared" si="560"/>
        <v>664.32600000000002</v>
      </c>
      <c r="Q9003" s="13">
        <f t="shared" si="561"/>
        <v>0.6491270851961235</v>
      </c>
      <c r="R9003" s="7">
        <f t="shared" si="562"/>
        <v>431.23199999999997</v>
      </c>
      <c r="S9003">
        <f t="shared" si="563"/>
        <v>0</v>
      </c>
      <c r="T9003">
        <v>1</v>
      </c>
      <c r="U9003" s="13">
        <f>1/COUNTIF(B:B,Orders[[#This Row],[Order ID]])</f>
        <v>0.33333333333333331</v>
      </c>
      <c r="V9003">
        <f>IF(SUMIF(F:F,Orders[[#This Row],[DW_Customer]],U:U)&gt;1,1,0)</f>
        <v>1</v>
      </c>
    </row>
    <row r="9004" spans="1:22" x14ac:dyDescent="0.35">
      <c r="A9004">
        <v>60353</v>
      </c>
      <c r="B9004" s="1" t="s">
        <v>10114</v>
      </c>
      <c r="C9004" s="2">
        <v>41263</v>
      </c>
      <c r="D9004" s="2">
        <v>41263</v>
      </c>
      <c r="E9004" s="1" t="s">
        <v>26364</v>
      </c>
      <c r="F9004" s="1">
        <v>100809</v>
      </c>
      <c r="G9004" s="15">
        <v>0</v>
      </c>
      <c r="H9004" s="1" t="s">
        <v>24511</v>
      </c>
      <c r="I9004" s="1">
        <v>229</v>
      </c>
      <c r="J9004" s="19">
        <v>70254</v>
      </c>
      <c r="K9004" s="1">
        <v>0</v>
      </c>
      <c r="L9004" s="1">
        <v>2</v>
      </c>
      <c r="M9004" s="1">
        <v>0</v>
      </c>
      <c r="N9004" s="1">
        <v>1</v>
      </c>
      <c r="O9004" s="7">
        <f>VLOOKUP(J9004,DIM_Products!A:G,6,FALSE) * L9004 * (1-M9004)</f>
        <v>152.06400000000002</v>
      </c>
      <c r="P9004" s="7">
        <f t="shared" si="560"/>
        <v>664.32600000000002</v>
      </c>
      <c r="Q9004" s="13">
        <f t="shared" si="561"/>
        <v>0.22889966672988865</v>
      </c>
      <c r="R9004" s="7">
        <f t="shared" si="562"/>
        <v>152.06400000000002</v>
      </c>
      <c r="S9004">
        <f t="shared" si="563"/>
        <v>0</v>
      </c>
      <c r="T9004">
        <v>1</v>
      </c>
      <c r="U9004" s="13">
        <f>1/COUNTIF(B:B,Orders[[#This Row],[Order ID]])</f>
        <v>0.33333333333333331</v>
      </c>
      <c r="V9004">
        <f>IF(SUMIF(F:F,Orders[[#This Row],[DW_Customer]],U:U)&gt;1,1,0)</f>
        <v>1</v>
      </c>
    </row>
    <row r="9005" spans="1:22" x14ac:dyDescent="0.35">
      <c r="A9005">
        <v>63507</v>
      </c>
      <c r="B9005" s="1" t="s">
        <v>22892</v>
      </c>
      <c r="C9005" s="2">
        <v>41087</v>
      </c>
      <c r="D9005" s="2">
        <v>41093</v>
      </c>
      <c r="E9005" s="1" t="s">
        <v>24503</v>
      </c>
      <c r="F9005" s="1">
        <v>100067</v>
      </c>
      <c r="G9005" s="15">
        <v>0</v>
      </c>
      <c r="H9005" s="1" t="s">
        <v>24510</v>
      </c>
      <c r="I9005" s="1">
        <v>0</v>
      </c>
      <c r="J9005" s="19">
        <v>70873</v>
      </c>
      <c r="K9005" s="1">
        <v>0</v>
      </c>
      <c r="L9005" s="1">
        <v>2</v>
      </c>
      <c r="M9005" s="1">
        <v>0</v>
      </c>
      <c r="N9005" s="1">
        <v>1</v>
      </c>
      <c r="O9005" s="7">
        <f>VLOOKUP(J9005,DIM_Products!A:G,6,FALSE) * L9005 * (1-M9005)</f>
        <v>39.96</v>
      </c>
      <c r="P9005" s="7">
        <f t="shared" si="560"/>
        <v>72.575999999999993</v>
      </c>
      <c r="Q9005" s="13">
        <f t="shared" si="561"/>
        <v>0.55059523809523814</v>
      </c>
      <c r="R9005" s="7">
        <f t="shared" si="562"/>
        <v>39.96</v>
      </c>
      <c r="S9005">
        <f t="shared" si="563"/>
        <v>6</v>
      </c>
      <c r="T9005">
        <v>0</v>
      </c>
      <c r="U9005" s="13">
        <f>1/COUNTIF(B:B,Orders[[#This Row],[Order ID]])</f>
        <v>0.5</v>
      </c>
      <c r="V9005">
        <f>IF(SUMIF(F:F,Orders[[#This Row],[DW_Customer]],U:U)&gt;1,1,0)</f>
        <v>1</v>
      </c>
    </row>
    <row r="9006" spans="1:22" x14ac:dyDescent="0.35">
      <c r="A9006">
        <v>64244</v>
      </c>
      <c r="B9006" s="1" t="s">
        <v>22892</v>
      </c>
      <c r="C9006" s="2">
        <v>41087</v>
      </c>
      <c r="D9006" s="2">
        <v>41093</v>
      </c>
      <c r="E9006" s="1" t="s">
        <v>24503</v>
      </c>
      <c r="F9006" s="1">
        <v>100067</v>
      </c>
      <c r="G9006" s="15">
        <v>0</v>
      </c>
      <c r="H9006" s="1" t="s">
        <v>24510</v>
      </c>
      <c r="I9006" s="1">
        <v>0</v>
      </c>
      <c r="J9006" s="19">
        <v>70864</v>
      </c>
      <c r="K9006" s="1">
        <v>0</v>
      </c>
      <c r="L9006" s="1">
        <v>2</v>
      </c>
      <c r="M9006" s="1">
        <v>0</v>
      </c>
      <c r="N9006" s="1">
        <v>1</v>
      </c>
      <c r="O9006" s="7">
        <f>VLOOKUP(J9006,DIM_Products!A:G,6,FALSE) * L9006 * (1-M9006)</f>
        <v>32.616</v>
      </c>
      <c r="P9006" s="7">
        <f t="shared" si="560"/>
        <v>72.575999999999993</v>
      </c>
      <c r="Q9006" s="13">
        <f t="shared" si="561"/>
        <v>0.44940476190476192</v>
      </c>
      <c r="R9006" s="7">
        <f t="shared" si="562"/>
        <v>32.616</v>
      </c>
      <c r="S9006">
        <f t="shared" si="563"/>
        <v>6</v>
      </c>
      <c r="T9006">
        <v>0</v>
      </c>
      <c r="U9006" s="13">
        <f>1/COUNTIF(B:B,Orders[[#This Row],[Order ID]])</f>
        <v>0.5</v>
      </c>
      <c r="V9006">
        <f>IF(SUMIF(F:F,Orders[[#This Row],[DW_Customer]],U:U)&gt;1,1,0)</f>
        <v>1</v>
      </c>
    </row>
    <row r="9007" spans="1:22" x14ac:dyDescent="0.35">
      <c r="A9007">
        <v>57053</v>
      </c>
      <c r="B9007" s="1" t="s">
        <v>19718</v>
      </c>
      <c r="C9007" s="2">
        <v>41169</v>
      </c>
      <c r="D9007" s="2">
        <v>41169</v>
      </c>
      <c r="E9007" s="1" t="s">
        <v>26364</v>
      </c>
      <c r="F9007" s="1">
        <v>100258</v>
      </c>
      <c r="G9007" s="15">
        <v>0</v>
      </c>
      <c r="H9007" s="1" t="s">
        <v>24511</v>
      </c>
      <c r="I9007" s="1">
        <v>103</v>
      </c>
      <c r="J9007" s="19">
        <v>70907</v>
      </c>
      <c r="K9007" s="1">
        <v>0</v>
      </c>
      <c r="L9007" s="1">
        <v>4</v>
      </c>
      <c r="M9007" s="1">
        <v>0</v>
      </c>
      <c r="N9007" s="1">
        <v>1</v>
      </c>
      <c r="O9007" s="7">
        <f>VLOOKUP(J9007,DIM_Products!A:G,6,FALSE) * L9007 * (1-M9007)</f>
        <v>56.032000000000004</v>
      </c>
      <c r="P9007" s="7">
        <f t="shared" si="560"/>
        <v>56.032000000000004</v>
      </c>
      <c r="Q9007" s="13">
        <f t="shared" si="561"/>
        <v>1</v>
      </c>
      <c r="R9007" s="7">
        <f t="shared" si="562"/>
        <v>56.032000000000004</v>
      </c>
      <c r="S9007">
        <f t="shared" si="563"/>
        <v>0</v>
      </c>
      <c r="T9007">
        <v>0</v>
      </c>
      <c r="U9007" s="13">
        <f>1/COUNTIF(B:B,Orders[[#This Row],[Order ID]])</f>
        <v>1</v>
      </c>
      <c r="V9007">
        <f>IF(SUMIF(F:F,Orders[[#This Row],[DW_Customer]],U:U)&gt;1,1,0)</f>
        <v>1</v>
      </c>
    </row>
    <row r="9008" spans="1:22" x14ac:dyDescent="0.35">
      <c r="A9008">
        <v>30540</v>
      </c>
      <c r="B9008" s="1" t="s">
        <v>7524</v>
      </c>
      <c r="C9008" s="2">
        <v>41194</v>
      </c>
      <c r="D9008" s="2">
        <v>41196</v>
      </c>
      <c r="E9008" s="1" t="s">
        <v>24501</v>
      </c>
      <c r="F9008" s="1">
        <v>100625</v>
      </c>
      <c r="G9008" s="15">
        <v>0</v>
      </c>
      <c r="H9008" s="1" t="s">
        <v>24510</v>
      </c>
      <c r="I9008" s="1">
        <v>0</v>
      </c>
      <c r="J9008" s="19">
        <v>70697</v>
      </c>
      <c r="K9008" s="1">
        <v>15</v>
      </c>
      <c r="L9008" s="1">
        <v>8</v>
      </c>
      <c r="M9008" s="1">
        <v>0</v>
      </c>
      <c r="N9008" s="1">
        <v>1</v>
      </c>
      <c r="O9008" s="7">
        <f>VLOOKUP(J9008,DIM_Products!A:G,6,FALSE) * L9008 * (1-M9008)</f>
        <v>107.568</v>
      </c>
      <c r="P9008" s="7">
        <f t="shared" si="560"/>
        <v>470.46299999999991</v>
      </c>
      <c r="Q9008" s="13">
        <f t="shared" si="561"/>
        <v>0.2286428475778117</v>
      </c>
      <c r="R9008" s="7">
        <f t="shared" si="562"/>
        <v>110.99764271366718</v>
      </c>
      <c r="S9008">
        <f t="shared" si="563"/>
        <v>2</v>
      </c>
      <c r="T9008">
        <v>1</v>
      </c>
      <c r="U9008" s="13">
        <f>1/COUNTIF(B:B,Orders[[#This Row],[Order ID]])</f>
        <v>0.25</v>
      </c>
      <c r="V9008">
        <f>IF(SUMIF(F:F,Orders[[#This Row],[DW_Customer]],U:U)&gt;1,1,0)</f>
        <v>1</v>
      </c>
    </row>
    <row r="9009" spans="1:22" x14ac:dyDescent="0.35">
      <c r="A9009">
        <v>36032</v>
      </c>
      <c r="B9009" s="1" t="s">
        <v>7524</v>
      </c>
      <c r="C9009" s="2">
        <v>41194</v>
      </c>
      <c r="D9009" s="2">
        <v>41196</v>
      </c>
      <c r="E9009" s="1" t="s">
        <v>24501</v>
      </c>
      <c r="F9009" s="1">
        <v>100625</v>
      </c>
      <c r="G9009" s="15">
        <v>0</v>
      </c>
      <c r="H9009" s="1" t="s">
        <v>24510</v>
      </c>
      <c r="I9009" s="1">
        <v>0</v>
      </c>
      <c r="J9009" s="19">
        <v>70247</v>
      </c>
      <c r="K9009" s="1">
        <v>15</v>
      </c>
      <c r="L9009" s="1">
        <v>1</v>
      </c>
      <c r="M9009" s="1">
        <v>0</v>
      </c>
      <c r="N9009" s="1">
        <v>1</v>
      </c>
      <c r="O9009" s="7">
        <f>VLOOKUP(J9009,DIM_Products!A:G,6,FALSE) * L9009 * (1-M9009)</f>
        <v>54.801000000000002</v>
      </c>
      <c r="P9009" s="7">
        <f t="shared" si="560"/>
        <v>470.46299999999991</v>
      </c>
      <c r="Q9009" s="13">
        <f t="shared" si="561"/>
        <v>0.11648312407139352</v>
      </c>
      <c r="R9009" s="7">
        <f t="shared" si="562"/>
        <v>56.548246861070908</v>
      </c>
      <c r="S9009">
        <f t="shared" si="563"/>
        <v>2</v>
      </c>
      <c r="T9009">
        <v>1</v>
      </c>
      <c r="U9009" s="13">
        <f>1/COUNTIF(B:B,Orders[[#This Row],[Order ID]])</f>
        <v>0.25</v>
      </c>
      <c r="V9009">
        <f>IF(SUMIF(F:F,Orders[[#This Row],[DW_Customer]],U:U)&gt;1,1,0)</f>
        <v>1</v>
      </c>
    </row>
    <row r="9010" spans="1:22" x14ac:dyDescent="0.35">
      <c r="A9010">
        <v>43458</v>
      </c>
      <c r="B9010" s="1" t="s">
        <v>7524</v>
      </c>
      <c r="C9010" s="2">
        <v>41194</v>
      </c>
      <c r="D9010" s="2">
        <v>41196</v>
      </c>
      <c r="E9010" s="1" t="s">
        <v>24501</v>
      </c>
      <c r="F9010" s="1">
        <v>100625</v>
      </c>
      <c r="G9010" s="15">
        <v>0</v>
      </c>
      <c r="H9010" s="1" t="s">
        <v>24510</v>
      </c>
      <c r="I9010" s="1">
        <v>0</v>
      </c>
      <c r="J9010" s="19">
        <v>70732</v>
      </c>
      <c r="K9010" s="1">
        <v>15</v>
      </c>
      <c r="L9010" s="1">
        <v>1</v>
      </c>
      <c r="M9010" s="1">
        <v>0</v>
      </c>
      <c r="N9010" s="1">
        <v>1</v>
      </c>
      <c r="O9010" s="7">
        <f>VLOOKUP(J9010,DIM_Products!A:G,6,FALSE) * L9010 * (1-M9010)</f>
        <v>23.549999999999997</v>
      </c>
      <c r="P9010" s="7">
        <f t="shared" si="560"/>
        <v>470.46299999999991</v>
      </c>
      <c r="Q9010" s="13">
        <f t="shared" si="561"/>
        <v>5.005707143813648E-2</v>
      </c>
      <c r="R9010" s="7">
        <f t="shared" si="562"/>
        <v>24.300856071572046</v>
      </c>
      <c r="S9010">
        <f t="shared" si="563"/>
        <v>2</v>
      </c>
      <c r="T9010">
        <v>1</v>
      </c>
      <c r="U9010" s="13">
        <f>1/COUNTIF(B:B,Orders[[#This Row],[Order ID]])</f>
        <v>0.25</v>
      </c>
      <c r="V9010">
        <f>IF(SUMIF(F:F,Orders[[#This Row],[DW_Customer]],U:U)&gt;1,1,0)</f>
        <v>1</v>
      </c>
    </row>
    <row r="9011" spans="1:22" x14ac:dyDescent="0.35">
      <c r="A9011">
        <v>59680</v>
      </c>
      <c r="B9011" s="1" t="s">
        <v>7524</v>
      </c>
      <c r="C9011" s="2">
        <v>41194</v>
      </c>
      <c r="D9011" s="2">
        <v>41196</v>
      </c>
      <c r="E9011" s="1" t="s">
        <v>24501</v>
      </c>
      <c r="F9011" s="1">
        <v>100625</v>
      </c>
      <c r="G9011" s="15">
        <v>0</v>
      </c>
      <c r="H9011" s="1" t="s">
        <v>24510</v>
      </c>
      <c r="I9011" s="1">
        <v>0</v>
      </c>
      <c r="J9011" s="19">
        <v>70511</v>
      </c>
      <c r="K9011" s="1">
        <v>15</v>
      </c>
      <c r="L9011" s="1">
        <v>1</v>
      </c>
      <c r="M9011" s="1">
        <v>0</v>
      </c>
      <c r="N9011" s="1">
        <v>1</v>
      </c>
      <c r="O9011" s="7">
        <f>VLOOKUP(J9011,DIM_Products!A:G,6,FALSE) * L9011 * (1-M9011)</f>
        <v>284.54399999999993</v>
      </c>
      <c r="P9011" s="7">
        <f t="shared" si="560"/>
        <v>470.46299999999991</v>
      </c>
      <c r="Q9011" s="13">
        <f t="shared" si="561"/>
        <v>0.60481695691265835</v>
      </c>
      <c r="R9011" s="7">
        <f t="shared" si="562"/>
        <v>293.61625435368978</v>
      </c>
      <c r="S9011">
        <f t="shared" si="563"/>
        <v>2</v>
      </c>
      <c r="T9011">
        <v>1</v>
      </c>
      <c r="U9011" s="13">
        <f>1/COUNTIF(B:B,Orders[[#This Row],[Order ID]])</f>
        <v>0.25</v>
      </c>
      <c r="V9011">
        <f>IF(SUMIF(F:F,Orders[[#This Row],[DW_Customer]],U:U)&gt;1,1,0)</f>
        <v>1</v>
      </c>
    </row>
    <row r="9012" spans="1:22" x14ac:dyDescent="0.35">
      <c r="A9012">
        <v>43955</v>
      </c>
      <c r="B9012" s="1" t="s">
        <v>14166</v>
      </c>
      <c r="C9012" s="2">
        <v>40959</v>
      </c>
      <c r="D9012" s="2">
        <v>40959</v>
      </c>
      <c r="E9012" s="1" t="s">
        <v>26364</v>
      </c>
      <c r="F9012" s="1">
        <v>100754</v>
      </c>
      <c r="G9012" s="15">
        <v>0</v>
      </c>
      <c r="H9012" s="1" t="s">
        <v>24511</v>
      </c>
      <c r="I9012" s="1">
        <v>383</v>
      </c>
      <c r="J9012" s="19">
        <v>70142</v>
      </c>
      <c r="K9012" s="1">
        <v>0</v>
      </c>
      <c r="L9012" s="1">
        <v>6</v>
      </c>
      <c r="M9012" s="1">
        <v>0</v>
      </c>
      <c r="N9012" s="1">
        <v>1</v>
      </c>
      <c r="O9012" s="7">
        <f>VLOOKUP(J9012,DIM_Products!A:G,6,FALSE) * L9012 * (1-M9012)</f>
        <v>2753.9999999999991</v>
      </c>
      <c r="P9012" s="7">
        <f t="shared" si="560"/>
        <v>3360.599999999999</v>
      </c>
      <c r="Q9012" s="13">
        <f t="shared" si="561"/>
        <v>0.81949651847884308</v>
      </c>
      <c r="R9012" s="7">
        <f t="shared" si="562"/>
        <v>2753.9999999999991</v>
      </c>
      <c r="S9012">
        <f t="shared" si="563"/>
        <v>0</v>
      </c>
      <c r="T9012">
        <v>0</v>
      </c>
      <c r="U9012" s="13">
        <f>1/COUNTIF(B:B,Orders[[#This Row],[Order ID]])</f>
        <v>0.33333333333333331</v>
      </c>
      <c r="V9012">
        <f>IF(SUMIF(F:F,Orders[[#This Row],[DW_Customer]],U:U)&gt;1,1,0)</f>
        <v>1</v>
      </c>
    </row>
    <row r="9013" spans="1:22" x14ac:dyDescent="0.35">
      <c r="A9013">
        <v>65747</v>
      </c>
      <c r="B9013" s="1" t="s">
        <v>14166</v>
      </c>
      <c r="C9013" s="2">
        <v>40959</v>
      </c>
      <c r="D9013" s="2">
        <v>40959</v>
      </c>
      <c r="E9013" s="1" t="s">
        <v>26364</v>
      </c>
      <c r="F9013" s="1">
        <v>100754</v>
      </c>
      <c r="G9013" s="15">
        <v>0</v>
      </c>
      <c r="H9013" s="1" t="s">
        <v>24511</v>
      </c>
      <c r="I9013" s="1">
        <v>383</v>
      </c>
      <c r="J9013" s="19">
        <v>70581</v>
      </c>
      <c r="K9013" s="1">
        <v>0</v>
      </c>
      <c r="L9013" s="1">
        <v>1</v>
      </c>
      <c r="M9013" s="1">
        <v>0</v>
      </c>
      <c r="N9013" s="1">
        <v>1</v>
      </c>
      <c r="O9013" s="7">
        <f>VLOOKUP(J9013,DIM_Products!A:G,6,FALSE) * L9013 * (1-M9013)</f>
        <v>527.93999999999994</v>
      </c>
      <c r="P9013" s="7">
        <f t="shared" si="560"/>
        <v>3360.599999999999</v>
      </c>
      <c r="Q9013" s="13">
        <f t="shared" si="561"/>
        <v>0.1570969469737547</v>
      </c>
      <c r="R9013" s="7">
        <f t="shared" si="562"/>
        <v>527.93999999999994</v>
      </c>
      <c r="S9013">
        <f t="shared" si="563"/>
        <v>0</v>
      </c>
      <c r="T9013">
        <v>0</v>
      </c>
      <c r="U9013" s="13">
        <f>1/COUNTIF(B:B,Orders[[#This Row],[Order ID]])</f>
        <v>0.33333333333333331</v>
      </c>
      <c r="V9013">
        <f>IF(SUMIF(F:F,Orders[[#This Row],[DW_Customer]],U:U)&gt;1,1,0)</f>
        <v>1</v>
      </c>
    </row>
    <row r="9014" spans="1:22" x14ac:dyDescent="0.35">
      <c r="A9014">
        <v>67130</v>
      </c>
      <c r="B9014" s="1" t="s">
        <v>14166</v>
      </c>
      <c r="C9014" s="2">
        <v>40959</v>
      </c>
      <c r="D9014" s="2">
        <v>40959</v>
      </c>
      <c r="E9014" s="1" t="s">
        <v>26364</v>
      </c>
      <c r="F9014" s="1">
        <v>100754</v>
      </c>
      <c r="G9014" s="15">
        <v>0</v>
      </c>
      <c r="H9014" s="1" t="s">
        <v>24511</v>
      </c>
      <c r="I9014" s="1">
        <v>383</v>
      </c>
      <c r="J9014" s="19">
        <v>71153</v>
      </c>
      <c r="K9014" s="1">
        <v>0</v>
      </c>
      <c r="L9014" s="1">
        <v>2</v>
      </c>
      <c r="M9014" s="1">
        <v>0</v>
      </c>
      <c r="N9014" s="1">
        <v>1</v>
      </c>
      <c r="O9014" s="7">
        <f>VLOOKUP(J9014,DIM_Products!A:G,6,FALSE) * L9014 * (1-M9014)</f>
        <v>78.66</v>
      </c>
      <c r="P9014" s="7">
        <f t="shared" si="560"/>
        <v>3360.599999999999</v>
      </c>
      <c r="Q9014" s="13">
        <f t="shared" si="561"/>
        <v>2.3406534547402255E-2</v>
      </c>
      <c r="R9014" s="7">
        <f t="shared" si="562"/>
        <v>78.66</v>
      </c>
      <c r="S9014">
        <f t="shared" si="563"/>
        <v>0</v>
      </c>
      <c r="T9014">
        <v>0</v>
      </c>
      <c r="U9014" s="13">
        <f>1/COUNTIF(B:B,Orders[[#This Row],[Order ID]])</f>
        <v>0.33333333333333331</v>
      </c>
      <c r="V9014">
        <f>IF(SUMIF(F:F,Orders[[#This Row],[DW_Customer]],U:U)&gt;1,1,0)</f>
        <v>1</v>
      </c>
    </row>
    <row r="9015" spans="1:22" x14ac:dyDescent="0.35">
      <c r="A9015">
        <v>44963</v>
      </c>
      <c r="B9015" s="1" t="s">
        <v>15414</v>
      </c>
      <c r="C9015" s="2">
        <v>41078</v>
      </c>
      <c r="D9015" s="2">
        <v>41080</v>
      </c>
      <c r="E9015" s="1" t="s">
        <v>24501</v>
      </c>
      <c r="F9015" s="1">
        <v>101428</v>
      </c>
      <c r="G9015" s="15">
        <v>0</v>
      </c>
      <c r="H9015" s="1" t="s">
        <v>24510</v>
      </c>
      <c r="I9015" s="1">
        <v>0</v>
      </c>
      <c r="J9015" s="19">
        <v>70090</v>
      </c>
      <c r="K9015" s="1">
        <v>0</v>
      </c>
      <c r="L9015" s="1">
        <v>2</v>
      </c>
      <c r="M9015" s="1">
        <v>0</v>
      </c>
      <c r="N9015" s="1">
        <v>1</v>
      </c>
      <c r="O9015" s="7">
        <f>VLOOKUP(J9015,DIM_Products!A:G,6,FALSE) * L9015 * (1-M9015)</f>
        <v>660.31200000000013</v>
      </c>
      <c r="P9015" s="7">
        <f t="shared" si="560"/>
        <v>809.35200000000009</v>
      </c>
      <c r="Q9015" s="13">
        <f t="shared" si="561"/>
        <v>0.8158526821457166</v>
      </c>
      <c r="R9015" s="7">
        <f t="shared" si="562"/>
        <v>660.31200000000013</v>
      </c>
      <c r="S9015">
        <f t="shared" si="563"/>
        <v>2</v>
      </c>
      <c r="T9015">
        <v>1</v>
      </c>
      <c r="U9015" s="13">
        <f>1/COUNTIF(B:B,Orders[[#This Row],[Order ID]])</f>
        <v>0.5</v>
      </c>
      <c r="V9015">
        <f>IF(SUMIF(F:F,Orders[[#This Row],[DW_Customer]],U:U)&gt;1,1,0)</f>
        <v>1</v>
      </c>
    </row>
    <row r="9016" spans="1:22" x14ac:dyDescent="0.35">
      <c r="A9016">
        <v>48375</v>
      </c>
      <c r="B9016" s="1" t="s">
        <v>15414</v>
      </c>
      <c r="C9016" s="2">
        <v>41078</v>
      </c>
      <c r="D9016" s="2">
        <v>41080</v>
      </c>
      <c r="E9016" s="1" t="s">
        <v>24501</v>
      </c>
      <c r="F9016" s="1">
        <v>101428</v>
      </c>
      <c r="G9016" s="15">
        <v>0</v>
      </c>
      <c r="H9016" s="1" t="s">
        <v>24510</v>
      </c>
      <c r="I9016" s="1">
        <v>0</v>
      </c>
      <c r="J9016" s="19">
        <v>71406</v>
      </c>
      <c r="K9016" s="1">
        <v>0</v>
      </c>
      <c r="L9016" s="1">
        <v>2</v>
      </c>
      <c r="M9016" s="1">
        <v>0</v>
      </c>
      <c r="N9016" s="1">
        <v>1</v>
      </c>
      <c r="O9016" s="7">
        <f>VLOOKUP(J9016,DIM_Products!A:G,6,FALSE) * L9016 * (1-M9016)</f>
        <v>149.04</v>
      </c>
      <c r="P9016" s="7">
        <f t="shared" si="560"/>
        <v>809.35200000000009</v>
      </c>
      <c r="Q9016" s="13">
        <f t="shared" si="561"/>
        <v>0.1841473178542834</v>
      </c>
      <c r="R9016" s="7">
        <f t="shared" si="562"/>
        <v>149.04</v>
      </c>
      <c r="S9016">
        <f t="shared" si="563"/>
        <v>2</v>
      </c>
      <c r="T9016">
        <v>1</v>
      </c>
      <c r="U9016" s="13">
        <f>1/COUNTIF(B:B,Orders[[#This Row],[Order ID]])</f>
        <v>0.5</v>
      </c>
      <c r="V9016">
        <f>IF(SUMIF(F:F,Orders[[#This Row],[DW_Customer]],U:U)&gt;1,1,0)</f>
        <v>1</v>
      </c>
    </row>
    <row r="9017" spans="1:22" x14ac:dyDescent="0.35">
      <c r="A9017">
        <v>48075</v>
      </c>
      <c r="B9017" s="1" t="s">
        <v>20672</v>
      </c>
      <c r="C9017" s="2">
        <v>41009</v>
      </c>
      <c r="D9017" s="2">
        <v>41013</v>
      </c>
      <c r="E9017" s="1" t="s">
        <v>24503</v>
      </c>
      <c r="F9017" s="1">
        <v>101173</v>
      </c>
      <c r="G9017" s="15">
        <v>0</v>
      </c>
      <c r="H9017" s="1" t="s">
        <v>24510</v>
      </c>
      <c r="I9017" s="1">
        <v>0</v>
      </c>
      <c r="J9017" s="19">
        <v>71255</v>
      </c>
      <c r="K9017" s="1">
        <v>25</v>
      </c>
      <c r="L9017" s="1">
        <v>2</v>
      </c>
      <c r="M9017" s="1">
        <v>0</v>
      </c>
      <c r="N9017" s="1">
        <v>1</v>
      </c>
      <c r="O9017" s="7">
        <f>VLOOKUP(J9017,DIM_Products!A:G,6,FALSE) * L9017 * (1-M9017)</f>
        <v>226.26655999999997</v>
      </c>
      <c r="P9017" s="7">
        <f t="shared" si="560"/>
        <v>290.78655999999995</v>
      </c>
      <c r="Q9017" s="13">
        <f t="shared" si="561"/>
        <v>0.77811904374122387</v>
      </c>
      <c r="R9017" s="7">
        <f t="shared" si="562"/>
        <v>245.71953609353056</v>
      </c>
      <c r="S9017">
        <f t="shared" si="563"/>
        <v>4</v>
      </c>
      <c r="T9017">
        <v>0</v>
      </c>
      <c r="U9017" s="13">
        <f>1/COUNTIF(B:B,Orders[[#This Row],[Order ID]])</f>
        <v>0.33333333333333331</v>
      </c>
      <c r="V9017">
        <f>IF(SUMIF(F:F,Orders[[#This Row],[DW_Customer]],U:U)&gt;1,1,0)</f>
        <v>1</v>
      </c>
    </row>
    <row r="9018" spans="1:22" x14ac:dyDescent="0.35">
      <c r="A9018">
        <v>62451</v>
      </c>
      <c r="B9018" s="1" t="s">
        <v>20672</v>
      </c>
      <c r="C9018" s="2">
        <v>41009</v>
      </c>
      <c r="D9018" s="2">
        <v>41013</v>
      </c>
      <c r="E9018" s="1" t="s">
        <v>24503</v>
      </c>
      <c r="F9018" s="1">
        <v>101173</v>
      </c>
      <c r="G9018" s="15">
        <v>0</v>
      </c>
      <c r="H9018" s="1" t="s">
        <v>24510</v>
      </c>
      <c r="I9018" s="1">
        <v>0</v>
      </c>
      <c r="J9018" s="19">
        <v>70597</v>
      </c>
      <c r="K9018" s="1">
        <v>25</v>
      </c>
      <c r="L9018" s="1">
        <v>1</v>
      </c>
      <c r="M9018" s="1">
        <v>0</v>
      </c>
      <c r="N9018" s="1">
        <v>1</v>
      </c>
      <c r="O9018" s="7">
        <f>VLOOKUP(J9018,DIM_Products!A:G,6,FALSE) * L9018 * (1-M9018)</f>
        <v>57.379999999999995</v>
      </c>
      <c r="P9018" s="7">
        <f t="shared" si="560"/>
        <v>290.78655999999995</v>
      </c>
      <c r="Q9018" s="13">
        <f t="shared" si="561"/>
        <v>0.19732686407514846</v>
      </c>
      <c r="R9018" s="7">
        <f t="shared" si="562"/>
        <v>62.313171601878707</v>
      </c>
      <c r="S9018">
        <f t="shared" si="563"/>
        <v>4</v>
      </c>
      <c r="T9018">
        <v>0</v>
      </c>
      <c r="U9018" s="13">
        <f>1/COUNTIF(B:B,Orders[[#This Row],[Order ID]])</f>
        <v>0.33333333333333331</v>
      </c>
      <c r="V9018">
        <f>IF(SUMIF(F:F,Orders[[#This Row],[DW_Customer]],U:U)&gt;1,1,0)</f>
        <v>1</v>
      </c>
    </row>
    <row r="9019" spans="1:22" x14ac:dyDescent="0.35">
      <c r="A9019">
        <v>65543</v>
      </c>
      <c r="B9019" s="1" t="s">
        <v>20672</v>
      </c>
      <c r="C9019" s="2">
        <v>41009</v>
      </c>
      <c r="D9019" s="2">
        <v>41013</v>
      </c>
      <c r="E9019" s="1" t="s">
        <v>24503</v>
      </c>
      <c r="F9019" s="1">
        <v>101173</v>
      </c>
      <c r="G9019" s="15">
        <v>0</v>
      </c>
      <c r="H9019" s="1" t="s">
        <v>24510</v>
      </c>
      <c r="I9019" s="1">
        <v>0</v>
      </c>
      <c r="J9019" s="19">
        <v>70753</v>
      </c>
      <c r="K9019" s="1">
        <v>25</v>
      </c>
      <c r="L9019" s="1">
        <v>1</v>
      </c>
      <c r="M9019" s="1">
        <v>0</v>
      </c>
      <c r="N9019" s="1">
        <v>1</v>
      </c>
      <c r="O9019" s="7">
        <f>VLOOKUP(J9019,DIM_Products!A:G,6,FALSE) * L9019 * (1-M9019)</f>
        <v>7.14</v>
      </c>
      <c r="P9019" s="7">
        <f t="shared" si="560"/>
        <v>290.78655999999995</v>
      </c>
      <c r="Q9019" s="13">
        <f t="shared" si="561"/>
        <v>2.4554092183627748E-2</v>
      </c>
      <c r="R9019" s="7">
        <f t="shared" si="562"/>
        <v>7.7538523045906933</v>
      </c>
      <c r="S9019">
        <f t="shared" si="563"/>
        <v>4</v>
      </c>
      <c r="T9019">
        <v>0</v>
      </c>
      <c r="U9019" s="13">
        <f>1/COUNTIF(B:B,Orders[[#This Row],[Order ID]])</f>
        <v>0.33333333333333331</v>
      </c>
      <c r="V9019">
        <f>IF(SUMIF(F:F,Orders[[#This Row],[DW_Customer]],U:U)&gt;1,1,0)</f>
        <v>1</v>
      </c>
    </row>
    <row r="9020" spans="1:22" x14ac:dyDescent="0.35">
      <c r="A9020">
        <v>36707</v>
      </c>
      <c r="B9020" s="1" t="s">
        <v>10682</v>
      </c>
      <c r="C9020" s="2">
        <v>41270</v>
      </c>
      <c r="D9020" s="2">
        <v>41270</v>
      </c>
      <c r="E9020" s="1" t="s">
        <v>26364</v>
      </c>
      <c r="F9020" s="1">
        <v>100436</v>
      </c>
      <c r="G9020" s="15">
        <v>0</v>
      </c>
      <c r="H9020" s="1" t="s">
        <v>24511</v>
      </c>
      <c r="I9020" s="1">
        <v>128</v>
      </c>
      <c r="J9020" s="19">
        <v>71222</v>
      </c>
      <c r="K9020" s="1">
        <v>0</v>
      </c>
      <c r="L9020" s="1">
        <v>2</v>
      </c>
      <c r="M9020" s="1">
        <v>0</v>
      </c>
      <c r="N9020" s="1">
        <v>1</v>
      </c>
      <c r="O9020" s="7">
        <f>VLOOKUP(J9020,DIM_Products!A:G,6,FALSE) * L9020 * (1-M9020)</f>
        <v>639.96</v>
      </c>
      <c r="P9020" s="7">
        <f t="shared" si="560"/>
        <v>1440.45</v>
      </c>
      <c r="Q9020" s="13">
        <f t="shared" si="561"/>
        <v>0.44427782984484016</v>
      </c>
      <c r="R9020" s="7">
        <f t="shared" si="562"/>
        <v>639.96</v>
      </c>
      <c r="S9020">
        <f t="shared" si="563"/>
        <v>0</v>
      </c>
      <c r="T9020">
        <v>0</v>
      </c>
      <c r="U9020" s="13">
        <f>1/COUNTIF(B:B,Orders[[#This Row],[Order ID]])</f>
        <v>0.25</v>
      </c>
      <c r="V9020">
        <f>IF(SUMIF(F:F,Orders[[#This Row],[DW_Customer]],U:U)&gt;1,1,0)</f>
        <v>1</v>
      </c>
    </row>
    <row r="9021" spans="1:22" x14ac:dyDescent="0.35">
      <c r="A9021">
        <v>61105</v>
      </c>
      <c r="B9021" s="1" t="s">
        <v>10682</v>
      </c>
      <c r="C9021" s="2">
        <v>41270</v>
      </c>
      <c r="D9021" s="2">
        <v>41270</v>
      </c>
      <c r="E9021" s="1" t="s">
        <v>26364</v>
      </c>
      <c r="F9021" s="1">
        <v>100436</v>
      </c>
      <c r="G9021" s="15">
        <v>0</v>
      </c>
      <c r="H9021" s="1" t="s">
        <v>24511</v>
      </c>
      <c r="I9021" s="1">
        <v>128</v>
      </c>
      <c r="J9021" s="19">
        <v>71420</v>
      </c>
      <c r="K9021" s="1">
        <v>0</v>
      </c>
      <c r="L9021" s="1">
        <v>2</v>
      </c>
      <c r="M9021" s="1">
        <v>0</v>
      </c>
      <c r="N9021" s="1">
        <v>1</v>
      </c>
      <c r="O9021" s="7">
        <f>VLOOKUP(J9021,DIM_Products!A:G,6,FALSE) * L9021 * (1-M9021)</f>
        <v>532.98</v>
      </c>
      <c r="P9021" s="7">
        <f t="shared" si="560"/>
        <v>1440.45</v>
      </c>
      <c r="Q9021" s="13">
        <f t="shared" si="561"/>
        <v>0.37000937207122775</v>
      </c>
      <c r="R9021" s="7">
        <f t="shared" si="562"/>
        <v>532.98</v>
      </c>
      <c r="S9021">
        <f t="shared" si="563"/>
        <v>0</v>
      </c>
      <c r="T9021">
        <v>0</v>
      </c>
      <c r="U9021" s="13">
        <f>1/COUNTIF(B:B,Orders[[#This Row],[Order ID]])</f>
        <v>0.25</v>
      </c>
      <c r="V9021">
        <f>IF(SUMIF(F:F,Orders[[#This Row],[DW_Customer]],U:U)&gt;1,1,0)</f>
        <v>1</v>
      </c>
    </row>
    <row r="9022" spans="1:22" x14ac:dyDescent="0.35">
      <c r="A9022">
        <v>66448</v>
      </c>
      <c r="B9022" s="1" t="s">
        <v>10682</v>
      </c>
      <c r="C9022" s="2">
        <v>41270</v>
      </c>
      <c r="D9022" s="2">
        <v>41270</v>
      </c>
      <c r="E9022" s="1" t="s">
        <v>26364</v>
      </c>
      <c r="F9022" s="1">
        <v>100436</v>
      </c>
      <c r="G9022" s="15">
        <v>0</v>
      </c>
      <c r="H9022" s="1" t="s">
        <v>24511</v>
      </c>
      <c r="I9022" s="1">
        <v>128</v>
      </c>
      <c r="J9022" s="19">
        <v>71371</v>
      </c>
      <c r="K9022" s="1">
        <v>0</v>
      </c>
      <c r="L9022" s="1">
        <v>1</v>
      </c>
      <c r="M9022" s="1">
        <v>0</v>
      </c>
      <c r="N9022" s="1">
        <v>1</v>
      </c>
      <c r="O9022" s="7">
        <f>VLOOKUP(J9022,DIM_Products!A:G,6,FALSE) * L9022 * (1-M9022)</f>
        <v>261.03000000000003</v>
      </c>
      <c r="P9022" s="7">
        <f t="shared" si="560"/>
        <v>1440.45</v>
      </c>
      <c r="Q9022" s="13">
        <f t="shared" si="561"/>
        <v>0.18121420389461629</v>
      </c>
      <c r="R9022" s="7">
        <f t="shared" si="562"/>
        <v>261.03000000000003</v>
      </c>
      <c r="S9022">
        <f t="shared" si="563"/>
        <v>0</v>
      </c>
      <c r="T9022">
        <v>0</v>
      </c>
      <c r="U9022" s="13">
        <f>1/COUNTIF(B:B,Orders[[#This Row],[Order ID]])</f>
        <v>0.25</v>
      </c>
      <c r="V9022">
        <f>IF(SUMIF(F:F,Orders[[#This Row],[DW_Customer]],U:U)&gt;1,1,0)</f>
        <v>1</v>
      </c>
    </row>
    <row r="9023" spans="1:22" x14ac:dyDescent="0.35">
      <c r="A9023">
        <v>69093</v>
      </c>
      <c r="B9023" s="1" t="s">
        <v>10682</v>
      </c>
      <c r="C9023" s="2">
        <v>41270</v>
      </c>
      <c r="D9023" s="2">
        <v>41270</v>
      </c>
      <c r="E9023" s="1" t="s">
        <v>26364</v>
      </c>
      <c r="F9023" s="1">
        <v>100436</v>
      </c>
      <c r="G9023" s="15">
        <v>0</v>
      </c>
      <c r="H9023" s="1" t="s">
        <v>24511</v>
      </c>
      <c r="I9023" s="1">
        <v>128</v>
      </c>
      <c r="J9023" s="19">
        <v>70767</v>
      </c>
      <c r="K9023" s="1">
        <v>0</v>
      </c>
      <c r="L9023" s="1">
        <v>1</v>
      </c>
      <c r="M9023" s="1">
        <v>0</v>
      </c>
      <c r="N9023" s="1">
        <v>1</v>
      </c>
      <c r="O9023" s="7">
        <f>VLOOKUP(J9023,DIM_Products!A:G,6,FALSE) * L9023 * (1-M9023)</f>
        <v>6.48</v>
      </c>
      <c r="P9023" s="7">
        <f t="shared" si="560"/>
        <v>1440.45</v>
      </c>
      <c r="Q9023" s="13">
        <f t="shared" si="561"/>
        <v>4.4985941893158389E-3</v>
      </c>
      <c r="R9023" s="7">
        <f t="shared" si="562"/>
        <v>6.48</v>
      </c>
      <c r="S9023">
        <f t="shared" si="563"/>
        <v>0</v>
      </c>
      <c r="T9023">
        <v>0</v>
      </c>
      <c r="U9023" s="13">
        <f>1/COUNTIF(B:B,Orders[[#This Row],[Order ID]])</f>
        <v>0.25</v>
      </c>
      <c r="V9023">
        <f>IF(SUMIF(F:F,Orders[[#This Row],[DW_Customer]],U:U)&gt;1,1,0)</f>
        <v>1</v>
      </c>
    </row>
    <row r="9024" spans="1:22" x14ac:dyDescent="0.35">
      <c r="A9024">
        <v>39903</v>
      </c>
      <c r="B9024" s="1" t="s">
        <v>14671</v>
      </c>
      <c r="C9024" s="2">
        <v>41142</v>
      </c>
      <c r="D9024" s="2">
        <v>41142</v>
      </c>
      <c r="E9024" s="1" t="s">
        <v>26364</v>
      </c>
      <c r="F9024" s="1">
        <v>100675</v>
      </c>
      <c r="G9024" s="15">
        <v>0</v>
      </c>
      <c r="H9024" s="1" t="s">
        <v>24511</v>
      </c>
      <c r="I9024" s="1">
        <v>413</v>
      </c>
      <c r="J9024" s="19">
        <v>71429</v>
      </c>
      <c r="K9024" s="1">
        <v>0</v>
      </c>
      <c r="L9024" s="1">
        <v>1</v>
      </c>
      <c r="M9024" s="1">
        <v>0</v>
      </c>
      <c r="N9024" s="1">
        <v>1</v>
      </c>
      <c r="O9024" s="7">
        <f>VLOOKUP(J9024,DIM_Products!A:G,6,FALSE) * L9024 * (1-M9024)</f>
        <v>306.63</v>
      </c>
      <c r="P9024" s="7">
        <f t="shared" si="560"/>
        <v>942.81000000000006</v>
      </c>
      <c r="Q9024" s="13">
        <f t="shared" si="561"/>
        <v>0.32522989785852924</v>
      </c>
      <c r="R9024" s="7">
        <f t="shared" si="562"/>
        <v>306.63</v>
      </c>
      <c r="S9024">
        <f t="shared" si="563"/>
        <v>0</v>
      </c>
      <c r="T9024">
        <v>0</v>
      </c>
      <c r="U9024" s="13">
        <f>1/COUNTIF(B:B,Orders[[#This Row],[Order ID]])</f>
        <v>0.5</v>
      </c>
      <c r="V9024">
        <f>IF(SUMIF(F:F,Orders[[#This Row],[DW_Customer]],U:U)&gt;1,1,0)</f>
        <v>1</v>
      </c>
    </row>
    <row r="9025" spans="1:22" x14ac:dyDescent="0.35">
      <c r="A9025">
        <v>49310</v>
      </c>
      <c r="B9025" s="1" t="s">
        <v>14671</v>
      </c>
      <c r="C9025" s="2">
        <v>41142</v>
      </c>
      <c r="D9025" s="2">
        <v>41142</v>
      </c>
      <c r="E9025" s="1" t="s">
        <v>26364</v>
      </c>
      <c r="F9025" s="1">
        <v>100675</v>
      </c>
      <c r="G9025" s="15">
        <v>0</v>
      </c>
      <c r="H9025" s="1" t="s">
        <v>24511</v>
      </c>
      <c r="I9025" s="1">
        <v>413</v>
      </c>
      <c r="J9025" s="19">
        <v>70436</v>
      </c>
      <c r="K9025" s="1">
        <v>0</v>
      </c>
      <c r="L9025" s="1">
        <v>2</v>
      </c>
      <c r="M9025" s="1">
        <v>0</v>
      </c>
      <c r="N9025" s="1">
        <v>1</v>
      </c>
      <c r="O9025" s="7">
        <f>VLOOKUP(J9025,DIM_Products!A:G,6,FALSE) * L9025 * (1-M9025)</f>
        <v>636.18000000000006</v>
      </c>
      <c r="P9025" s="7">
        <f t="shared" si="560"/>
        <v>942.81000000000006</v>
      </c>
      <c r="Q9025" s="13">
        <f t="shared" si="561"/>
        <v>0.67477010214147071</v>
      </c>
      <c r="R9025" s="7">
        <f t="shared" si="562"/>
        <v>636.18000000000006</v>
      </c>
      <c r="S9025">
        <f t="shared" si="563"/>
        <v>0</v>
      </c>
      <c r="T9025">
        <v>0</v>
      </c>
      <c r="U9025" s="13">
        <f>1/COUNTIF(B:B,Orders[[#This Row],[Order ID]])</f>
        <v>0.5</v>
      </c>
      <c r="V9025">
        <f>IF(SUMIF(F:F,Orders[[#This Row],[DW_Customer]],U:U)&gt;1,1,0)</f>
        <v>1</v>
      </c>
    </row>
    <row r="9026" spans="1:22" x14ac:dyDescent="0.35">
      <c r="A9026">
        <v>31481</v>
      </c>
      <c r="B9026" s="1" t="s">
        <v>10894</v>
      </c>
      <c r="C9026" s="2">
        <v>41158</v>
      </c>
      <c r="D9026" s="2">
        <v>41164</v>
      </c>
      <c r="E9026" s="1" t="s">
        <v>24503</v>
      </c>
      <c r="F9026" s="1">
        <v>101400</v>
      </c>
      <c r="G9026" s="15">
        <v>0</v>
      </c>
      <c r="H9026" s="1" t="s">
        <v>24510</v>
      </c>
      <c r="I9026" s="1">
        <v>0</v>
      </c>
      <c r="J9026" s="19">
        <v>71046</v>
      </c>
      <c r="K9026" s="1">
        <v>0</v>
      </c>
      <c r="L9026" s="1">
        <v>4</v>
      </c>
      <c r="M9026" s="1">
        <v>0</v>
      </c>
      <c r="N9026" s="1">
        <v>1</v>
      </c>
      <c r="O9026" s="7">
        <f>VLOOKUP(J9026,DIM_Products!A:G,6,FALSE) * L9026 * (1-M9026)</f>
        <v>55.223999999999997</v>
      </c>
      <c r="P9026" s="7">
        <f t="shared" ref="P9026:P9089" si="564">SUMIF(B:B,B:B,O:O)</f>
        <v>1246.0050000000003</v>
      </c>
      <c r="Q9026" s="13">
        <f t="shared" ref="Q9026:Q9089" si="565">O9026/P9026</f>
        <v>4.4320849434793586E-2</v>
      </c>
      <c r="R9026" s="7">
        <f t="shared" ref="R9026:R9089" si="566">O9026+Q9026*K9026</f>
        <v>55.223999999999997</v>
      </c>
      <c r="S9026">
        <f t="shared" ref="S9026:S9089" si="567">D9026-C9026</f>
        <v>6</v>
      </c>
      <c r="T9026">
        <v>1</v>
      </c>
      <c r="U9026" s="13">
        <f>1/COUNTIF(B:B,Orders[[#This Row],[Order ID]])</f>
        <v>0.16666666666666666</v>
      </c>
      <c r="V9026">
        <f>IF(SUMIF(F:F,Orders[[#This Row],[DW_Customer]],U:U)&gt;1,1,0)</f>
        <v>1</v>
      </c>
    </row>
    <row r="9027" spans="1:22" x14ac:dyDescent="0.35">
      <c r="A9027">
        <v>35586</v>
      </c>
      <c r="B9027" s="1" t="s">
        <v>10894</v>
      </c>
      <c r="C9027" s="2">
        <v>41158</v>
      </c>
      <c r="D9027" s="2">
        <v>41164</v>
      </c>
      <c r="E9027" s="1" t="s">
        <v>24503</v>
      </c>
      <c r="F9027" s="1">
        <v>101400</v>
      </c>
      <c r="G9027" s="15">
        <v>0</v>
      </c>
      <c r="H9027" s="1" t="s">
        <v>24510</v>
      </c>
      <c r="I9027" s="1">
        <v>0</v>
      </c>
      <c r="J9027" s="19">
        <v>70503</v>
      </c>
      <c r="K9027" s="1">
        <v>0</v>
      </c>
      <c r="L9027" s="1">
        <v>2</v>
      </c>
      <c r="M9027" s="1">
        <v>0</v>
      </c>
      <c r="N9027" s="1">
        <v>1</v>
      </c>
      <c r="O9027" s="7">
        <f>VLOOKUP(J9027,DIM_Products!A:G,6,FALSE) * L9027 * (1-M9027)</f>
        <v>960.18000000000006</v>
      </c>
      <c r="P9027" s="7">
        <f t="shared" si="564"/>
        <v>1246.0050000000003</v>
      </c>
      <c r="Q9027" s="13">
        <f t="shared" si="565"/>
        <v>0.77060685952303543</v>
      </c>
      <c r="R9027" s="7">
        <f t="shared" si="566"/>
        <v>960.18000000000006</v>
      </c>
      <c r="S9027">
        <f t="shared" si="567"/>
        <v>6</v>
      </c>
      <c r="T9027">
        <v>1</v>
      </c>
      <c r="U9027" s="13">
        <f>1/COUNTIF(B:B,Orders[[#This Row],[Order ID]])</f>
        <v>0.16666666666666666</v>
      </c>
      <c r="V9027">
        <f>IF(SUMIF(F:F,Orders[[#This Row],[DW_Customer]],U:U)&gt;1,1,0)</f>
        <v>1</v>
      </c>
    </row>
    <row r="9028" spans="1:22" x14ac:dyDescent="0.35">
      <c r="A9028">
        <v>45136</v>
      </c>
      <c r="B9028" s="1" t="s">
        <v>10894</v>
      </c>
      <c r="C9028" s="2">
        <v>41158</v>
      </c>
      <c r="D9028" s="2">
        <v>41164</v>
      </c>
      <c r="E9028" s="1" t="s">
        <v>24503</v>
      </c>
      <c r="F9028" s="1">
        <v>101400</v>
      </c>
      <c r="G9028" s="15">
        <v>0</v>
      </c>
      <c r="H9028" s="1" t="s">
        <v>24510</v>
      </c>
      <c r="I9028" s="1">
        <v>0</v>
      </c>
      <c r="J9028" s="19">
        <v>71372</v>
      </c>
      <c r="K9028" s="1">
        <v>0</v>
      </c>
      <c r="L9028" s="1">
        <v>1</v>
      </c>
      <c r="M9028" s="1">
        <v>0</v>
      </c>
      <c r="N9028" s="1">
        <v>1</v>
      </c>
      <c r="O9028" s="7">
        <f>VLOOKUP(J9028,DIM_Products!A:G,6,FALSE) * L9028 * (1-M9028)</f>
        <v>32.387999999999998</v>
      </c>
      <c r="P9028" s="7">
        <f t="shared" si="564"/>
        <v>1246.0050000000003</v>
      </c>
      <c r="Q9028" s="13">
        <f t="shared" si="565"/>
        <v>2.5993475146568423E-2</v>
      </c>
      <c r="R9028" s="7">
        <f t="shared" si="566"/>
        <v>32.387999999999998</v>
      </c>
      <c r="S9028">
        <f t="shared" si="567"/>
        <v>6</v>
      </c>
      <c r="T9028">
        <v>1</v>
      </c>
      <c r="U9028" s="13">
        <f>1/COUNTIF(B:B,Orders[[#This Row],[Order ID]])</f>
        <v>0.16666666666666666</v>
      </c>
      <c r="V9028">
        <f>IF(SUMIF(F:F,Orders[[#This Row],[DW_Customer]],U:U)&gt;1,1,0)</f>
        <v>1</v>
      </c>
    </row>
    <row r="9029" spans="1:22" x14ac:dyDescent="0.35">
      <c r="A9029">
        <v>47483</v>
      </c>
      <c r="B9029" s="1" t="s">
        <v>10894</v>
      </c>
      <c r="C9029" s="2">
        <v>41158</v>
      </c>
      <c r="D9029" s="2">
        <v>41164</v>
      </c>
      <c r="E9029" s="1" t="s">
        <v>24503</v>
      </c>
      <c r="F9029" s="1">
        <v>101400</v>
      </c>
      <c r="G9029" s="15">
        <v>0</v>
      </c>
      <c r="H9029" s="1" t="s">
        <v>24510</v>
      </c>
      <c r="I9029" s="1">
        <v>0</v>
      </c>
      <c r="J9029" s="19">
        <v>71051</v>
      </c>
      <c r="K9029" s="1">
        <v>0</v>
      </c>
      <c r="L9029" s="1">
        <v>1</v>
      </c>
      <c r="M9029" s="1">
        <v>0</v>
      </c>
      <c r="N9029" s="1">
        <v>1</v>
      </c>
      <c r="O9029" s="7">
        <f>VLOOKUP(J9029,DIM_Products!A:G,6,FALSE) * L9029 * (1-M9029)</f>
        <v>34.89</v>
      </c>
      <c r="P9029" s="7">
        <f t="shared" si="564"/>
        <v>1246.0050000000003</v>
      </c>
      <c r="Q9029" s="13">
        <f t="shared" si="565"/>
        <v>2.8001492770895777E-2</v>
      </c>
      <c r="R9029" s="7">
        <f t="shared" si="566"/>
        <v>34.89</v>
      </c>
      <c r="S9029">
        <f t="shared" si="567"/>
        <v>6</v>
      </c>
      <c r="T9029">
        <v>1</v>
      </c>
      <c r="U9029" s="13">
        <f>1/COUNTIF(B:B,Orders[[#This Row],[Order ID]])</f>
        <v>0.16666666666666666</v>
      </c>
      <c r="V9029">
        <f>IF(SUMIF(F:F,Orders[[#This Row],[DW_Customer]],U:U)&gt;1,1,0)</f>
        <v>1</v>
      </c>
    </row>
    <row r="9030" spans="1:22" x14ac:dyDescent="0.35">
      <c r="A9030">
        <v>56344</v>
      </c>
      <c r="B9030" s="1" t="s">
        <v>10894</v>
      </c>
      <c r="C9030" s="2">
        <v>41158</v>
      </c>
      <c r="D9030" s="2">
        <v>41164</v>
      </c>
      <c r="E9030" s="1" t="s">
        <v>24503</v>
      </c>
      <c r="F9030" s="1">
        <v>101400</v>
      </c>
      <c r="G9030" s="15">
        <v>0</v>
      </c>
      <c r="H9030" s="1" t="s">
        <v>24510</v>
      </c>
      <c r="I9030" s="1">
        <v>0</v>
      </c>
      <c r="J9030" s="19">
        <v>71076</v>
      </c>
      <c r="K9030" s="1">
        <v>0</v>
      </c>
      <c r="L9030" s="1">
        <v>1</v>
      </c>
      <c r="M9030" s="1">
        <v>0</v>
      </c>
      <c r="N9030" s="1">
        <v>1</v>
      </c>
      <c r="O9030" s="7">
        <f>VLOOKUP(J9030,DIM_Products!A:G,6,FALSE) * L9030 * (1-M9030)</f>
        <v>62.153999999999996</v>
      </c>
      <c r="P9030" s="7">
        <f t="shared" si="564"/>
        <v>1246.0050000000003</v>
      </c>
      <c r="Q9030" s="13">
        <f t="shared" si="565"/>
        <v>4.9882624869081571E-2</v>
      </c>
      <c r="R9030" s="7">
        <f t="shared" si="566"/>
        <v>62.153999999999996</v>
      </c>
      <c r="S9030">
        <f t="shared" si="567"/>
        <v>6</v>
      </c>
      <c r="T9030">
        <v>1</v>
      </c>
      <c r="U9030" s="13">
        <f>1/COUNTIF(B:B,Orders[[#This Row],[Order ID]])</f>
        <v>0.16666666666666666</v>
      </c>
      <c r="V9030">
        <f>IF(SUMIF(F:F,Orders[[#This Row],[DW_Customer]],U:U)&gt;1,1,0)</f>
        <v>1</v>
      </c>
    </row>
    <row r="9031" spans="1:22" x14ac:dyDescent="0.35">
      <c r="A9031">
        <v>69446</v>
      </c>
      <c r="B9031" s="1" t="s">
        <v>10894</v>
      </c>
      <c r="C9031" s="2">
        <v>41158</v>
      </c>
      <c r="D9031" s="2">
        <v>41164</v>
      </c>
      <c r="E9031" s="1" t="s">
        <v>24503</v>
      </c>
      <c r="F9031" s="1">
        <v>101400</v>
      </c>
      <c r="G9031" s="15">
        <v>0</v>
      </c>
      <c r="H9031" s="1" t="s">
        <v>24510</v>
      </c>
      <c r="I9031" s="1">
        <v>0</v>
      </c>
      <c r="J9031" s="19">
        <v>71125</v>
      </c>
      <c r="K9031" s="1">
        <v>0</v>
      </c>
      <c r="L9031" s="1">
        <v>1</v>
      </c>
      <c r="M9031" s="1">
        <v>0</v>
      </c>
      <c r="N9031" s="1">
        <v>1</v>
      </c>
      <c r="O9031" s="7">
        <f>VLOOKUP(J9031,DIM_Products!A:G,6,FALSE) * L9031 * (1-M9031)</f>
        <v>101.169</v>
      </c>
      <c r="P9031" s="7">
        <f t="shared" si="564"/>
        <v>1246.0050000000003</v>
      </c>
      <c r="Q9031" s="13">
        <f t="shared" si="565"/>
        <v>8.1194698255624947E-2</v>
      </c>
      <c r="R9031" s="7">
        <f t="shared" si="566"/>
        <v>101.169</v>
      </c>
      <c r="S9031">
        <f t="shared" si="567"/>
        <v>6</v>
      </c>
      <c r="T9031">
        <v>1</v>
      </c>
      <c r="U9031" s="13">
        <f>1/COUNTIF(B:B,Orders[[#This Row],[Order ID]])</f>
        <v>0.16666666666666666</v>
      </c>
      <c r="V9031">
        <f>IF(SUMIF(F:F,Orders[[#This Row],[DW_Customer]],U:U)&gt;1,1,0)</f>
        <v>1</v>
      </c>
    </row>
    <row r="9032" spans="1:22" x14ac:dyDescent="0.35">
      <c r="A9032">
        <v>34578</v>
      </c>
      <c r="B9032" s="1" t="s">
        <v>6834</v>
      </c>
      <c r="C9032" s="2">
        <v>41123</v>
      </c>
      <c r="D9032" s="2">
        <v>41123</v>
      </c>
      <c r="E9032" s="1" t="s">
        <v>26364</v>
      </c>
      <c r="F9032" s="1">
        <v>100132</v>
      </c>
      <c r="G9032" s="15">
        <v>0</v>
      </c>
      <c r="H9032" s="1" t="s">
        <v>24511</v>
      </c>
      <c r="I9032" s="1">
        <v>20</v>
      </c>
      <c r="J9032" s="19">
        <v>71012</v>
      </c>
      <c r="K9032" s="1">
        <v>0</v>
      </c>
      <c r="L9032" s="1">
        <v>2</v>
      </c>
      <c r="M9032" s="1">
        <v>0</v>
      </c>
      <c r="N9032" s="1">
        <v>1</v>
      </c>
      <c r="O9032" s="7">
        <f>VLOOKUP(J9032,DIM_Products!A:G,6,FALSE) * L9032 * (1-M9032)</f>
        <v>64.44</v>
      </c>
      <c r="P9032" s="7">
        <f t="shared" si="564"/>
        <v>599.96</v>
      </c>
      <c r="Q9032" s="13">
        <f t="shared" si="565"/>
        <v>0.10740716047736515</v>
      </c>
      <c r="R9032" s="7">
        <f t="shared" si="566"/>
        <v>64.44</v>
      </c>
      <c r="S9032">
        <f t="shared" si="567"/>
        <v>0</v>
      </c>
      <c r="T9032">
        <v>0</v>
      </c>
      <c r="U9032" s="13">
        <f>1/COUNTIF(B:B,Orders[[#This Row],[Order ID]])</f>
        <v>0.25</v>
      </c>
      <c r="V9032">
        <f>IF(SUMIF(F:F,Orders[[#This Row],[DW_Customer]],U:U)&gt;1,1,0)</f>
        <v>1</v>
      </c>
    </row>
    <row r="9033" spans="1:22" x14ac:dyDescent="0.35">
      <c r="A9033">
        <v>38422</v>
      </c>
      <c r="B9033" s="1" t="s">
        <v>6834</v>
      </c>
      <c r="C9033" s="2">
        <v>41123</v>
      </c>
      <c r="D9033" s="2">
        <v>41123</v>
      </c>
      <c r="E9033" s="1" t="s">
        <v>26364</v>
      </c>
      <c r="F9033" s="1">
        <v>100132</v>
      </c>
      <c r="G9033" s="15">
        <v>0</v>
      </c>
      <c r="H9033" s="1" t="s">
        <v>24511</v>
      </c>
      <c r="I9033" s="1">
        <v>20</v>
      </c>
      <c r="J9033" s="19">
        <v>71160</v>
      </c>
      <c r="K9033" s="1">
        <v>0</v>
      </c>
      <c r="L9033" s="1">
        <v>1</v>
      </c>
      <c r="M9033" s="1">
        <v>0</v>
      </c>
      <c r="N9033" s="1">
        <v>1</v>
      </c>
      <c r="O9033" s="7">
        <f>VLOOKUP(J9033,DIM_Products!A:G,6,FALSE) * L9033 * (1-M9033)</f>
        <v>59</v>
      </c>
      <c r="P9033" s="7">
        <f t="shared" si="564"/>
        <v>599.96</v>
      </c>
      <c r="Q9033" s="13">
        <f t="shared" si="565"/>
        <v>9.8339889325955054E-2</v>
      </c>
      <c r="R9033" s="7">
        <f t="shared" si="566"/>
        <v>59</v>
      </c>
      <c r="S9033">
        <f t="shared" si="567"/>
        <v>0</v>
      </c>
      <c r="T9033">
        <v>0</v>
      </c>
      <c r="U9033" s="13">
        <f>1/COUNTIF(B:B,Orders[[#This Row],[Order ID]])</f>
        <v>0.25</v>
      </c>
      <c r="V9033">
        <f>IF(SUMIF(F:F,Orders[[#This Row],[DW_Customer]],U:U)&gt;1,1,0)</f>
        <v>1</v>
      </c>
    </row>
    <row r="9034" spans="1:22" x14ac:dyDescent="0.35">
      <c r="A9034">
        <v>51811</v>
      </c>
      <c r="B9034" s="1" t="s">
        <v>6834</v>
      </c>
      <c r="C9034" s="2">
        <v>41123</v>
      </c>
      <c r="D9034" s="2">
        <v>41123</v>
      </c>
      <c r="E9034" s="1" t="s">
        <v>26364</v>
      </c>
      <c r="F9034" s="1">
        <v>100132</v>
      </c>
      <c r="G9034" s="15">
        <v>0</v>
      </c>
      <c r="H9034" s="1" t="s">
        <v>24511</v>
      </c>
      <c r="I9034" s="1">
        <v>20</v>
      </c>
      <c r="J9034" s="19">
        <v>71237</v>
      </c>
      <c r="K9034" s="1">
        <v>0</v>
      </c>
      <c r="L9034" s="1">
        <v>1</v>
      </c>
      <c r="M9034" s="1">
        <v>0</v>
      </c>
      <c r="N9034" s="1">
        <v>1</v>
      </c>
      <c r="O9034" s="7">
        <f>VLOOKUP(J9034,DIM_Products!A:G,6,FALSE) * L9034 * (1-M9034)</f>
        <v>378.3</v>
      </c>
      <c r="P9034" s="7">
        <f t="shared" si="564"/>
        <v>599.96</v>
      </c>
      <c r="Q9034" s="13">
        <f t="shared" si="565"/>
        <v>0.63054203613574233</v>
      </c>
      <c r="R9034" s="7">
        <f t="shared" si="566"/>
        <v>378.3</v>
      </c>
      <c r="S9034">
        <f t="shared" si="567"/>
        <v>0</v>
      </c>
      <c r="T9034">
        <v>0</v>
      </c>
      <c r="U9034" s="13">
        <f>1/COUNTIF(B:B,Orders[[#This Row],[Order ID]])</f>
        <v>0.25</v>
      </c>
      <c r="V9034">
        <f>IF(SUMIF(F:F,Orders[[#This Row],[DW_Customer]],U:U)&gt;1,1,0)</f>
        <v>1</v>
      </c>
    </row>
    <row r="9035" spans="1:22" x14ac:dyDescent="0.35">
      <c r="A9035">
        <v>56850</v>
      </c>
      <c r="B9035" s="1" t="s">
        <v>6834</v>
      </c>
      <c r="C9035" s="2">
        <v>41123</v>
      </c>
      <c r="D9035" s="2">
        <v>41123</v>
      </c>
      <c r="E9035" s="1" t="s">
        <v>26364</v>
      </c>
      <c r="F9035" s="1">
        <v>100132</v>
      </c>
      <c r="G9035" s="15">
        <v>0</v>
      </c>
      <c r="H9035" s="1" t="s">
        <v>24511</v>
      </c>
      <c r="I9035" s="1">
        <v>20</v>
      </c>
      <c r="J9035" s="19">
        <v>70901</v>
      </c>
      <c r="K9035" s="1">
        <v>0</v>
      </c>
      <c r="L9035" s="1">
        <v>2</v>
      </c>
      <c r="M9035" s="1">
        <v>0</v>
      </c>
      <c r="N9035" s="1">
        <v>1</v>
      </c>
      <c r="O9035" s="7">
        <f>VLOOKUP(J9035,DIM_Products!A:G,6,FALSE) * L9035 * (1-M9035)</f>
        <v>98.219999999999985</v>
      </c>
      <c r="P9035" s="7">
        <f t="shared" si="564"/>
        <v>599.96</v>
      </c>
      <c r="Q9035" s="13">
        <f t="shared" si="565"/>
        <v>0.16371091406093735</v>
      </c>
      <c r="R9035" s="7">
        <f t="shared" si="566"/>
        <v>98.219999999999985</v>
      </c>
      <c r="S9035">
        <f t="shared" si="567"/>
        <v>0</v>
      </c>
      <c r="T9035">
        <v>0</v>
      </c>
      <c r="U9035" s="13">
        <f>1/COUNTIF(B:B,Orders[[#This Row],[Order ID]])</f>
        <v>0.25</v>
      </c>
      <c r="V9035">
        <f>IF(SUMIF(F:F,Orders[[#This Row],[DW_Customer]],U:U)&gt;1,1,0)</f>
        <v>1</v>
      </c>
    </row>
    <row r="9036" spans="1:22" x14ac:dyDescent="0.35">
      <c r="A9036">
        <v>44922</v>
      </c>
      <c r="B9036" s="1" t="s">
        <v>15831</v>
      </c>
      <c r="C9036" s="2">
        <v>41177</v>
      </c>
      <c r="D9036" s="2">
        <v>41182</v>
      </c>
      <c r="E9036" s="1" t="s">
        <v>24503</v>
      </c>
      <c r="F9036" s="1">
        <v>100534</v>
      </c>
      <c r="G9036" s="15">
        <v>0</v>
      </c>
      <c r="H9036" s="1" t="s">
        <v>24510</v>
      </c>
      <c r="I9036" s="1">
        <v>0</v>
      </c>
      <c r="J9036" s="19">
        <v>70892</v>
      </c>
      <c r="K9036" s="1">
        <v>0</v>
      </c>
      <c r="L9036" s="1">
        <v>1</v>
      </c>
      <c r="M9036" s="1">
        <v>0</v>
      </c>
      <c r="N9036" s="1">
        <v>1</v>
      </c>
      <c r="O9036" s="7">
        <f>VLOOKUP(J9036,DIM_Products!A:G,6,FALSE) * L9036 * (1-M9036)</f>
        <v>15.940000000000003</v>
      </c>
      <c r="P9036" s="7">
        <f t="shared" si="564"/>
        <v>15.940000000000003</v>
      </c>
      <c r="Q9036" s="13">
        <f t="shared" si="565"/>
        <v>1</v>
      </c>
      <c r="R9036" s="7">
        <f t="shared" si="566"/>
        <v>15.940000000000003</v>
      </c>
      <c r="S9036">
        <f t="shared" si="567"/>
        <v>5</v>
      </c>
      <c r="T9036">
        <v>0</v>
      </c>
      <c r="U9036" s="13">
        <f>1/COUNTIF(B:B,Orders[[#This Row],[Order ID]])</f>
        <v>1</v>
      </c>
      <c r="V9036">
        <f>IF(SUMIF(F:F,Orders[[#This Row],[DW_Customer]],U:U)&gt;1,1,0)</f>
        <v>1</v>
      </c>
    </row>
    <row r="9037" spans="1:22" x14ac:dyDescent="0.35">
      <c r="A9037">
        <v>36078</v>
      </c>
      <c r="B9037" s="1" t="s">
        <v>9118</v>
      </c>
      <c r="C9037" s="2">
        <v>41047</v>
      </c>
      <c r="D9037" s="2">
        <v>41051</v>
      </c>
      <c r="E9037" s="1" t="s">
        <v>24503</v>
      </c>
      <c r="F9037" s="1">
        <v>100574</v>
      </c>
      <c r="G9037" s="15">
        <v>0</v>
      </c>
      <c r="H9037" s="1" t="s">
        <v>24510</v>
      </c>
      <c r="I9037" s="1">
        <v>0</v>
      </c>
      <c r="J9037" s="19">
        <v>70076</v>
      </c>
      <c r="K9037" s="1">
        <v>0</v>
      </c>
      <c r="L9037" s="1">
        <v>1</v>
      </c>
      <c r="M9037" s="1">
        <v>0</v>
      </c>
      <c r="N9037" s="1">
        <v>1</v>
      </c>
      <c r="O9037" s="7">
        <f>VLOOKUP(J9037,DIM_Products!A:G,6,FALSE) * L9037 * (1-M9037)</f>
        <v>112.374</v>
      </c>
      <c r="P9037" s="7">
        <f t="shared" si="564"/>
        <v>112.374</v>
      </c>
      <c r="Q9037" s="13">
        <f t="shared" si="565"/>
        <v>1</v>
      </c>
      <c r="R9037" s="7">
        <f t="shared" si="566"/>
        <v>112.374</v>
      </c>
      <c r="S9037">
        <f t="shared" si="567"/>
        <v>4</v>
      </c>
      <c r="T9037">
        <v>0</v>
      </c>
      <c r="U9037" s="13">
        <f>1/COUNTIF(B:B,Orders[[#This Row],[Order ID]])</f>
        <v>1</v>
      </c>
      <c r="V9037">
        <f>IF(SUMIF(F:F,Orders[[#This Row],[DW_Customer]],U:U)&gt;1,1,0)</f>
        <v>1</v>
      </c>
    </row>
    <row r="9038" spans="1:22" x14ac:dyDescent="0.35">
      <c r="A9038">
        <v>51234</v>
      </c>
      <c r="B9038" s="1" t="s">
        <v>19075</v>
      </c>
      <c r="C9038" s="2">
        <v>41225</v>
      </c>
      <c r="D9038" s="2">
        <v>41227</v>
      </c>
      <c r="E9038" s="1" t="s">
        <v>24502</v>
      </c>
      <c r="F9038" s="1">
        <v>100462</v>
      </c>
      <c r="G9038" s="15">
        <v>0</v>
      </c>
      <c r="H9038" s="1" t="s">
        <v>24510</v>
      </c>
      <c r="I9038" s="1">
        <v>0</v>
      </c>
      <c r="J9038" s="19">
        <v>70382</v>
      </c>
      <c r="K9038" s="1">
        <v>15</v>
      </c>
      <c r="L9038" s="1">
        <v>6</v>
      </c>
      <c r="M9038" s="1">
        <v>0</v>
      </c>
      <c r="N9038" s="1">
        <v>1</v>
      </c>
      <c r="O9038" s="7">
        <f>VLOOKUP(J9038,DIM_Products!A:G,6,FALSE) * L9038 * (1-M9038)</f>
        <v>102.6</v>
      </c>
      <c r="P9038" s="7">
        <f t="shared" si="564"/>
        <v>102.6</v>
      </c>
      <c r="Q9038" s="13">
        <f t="shared" si="565"/>
        <v>1</v>
      </c>
      <c r="R9038" s="7">
        <f t="shared" si="566"/>
        <v>117.6</v>
      </c>
      <c r="S9038">
        <f t="shared" si="567"/>
        <v>2</v>
      </c>
      <c r="T9038">
        <v>1</v>
      </c>
      <c r="U9038" s="13">
        <f>1/COUNTIF(B:B,Orders[[#This Row],[Order ID]])</f>
        <v>1</v>
      </c>
      <c r="V9038">
        <f>IF(SUMIF(F:F,Orders[[#This Row],[DW_Customer]],U:U)&gt;1,1,0)</f>
        <v>1</v>
      </c>
    </row>
    <row r="9039" spans="1:22" x14ac:dyDescent="0.35">
      <c r="A9039">
        <v>43494</v>
      </c>
      <c r="B9039" s="1" t="s">
        <v>13191</v>
      </c>
      <c r="C9039" s="2">
        <v>40974</v>
      </c>
      <c r="D9039" s="2">
        <v>40979</v>
      </c>
      <c r="E9039" s="1" t="s">
        <v>24503</v>
      </c>
      <c r="F9039" s="1">
        <v>101438</v>
      </c>
      <c r="G9039" s="15">
        <v>0</v>
      </c>
      <c r="H9039" s="1" t="s">
        <v>24510</v>
      </c>
      <c r="I9039" s="1">
        <v>0</v>
      </c>
      <c r="J9039" s="19">
        <v>71074</v>
      </c>
      <c r="K9039" s="1">
        <v>0</v>
      </c>
      <c r="L9039" s="1">
        <v>1</v>
      </c>
      <c r="M9039" s="1">
        <v>0</v>
      </c>
      <c r="N9039" s="1">
        <v>1</v>
      </c>
      <c r="O9039" s="7">
        <f>VLOOKUP(J9039,DIM_Products!A:G,6,FALSE) * L9039 * (1-M9039)</f>
        <v>20.970000000000002</v>
      </c>
      <c r="P9039" s="7">
        <f t="shared" si="564"/>
        <v>833.69</v>
      </c>
      <c r="Q9039" s="13">
        <f t="shared" si="565"/>
        <v>2.5153234415670096E-2</v>
      </c>
      <c r="R9039" s="7">
        <f t="shared" si="566"/>
        <v>20.970000000000002</v>
      </c>
      <c r="S9039">
        <f t="shared" si="567"/>
        <v>5</v>
      </c>
      <c r="T9039">
        <v>1</v>
      </c>
      <c r="U9039" s="13">
        <f>1/COUNTIF(B:B,Orders[[#This Row],[Order ID]])</f>
        <v>0.125</v>
      </c>
      <c r="V9039">
        <f>IF(SUMIF(F:F,Orders[[#This Row],[DW_Customer]],U:U)&gt;1,1,0)</f>
        <v>1</v>
      </c>
    </row>
    <row r="9040" spans="1:22" x14ac:dyDescent="0.35">
      <c r="A9040">
        <v>47877</v>
      </c>
      <c r="B9040" s="1" t="s">
        <v>13191</v>
      </c>
      <c r="C9040" s="2">
        <v>40974</v>
      </c>
      <c r="D9040" s="2">
        <v>40979</v>
      </c>
      <c r="E9040" s="1" t="s">
        <v>24503</v>
      </c>
      <c r="F9040" s="1">
        <v>101438</v>
      </c>
      <c r="G9040" s="15">
        <v>0</v>
      </c>
      <c r="H9040" s="1" t="s">
        <v>24510</v>
      </c>
      <c r="I9040" s="1">
        <v>0</v>
      </c>
      <c r="J9040" s="19">
        <v>71552</v>
      </c>
      <c r="K9040" s="1">
        <v>0</v>
      </c>
      <c r="L9040" s="1">
        <v>2</v>
      </c>
      <c r="M9040" s="1">
        <v>0</v>
      </c>
      <c r="N9040" s="1">
        <v>1</v>
      </c>
      <c r="O9040" s="7">
        <f>VLOOKUP(J9040,DIM_Products!A:G,6,FALSE) * L9040 * (1-M9040)</f>
        <v>38.272000000000006</v>
      </c>
      <c r="P9040" s="7">
        <f t="shared" si="564"/>
        <v>833.69</v>
      </c>
      <c r="Q9040" s="13">
        <f t="shared" si="565"/>
        <v>4.5906751910182446E-2</v>
      </c>
      <c r="R9040" s="7">
        <f t="shared" si="566"/>
        <v>38.272000000000006</v>
      </c>
      <c r="S9040">
        <f t="shared" si="567"/>
        <v>5</v>
      </c>
      <c r="T9040">
        <v>1</v>
      </c>
      <c r="U9040" s="13">
        <f>1/COUNTIF(B:B,Orders[[#This Row],[Order ID]])</f>
        <v>0.125</v>
      </c>
      <c r="V9040">
        <f>IF(SUMIF(F:F,Orders[[#This Row],[DW_Customer]],U:U)&gt;1,1,0)</f>
        <v>1</v>
      </c>
    </row>
    <row r="9041" spans="1:22" x14ac:dyDescent="0.35">
      <c r="A9041">
        <v>50415</v>
      </c>
      <c r="B9041" s="1" t="s">
        <v>13191</v>
      </c>
      <c r="C9041" s="2">
        <v>40974</v>
      </c>
      <c r="D9041" s="2">
        <v>40979</v>
      </c>
      <c r="E9041" s="1" t="s">
        <v>24503</v>
      </c>
      <c r="F9041" s="1">
        <v>101438</v>
      </c>
      <c r="G9041" s="15">
        <v>0</v>
      </c>
      <c r="H9041" s="1" t="s">
        <v>24510</v>
      </c>
      <c r="I9041" s="1">
        <v>0</v>
      </c>
      <c r="J9041" s="19">
        <v>71113</v>
      </c>
      <c r="K9041" s="1">
        <v>0</v>
      </c>
      <c r="L9041" s="1">
        <v>6</v>
      </c>
      <c r="M9041" s="1">
        <v>0</v>
      </c>
      <c r="N9041" s="1">
        <v>1</v>
      </c>
      <c r="O9041" s="7">
        <f>VLOOKUP(J9041,DIM_Products!A:G,6,FALSE) * L9041 * (1-M9041)</f>
        <v>227.94</v>
      </c>
      <c r="P9041" s="7">
        <f t="shared" si="564"/>
        <v>833.69</v>
      </c>
      <c r="Q9041" s="13">
        <f t="shared" si="565"/>
        <v>0.27341098010051695</v>
      </c>
      <c r="R9041" s="7">
        <f t="shared" si="566"/>
        <v>227.94</v>
      </c>
      <c r="S9041">
        <f t="shared" si="567"/>
        <v>5</v>
      </c>
      <c r="T9041">
        <v>1</v>
      </c>
      <c r="U9041" s="13">
        <f>1/COUNTIF(B:B,Orders[[#This Row],[Order ID]])</f>
        <v>0.125</v>
      </c>
      <c r="V9041">
        <f>IF(SUMIF(F:F,Orders[[#This Row],[DW_Customer]],U:U)&gt;1,1,0)</f>
        <v>1</v>
      </c>
    </row>
    <row r="9042" spans="1:22" x14ac:dyDescent="0.35">
      <c r="A9042">
        <v>53078</v>
      </c>
      <c r="B9042" s="1" t="s">
        <v>13191</v>
      </c>
      <c r="C9042" s="2">
        <v>40974</v>
      </c>
      <c r="D9042" s="2">
        <v>40979</v>
      </c>
      <c r="E9042" s="1" t="s">
        <v>24503</v>
      </c>
      <c r="F9042" s="1">
        <v>101438</v>
      </c>
      <c r="G9042" s="15">
        <v>0</v>
      </c>
      <c r="H9042" s="1" t="s">
        <v>24510</v>
      </c>
      <c r="I9042" s="1">
        <v>0</v>
      </c>
      <c r="J9042" s="19">
        <v>70930</v>
      </c>
      <c r="K9042" s="1">
        <v>0</v>
      </c>
      <c r="L9042" s="1">
        <v>1</v>
      </c>
      <c r="M9042" s="1">
        <v>0</v>
      </c>
      <c r="N9042" s="1">
        <v>1</v>
      </c>
      <c r="O9042" s="7">
        <f>VLOOKUP(J9042,DIM_Products!A:G,6,FALSE) * L9042 * (1-M9042)</f>
        <v>26.25</v>
      </c>
      <c r="P9042" s="7">
        <f t="shared" si="564"/>
        <v>833.69</v>
      </c>
      <c r="Q9042" s="13">
        <f t="shared" si="565"/>
        <v>3.1486523767827367E-2</v>
      </c>
      <c r="R9042" s="7">
        <f t="shared" si="566"/>
        <v>26.25</v>
      </c>
      <c r="S9042">
        <f t="shared" si="567"/>
        <v>5</v>
      </c>
      <c r="T9042">
        <v>1</v>
      </c>
      <c r="U9042" s="13">
        <f>1/COUNTIF(B:B,Orders[[#This Row],[Order ID]])</f>
        <v>0.125</v>
      </c>
      <c r="V9042">
        <f>IF(SUMIF(F:F,Orders[[#This Row],[DW_Customer]],U:U)&gt;1,1,0)</f>
        <v>1</v>
      </c>
    </row>
    <row r="9043" spans="1:22" x14ac:dyDescent="0.35">
      <c r="A9043">
        <v>56263</v>
      </c>
      <c r="B9043" s="1" t="s">
        <v>13191</v>
      </c>
      <c r="C9043" s="2">
        <v>40974</v>
      </c>
      <c r="D9043" s="2">
        <v>40979</v>
      </c>
      <c r="E9043" s="1" t="s">
        <v>24503</v>
      </c>
      <c r="F9043" s="1">
        <v>101438</v>
      </c>
      <c r="G9043" s="15">
        <v>0</v>
      </c>
      <c r="H9043" s="1" t="s">
        <v>24510</v>
      </c>
      <c r="I9043" s="1">
        <v>0</v>
      </c>
      <c r="J9043" s="19">
        <v>70115</v>
      </c>
      <c r="K9043" s="1">
        <v>0</v>
      </c>
      <c r="L9043" s="1">
        <v>1</v>
      </c>
      <c r="M9043" s="1">
        <v>0</v>
      </c>
      <c r="N9043" s="1">
        <v>1</v>
      </c>
      <c r="O9043" s="7">
        <f>VLOOKUP(J9043,DIM_Products!A:G,6,FALSE) * L9043 * (1-M9043)</f>
        <v>132.084</v>
      </c>
      <c r="P9043" s="7">
        <f t="shared" si="564"/>
        <v>833.69</v>
      </c>
      <c r="Q9043" s="13">
        <f t="shared" si="565"/>
        <v>0.15843299067998895</v>
      </c>
      <c r="R9043" s="7">
        <f t="shared" si="566"/>
        <v>132.084</v>
      </c>
      <c r="S9043">
        <f t="shared" si="567"/>
        <v>5</v>
      </c>
      <c r="T9043">
        <v>1</v>
      </c>
      <c r="U9043" s="13">
        <f>1/COUNTIF(B:B,Orders[[#This Row],[Order ID]])</f>
        <v>0.125</v>
      </c>
      <c r="V9043">
        <f>IF(SUMIF(F:F,Orders[[#This Row],[DW_Customer]],U:U)&gt;1,1,0)</f>
        <v>1</v>
      </c>
    </row>
    <row r="9044" spans="1:22" x14ac:dyDescent="0.35">
      <c r="A9044">
        <v>57081</v>
      </c>
      <c r="B9044" s="1" t="s">
        <v>13191</v>
      </c>
      <c r="C9044" s="2">
        <v>40974</v>
      </c>
      <c r="D9044" s="2">
        <v>40979</v>
      </c>
      <c r="E9044" s="1" t="s">
        <v>24503</v>
      </c>
      <c r="F9044" s="1">
        <v>101438</v>
      </c>
      <c r="G9044" s="15">
        <v>0</v>
      </c>
      <c r="H9044" s="1" t="s">
        <v>24510</v>
      </c>
      <c r="I9044" s="1">
        <v>0</v>
      </c>
      <c r="J9044" s="19">
        <v>70109</v>
      </c>
      <c r="K9044" s="1">
        <v>0</v>
      </c>
      <c r="L9044" s="1">
        <v>1</v>
      </c>
      <c r="M9044" s="1">
        <v>0</v>
      </c>
      <c r="N9044" s="1">
        <v>1</v>
      </c>
      <c r="O9044" s="7">
        <f>VLOOKUP(J9044,DIM_Products!A:G,6,FALSE) * L9044 * (1-M9044)</f>
        <v>195.15200000000002</v>
      </c>
      <c r="P9044" s="7">
        <f t="shared" si="564"/>
        <v>833.69</v>
      </c>
      <c r="Q9044" s="13">
        <f t="shared" si="565"/>
        <v>0.23408221281291608</v>
      </c>
      <c r="R9044" s="7">
        <f t="shared" si="566"/>
        <v>195.15200000000002</v>
      </c>
      <c r="S9044">
        <f t="shared" si="567"/>
        <v>5</v>
      </c>
      <c r="T9044">
        <v>1</v>
      </c>
      <c r="U9044" s="13">
        <f>1/COUNTIF(B:B,Orders[[#This Row],[Order ID]])</f>
        <v>0.125</v>
      </c>
      <c r="V9044">
        <f>IF(SUMIF(F:F,Orders[[#This Row],[DW_Customer]],U:U)&gt;1,1,0)</f>
        <v>1</v>
      </c>
    </row>
    <row r="9045" spans="1:22" x14ac:dyDescent="0.35">
      <c r="A9045">
        <v>60457</v>
      </c>
      <c r="B9045" s="1" t="s">
        <v>13191</v>
      </c>
      <c r="C9045" s="2">
        <v>40974</v>
      </c>
      <c r="D9045" s="2">
        <v>40979</v>
      </c>
      <c r="E9045" s="1" t="s">
        <v>24503</v>
      </c>
      <c r="F9045" s="1">
        <v>101438</v>
      </c>
      <c r="G9045" s="15">
        <v>0</v>
      </c>
      <c r="H9045" s="1" t="s">
        <v>24510</v>
      </c>
      <c r="I9045" s="1">
        <v>0</v>
      </c>
      <c r="J9045" s="19">
        <v>70850</v>
      </c>
      <c r="K9045" s="1">
        <v>0</v>
      </c>
      <c r="L9045" s="1">
        <v>1</v>
      </c>
      <c r="M9045" s="1">
        <v>0</v>
      </c>
      <c r="N9045" s="1">
        <v>1</v>
      </c>
      <c r="O9045" s="7">
        <f>VLOOKUP(J9045,DIM_Products!A:G,6,FALSE) * L9045 * (1-M9045)</f>
        <v>12.041999999999998</v>
      </c>
      <c r="P9045" s="7">
        <f t="shared" si="564"/>
        <v>833.69</v>
      </c>
      <c r="Q9045" s="13">
        <f t="shared" si="565"/>
        <v>1.4444217874749603E-2</v>
      </c>
      <c r="R9045" s="7">
        <f t="shared" si="566"/>
        <v>12.041999999999998</v>
      </c>
      <c r="S9045">
        <f t="shared" si="567"/>
        <v>5</v>
      </c>
      <c r="T9045">
        <v>1</v>
      </c>
      <c r="U9045" s="13">
        <f>1/COUNTIF(B:B,Orders[[#This Row],[Order ID]])</f>
        <v>0.125</v>
      </c>
      <c r="V9045">
        <f>IF(SUMIF(F:F,Orders[[#This Row],[DW_Customer]],U:U)&gt;1,1,0)</f>
        <v>1</v>
      </c>
    </row>
    <row r="9046" spans="1:22" x14ac:dyDescent="0.35">
      <c r="A9046">
        <v>67474</v>
      </c>
      <c r="B9046" s="1" t="s">
        <v>13191</v>
      </c>
      <c r="C9046" s="2">
        <v>40974</v>
      </c>
      <c r="D9046" s="2">
        <v>40979</v>
      </c>
      <c r="E9046" s="1" t="s">
        <v>24503</v>
      </c>
      <c r="F9046" s="1">
        <v>101438</v>
      </c>
      <c r="G9046" s="15">
        <v>0</v>
      </c>
      <c r="H9046" s="1" t="s">
        <v>24510</v>
      </c>
      <c r="I9046" s="1">
        <v>0</v>
      </c>
      <c r="J9046" s="19">
        <v>70209</v>
      </c>
      <c r="K9046" s="1">
        <v>0</v>
      </c>
      <c r="L9046" s="1">
        <v>1</v>
      </c>
      <c r="M9046" s="1">
        <v>0</v>
      </c>
      <c r="N9046" s="1">
        <v>1</v>
      </c>
      <c r="O9046" s="7">
        <f>VLOOKUP(J9046,DIM_Products!A:G,6,FALSE) * L9046 * (1-M9046)</f>
        <v>180.98</v>
      </c>
      <c r="P9046" s="7">
        <f t="shared" si="564"/>
        <v>833.69</v>
      </c>
      <c r="Q9046" s="13">
        <f t="shared" si="565"/>
        <v>0.21708308843814844</v>
      </c>
      <c r="R9046" s="7">
        <f t="shared" si="566"/>
        <v>180.98</v>
      </c>
      <c r="S9046">
        <f t="shared" si="567"/>
        <v>5</v>
      </c>
      <c r="T9046">
        <v>1</v>
      </c>
      <c r="U9046" s="13">
        <f>1/COUNTIF(B:B,Orders[[#This Row],[Order ID]])</f>
        <v>0.125</v>
      </c>
      <c r="V9046">
        <f>IF(SUMIF(F:F,Orders[[#This Row],[DW_Customer]],U:U)&gt;1,1,0)</f>
        <v>1</v>
      </c>
    </row>
    <row r="9047" spans="1:22" x14ac:dyDescent="0.35">
      <c r="A9047">
        <v>54098</v>
      </c>
      <c r="B9047" s="1" t="s">
        <v>19356</v>
      </c>
      <c r="C9047" s="2">
        <v>41138</v>
      </c>
      <c r="D9047" s="2">
        <v>41138</v>
      </c>
      <c r="E9047" s="1" t="s">
        <v>26364</v>
      </c>
      <c r="F9047" s="1">
        <v>100723</v>
      </c>
      <c r="G9047" s="15">
        <v>0</v>
      </c>
      <c r="H9047" s="1" t="s">
        <v>24511</v>
      </c>
      <c r="I9047" s="1">
        <v>496</v>
      </c>
      <c r="J9047" s="19">
        <v>70041</v>
      </c>
      <c r="K9047" s="1">
        <v>0</v>
      </c>
      <c r="L9047" s="1">
        <v>1</v>
      </c>
      <c r="M9047" s="1">
        <v>0</v>
      </c>
      <c r="N9047" s="1">
        <v>1</v>
      </c>
      <c r="O9047" s="7">
        <f>VLOOKUP(J9047,DIM_Products!A:G,6,FALSE) * L9047 * (1-M9047)</f>
        <v>32.544000000000004</v>
      </c>
      <c r="P9047" s="7">
        <f t="shared" si="564"/>
        <v>32.544000000000004</v>
      </c>
      <c r="Q9047" s="13">
        <f t="shared" si="565"/>
        <v>1</v>
      </c>
      <c r="R9047" s="7">
        <f t="shared" si="566"/>
        <v>32.544000000000004</v>
      </c>
      <c r="S9047">
        <f t="shared" si="567"/>
        <v>0</v>
      </c>
      <c r="T9047">
        <v>0</v>
      </c>
      <c r="U9047" s="13">
        <f>1/COUNTIF(B:B,Orders[[#This Row],[Order ID]])</f>
        <v>1</v>
      </c>
      <c r="V9047">
        <f>IF(SUMIF(F:F,Orders[[#This Row],[DW_Customer]],U:U)&gt;1,1,0)</f>
        <v>1</v>
      </c>
    </row>
    <row r="9048" spans="1:22" x14ac:dyDescent="0.35">
      <c r="A9048">
        <v>31367</v>
      </c>
      <c r="B9048" s="1" t="s">
        <v>4860</v>
      </c>
      <c r="C9048" s="2">
        <v>40998</v>
      </c>
      <c r="D9048" s="2">
        <v>40998</v>
      </c>
      <c r="E9048" s="1" t="s">
        <v>26364</v>
      </c>
      <c r="F9048" s="1">
        <v>100729</v>
      </c>
      <c r="G9048" s="15">
        <v>0</v>
      </c>
      <c r="H9048" s="1" t="s">
        <v>24511</v>
      </c>
      <c r="I9048" s="1">
        <v>714</v>
      </c>
      <c r="J9048" s="19">
        <v>70948</v>
      </c>
      <c r="K9048" s="1">
        <v>0</v>
      </c>
      <c r="L9048" s="1">
        <v>2</v>
      </c>
      <c r="M9048" s="1">
        <v>0</v>
      </c>
      <c r="N9048" s="1">
        <v>1</v>
      </c>
      <c r="O9048" s="7">
        <f>VLOOKUP(J9048,DIM_Products!A:G,6,FALSE) * L9048 * (1-M9048)</f>
        <v>18.22</v>
      </c>
      <c r="P9048" s="7">
        <f t="shared" si="564"/>
        <v>562.64499999999998</v>
      </c>
      <c r="Q9048" s="13">
        <f t="shared" si="565"/>
        <v>3.2382763554283781E-2</v>
      </c>
      <c r="R9048" s="7">
        <f t="shared" si="566"/>
        <v>18.22</v>
      </c>
      <c r="S9048">
        <f t="shared" si="567"/>
        <v>0</v>
      </c>
      <c r="T9048">
        <v>0</v>
      </c>
      <c r="U9048" s="13">
        <f>1/COUNTIF(B:B,Orders[[#This Row],[Order ID]])</f>
        <v>0.33333333333333331</v>
      </c>
      <c r="V9048">
        <f>IF(SUMIF(F:F,Orders[[#This Row],[DW_Customer]],U:U)&gt;1,1,0)</f>
        <v>1</v>
      </c>
    </row>
    <row r="9049" spans="1:22" x14ac:dyDescent="0.35">
      <c r="A9049">
        <v>56070</v>
      </c>
      <c r="B9049" s="1" t="s">
        <v>4860</v>
      </c>
      <c r="C9049" s="2">
        <v>40998</v>
      </c>
      <c r="D9049" s="2">
        <v>40998</v>
      </c>
      <c r="E9049" s="1" t="s">
        <v>26364</v>
      </c>
      <c r="F9049" s="1">
        <v>100729</v>
      </c>
      <c r="G9049" s="15">
        <v>0</v>
      </c>
      <c r="H9049" s="1" t="s">
        <v>24511</v>
      </c>
      <c r="I9049" s="1">
        <v>714</v>
      </c>
      <c r="J9049" s="19">
        <v>71178</v>
      </c>
      <c r="K9049" s="1">
        <v>0</v>
      </c>
      <c r="L9049" s="1">
        <v>1</v>
      </c>
      <c r="M9049" s="1">
        <v>0</v>
      </c>
      <c r="N9049" s="1">
        <v>1</v>
      </c>
      <c r="O9049" s="7">
        <f>VLOOKUP(J9049,DIM_Products!A:G,6,FALSE) * L9049 * (1-M9049)</f>
        <v>28.664999999999999</v>
      </c>
      <c r="P9049" s="7">
        <f t="shared" si="564"/>
        <v>562.64499999999998</v>
      </c>
      <c r="Q9049" s="13">
        <f t="shared" si="565"/>
        <v>5.094686702983231E-2</v>
      </c>
      <c r="R9049" s="7">
        <f t="shared" si="566"/>
        <v>28.664999999999999</v>
      </c>
      <c r="S9049">
        <f t="shared" si="567"/>
        <v>0</v>
      </c>
      <c r="T9049">
        <v>0</v>
      </c>
      <c r="U9049" s="13">
        <f>1/COUNTIF(B:B,Orders[[#This Row],[Order ID]])</f>
        <v>0.33333333333333331</v>
      </c>
      <c r="V9049">
        <f>IF(SUMIF(F:F,Orders[[#This Row],[DW_Customer]],U:U)&gt;1,1,0)</f>
        <v>1</v>
      </c>
    </row>
    <row r="9050" spans="1:22" x14ac:dyDescent="0.35">
      <c r="A9050">
        <v>60940</v>
      </c>
      <c r="B9050" s="1" t="s">
        <v>4860</v>
      </c>
      <c r="C9050" s="2">
        <v>40998</v>
      </c>
      <c r="D9050" s="2">
        <v>40998</v>
      </c>
      <c r="E9050" s="1" t="s">
        <v>26364</v>
      </c>
      <c r="F9050" s="1">
        <v>100729</v>
      </c>
      <c r="G9050" s="15">
        <v>0</v>
      </c>
      <c r="H9050" s="1" t="s">
        <v>24511</v>
      </c>
      <c r="I9050" s="1">
        <v>714</v>
      </c>
      <c r="J9050" s="19">
        <v>70514</v>
      </c>
      <c r="K9050" s="1">
        <v>0</v>
      </c>
      <c r="L9050" s="1">
        <v>1</v>
      </c>
      <c r="M9050" s="1">
        <v>0</v>
      </c>
      <c r="N9050" s="1">
        <v>1</v>
      </c>
      <c r="O9050" s="7">
        <f>VLOOKUP(J9050,DIM_Products!A:G,6,FALSE) * L9050 * (1-M9050)</f>
        <v>515.76</v>
      </c>
      <c r="P9050" s="7">
        <f t="shared" si="564"/>
        <v>562.64499999999998</v>
      </c>
      <c r="Q9050" s="13">
        <f t="shared" si="565"/>
        <v>0.91667036941588387</v>
      </c>
      <c r="R9050" s="7">
        <f t="shared" si="566"/>
        <v>515.76</v>
      </c>
      <c r="S9050">
        <f t="shared" si="567"/>
        <v>0</v>
      </c>
      <c r="T9050">
        <v>0</v>
      </c>
      <c r="U9050" s="13">
        <f>1/COUNTIF(B:B,Orders[[#This Row],[Order ID]])</f>
        <v>0.33333333333333331</v>
      </c>
      <c r="V9050">
        <f>IF(SUMIF(F:F,Orders[[#This Row],[DW_Customer]],U:U)&gt;1,1,0)</f>
        <v>1</v>
      </c>
    </row>
    <row r="9051" spans="1:22" x14ac:dyDescent="0.35">
      <c r="A9051">
        <v>49207</v>
      </c>
      <c r="B9051" s="1" t="s">
        <v>16406</v>
      </c>
      <c r="C9051" s="2">
        <v>41148</v>
      </c>
      <c r="D9051" s="2">
        <v>41151</v>
      </c>
      <c r="E9051" s="1" t="s">
        <v>24501</v>
      </c>
      <c r="F9051" s="1">
        <v>100124</v>
      </c>
      <c r="G9051" s="15">
        <v>0</v>
      </c>
      <c r="H9051" s="1" t="s">
        <v>24510</v>
      </c>
      <c r="I9051" s="1">
        <v>0</v>
      </c>
      <c r="J9051" s="19">
        <v>70160</v>
      </c>
      <c r="K9051" s="1">
        <v>0</v>
      </c>
      <c r="L9051" s="1">
        <v>2</v>
      </c>
      <c r="M9051" s="1">
        <v>0</v>
      </c>
      <c r="N9051" s="1">
        <v>1</v>
      </c>
      <c r="O9051" s="7">
        <f>VLOOKUP(J9051,DIM_Products!A:G,6,FALSE) * L9051 * (1-M9051)</f>
        <v>79.760000000000005</v>
      </c>
      <c r="P9051" s="7">
        <f t="shared" si="564"/>
        <v>79.760000000000005</v>
      </c>
      <c r="Q9051" s="13">
        <f t="shared" si="565"/>
        <v>1</v>
      </c>
      <c r="R9051" s="7">
        <f t="shared" si="566"/>
        <v>79.760000000000005</v>
      </c>
      <c r="S9051">
        <f t="shared" si="567"/>
        <v>3</v>
      </c>
      <c r="T9051">
        <v>0</v>
      </c>
      <c r="U9051" s="13">
        <f>1/COUNTIF(B:B,Orders[[#This Row],[Order ID]])</f>
        <v>1</v>
      </c>
      <c r="V9051">
        <f>IF(SUMIF(F:F,Orders[[#This Row],[DW_Customer]],U:U)&gt;1,1,0)</f>
        <v>1</v>
      </c>
    </row>
    <row r="9052" spans="1:22" x14ac:dyDescent="0.35">
      <c r="A9052">
        <v>45473</v>
      </c>
      <c r="B9052" s="1" t="s">
        <v>16614</v>
      </c>
      <c r="C9052" s="2">
        <v>41036</v>
      </c>
      <c r="D9052" s="2">
        <v>41036</v>
      </c>
      <c r="E9052" s="1" t="s">
        <v>26364</v>
      </c>
      <c r="F9052" s="1">
        <v>101532</v>
      </c>
      <c r="G9052" s="15">
        <v>0</v>
      </c>
      <c r="H9052" s="1" t="s">
        <v>24511</v>
      </c>
      <c r="I9052" s="1">
        <v>712</v>
      </c>
      <c r="J9052" s="19">
        <v>70534</v>
      </c>
      <c r="K9052" s="1">
        <v>0</v>
      </c>
      <c r="L9052" s="1">
        <v>1</v>
      </c>
      <c r="M9052" s="1">
        <v>0</v>
      </c>
      <c r="N9052" s="1">
        <v>1</v>
      </c>
      <c r="O9052" s="7">
        <f>VLOOKUP(J9052,DIM_Products!A:G,6,FALSE) * L9052 * (1-M9052)</f>
        <v>68.232000000000014</v>
      </c>
      <c r="P9052" s="7">
        <f t="shared" si="564"/>
        <v>971.18200000000002</v>
      </c>
      <c r="Q9052" s="13">
        <f t="shared" si="565"/>
        <v>7.0256656321884062E-2</v>
      </c>
      <c r="R9052" s="7">
        <f t="shared" si="566"/>
        <v>68.232000000000014</v>
      </c>
      <c r="S9052">
        <f t="shared" si="567"/>
        <v>0</v>
      </c>
      <c r="T9052">
        <v>1</v>
      </c>
      <c r="U9052" s="13">
        <f>1/COUNTIF(B:B,Orders[[#This Row],[Order ID]])</f>
        <v>0.25</v>
      </c>
      <c r="V9052">
        <f>IF(SUMIF(F:F,Orders[[#This Row],[DW_Customer]],U:U)&gt;1,1,0)</f>
        <v>1</v>
      </c>
    </row>
    <row r="9053" spans="1:22" x14ac:dyDescent="0.35">
      <c r="A9053">
        <v>58668</v>
      </c>
      <c r="B9053" s="1" t="s">
        <v>16614</v>
      </c>
      <c r="C9053" s="2">
        <v>41036</v>
      </c>
      <c r="D9053" s="2">
        <v>41036</v>
      </c>
      <c r="E9053" s="1" t="s">
        <v>26364</v>
      </c>
      <c r="F9053" s="1">
        <v>101532</v>
      </c>
      <c r="G9053" s="15">
        <v>0</v>
      </c>
      <c r="H9053" s="1" t="s">
        <v>24511</v>
      </c>
      <c r="I9053" s="1">
        <v>712</v>
      </c>
      <c r="J9053" s="19">
        <v>71001</v>
      </c>
      <c r="K9053" s="1">
        <v>0</v>
      </c>
      <c r="L9053" s="1">
        <v>1</v>
      </c>
      <c r="M9053" s="1">
        <v>0</v>
      </c>
      <c r="N9053" s="1">
        <v>1</v>
      </c>
      <c r="O9053" s="7">
        <f>VLOOKUP(J9053,DIM_Products!A:G,6,FALSE) * L9053 * (1-M9053)</f>
        <v>18.990000000000002</v>
      </c>
      <c r="P9053" s="7">
        <f t="shared" si="564"/>
        <v>971.18200000000002</v>
      </c>
      <c r="Q9053" s="13">
        <f t="shared" si="565"/>
        <v>1.9553492548255634E-2</v>
      </c>
      <c r="R9053" s="7">
        <f t="shared" si="566"/>
        <v>18.990000000000002</v>
      </c>
      <c r="S9053">
        <f t="shared" si="567"/>
        <v>0</v>
      </c>
      <c r="T9053">
        <v>1</v>
      </c>
      <c r="U9053" s="13">
        <f>1/COUNTIF(B:B,Orders[[#This Row],[Order ID]])</f>
        <v>0.25</v>
      </c>
      <c r="V9053">
        <f>IF(SUMIF(F:F,Orders[[#This Row],[DW_Customer]],U:U)&gt;1,1,0)</f>
        <v>1</v>
      </c>
    </row>
    <row r="9054" spans="1:22" x14ac:dyDescent="0.35">
      <c r="A9054">
        <v>61979</v>
      </c>
      <c r="B9054" s="1" t="s">
        <v>16614</v>
      </c>
      <c r="C9054" s="2">
        <v>41036</v>
      </c>
      <c r="D9054" s="2">
        <v>41036</v>
      </c>
      <c r="E9054" s="1" t="s">
        <v>26364</v>
      </c>
      <c r="F9054" s="1">
        <v>101532</v>
      </c>
      <c r="G9054" s="15">
        <v>0</v>
      </c>
      <c r="H9054" s="1" t="s">
        <v>24511</v>
      </c>
      <c r="I9054" s="1">
        <v>712</v>
      </c>
      <c r="J9054" s="19">
        <v>70438</v>
      </c>
      <c r="K9054" s="1">
        <v>0</v>
      </c>
      <c r="L9054" s="1">
        <v>2</v>
      </c>
      <c r="M9054" s="1">
        <v>0</v>
      </c>
      <c r="N9054" s="1">
        <v>1</v>
      </c>
      <c r="O9054" s="7">
        <f>VLOOKUP(J9054,DIM_Products!A:G,6,FALSE) * L9054 * (1-M9054)</f>
        <v>856.68000000000006</v>
      </c>
      <c r="P9054" s="7">
        <f t="shared" si="564"/>
        <v>971.18200000000002</v>
      </c>
      <c r="Q9054" s="13">
        <f t="shared" si="565"/>
        <v>0.88210036841704242</v>
      </c>
      <c r="R9054" s="7">
        <f t="shared" si="566"/>
        <v>856.68000000000006</v>
      </c>
      <c r="S9054">
        <f t="shared" si="567"/>
        <v>0</v>
      </c>
      <c r="T9054">
        <v>1</v>
      </c>
      <c r="U9054" s="13">
        <f>1/COUNTIF(B:B,Orders[[#This Row],[Order ID]])</f>
        <v>0.25</v>
      </c>
      <c r="V9054">
        <f>IF(SUMIF(F:F,Orders[[#This Row],[DW_Customer]],U:U)&gt;1,1,0)</f>
        <v>1</v>
      </c>
    </row>
    <row r="9055" spans="1:22" x14ac:dyDescent="0.35">
      <c r="A9055">
        <v>69518</v>
      </c>
      <c r="B9055" s="1" t="s">
        <v>16614</v>
      </c>
      <c r="C9055" s="2">
        <v>41036</v>
      </c>
      <c r="D9055" s="2">
        <v>41036</v>
      </c>
      <c r="E9055" s="1" t="s">
        <v>26364</v>
      </c>
      <c r="F9055" s="1">
        <v>101532</v>
      </c>
      <c r="G9055" s="15">
        <v>0</v>
      </c>
      <c r="H9055" s="1" t="s">
        <v>24511</v>
      </c>
      <c r="I9055" s="1">
        <v>712</v>
      </c>
      <c r="J9055" s="19">
        <v>71100</v>
      </c>
      <c r="K9055" s="1">
        <v>0</v>
      </c>
      <c r="L9055" s="1">
        <v>1</v>
      </c>
      <c r="M9055" s="1">
        <v>0</v>
      </c>
      <c r="N9055" s="1">
        <v>1</v>
      </c>
      <c r="O9055" s="7">
        <f>VLOOKUP(J9055,DIM_Products!A:G,6,FALSE) * L9055 * (1-M9055)</f>
        <v>27.28</v>
      </c>
      <c r="P9055" s="7">
        <f t="shared" si="564"/>
        <v>971.18200000000002</v>
      </c>
      <c r="Q9055" s="13">
        <f t="shared" si="565"/>
        <v>2.8089482712817991E-2</v>
      </c>
      <c r="R9055" s="7">
        <f t="shared" si="566"/>
        <v>27.28</v>
      </c>
      <c r="S9055">
        <f t="shared" si="567"/>
        <v>0</v>
      </c>
      <c r="T9055">
        <v>1</v>
      </c>
      <c r="U9055" s="13">
        <f>1/COUNTIF(B:B,Orders[[#This Row],[Order ID]])</f>
        <v>0.25</v>
      </c>
      <c r="V9055">
        <f>IF(SUMIF(F:F,Orders[[#This Row],[DW_Customer]],U:U)&gt;1,1,0)</f>
        <v>1</v>
      </c>
    </row>
    <row r="9056" spans="1:22" x14ac:dyDescent="0.35">
      <c r="A9056">
        <v>68641</v>
      </c>
      <c r="B9056" s="1" t="s">
        <v>23601</v>
      </c>
      <c r="C9056" s="2">
        <v>41241</v>
      </c>
      <c r="D9056" s="2">
        <v>41241</v>
      </c>
      <c r="E9056" s="1" t="s">
        <v>26364</v>
      </c>
      <c r="F9056" s="1">
        <v>100253</v>
      </c>
      <c r="G9056" s="15">
        <v>0</v>
      </c>
      <c r="H9056" s="1" t="s">
        <v>24511</v>
      </c>
      <c r="I9056" s="1">
        <v>151</v>
      </c>
      <c r="J9056" s="19">
        <v>70552</v>
      </c>
      <c r="K9056" s="1">
        <v>0</v>
      </c>
      <c r="L9056" s="1">
        <v>2</v>
      </c>
      <c r="M9056" s="1">
        <v>0</v>
      </c>
      <c r="N9056" s="1">
        <v>1</v>
      </c>
      <c r="O9056" s="7">
        <f>VLOOKUP(J9056,DIM_Products!A:G,6,FALSE) * L9056 * (1-M9056)</f>
        <v>68.768000000000001</v>
      </c>
      <c r="P9056" s="7">
        <f t="shared" si="564"/>
        <v>68.768000000000001</v>
      </c>
      <c r="Q9056" s="13">
        <f t="shared" si="565"/>
        <v>1</v>
      </c>
      <c r="R9056" s="7">
        <f t="shared" si="566"/>
        <v>68.768000000000001</v>
      </c>
      <c r="S9056">
        <f t="shared" si="567"/>
        <v>0</v>
      </c>
      <c r="T9056">
        <v>1</v>
      </c>
      <c r="U9056" s="13">
        <f>1/COUNTIF(B:B,Orders[[#This Row],[Order ID]])</f>
        <v>1</v>
      </c>
      <c r="V9056">
        <f>IF(SUMIF(F:F,Orders[[#This Row],[DW_Customer]],U:U)&gt;1,1,0)</f>
        <v>1</v>
      </c>
    </row>
    <row r="9057" spans="1:22" x14ac:dyDescent="0.35">
      <c r="A9057">
        <v>44906</v>
      </c>
      <c r="B9057" s="1" t="s">
        <v>14558</v>
      </c>
      <c r="C9057" s="2">
        <v>40913</v>
      </c>
      <c r="D9057" s="2">
        <v>40917</v>
      </c>
      <c r="E9057" s="1" t="s">
        <v>24503</v>
      </c>
      <c r="F9057" s="1">
        <v>100956</v>
      </c>
      <c r="G9057" s="15">
        <v>0</v>
      </c>
      <c r="H9057" s="1" t="s">
        <v>24510</v>
      </c>
      <c r="I9057" s="1">
        <v>0</v>
      </c>
      <c r="J9057" s="19">
        <v>71494</v>
      </c>
      <c r="K9057" s="1">
        <v>0</v>
      </c>
      <c r="L9057" s="1">
        <v>1</v>
      </c>
      <c r="M9057" s="1">
        <v>0</v>
      </c>
      <c r="N9057" s="1">
        <v>1</v>
      </c>
      <c r="O9057" s="7">
        <f>VLOOKUP(J9057,DIM_Products!A:G,6,FALSE) * L9057 * (1-M9057)</f>
        <v>29.843999999999994</v>
      </c>
      <c r="P9057" s="7">
        <f t="shared" si="564"/>
        <v>121.572</v>
      </c>
      <c r="Q9057" s="13">
        <f t="shared" si="565"/>
        <v>0.24548415753627476</v>
      </c>
      <c r="R9057" s="7">
        <f t="shared" si="566"/>
        <v>29.843999999999994</v>
      </c>
      <c r="S9057">
        <f t="shared" si="567"/>
        <v>4</v>
      </c>
      <c r="T9057">
        <v>0</v>
      </c>
      <c r="U9057" s="13">
        <f>1/COUNTIF(B:B,Orders[[#This Row],[Order ID]])</f>
        <v>0.33333333333333331</v>
      </c>
      <c r="V9057">
        <f>IF(SUMIF(F:F,Orders[[#This Row],[DW_Customer]],U:U)&gt;1,1,0)</f>
        <v>1</v>
      </c>
    </row>
    <row r="9058" spans="1:22" x14ac:dyDescent="0.35">
      <c r="A9058">
        <v>56197</v>
      </c>
      <c r="B9058" s="1" t="s">
        <v>14558</v>
      </c>
      <c r="C9058" s="2">
        <v>40913</v>
      </c>
      <c r="D9058" s="2">
        <v>40917</v>
      </c>
      <c r="E9058" s="1" t="s">
        <v>24503</v>
      </c>
      <c r="F9058" s="1">
        <v>100956</v>
      </c>
      <c r="G9058" s="15">
        <v>0</v>
      </c>
      <c r="H9058" s="1" t="s">
        <v>24510</v>
      </c>
      <c r="I9058" s="1">
        <v>0</v>
      </c>
      <c r="J9058" s="19">
        <v>70265</v>
      </c>
      <c r="K9058" s="1">
        <v>0</v>
      </c>
      <c r="L9058" s="1">
        <v>1</v>
      </c>
      <c r="M9058" s="1">
        <v>0</v>
      </c>
      <c r="N9058" s="1">
        <v>1</v>
      </c>
      <c r="O9058" s="7">
        <f>VLOOKUP(J9058,DIM_Products!A:G,6,FALSE) * L9058 * (1-M9058)</f>
        <v>83.28</v>
      </c>
      <c r="P9058" s="7">
        <f t="shared" si="564"/>
        <v>121.572</v>
      </c>
      <c r="Q9058" s="13">
        <f t="shared" si="565"/>
        <v>0.68502615733886096</v>
      </c>
      <c r="R9058" s="7">
        <f t="shared" si="566"/>
        <v>83.28</v>
      </c>
      <c r="S9058">
        <f t="shared" si="567"/>
        <v>4</v>
      </c>
      <c r="T9058">
        <v>0</v>
      </c>
      <c r="U9058" s="13">
        <f>1/COUNTIF(B:B,Orders[[#This Row],[Order ID]])</f>
        <v>0.33333333333333331</v>
      </c>
      <c r="V9058">
        <f>IF(SUMIF(F:F,Orders[[#This Row],[DW_Customer]],U:U)&gt;1,1,0)</f>
        <v>1</v>
      </c>
    </row>
    <row r="9059" spans="1:22" x14ac:dyDescent="0.35">
      <c r="A9059">
        <v>59782</v>
      </c>
      <c r="B9059" s="1" t="s">
        <v>14558</v>
      </c>
      <c r="C9059" s="2">
        <v>40913</v>
      </c>
      <c r="D9059" s="2">
        <v>40917</v>
      </c>
      <c r="E9059" s="1" t="s">
        <v>24503</v>
      </c>
      <c r="F9059" s="1">
        <v>100956</v>
      </c>
      <c r="G9059" s="15">
        <v>0</v>
      </c>
      <c r="H9059" s="1" t="s">
        <v>24510</v>
      </c>
      <c r="I9059" s="1">
        <v>0</v>
      </c>
      <c r="J9059" s="19">
        <v>70921</v>
      </c>
      <c r="K9059" s="1">
        <v>0</v>
      </c>
      <c r="L9059" s="1">
        <v>2</v>
      </c>
      <c r="M9059" s="1">
        <v>0</v>
      </c>
      <c r="N9059" s="1">
        <v>1</v>
      </c>
      <c r="O9059" s="7">
        <f>VLOOKUP(J9059,DIM_Products!A:G,6,FALSE) * L9059 * (1-M9059)</f>
        <v>8.4480000000000004</v>
      </c>
      <c r="P9059" s="7">
        <f t="shared" si="564"/>
        <v>121.572</v>
      </c>
      <c r="Q9059" s="13">
        <f t="shared" si="565"/>
        <v>6.9489685124864281E-2</v>
      </c>
      <c r="R9059" s="7">
        <f t="shared" si="566"/>
        <v>8.4480000000000004</v>
      </c>
      <c r="S9059">
        <f t="shared" si="567"/>
        <v>4</v>
      </c>
      <c r="T9059">
        <v>0</v>
      </c>
      <c r="U9059" s="13">
        <f>1/COUNTIF(B:B,Orders[[#This Row],[Order ID]])</f>
        <v>0.33333333333333331</v>
      </c>
      <c r="V9059">
        <f>IF(SUMIF(F:F,Orders[[#This Row],[DW_Customer]],U:U)&gt;1,1,0)</f>
        <v>1</v>
      </c>
    </row>
    <row r="9060" spans="1:22" x14ac:dyDescent="0.35">
      <c r="A9060">
        <v>30410</v>
      </c>
      <c r="B9060" s="1" t="s">
        <v>5258</v>
      </c>
      <c r="C9060" s="2">
        <v>41124</v>
      </c>
      <c r="D9060" s="2">
        <v>41128</v>
      </c>
      <c r="E9060" s="1" t="s">
        <v>24503</v>
      </c>
      <c r="F9060" s="1">
        <v>100272</v>
      </c>
      <c r="G9060" s="15">
        <v>0</v>
      </c>
      <c r="H9060" s="1" t="s">
        <v>24510</v>
      </c>
      <c r="I9060" s="1">
        <v>0</v>
      </c>
      <c r="J9060" s="19">
        <v>71071</v>
      </c>
      <c r="K9060" s="1">
        <v>0</v>
      </c>
      <c r="L9060" s="1">
        <v>4</v>
      </c>
      <c r="M9060" s="1">
        <v>0</v>
      </c>
      <c r="N9060" s="1">
        <v>1</v>
      </c>
      <c r="O9060" s="7">
        <f>VLOOKUP(J9060,DIM_Products!A:G,6,FALSE) * L9060 * (1-M9060)</f>
        <v>127.33199999999999</v>
      </c>
      <c r="P9060" s="7">
        <f t="shared" si="564"/>
        <v>1466.8739999999998</v>
      </c>
      <c r="Q9060" s="13">
        <f t="shared" si="565"/>
        <v>8.6805001656584002E-2</v>
      </c>
      <c r="R9060" s="7">
        <f t="shared" si="566"/>
        <v>127.33199999999999</v>
      </c>
      <c r="S9060">
        <f t="shared" si="567"/>
        <v>4</v>
      </c>
      <c r="T9060">
        <v>0</v>
      </c>
      <c r="U9060" s="13">
        <f>1/COUNTIF(B:B,Orders[[#This Row],[Order ID]])</f>
        <v>0.25</v>
      </c>
      <c r="V9060">
        <f>IF(SUMIF(F:F,Orders[[#This Row],[DW_Customer]],U:U)&gt;1,1,0)</f>
        <v>1</v>
      </c>
    </row>
    <row r="9061" spans="1:22" x14ac:dyDescent="0.35">
      <c r="A9061">
        <v>36534</v>
      </c>
      <c r="B9061" s="1" t="s">
        <v>5258</v>
      </c>
      <c r="C9061" s="2">
        <v>41124</v>
      </c>
      <c r="D9061" s="2">
        <v>41128</v>
      </c>
      <c r="E9061" s="1" t="s">
        <v>24503</v>
      </c>
      <c r="F9061" s="1">
        <v>100272</v>
      </c>
      <c r="G9061" s="15">
        <v>0</v>
      </c>
      <c r="H9061" s="1" t="s">
        <v>24510</v>
      </c>
      <c r="I9061" s="1">
        <v>0</v>
      </c>
      <c r="J9061" s="19">
        <v>70723</v>
      </c>
      <c r="K9061" s="1">
        <v>0</v>
      </c>
      <c r="L9061" s="1">
        <v>14</v>
      </c>
      <c r="M9061" s="1">
        <v>0</v>
      </c>
      <c r="N9061" s="1">
        <v>1</v>
      </c>
      <c r="O9061" s="7">
        <f>VLOOKUP(J9061,DIM_Products!A:G,6,FALSE) * L9061 * (1-M9061)</f>
        <v>82.698000000000008</v>
      </c>
      <c r="P9061" s="7">
        <f t="shared" si="564"/>
        <v>1466.8739999999998</v>
      </c>
      <c r="Q9061" s="13">
        <f t="shared" si="565"/>
        <v>5.6377030337984052E-2</v>
      </c>
      <c r="R9061" s="7">
        <f t="shared" si="566"/>
        <v>82.698000000000008</v>
      </c>
      <c r="S9061">
        <f t="shared" si="567"/>
        <v>4</v>
      </c>
      <c r="T9061">
        <v>0</v>
      </c>
      <c r="U9061" s="13">
        <f>1/COUNTIF(B:B,Orders[[#This Row],[Order ID]])</f>
        <v>0.25</v>
      </c>
      <c r="V9061">
        <f>IF(SUMIF(F:F,Orders[[#This Row],[DW_Customer]],U:U)&gt;1,1,0)</f>
        <v>1</v>
      </c>
    </row>
    <row r="9062" spans="1:22" x14ac:dyDescent="0.35">
      <c r="A9062">
        <v>48175</v>
      </c>
      <c r="B9062" s="1" t="s">
        <v>5258</v>
      </c>
      <c r="C9062" s="2">
        <v>41124</v>
      </c>
      <c r="D9062" s="2">
        <v>41128</v>
      </c>
      <c r="E9062" s="1" t="s">
        <v>24503</v>
      </c>
      <c r="F9062" s="1">
        <v>100272</v>
      </c>
      <c r="G9062" s="15">
        <v>0</v>
      </c>
      <c r="H9062" s="1" t="s">
        <v>24510</v>
      </c>
      <c r="I9062" s="1">
        <v>0</v>
      </c>
      <c r="J9062" s="19">
        <v>70535</v>
      </c>
      <c r="K9062" s="1">
        <v>0</v>
      </c>
      <c r="L9062" s="1">
        <v>2</v>
      </c>
      <c r="M9062" s="1">
        <v>0</v>
      </c>
      <c r="N9062" s="1">
        <v>1</v>
      </c>
      <c r="O9062" s="7">
        <f>VLOOKUP(J9062,DIM_Products!A:G,6,FALSE) * L9062 * (1-M9062)</f>
        <v>267.98400000000004</v>
      </c>
      <c r="P9062" s="7">
        <f t="shared" si="564"/>
        <v>1466.8739999999998</v>
      </c>
      <c r="Q9062" s="13">
        <f t="shared" si="565"/>
        <v>0.18269053783760572</v>
      </c>
      <c r="R9062" s="7">
        <f t="shared" si="566"/>
        <v>267.98400000000004</v>
      </c>
      <c r="S9062">
        <f t="shared" si="567"/>
        <v>4</v>
      </c>
      <c r="T9062">
        <v>0</v>
      </c>
      <c r="U9062" s="13">
        <f>1/COUNTIF(B:B,Orders[[#This Row],[Order ID]])</f>
        <v>0.25</v>
      </c>
      <c r="V9062">
        <f>IF(SUMIF(F:F,Orders[[#This Row],[DW_Customer]],U:U)&gt;1,1,0)</f>
        <v>1</v>
      </c>
    </row>
    <row r="9063" spans="1:22" x14ac:dyDescent="0.35">
      <c r="A9063">
        <v>54672</v>
      </c>
      <c r="B9063" s="1" t="s">
        <v>5258</v>
      </c>
      <c r="C9063" s="2">
        <v>41124</v>
      </c>
      <c r="D9063" s="2">
        <v>41128</v>
      </c>
      <c r="E9063" s="1" t="s">
        <v>24503</v>
      </c>
      <c r="F9063" s="1">
        <v>100272</v>
      </c>
      <c r="G9063" s="15">
        <v>0</v>
      </c>
      <c r="H9063" s="1" t="s">
        <v>24510</v>
      </c>
      <c r="I9063" s="1">
        <v>0</v>
      </c>
      <c r="J9063" s="19">
        <v>70429</v>
      </c>
      <c r="K9063" s="1">
        <v>0</v>
      </c>
      <c r="L9063" s="1">
        <v>2</v>
      </c>
      <c r="M9063" s="1">
        <v>0</v>
      </c>
      <c r="N9063" s="1">
        <v>1</v>
      </c>
      <c r="O9063" s="7">
        <f>VLOOKUP(J9063,DIM_Products!A:G,6,FALSE) * L9063 * (1-M9063)</f>
        <v>988.8599999999999</v>
      </c>
      <c r="P9063" s="7">
        <f t="shared" si="564"/>
        <v>1466.8739999999998</v>
      </c>
      <c r="Q9063" s="13">
        <f t="shared" si="565"/>
        <v>0.67412743016782628</v>
      </c>
      <c r="R9063" s="7">
        <f t="shared" si="566"/>
        <v>988.8599999999999</v>
      </c>
      <c r="S9063">
        <f t="shared" si="567"/>
        <v>4</v>
      </c>
      <c r="T9063">
        <v>0</v>
      </c>
      <c r="U9063" s="13">
        <f>1/COUNTIF(B:B,Orders[[#This Row],[Order ID]])</f>
        <v>0.25</v>
      </c>
      <c r="V9063">
        <f>IF(SUMIF(F:F,Orders[[#This Row],[DW_Customer]],U:U)&gt;1,1,0)</f>
        <v>1</v>
      </c>
    </row>
    <row r="9064" spans="1:22" x14ac:dyDescent="0.35">
      <c r="A9064">
        <v>47970</v>
      </c>
      <c r="B9064" s="1" t="s">
        <v>14621</v>
      </c>
      <c r="C9064" s="2">
        <v>41208</v>
      </c>
      <c r="D9064" s="2">
        <v>41208</v>
      </c>
      <c r="E9064" s="1" t="s">
        <v>26364</v>
      </c>
      <c r="F9064" s="1">
        <v>100898</v>
      </c>
      <c r="G9064" s="15">
        <v>0</v>
      </c>
      <c r="H9064" s="1" t="s">
        <v>24511</v>
      </c>
      <c r="I9064" s="1">
        <v>652</v>
      </c>
      <c r="J9064" s="19">
        <v>70880</v>
      </c>
      <c r="K9064" s="1">
        <v>0</v>
      </c>
      <c r="L9064" s="1">
        <v>2</v>
      </c>
      <c r="M9064" s="1">
        <v>0</v>
      </c>
      <c r="N9064" s="1">
        <v>1</v>
      </c>
      <c r="O9064" s="7">
        <f>VLOOKUP(J9064,DIM_Products!A:G,6,FALSE) * L9064 * (1-M9064)</f>
        <v>24.56</v>
      </c>
      <c r="P9064" s="7">
        <f t="shared" si="564"/>
        <v>386.52</v>
      </c>
      <c r="Q9064" s="13">
        <f t="shared" si="565"/>
        <v>6.3541343268136194E-2</v>
      </c>
      <c r="R9064" s="7">
        <f t="shared" si="566"/>
        <v>24.56</v>
      </c>
      <c r="S9064">
        <f t="shared" si="567"/>
        <v>0</v>
      </c>
      <c r="T9064">
        <v>0</v>
      </c>
      <c r="U9064" s="13">
        <f>1/COUNTIF(B:B,Orders[[#This Row],[Order ID]])</f>
        <v>0.5</v>
      </c>
      <c r="V9064">
        <f>IF(SUMIF(F:F,Orders[[#This Row],[DW_Customer]],U:U)&gt;1,1,0)</f>
        <v>1</v>
      </c>
    </row>
    <row r="9065" spans="1:22" x14ac:dyDescent="0.35">
      <c r="A9065">
        <v>57045</v>
      </c>
      <c r="B9065" s="1" t="s">
        <v>14621</v>
      </c>
      <c r="C9065" s="2">
        <v>41208</v>
      </c>
      <c r="D9065" s="2">
        <v>41208</v>
      </c>
      <c r="E9065" s="1" t="s">
        <v>26364</v>
      </c>
      <c r="F9065" s="1">
        <v>100898</v>
      </c>
      <c r="G9065" s="15">
        <v>0</v>
      </c>
      <c r="H9065" s="1" t="s">
        <v>24511</v>
      </c>
      <c r="I9065" s="1">
        <v>652</v>
      </c>
      <c r="J9065" s="19">
        <v>70618</v>
      </c>
      <c r="K9065" s="1">
        <v>0</v>
      </c>
      <c r="L9065" s="1">
        <v>2</v>
      </c>
      <c r="M9065" s="1">
        <v>0</v>
      </c>
      <c r="N9065" s="1">
        <v>1</v>
      </c>
      <c r="O9065" s="7">
        <f>VLOOKUP(J9065,DIM_Products!A:G,6,FALSE) * L9065 * (1-M9065)</f>
        <v>361.96</v>
      </c>
      <c r="P9065" s="7">
        <f t="shared" si="564"/>
        <v>386.52</v>
      </c>
      <c r="Q9065" s="13">
        <f t="shared" si="565"/>
        <v>0.93645865673186379</v>
      </c>
      <c r="R9065" s="7">
        <f t="shared" si="566"/>
        <v>361.96</v>
      </c>
      <c r="S9065">
        <f t="shared" si="567"/>
        <v>0</v>
      </c>
      <c r="T9065">
        <v>0</v>
      </c>
      <c r="U9065" s="13">
        <f>1/COUNTIF(B:B,Orders[[#This Row],[Order ID]])</f>
        <v>0.5</v>
      </c>
      <c r="V9065">
        <f>IF(SUMIF(F:F,Orders[[#This Row],[DW_Customer]],U:U)&gt;1,1,0)</f>
        <v>1</v>
      </c>
    </row>
    <row r="9066" spans="1:22" x14ac:dyDescent="0.35">
      <c r="A9066">
        <v>46710</v>
      </c>
      <c r="B9066" s="1" t="s">
        <v>18241</v>
      </c>
      <c r="C9066" s="2">
        <v>41227</v>
      </c>
      <c r="D9066" s="2">
        <v>41233</v>
      </c>
      <c r="E9066" s="1" t="s">
        <v>24503</v>
      </c>
      <c r="F9066" s="1">
        <v>100376</v>
      </c>
      <c r="G9066" s="15">
        <v>0</v>
      </c>
      <c r="H9066" s="1" t="s">
        <v>24510</v>
      </c>
      <c r="I9066" s="1">
        <v>0</v>
      </c>
      <c r="J9066" s="19">
        <v>71543</v>
      </c>
      <c r="K9066" s="1">
        <v>0</v>
      </c>
      <c r="L9066" s="1">
        <v>1</v>
      </c>
      <c r="M9066" s="1">
        <v>0</v>
      </c>
      <c r="N9066" s="1">
        <v>1</v>
      </c>
      <c r="O9066" s="7">
        <f>VLOOKUP(J9066,DIM_Products!A:G,6,FALSE) * L9066 * (1-M9066)</f>
        <v>10.392000000000001</v>
      </c>
      <c r="P9066" s="7">
        <f t="shared" si="564"/>
        <v>3127.9319999999998</v>
      </c>
      <c r="Q9066" s="13">
        <f t="shared" si="565"/>
        <v>3.3223228637962723E-3</v>
      </c>
      <c r="R9066" s="7">
        <f t="shared" si="566"/>
        <v>10.392000000000001</v>
      </c>
      <c r="S9066">
        <f t="shared" si="567"/>
        <v>6</v>
      </c>
      <c r="T9066">
        <v>0</v>
      </c>
      <c r="U9066" s="13">
        <f>1/COUNTIF(B:B,Orders[[#This Row],[Order ID]])</f>
        <v>0.33333333333333331</v>
      </c>
      <c r="V9066">
        <f>IF(SUMIF(F:F,Orders[[#This Row],[DW_Customer]],U:U)&gt;1,1,0)</f>
        <v>1</v>
      </c>
    </row>
    <row r="9067" spans="1:22" x14ac:dyDescent="0.35">
      <c r="A9067">
        <v>52686</v>
      </c>
      <c r="B9067" s="1" t="s">
        <v>18241</v>
      </c>
      <c r="C9067" s="2">
        <v>41227</v>
      </c>
      <c r="D9067" s="2">
        <v>41233</v>
      </c>
      <c r="E9067" s="1" t="s">
        <v>24503</v>
      </c>
      <c r="F9067" s="1">
        <v>100376</v>
      </c>
      <c r="G9067" s="15">
        <v>0</v>
      </c>
      <c r="H9067" s="1" t="s">
        <v>24510</v>
      </c>
      <c r="I9067" s="1">
        <v>0</v>
      </c>
      <c r="J9067" s="19">
        <v>70549</v>
      </c>
      <c r="K9067" s="1">
        <v>0</v>
      </c>
      <c r="L9067" s="1">
        <v>6</v>
      </c>
      <c r="M9067" s="1">
        <v>0</v>
      </c>
      <c r="N9067" s="1">
        <v>1</v>
      </c>
      <c r="O9067" s="7">
        <f>VLOOKUP(J9067,DIM_Products!A:G,6,FALSE) * L9067 * (1-M9067)</f>
        <v>3112.56</v>
      </c>
      <c r="P9067" s="7">
        <f t="shared" si="564"/>
        <v>3127.9319999999998</v>
      </c>
      <c r="Q9067" s="13">
        <f t="shared" si="565"/>
        <v>0.99508557091394578</v>
      </c>
      <c r="R9067" s="7">
        <f t="shared" si="566"/>
        <v>3112.56</v>
      </c>
      <c r="S9067">
        <f t="shared" si="567"/>
        <v>6</v>
      </c>
      <c r="T9067">
        <v>0</v>
      </c>
      <c r="U9067" s="13">
        <f>1/COUNTIF(B:B,Orders[[#This Row],[Order ID]])</f>
        <v>0.33333333333333331</v>
      </c>
      <c r="V9067">
        <f>IF(SUMIF(F:F,Orders[[#This Row],[DW_Customer]],U:U)&gt;1,1,0)</f>
        <v>1</v>
      </c>
    </row>
    <row r="9068" spans="1:22" x14ac:dyDescent="0.35">
      <c r="A9068">
        <v>64573</v>
      </c>
      <c r="B9068" s="1" t="s">
        <v>18241</v>
      </c>
      <c r="C9068" s="2">
        <v>41227</v>
      </c>
      <c r="D9068" s="2">
        <v>41233</v>
      </c>
      <c r="E9068" s="1" t="s">
        <v>24503</v>
      </c>
      <c r="F9068" s="1">
        <v>100376</v>
      </c>
      <c r="G9068" s="15">
        <v>0</v>
      </c>
      <c r="H9068" s="1" t="s">
        <v>24510</v>
      </c>
      <c r="I9068" s="1">
        <v>0</v>
      </c>
      <c r="J9068" s="19">
        <v>70822</v>
      </c>
      <c r="K9068" s="1">
        <v>0</v>
      </c>
      <c r="L9068" s="1">
        <v>1</v>
      </c>
      <c r="M9068" s="1">
        <v>0</v>
      </c>
      <c r="N9068" s="1">
        <v>1</v>
      </c>
      <c r="O9068" s="7">
        <f>VLOOKUP(J9068,DIM_Products!A:G,6,FALSE) * L9068 * (1-M9068)</f>
        <v>4.9800000000000004</v>
      </c>
      <c r="P9068" s="7">
        <f t="shared" si="564"/>
        <v>3127.9319999999998</v>
      </c>
      <c r="Q9068" s="13">
        <f t="shared" si="565"/>
        <v>1.5921062222580289E-3</v>
      </c>
      <c r="R9068" s="7">
        <f t="shared" si="566"/>
        <v>4.9800000000000004</v>
      </c>
      <c r="S9068">
        <f t="shared" si="567"/>
        <v>6</v>
      </c>
      <c r="T9068">
        <v>0</v>
      </c>
      <c r="U9068" s="13">
        <f>1/COUNTIF(B:B,Orders[[#This Row],[Order ID]])</f>
        <v>0.33333333333333331</v>
      </c>
      <c r="V9068">
        <f>IF(SUMIF(F:F,Orders[[#This Row],[DW_Customer]],U:U)&gt;1,1,0)</f>
        <v>1</v>
      </c>
    </row>
    <row r="9069" spans="1:22" x14ac:dyDescent="0.35">
      <c r="A9069">
        <v>34061</v>
      </c>
      <c r="B9069" s="1" t="s">
        <v>6371</v>
      </c>
      <c r="C9069" s="2">
        <v>41215</v>
      </c>
      <c r="D9069" s="2">
        <v>41215</v>
      </c>
      <c r="E9069" s="1" t="s">
        <v>26364</v>
      </c>
      <c r="F9069" s="1">
        <v>100098</v>
      </c>
      <c r="G9069" s="15">
        <v>0</v>
      </c>
      <c r="H9069" s="1" t="s">
        <v>24511</v>
      </c>
      <c r="I9069" s="1">
        <v>299</v>
      </c>
      <c r="J9069" s="19">
        <v>70373</v>
      </c>
      <c r="K9069" s="1">
        <v>0</v>
      </c>
      <c r="L9069" s="1">
        <v>2</v>
      </c>
      <c r="M9069" s="1">
        <v>0</v>
      </c>
      <c r="N9069" s="1">
        <v>1</v>
      </c>
      <c r="O9069" s="7">
        <f>VLOOKUP(J9069,DIM_Products!A:G,6,FALSE) * L9069 * (1-M9069)</f>
        <v>85.655999999999992</v>
      </c>
      <c r="P9069" s="7">
        <f t="shared" si="564"/>
        <v>532.03400000000011</v>
      </c>
      <c r="Q9069" s="13">
        <f t="shared" si="565"/>
        <v>0.16099722950037024</v>
      </c>
      <c r="R9069" s="7">
        <f t="shared" si="566"/>
        <v>85.655999999999992</v>
      </c>
      <c r="S9069">
        <f t="shared" si="567"/>
        <v>0</v>
      </c>
      <c r="T9069">
        <v>1</v>
      </c>
      <c r="U9069" s="13">
        <f>1/COUNTIF(B:B,Orders[[#This Row],[Order ID]])</f>
        <v>0.25</v>
      </c>
      <c r="V9069">
        <f>IF(SUMIF(F:F,Orders[[#This Row],[DW_Customer]],U:U)&gt;1,1,0)</f>
        <v>1</v>
      </c>
    </row>
    <row r="9070" spans="1:22" x14ac:dyDescent="0.35">
      <c r="A9070">
        <v>52993</v>
      </c>
      <c r="B9070" s="1" t="s">
        <v>6371</v>
      </c>
      <c r="C9070" s="2">
        <v>41215</v>
      </c>
      <c r="D9070" s="2">
        <v>41215</v>
      </c>
      <c r="E9070" s="1" t="s">
        <v>26364</v>
      </c>
      <c r="F9070" s="1">
        <v>100098</v>
      </c>
      <c r="G9070" s="15">
        <v>0</v>
      </c>
      <c r="H9070" s="1" t="s">
        <v>24511</v>
      </c>
      <c r="I9070" s="1">
        <v>299</v>
      </c>
      <c r="J9070" s="19">
        <v>70252</v>
      </c>
      <c r="K9070" s="1">
        <v>0</v>
      </c>
      <c r="L9070" s="1">
        <v>4</v>
      </c>
      <c r="M9070" s="1">
        <v>0</v>
      </c>
      <c r="N9070" s="1">
        <v>1</v>
      </c>
      <c r="O9070" s="7">
        <f>VLOOKUP(J9070,DIM_Products!A:G,6,FALSE) * L9070 * (1-M9070)</f>
        <v>435.16800000000006</v>
      </c>
      <c r="P9070" s="7">
        <f t="shared" si="564"/>
        <v>532.03400000000011</v>
      </c>
      <c r="Q9070" s="13">
        <f t="shared" si="565"/>
        <v>0.81793268851238832</v>
      </c>
      <c r="R9070" s="7">
        <f t="shared" si="566"/>
        <v>435.16800000000006</v>
      </c>
      <c r="S9070">
        <f t="shared" si="567"/>
        <v>0</v>
      </c>
      <c r="T9070">
        <v>1</v>
      </c>
      <c r="U9070" s="13">
        <f>1/COUNTIF(B:B,Orders[[#This Row],[Order ID]])</f>
        <v>0.25</v>
      </c>
      <c r="V9070">
        <f>IF(SUMIF(F:F,Orders[[#This Row],[DW_Customer]],U:U)&gt;1,1,0)</f>
        <v>1</v>
      </c>
    </row>
    <row r="9071" spans="1:22" x14ac:dyDescent="0.35">
      <c r="A9071">
        <v>56198</v>
      </c>
      <c r="B9071" s="1" t="s">
        <v>6371</v>
      </c>
      <c r="C9071" s="2">
        <v>41215</v>
      </c>
      <c r="D9071" s="2">
        <v>41215</v>
      </c>
      <c r="E9071" s="1" t="s">
        <v>26364</v>
      </c>
      <c r="F9071" s="1">
        <v>100098</v>
      </c>
      <c r="G9071" s="15">
        <v>0</v>
      </c>
      <c r="H9071" s="1" t="s">
        <v>24511</v>
      </c>
      <c r="I9071" s="1">
        <v>299</v>
      </c>
      <c r="J9071" s="19">
        <v>70788</v>
      </c>
      <c r="K9071" s="1">
        <v>0</v>
      </c>
      <c r="L9071" s="1">
        <v>1</v>
      </c>
      <c r="M9071" s="1">
        <v>0</v>
      </c>
      <c r="N9071" s="1">
        <v>1</v>
      </c>
      <c r="O9071" s="7">
        <f>VLOOKUP(J9071,DIM_Products!A:G,6,FALSE) * L9071 * (1-M9071)</f>
        <v>3.75</v>
      </c>
      <c r="P9071" s="7">
        <f t="shared" si="564"/>
        <v>532.03400000000011</v>
      </c>
      <c r="Q9071" s="13">
        <f t="shared" si="565"/>
        <v>7.0484217174090367E-3</v>
      </c>
      <c r="R9071" s="7">
        <f t="shared" si="566"/>
        <v>3.75</v>
      </c>
      <c r="S9071">
        <f t="shared" si="567"/>
        <v>0</v>
      </c>
      <c r="T9071">
        <v>1</v>
      </c>
      <c r="U9071" s="13">
        <f>1/COUNTIF(B:B,Orders[[#This Row],[Order ID]])</f>
        <v>0.25</v>
      </c>
      <c r="V9071">
        <f>IF(SUMIF(F:F,Orders[[#This Row],[DW_Customer]],U:U)&gt;1,1,0)</f>
        <v>1</v>
      </c>
    </row>
    <row r="9072" spans="1:22" x14ac:dyDescent="0.35">
      <c r="A9072">
        <v>67415</v>
      </c>
      <c r="B9072" s="1" t="s">
        <v>6371</v>
      </c>
      <c r="C9072" s="2">
        <v>41215</v>
      </c>
      <c r="D9072" s="2">
        <v>41215</v>
      </c>
      <c r="E9072" s="1" t="s">
        <v>26364</v>
      </c>
      <c r="F9072" s="1">
        <v>100098</v>
      </c>
      <c r="G9072" s="15">
        <v>0</v>
      </c>
      <c r="H9072" s="1" t="s">
        <v>24511</v>
      </c>
      <c r="I9072" s="1">
        <v>299</v>
      </c>
      <c r="J9072" s="19">
        <v>70815</v>
      </c>
      <c r="K9072" s="1">
        <v>0</v>
      </c>
      <c r="L9072" s="1">
        <v>1</v>
      </c>
      <c r="M9072" s="1">
        <v>0</v>
      </c>
      <c r="N9072" s="1">
        <v>1</v>
      </c>
      <c r="O9072" s="7">
        <f>VLOOKUP(J9072,DIM_Products!A:G,6,FALSE) * L9072 * (1-M9072)</f>
        <v>7.46</v>
      </c>
      <c r="P9072" s="7">
        <f t="shared" si="564"/>
        <v>532.03400000000011</v>
      </c>
      <c r="Q9072" s="13">
        <f t="shared" si="565"/>
        <v>1.4021660269832377E-2</v>
      </c>
      <c r="R9072" s="7">
        <f t="shared" si="566"/>
        <v>7.46</v>
      </c>
      <c r="S9072">
        <f t="shared" si="567"/>
        <v>0</v>
      </c>
      <c r="T9072">
        <v>1</v>
      </c>
      <c r="U9072" s="13">
        <f>1/COUNTIF(B:B,Orders[[#This Row],[Order ID]])</f>
        <v>0.25</v>
      </c>
      <c r="V9072">
        <f>IF(SUMIF(F:F,Orders[[#This Row],[DW_Customer]],U:U)&gt;1,1,0)</f>
        <v>1</v>
      </c>
    </row>
    <row r="9073" spans="1:22" x14ac:dyDescent="0.35">
      <c r="A9073">
        <v>61047</v>
      </c>
      <c r="B9073" s="1" t="s">
        <v>23545</v>
      </c>
      <c r="C9073" s="2">
        <v>40925</v>
      </c>
      <c r="D9073" s="2">
        <v>40925</v>
      </c>
      <c r="E9073" s="1" t="s">
        <v>26364</v>
      </c>
      <c r="F9073" s="1">
        <v>101516</v>
      </c>
      <c r="G9073" s="15">
        <v>0</v>
      </c>
      <c r="H9073" s="1" t="s">
        <v>24511</v>
      </c>
      <c r="I9073" s="1">
        <v>612</v>
      </c>
      <c r="J9073" s="19">
        <v>70510</v>
      </c>
      <c r="K9073" s="1">
        <v>0</v>
      </c>
      <c r="L9073" s="1">
        <v>1</v>
      </c>
      <c r="M9073" s="1">
        <v>0</v>
      </c>
      <c r="N9073" s="1">
        <v>1</v>
      </c>
      <c r="O9073" s="7">
        <f>VLOOKUP(J9073,DIM_Products!A:G,6,FALSE) * L9073 * (1-M9073)</f>
        <v>458.15999999999997</v>
      </c>
      <c r="P9073" s="7">
        <f t="shared" si="564"/>
        <v>458.15999999999997</v>
      </c>
      <c r="Q9073" s="13">
        <f t="shared" si="565"/>
        <v>1</v>
      </c>
      <c r="R9073" s="7">
        <f t="shared" si="566"/>
        <v>458.15999999999997</v>
      </c>
      <c r="S9073">
        <f t="shared" si="567"/>
        <v>0</v>
      </c>
      <c r="T9073">
        <v>1</v>
      </c>
      <c r="U9073" s="13">
        <f>1/COUNTIF(B:B,Orders[[#This Row],[Order ID]])</f>
        <v>1</v>
      </c>
      <c r="V9073">
        <f>IF(SUMIF(F:F,Orders[[#This Row],[DW_Customer]],U:U)&gt;1,1,0)</f>
        <v>1</v>
      </c>
    </row>
    <row r="9074" spans="1:22" x14ac:dyDescent="0.35">
      <c r="A9074">
        <v>45057</v>
      </c>
      <c r="B9074" s="1" t="s">
        <v>16892</v>
      </c>
      <c r="C9074" s="2">
        <v>41142</v>
      </c>
      <c r="D9074" s="2">
        <v>41142</v>
      </c>
      <c r="E9074" s="1" t="s">
        <v>26364</v>
      </c>
      <c r="F9074" s="1">
        <v>100721</v>
      </c>
      <c r="G9074" s="15">
        <v>0</v>
      </c>
      <c r="H9074" s="1" t="s">
        <v>24511</v>
      </c>
      <c r="I9074" s="1">
        <v>132</v>
      </c>
      <c r="J9074" s="19">
        <v>70496</v>
      </c>
      <c r="K9074" s="1">
        <v>0</v>
      </c>
      <c r="L9074" s="1">
        <v>2</v>
      </c>
      <c r="M9074" s="1">
        <v>0</v>
      </c>
      <c r="N9074" s="1">
        <v>1</v>
      </c>
      <c r="O9074" s="7">
        <f>VLOOKUP(J9074,DIM_Products!A:G,6,FALSE) * L9074 * (1-M9074)</f>
        <v>303.98</v>
      </c>
      <c r="P9074" s="7">
        <f t="shared" si="564"/>
        <v>303.98</v>
      </c>
      <c r="Q9074" s="13">
        <f t="shared" si="565"/>
        <v>1</v>
      </c>
      <c r="R9074" s="7">
        <f t="shared" si="566"/>
        <v>303.98</v>
      </c>
      <c r="S9074">
        <f t="shared" si="567"/>
        <v>0</v>
      </c>
      <c r="T9074">
        <v>0</v>
      </c>
      <c r="U9074" s="13">
        <f>1/COUNTIF(B:B,Orders[[#This Row],[Order ID]])</f>
        <v>1</v>
      </c>
      <c r="V9074">
        <f>IF(SUMIF(F:F,Orders[[#This Row],[DW_Customer]],U:U)&gt;1,1,0)</f>
        <v>1</v>
      </c>
    </row>
    <row r="9075" spans="1:22" x14ac:dyDescent="0.35">
      <c r="A9075">
        <v>65661</v>
      </c>
      <c r="B9075" s="1" t="s">
        <v>22431</v>
      </c>
      <c r="C9075" s="2">
        <v>40921</v>
      </c>
      <c r="D9075" s="2">
        <v>40923</v>
      </c>
      <c r="E9075" s="1" t="s">
        <v>24501</v>
      </c>
      <c r="F9075" s="1">
        <v>101521</v>
      </c>
      <c r="G9075" s="15">
        <v>0</v>
      </c>
      <c r="H9075" s="1" t="s">
        <v>24510</v>
      </c>
      <c r="I9075" s="1">
        <v>0</v>
      </c>
      <c r="J9075" s="19">
        <v>71280</v>
      </c>
      <c r="K9075" s="1">
        <v>0</v>
      </c>
      <c r="L9075" s="1">
        <v>1</v>
      </c>
      <c r="M9075" s="1">
        <v>0</v>
      </c>
      <c r="N9075" s="1">
        <v>1</v>
      </c>
      <c r="O9075" s="7">
        <f>VLOOKUP(J9075,DIM_Products!A:G,6,FALSE) * L9075 * (1-M9075)</f>
        <v>160.23887999999997</v>
      </c>
      <c r="P9075" s="7">
        <f t="shared" si="564"/>
        <v>191.03887999999998</v>
      </c>
      <c r="Q9075" s="13">
        <f t="shared" si="565"/>
        <v>0.83877627423276346</v>
      </c>
      <c r="R9075" s="7">
        <f t="shared" si="566"/>
        <v>160.23887999999997</v>
      </c>
      <c r="S9075">
        <f t="shared" si="567"/>
        <v>2</v>
      </c>
      <c r="T9075">
        <v>0</v>
      </c>
      <c r="U9075" s="13">
        <f>1/COUNTIF(B:B,Orders[[#This Row],[Order ID]])</f>
        <v>0.5</v>
      </c>
      <c r="V9075">
        <f>IF(SUMIF(F:F,Orders[[#This Row],[DW_Customer]],U:U)&gt;1,1,0)</f>
        <v>1</v>
      </c>
    </row>
    <row r="9076" spans="1:22" x14ac:dyDescent="0.35">
      <c r="A9076">
        <v>67632</v>
      </c>
      <c r="B9076" s="1" t="s">
        <v>22431</v>
      </c>
      <c r="C9076" s="2">
        <v>40921</v>
      </c>
      <c r="D9076" s="2">
        <v>40923</v>
      </c>
      <c r="E9076" s="1" t="s">
        <v>24501</v>
      </c>
      <c r="F9076" s="1">
        <v>101521</v>
      </c>
      <c r="G9076" s="15">
        <v>0</v>
      </c>
      <c r="H9076" s="1" t="s">
        <v>24510</v>
      </c>
      <c r="I9076" s="1">
        <v>0</v>
      </c>
      <c r="J9076" s="19">
        <v>71003</v>
      </c>
      <c r="K9076" s="1">
        <v>0</v>
      </c>
      <c r="L9076" s="1">
        <v>1</v>
      </c>
      <c r="M9076" s="1">
        <v>0</v>
      </c>
      <c r="N9076" s="1">
        <v>1</v>
      </c>
      <c r="O9076" s="7">
        <f>VLOOKUP(J9076,DIM_Products!A:G,6,FALSE) * L9076 * (1-M9076)</f>
        <v>30.8</v>
      </c>
      <c r="P9076" s="7">
        <f t="shared" si="564"/>
        <v>191.03887999999998</v>
      </c>
      <c r="Q9076" s="13">
        <f t="shared" si="565"/>
        <v>0.16122372576723651</v>
      </c>
      <c r="R9076" s="7">
        <f t="shared" si="566"/>
        <v>30.8</v>
      </c>
      <c r="S9076">
        <f t="shared" si="567"/>
        <v>2</v>
      </c>
      <c r="T9076">
        <v>0</v>
      </c>
      <c r="U9076" s="13">
        <f>1/COUNTIF(B:B,Orders[[#This Row],[Order ID]])</f>
        <v>0.5</v>
      </c>
      <c r="V9076">
        <f>IF(SUMIF(F:F,Orders[[#This Row],[DW_Customer]],U:U)&gt;1,1,0)</f>
        <v>1</v>
      </c>
    </row>
    <row r="9077" spans="1:22" x14ac:dyDescent="0.35">
      <c r="A9077">
        <v>56739</v>
      </c>
      <c r="B9077" s="1" t="s">
        <v>22154</v>
      </c>
      <c r="C9077" s="2">
        <v>41086</v>
      </c>
      <c r="D9077" s="2">
        <v>41090</v>
      </c>
      <c r="E9077" s="1" t="s">
        <v>24503</v>
      </c>
      <c r="F9077" s="1">
        <v>101324</v>
      </c>
      <c r="G9077" s="15">
        <v>0</v>
      </c>
      <c r="H9077" s="1" t="s">
        <v>24510</v>
      </c>
      <c r="I9077" s="1">
        <v>0</v>
      </c>
      <c r="J9077" s="19">
        <v>70128</v>
      </c>
      <c r="K9077" s="1">
        <v>0</v>
      </c>
      <c r="L9077" s="1">
        <v>4</v>
      </c>
      <c r="M9077" s="1">
        <v>0</v>
      </c>
      <c r="N9077" s="1">
        <v>1</v>
      </c>
      <c r="O9077" s="7">
        <f>VLOOKUP(J9077,DIM_Products!A:G,6,FALSE) * L9077 * (1-M9077)</f>
        <v>1648.56</v>
      </c>
      <c r="P9077" s="7">
        <f t="shared" si="564"/>
        <v>1648.56</v>
      </c>
      <c r="Q9077" s="13">
        <f t="shared" si="565"/>
        <v>1</v>
      </c>
      <c r="R9077" s="7">
        <f t="shared" si="566"/>
        <v>1648.56</v>
      </c>
      <c r="S9077">
        <f t="shared" si="567"/>
        <v>4</v>
      </c>
      <c r="T9077">
        <v>0</v>
      </c>
      <c r="U9077" s="13">
        <f>1/COUNTIF(B:B,Orders[[#This Row],[Order ID]])</f>
        <v>1</v>
      </c>
      <c r="V9077">
        <f>IF(SUMIF(F:F,Orders[[#This Row],[DW_Customer]],U:U)&gt;1,1,0)</f>
        <v>1</v>
      </c>
    </row>
    <row r="9078" spans="1:22" x14ac:dyDescent="0.35">
      <c r="A9078">
        <v>57865</v>
      </c>
      <c r="B9078" s="1" t="s">
        <v>23050</v>
      </c>
      <c r="C9078" s="2">
        <v>41272</v>
      </c>
      <c r="D9078" s="2">
        <v>41275</v>
      </c>
      <c r="E9078" s="1" t="s">
        <v>24502</v>
      </c>
      <c r="F9078" s="1">
        <v>101500</v>
      </c>
      <c r="G9078" s="15">
        <v>0</v>
      </c>
      <c r="H9078" s="1" t="s">
        <v>24510</v>
      </c>
      <c r="I9078" s="1">
        <v>0</v>
      </c>
      <c r="J9078" s="19">
        <v>70541</v>
      </c>
      <c r="K9078" s="1">
        <v>30</v>
      </c>
      <c r="L9078" s="1">
        <v>1</v>
      </c>
      <c r="M9078" s="1">
        <v>0</v>
      </c>
      <c r="N9078" s="1">
        <v>1</v>
      </c>
      <c r="O9078" s="7">
        <f>VLOOKUP(J9078,DIM_Products!A:G,6,FALSE) * L9078 * (1-M9078)</f>
        <v>279.28800000000001</v>
      </c>
      <c r="P9078" s="7">
        <f t="shared" si="564"/>
        <v>279.28800000000001</v>
      </c>
      <c r="Q9078" s="13">
        <f t="shared" si="565"/>
        <v>1</v>
      </c>
      <c r="R9078" s="7">
        <f t="shared" si="566"/>
        <v>309.28800000000001</v>
      </c>
      <c r="S9078">
        <f t="shared" si="567"/>
        <v>3</v>
      </c>
      <c r="T9078">
        <v>1</v>
      </c>
      <c r="U9078" s="13">
        <f>1/COUNTIF(B:B,Orders[[#This Row],[Order ID]])</f>
        <v>1</v>
      </c>
      <c r="V9078">
        <f>IF(SUMIF(F:F,Orders[[#This Row],[DW_Customer]],U:U)&gt;1,1,0)</f>
        <v>1</v>
      </c>
    </row>
    <row r="9079" spans="1:22" x14ac:dyDescent="0.35">
      <c r="A9079">
        <v>32401</v>
      </c>
      <c r="B9079" s="1" t="s">
        <v>6261</v>
      </c>
      <c r="C9079" s="2">
        <v>41241</v>
      </c>
      <c r="D9079" s="2">
        <v>41241</v>
      </c>
      <c r="E9079" s="1" t="s">
        <v>26364</v>
      </c>
      <c r="F9079" s="1">
        <v>100990</v>
      </c>
      <c r="G9079" s="15">
        <v>0</v>
      </c>
      <c r="H9079" s="1" t="s">
        <v>24511</v>
      </c>
      <c r="I9079" s="1">
        <v>732</v>
      </c>
      <c r="J9079" s="19">
        <v>71172</v>
      </c>
      <c r="K9079" s="1">
        <v>0</v>
      </c>
      <c r="L9079" s="1">
        <v>6</v>
      </c>
      <c r="M9079" s="1">
        <v>0</v>
      </c>
      <c r="N9079" s="1">
        <v>1</v>
      </c>
      <c r="O9079" s="7">
        <f>VLOOKUP(J9079,DIM_Products!A:G,6,FALSE) * L9079 * (1-M9079)</f>
        <v>787.08</v>
      </c>
      <c r="P9079" s="7">
        <f t="shared" si="564"/>
        <v>1127.3520000000001</v>
      </c>
      <c r="Q9079" s="13">
        <f t="shared" si="565"/>
        <v>0.69816703212483766</v>
      </c>
      <c r="R9079" s="7">
        <f t="shared" si="566"/>
        <v>787.08</v>
      </c>
      <c r="S9079">
        <f t="shared" si="567"/>
        <v>0</v>
      </c>
      <c r="T9079">
        <v>1</v>
      </c>
      <c r="U9079" s="13">
        <f>1/COUNTIF(B:B,Orders[[#This Row],[Order ID]])</f>
        <v>0.125</v>
      </c>
      <c r="V9079">
        <f>IF(SUMIF(F:F,Orders[[#This Row],[DW_Customer]],U:U)&gt;1,1,0)</f>
        <v>1</v>
      </c>
    </row>
    <row r="9080" spans="1:22" x14ac:dyDescent="0.35">
      <c r="A9080">
        <v>48998</v>
      </c>
      <c r="B9080" s="1" t="s">
        <v>6261</v>
      </c>
      <c r="C9080" s="2">
        <v>41241</v>
      </c>
      <c r="D9080" s="2">
        <v>41241</v>
      </c>
      <c r="E9080" s="1" t="s">
        <v>26364</v>
      </c>
      <c r="F9080" s="1">
        <v>100990</v>
      </c>
      <c r="G9080" s="15">
        <v>0</v>
      </c>
      <c r="H9080" s="1" t="s">
        <v>24511</v>
      </c>
      <c r="I9080" s="1">
        <v>732</v>
      </c>
      <c r="J9080" s="19">
        <v>71093</v>
      </c>
      <c r="K9080" s="1">
        <v>0</v>
      </c>
      <c r="L9080" s="1">
        <v>2</v>
      </c>
      <c r="M9080" s="1">
        <v>0</v>
      </c>
      <c r="N9080" s="1">
        <v>1</v>
      </c>
      <c r="O9080" s="7">
        <f>VLOOKUP(J9080,DIM_Products!A:G,6,FALSE) * L9080 * (1-M9080)</f>
        <v>220.43999999999997</v>
      </c>
      <c r="P9080" s="7">
        <f t="shared" si="564"/>
        <v>1127.3520000000001</v>
      </c>
      <c r="Q9080" s="13">
        <f t="shared" si="565"/>
        <v>0.19553786217614369</v>
      </c>
      <c r="R9080" s="7">
        <f t="shared" si="566"/>
        <v>220.43999999999997</v>
      </c>
      <c r="S9080">
        <f t="shared" si="567"/>
        <v>0</v>
      </c>
      <c r="T9080">
        <v>1</v>
      </c>
      <c r="U9080" s="13">
        <f>1/COUNTIF(B:B,Orders[[#This Row],[Order ID]])</f>
        <v>0.125</v>
      </c>
      <c r="V9080">
        <f>IF(SUMIF(F:F,Orders[[#This Row],[DW_Customer]],U:U)&gt;1,1,0)</f>
        <v>1</v>
      </c>
    </row>
    <row r="9081" spans="1:22" x14ac:dyDescent="0.35">
      <c r="A9081">
        <v>56257</v>
      </c>
      <c r="B9081" s="1" t="s">
        <v>6261</v>
      </c>
      <c r="C9081" s="2">
        <v>41241</v>
      </c>
      <c r="D9081" s="2">
        <v>41241</v>
      </c>
      <c r="E9081" s="1" t="s">
        <v>26364</v>
      </c>
      <c r="F9081" s="1">
        <v>100990</v>
      </c>
      <c r="G9081" s="15">
        <v>0</v>
      </c>
      <c r="H9081" s="1" t="s">
        <v>24511</v>
      </c>
      <c r="I9081" s="1">
        <v>732</v>
      </c>
      <c r="J9081" s="19">
        <v>70831</v>
      </c>
      <c r="K9081" s="1">
        <v>0</v>
      </c>
      <c r="L9081" s="1">
        <v>1</v>
      </c>
      <c r="M9081" s="1">
        <v>0</v>
      </c>
      <c r="N9081" s="1">
        <v>1</v>
      </c>
      <c r="O9081" s="7">
        <f>VLOOKUP(J9081,DIM_Products!A:G,6,FALSE) * L9081 * (1-M9081)</f>
        <v>10.800000000000002</v>
      </c>
      <c r="P9081" s="7">
        <f t="shared" si="564"/>
        <v>1127.3520000000001</v>
      </c>
      <c r="Q9081" s="13">
        <f t="shared" si="565"/>
        <v>9.5799714729738368E-3</v>
      </c>
      <c r="R9081" s="7">
        <f t="shared" si="566"/>
        <v>10.800000000000002</v>
      </c>
      <c r="S9081">
        <f t="shared" si="567"/>
        <v>0</v>
      </c>
      <c r="T9081">
        <v>1</v>
      </c>
      <c r="U9081" s="13">
        <f>1/COUNTIF(B:B,Orders[[#This Row],[Order ID]])</f>
        <v>0.125</v>
      </c>
      <c r="V9081">
        <f>IF(SUMIF(F:F,Orders[[#This Row],[DW_Customer]],U:U)&gt;1,1,0)</f>
        <v>1</v>
      </c>
    </row>
    <row r="9082" spans="1:22" x14ac:dyDescent="0.35">
      <c r="A9082">
        <v>56755</v>
      </c>
      <c r="B9082" s="1" t="s">
        <v>6261</v>
      </c>
      <c r="C9082" s="2">
        <v>41241</v>
      </c>
      <c r="D9082" s="2">
        <v>41241</v>
      </c>
      <c r="E9082" s="1" t="s">
        <v>26364</v>
      </c>
      <c r="F9082" s="1">
        <v>100990</v>
      </c>
      <c r="G9082" s="15">
        <v>0</v>
      </c>
      <c r="H9082" s="1" t="s">
        <v>24511</v>
      </c>
      <c r="I9082" s="1">
        <v>732</v>
      </c>
      <c r="J9082" s="19">
        <v>70338</v>
      </c>
      <c r="K9082" s="1">
        <v>0</v>
      </c>
      <c r="L9082" s="1">
        <v>1</v>
      </c>
      <c r="M9082" s="1">
        <v>0</v>
      </c>
      <c r="N9082" s="1">
        <v>1</v>
      </c>
      <c r="O9082" s="7">
        <f>VLOOKUP(J9082,DIM_Products!A:G,6,FALSE) * L9082 * (1-M9082)</f>
        <v>9.5280000000000005</v>
      </c>
      <c r="P9082" s="7">
        <f t="shared" si="564"/>
        <v>1127.3520000000001</v>
      </c>
      <c r="Q9082" s="13">
        <f t="shared" si="565"/>
        <v>8.4516637217124727E-3</v>
      </c>
      <c r="R9082" s="7">
        <f t="shared" si="566"/>
        <v>9.5280000000000005</v>
      </c>
      <c r="S9082">
        <f t="shared" si="567"/>
        <v>0</v>
      </c>
      <c r="T9082">
        <v>1</v>
      </c>
      <c r="U9082" s="13">
        <f>1/COUNTIF(B:B,Orders[[#This Row],[Order ID]])</f>
        <v>0.125</v>
      </c>
      <c r="V9082">
        <f>IF(SUMIF(F:F,Orders[[#This Row],[DW_Customer]],U:U)&gt;1,1,0)</f>
        <v>1</v>
      </c>
    </row>
    <row r="9083" spans="1:22" x14ac:dyDescent="0.35">
      <c r="A9083">
        <v>58933</v>
      </c>
      <c r="B9083" s="1" t="s">
        <v>6261</v>
      </c>
      <c r="C9083" s="2">
        <v>41241</v>
      </c>
      <c r="D9083" s="2">
        <v>41241</v>
      </c>
      <c r="E9083" s="1" t="s">
        <v>26364</v>
      </c>
      <c r="F9083" s="1">
        <v>100990</v>
      </c>
      <c r="G9083" s="15">
        <v>0</v>
      </c>
      <c r="H9083" s="1" t="s">
        <v>24511</v>
      </c>
      <c r="I9083" s="1">
        <v>732</v>
      </c>
      <c r="J9083" s="19">
        <v>71115</v>
      </c>
      <c r="K9083" s="1">
        <v>0</v>
      </c>
      <c r="L9083" s="1">
        <v>4</v>
      </c>
      <c r="M9083" s="1">
        <v>0</v>
      </c>
      <c r="N9083" s="1">
        <v>1</v>
      </c>
      <c r="O9083" s="7">
        <f>VLOOKUP(J9083,DIM_Products!A:G,6,FALSE) * L9083 * (1-M9083)</f>
        <v>48.064</v>
      </c>
      <c r="P9083" s="7">
        <f t="shared" si="564"/>
        <v>1127.3520000000001</v>
      </c>
      <c r="Q9083" s="13">
        <f t="shared" si="565"/>
        <v>4.2634421192316148E-2</v>
      </c>
      <c r="R9083" s="7">
        <f t="shared" si="566"/>
        <v>48.064</v>
      </c>
      <c r="S9083">
        <f t="shared" si="567"/>
        <v>0</v>
      </c>
      <c r="T9083">
        <v>1</v>
      </c>
      <c r="U9083" s="13">
        <f>1/COUNTIF(B:B,Orders[[#This Row],[Order ID]])</f>
        <v>0.125</v>
      </c>
      <c r="V9083">
        <f>IF(SUMIF(F:F,Orders[[#This Row],[DW_Customer]],U:U)&gt;1,1,0)</f>
        <v>1</v>
      </c>
    </row>
    <row r="9084" spans="1:22" x14ac:dyDescent="0.35">
      <c r="A9084">
        <v>61406</v>
      </c>
      <c r="B9084" s="1" t="s">
        <v>6261</v>
      </c>
      <c r="C9084" s="2">
        <v>41241</v>
      </c>
      <c r="D9084" s="2">
        <v>41241</v>
      </c>
      <c r="E9084" s="1" t="s">
        <v>26364</v>
      </c>
      <c r="F9084" s="1">
        <v>100990</v>
      </c>
      <c r="G9084" s="15">
        <v>0</v>
      </c>
      <c r="H9084" s="1" t="s">
        <v>24511</v>
      </c>
      <c r="I9084" s="1">
        <v>732</v>
      </c>
      <c r="J9084" s="19">
        <v>70310</v>
      </c>
      <c r="K9084" s="1">
        <v>0</v>
      </c>
      <c r="L9084" s="1">
        <v>1</v>
      </c>
      <c r="M9084" s="1">
        <v>0</v>
      </c>
      <c r="N9084" s="1">
        <v>1</v>
      </c>
      <c r="O9084" s="7">
        <f>VLOOKUP(J9084,DIM_Products!A:G,6,FALSE) * L9084 * (1-M9084)</f>
        <v>18.989999999999998</v>
      </c>
      <c r="P9084" s="7">
        <f t="shared" si="564"/>
        <v>1127.3520000000001</v>
      </c>
      <c r="Q9084" s="13">
        <f t="shared" si="565"/>
        <v>1.6844783173312325E-2</v>
      </c>
      <c r="R9084" s="7">
        <f t="shared" si="566"/>
        <v>18.989999999999998</v>
      </c>
      <c r="S9084">
        <f t="shared" si="567"/>
        <v>0</v>
      </c>
      <c r="T9084">
        <v>1</v>
      </c>
      <c r="U9084" s="13">
        <f>1/COUNTIF(B:B,Orders[[#This Row],[Order ID]])</f>
        <v>0.125</v>
      </c>
      <c r="V9084">
        <f>IF(SUMIF(F:F,Orders[[#This Row],[DW_Customer]],U:U)&gt;1,1,0)</f>
        <v>1</v>
      </c>
    </row>
    <row r="9085" spans="1:22" x14ac:dyDescent="0.35">
      <c r="A9085">
        <v>67447</v>
      </c>
      <c r="B9085" s="1" t="s">
        <v>6261</v>
      </c>
      <c r="C9085" s="2">
        <v>41241</v>
      </c>
      <c r="D9085" s="2">
        <v>41241</v>
      </c>
      <c r="E9085" s="1" t="s">
        <v>26364</v>
      </c>
      <c r="F9085" s="1">
        <v>100990</v>
      </c>
      <c r="G9085" s="15">
        <v>0</v>
      </c>
      <c r="H9085" s="1" t="s">
        <v>24511</v>
      </c>
      <c r="I9085" s="1">
        <v>732</v>
      </c>
      <c r="J9085" s="19">
        <v>71022</v>
      </c>
      <c r="K9085" s="1">
        <v>0</v>
      </c>
      <c r="L9085" s="1">
        <v>1</v>
      </c>
      <c r="M9085" s="1">
        <v>0</v>
      </c>
      <c r="N9085" s="1">
        <v>1</v>
      </c>
      <c r="O9085" s="7">
        <f>VLOOKUP(J9085,DIM_Products!A:G,6,FALSE) * L9085 * (1-M9085)</f>
        <v>22.290000000000003</v>
      </c>
      <c r="P9085" s="7">
        <f t="shared" si="564"/>
        <v>1127.3520000000001</v>
      </c>
      <c r="Q9085" s="13">
        <f t="shared" si="565"/>
        <v>1.9771996678943225E-2</v>
      </c>
      <c r="R9085" s="7">
        <f t="shared" si="566"/>
        <v>22.290000000000003</v>
      </c>
      <c r="S9085">
        <f t="shared" si="567"/>
        <v>0</v>
      </c>
      <c r="T9085">
        <v>1</v>
      </c>
      <c r="U9085" s="13">
        <f>1/COUNTIF(B:B,Orders[[#This Row],[Order ID]])</f>
        <v>0.125</v>
      </c>
      <c r="V9085">
        <f>IF(SUMIF(F:F,Orders[[#This Row],[DW_Customer]],U:U)&gt;1,1,0)</f>
        <v>1</v>
      </c>
    </row>
    <row r="9086" spans="1:22" x14ac:dyDescent="0.35">
      <c r="A9086">
        <v>67593</v>
      </c>
      <c r="B9086" s="1" t="s">
        <v>6261</v>
      </c>
      <c r="C9086" s="2">
        <v>41241</v>
      </c>
      <c r="D9086" s="2">
        <v>41241</v>
      </c>
      <c r="E9086" s="1" t="s">
        <v>26364</v>
      </c>
      <c r="F9086" s="1">
        <v>100990</v>
      </c>
      <c r="G9086" s="15">
        <v>0</v>
      </c>
      <c r="H9086" s="1" t="s">
        <v>24511</v>
      </c>
      <c r="I9086" s="1">
        <v>732</v>
      </c>
      <c r="J9086" s="19">
        <v>70714</v>
      </c>
      <c r="K9086" s="1">
        <v>0</v>
      </c>
      <c r="L9086" s="1">
        <v>1</v>
      </c>
      <c r="M9086" s="1">
        <v>0</v>
      </c>
      <c r="N9086" s="1">
        <v>1</v>
      </c>
      <c r="O9086" s="7">
        <f>VLOOKUP(J9086,DIM_Products!A:G,6,FALSE) * L9086 * (1-M9086)</f>
        <v>10.16</v>
      </c>
      <c r="P9086" s="7">
        <f t="shared" si="564"/>
        <v>1127.3520000000001</v>
      </c>
      <c r="Q9086" s="13">
        <f t="shared" si="565"/>
        <v>9.0122694597605715E-3</v>
      </c>
      <c r="R9086" s="7">
        <f t="shared" si="566"/>
        <v>10.16</v>
      </c>
      <c r="S9086">
        <f t="shared" si="567"/>
        <v>0</v>
      </c>
      <c r="T9086">
        <v>1</v>
      </c>
      <c r="U9086" s="13">
        <f>1/COUNTIF(B:B,Orders[[#This Row],[Order ID]])</f>
        <v>0.125</v>
      </c>
      <c r="V9086">
        <f>IF(SUMIF(F:F,Orders[[#This Row],[DW_Customer]],U:U)&gt;1,1,0)</f>
        <v>1</v>
      </c>
    </row>
    <row r="9087" spans="1:22" x14ac:dyDescent="0.35">
      <c r="A9087">
        <v>56875</v>
      </c>
      <c r="B9087" s="1" t="s">
        <v>23602</v>
      </c>
      <c r="C9087" s="2">
        <v>41162</v>
      </c>
      <c r="D9087" s="2">
        <v>41167</v>
      </c>
      <c r="E9087" s="1" t="s">
        <v>24503</v>
      </c>
      <c r="F9087" s="1">
        <v>100998</v>
      </c>
      <c r="G9087" s="15">
        <v>0</v>
      </c>
      <c r="H9087" s="1" t="s">
        <v>24510</v>
      </c>
      <c r="I9087" s="1">
        <v>0</v>
      </c>
      <c r="J9087" s="19">
        <v>71208</v>
      </c>
      <c r="K9087" s="1">
        <v>0</v>
      </c>
      <c r="L9087" s="1">
        <v>1</v>
      </c>
      <c r="M9087" s="1">
        <v>0</v>
      </c>
      <c r="N9087" s="1">
        <v>1</v>
      </c>
      <c r="O9087" s="7">
        <f>VLOOKUP(J9087,DIM_Products!A:G,6,FALSE) * L9087 * (1-M9087)</f>
        <v>318.18</v>
      </c>
      <c r="P9087" s="7">
        <f t="shared" si="564"/>
        <v>318.18</v>
      </c>
      <c r="Q9087" s="13">
        <f t="shared" si="565"/>
        <v>1</v>
      </c>
      <c r="R9087" s="7">
        <f t="shared" si="566"/>
        <v>318.18</v>
      </c>
      <c r="S9087">
        <f t="shared" si="567"/>
        <v>5</v>
      </c>
      <c r="T9087">
        <v>1</v>
      </c>
      <c r="U9087" s="13">
        <f>1/COUNTIF(B:B,Orders[[#This Row],[Order ID]])</f>
        <v>1</v>
      </c>
      <c r="V9087">
        <f>IF(SUMIF(F:F,Orders[[#This Row],[DW_Customer]],U:U)&gt;1,1,0)</f>
        <v>1</v>
      </c>
    </row>
    <row r="9088" spans="1:22" x14ac:dyDescent="0.35">
      <c r="A9088">
        <v>48576</v>
      </c>
      <c r="B9088" s="1" t="s">
        <v>14889</v>
      </c>
      <c r="C9088" s="2">
        <v>41080</v>
      </c>
      <c r="D9088" s="2">
        <v>41080</v>
      </c>
      <c r="E9088" s="1" t="s">
        <v>26364</v>
      </c>
      <c r="F9088" s="1">
        <v>101121</v>
      </c>
      <c r="G9088" s="15">
        <v>0</v>
      </c>
      <c r="H9088" s="1" t="s">
        <v>24511</v>
      </c>
      <c r="I9088" s="1">
        <v>588</v>
      </c>
      <c r="J9088" s="19">
        <v>70451</v>
      </c>
      <c r="K9088" s="1">
        <v>0</v>
      </c>
      <c r="L9088" s="1">
        <v>4</v>
      </c>
      <c r="M9088" s="1">
        <v>0</v>
      </c>
      <c r="N9088" s="1">
        <v>1</v>
      </c>
      <c r="O9088" s="7">
        <f>VLOOKUP(J9088,DIM_Products!A:G,6,FALSE) * L9088 * (1-M9088)</f>
        <v>698.79599999999994</v>
      </c>
      <c r="P9088" s="7">
        <f t="shared" si="564"/>
        <v>717.37299999999993</v>
      </c>
      <c r="Q9088" s="13">
        <f t="shared" si="565"/>
        <v>0.97410412714166827</v>
      </c>
      <c r="R9088" s="7">
        <f t="shared" si="566"/>
        <v>698.79599999999994</v>
      </c>
      <c r="S9088">
        <f t="shared" si="567"/>
        <v>0</v>
      </c>
      <c r="T9088">
        <v>0</v>
      </c>
      <c r="U9088" s="13">
        <f>1/COUNTIF(B:B,Orders[[#This Row],[Order ID]])</f>
        <v>0.33333333333333331</v>
      </c>
      <c r="V9088">
        <f>IF(SUMIF(F:F,Orders[[#This Row],[DW_Customer]],U:U)&gt;1,1,0)</f>
        <v>1</v>
      </c>
    </row>
    <row r="9089" spans="1:22" x14ac:dyDescent="0.35">
      <c r="A9089">
        <v>62202</v>
      </c>
      <c r="B9089" s="1" t="s">
        <v>14889</v>
      </c>
      <c r="C9089" s="2">
        <v>41080</v>
      </c>
      <c r="D9089" s="2">
        <v>41080</v>
      </c>
      <c r="E9089" s="1" t="s">
        <v>26364</v>
      </c>
      <c r="F9089" s="1">
        <v>101121</v>
      </c>
      <c r="G9089" s="15">
        <v>0</v>
      </c>
      <c r="H9089" s="1" t="s">
        <v>24511</v>
      </c>
      <c r="I9089" s="1">
        <v>588</v>
      </c>
      <c r="J9089" s="19">
        <v>71061</v>
      </c>
      <c r="K9089" s="1">
        <v>0</v>
      </c>
      <c r="L9089" s="1">
        <v>1</v>
      </c>
      <c r="M9089" s="1">
        <v>0</v>
      </c>
      <c r="N9089" s="1">
        <v>1</v>
      </c>
      <c r="O9089" s="7">
        <f>VLOOKUP(J9089,DIM_Products!A:G,6,FALSE) * L9089 * (1-M9089)</f>
        <v>9.0400000000000009</v>
      </c>
      <c r="P9089" s="7">
        <f t="shared" si="564"/>
        <v>717.37299999999993</v>
      </c>
      <c r="Q9089" s="13">
        <f t="shared" si="565"/>
        <v>1.2601533651252559E-2</v>
      </c>
      <c r="R9089" s="7">
        <f t="shared" si="566"/>
        <v>9.0400000000000009</v>
      </c>
      <c r="S9089">
        <f t="shared" si="567"/>
        <v>0</v>
      </c>
      <c r="T9089">
        <v>0</v>
      </c>
      <c r="U9089" s="13">
        <f>1/COUNTIF(B:B,Orders[[#This Row],[Order ID]])</f>
        <v>0.33333333333333331</v>
      </c>
      <c r="V9089">
        <f>IF(SUMIF(F:F,Orders[[#This Row],[DW_Customer]],U:U)&gt;1,1,0)</f>
        <v>1</v>
      </c>
    </row>
    <row r="9090" spans="1:22" x14ac:dyDescent="0.35">
      <c r="A9090">
        <v>66558</v>
      </c>
      <c r="B9090" s="1" t="s">
        <v>14889</v>
      </c>
      <c r="C9090" s="2">
        <v>41080</v>
      </c>
      <c r="D9090" s="2">
        <v>41080</v>
      </c>
      <c r="E9090" s="1" t="s">
        <v>26364</v>
      </c>
      <c r="F9090" s="1">
        <v>101121</v>
      </c>
      <c r="G9090" s="15">
        <v>0</v>
      </c>
      <c r="H9090" s="1" t="s">
        <v>24511</v>
      </c>
      <c r="I9090" s="1">
        <v>588</v>
      </c>
      <c r="J9090" s="19">
        <v>70717</v>
      </c>
      <c r="K9090" s="1">
        <v>0</v>
      </c>
      <c r="L9090" s="1">
        <v>1</v>
      </c>
      <c r="M9090" s="1">
        <v>0</v>
      </c>
      <c r="N9090" s="1">
        <v>1</v>
      </c>
      <c r="O9090" s="7">
        <f>VLOOKUP(J9090,DIM_Products!A:G,6,FALSE) * L9090 * (1-M9090)</f>
        <v>9.5370000000000008</v>
      </c>
      <c r="P9090" s="7">
        <f t="shared" ref="P9090:P9153" si="568">SUMIF(B:B,B:B,O:O)</f>
        <v>717.37299999999993</v>
      </c>
      <c r="Q9090" s="13">
        <f t="shared" ref="Q9090:Q9153" si="569">O9090/P9090</f>
        <v>1.3294339207079165E-2</v>
      </c>
      <c r="R9090" s="7">
        <f t="shared" ref="R9090:R9153" si="570">O9090+Q9090*K9090</f>
        <v>9.5370000000000008</v>
      </c>
      <c r="S9090">
        <f t="shared" ref="S9090:S9153" si="571">D9090-C9090</f>
        <v>0</v>
      </c>
      <c r="T9090">
        <v>0</v>
      </c>
      <c r="U9090" s="13">
        <f>1/COUNTIF(B:B,Orders[[#This Row],[Order ID]])</f>
        <v>0.33333333333333331</v>
      </c>
      <c r="V9090">
        <f>IF(SUMIF(F:F,Orders[[#This Row],[DW_Customer]],U:U)&gt;1,1,0)</f>
        <v>1</v>
      </c>
    </row>
    <row r="9091" spans="1:22" x14ac:dyDescent="0.35">
      <c r="A9091">
        <v>34944</v>
      </c>
      <c r="B9091" s="1" t="s">
        <v>7081</v>
      </c>
      <c r="C9091" s="2">
        <v>41131</v>
      </c>
      <c r="D9091" s="2">
        <v>41131</v>
      </c>
      <c r="E9091" s="1" t="s">
        <v>26364</v>
      </c>
      <c r="F9091" s="1">
        <v>100017</v>
      </c>
      <c r="G9091" s="15">
        <v>0</v>
      </c>
      <c r="H9091" s="1" t="s">
        <v>24511</v>
      </c>
      <c r="I9091" s="1">
        <v>861</v>
      </c>
      <c r="J9091" s="19">
        <v>71053</v>
      </c>
      <c r="K9091" s="1">
        <v>0</v>
      </c>
      <c r="L9091" s="1">
        <v>2</v>
      </c>
      <c r="M9091" s="1">
        <v>0</v>
      </c>
      <c r="N9091" s="1">
        <v>1</v>
      </c>
      <c r="O9091" s="7">
        <f>VLOOKUP(J9091,DIM_Products!A:G,6,FALSE) * L9091 * (1-M9091)</f>
        <v>22.016000000000005</v>
      </c>
      <c r="P9091" s="7">
        <f t="shared" si="568"/>
        <v>22.016000000000005</v>
      </c>
      <c r="Q9091" s="13">
        <f t="shared" si="569"/>
        <v>1</v>
      </c>
      <c r="R9091" s="7">
        <f t="shared" si="570"/>
        <v>22.016000000000005</v>
      </c>
      <c r="S9091">
        <f t="shared" si="571"/>
        <v>0</v>
      </c>
      <c r="T9091">
        <v>0</v>
      </c>
      <c r="U9091" s="13">
        <f>1/COUNTIF(B:B,Orders[[#This Row],[Order ID]])</f>
        <v>1</v>
      </c>
      <c r="V9091">
        <f>IF(SUMIF(F:F,Orders[[#This Row],[DW_Customer]],U:U)&gt;1,1,0)</f>
        <v>1</v>
      </c>
    </row>
    <row r="9092" spans="1:22" x14ac:dyDescent="0.35">
      <c r="A9092">
        <v>55573</v>
      </c>
      <c r="B9092" s="1" t="s">
        <v>18191</v>
      </c>
      <c r="C9092" s="2">
        <v>41242</v>
      </c>
      <c r="D9092" s="2">
        <v>41242</v>
      </c>
      <c r="E9092" s="1" t="s">
        <v>26364</v>
      </c>
      <c r="F9092" s="1">
        <v>100873</v>
      </c>
      <c r="G9092" s="15">
        <v>0</v>
      </c>
      <c r="H9092" s="1" t="s">
        <v>24511</v>
      </c>
      <c r="I9092" s="1">
        <v>295</v>
      </c>
      <c r="J9092" s="19">
        <v>70911</v>
      </c>
      <c r="K9092" s="1">
        <v>0</v>
      </c>
      <c r="L9092" s="1">
        <v>1</v>
      </c>
      <c r="M9092" s="1">
        <v>0</v>
      </c>
      <c r="N9092" s="1">
        <v>1</v>
      </c>
      <c r="O9092" s="7">
        <f>VLOOKUP(J9092,DIM_Products!A:G,6,FALSE) * L9092 * (1-M9092)</f>
        <v>6.74</v>
      </c>
      <c r="P9092" s="7">
        <f t="shared" si="568"/>
        <v>6.74</v>
      </c>
      <c r="Q9092" s="13">
        <f t="shared" si="569"/>
        <v>1</v>
      </c>
      <c r="R9092" s="7">
        <f t="shared" si="570"/>
        <v>6.74</v>
      </c>
      <c r="S9092">
        <f t="shared" si="571"/>
        <v>0</v>
      </c>
      <c r="T9092">
        <v>1</v>
      </c>
      <c r="U9092" s="13">
        <f>1/COUNTIF(B:B,Orders[[#This Row],[Order ID]])</f>
        <v>1</v>
      </c>
      <c r="V9092">
        <f>IF(SUMIF(F:F,Orders[[#This Row],[DW_Customer]],U:U)&gt;1,1,0)</f>
        <v>1</v>
      </c>
    </row>
    <row r="9093" spans="1:22" x14ac:dyDescent="0.35">
      <c r="A9093">
        <v>32383</v>
      </c>
      <c r="B9093" s="1" t="s">
        <v>8562</v>
      </c>
      <c r="C9093" s="2">
        <v>41116</v>
      </c>
      <c r="D9093" s="2">
        <v>41121</v>
      </c>
      <c r="E9093" s="1" t="s">
        <v>24503</v>
      </c>
      <c r="F9093" s="1">
        <v>101056</v>
      </c>
      <c r="G9093" s="15">
        <v>0</v>
      </c>
      <c r="H9093" s="1" t="s">
        <v>24510</v>
      </c>
      <c r="I9093" s="1">
        <v>0</v>
      </c>
      <c r="J9093" s="19">
        <v>70586</v>
      </c>
      <c r="K9093" s="1">
        <v>0</v>
      </c>
      <c r="L9093" s="1">
        <v>6</v>
      </c>
      <c r="M9093" s="1">
        <v>0</v>
      </c>
      <c r="N9093" s="1">
        <v>1</v>
      </c>
      <c r="O9093" s="7">
        <f>VLOOKUP(J9093,DIM_Products!A:G,6,FALSE) * L9093 * (1-M9093)</f>
        <v>231.66</v>
      </c>
      <c r="P9093" s="7">
        <f t="shared" si="568"/>
        <v>290.65999999999997</v>
      </c>
      <c r="Q9093" s="13">
        <f t="shared" si="569"/>
        <v>0.79701369297460956</v>
      </c>
      <c r="R9093" s="7">
        <f t="shared" si="570"/>
        <v>231.66</v>
      </c>
      <c r="S9093">
        <f t="shared" si="571"/>
        <v>5</v>
      </c>
      <c r="T9093">
        <v>0</v>
      </c>
      <c r="U9093" s="13">
        <f>1/COUNTIF(B:B,Orders[[#This Row],[Order ID]])</f>
        <v>0.5</v>
      </c>
      <c r="V9093">
        <f>IF(SUMIF(F:F,Orders[[#This Row],[DW_Customer]],U:U)&gt;1,1,0)</f>
        <v>1</v>
      </c>
    </row>
    <row r="9094" spans="1:22" x14ac:dyDescent="0.35">
      <c r="A9094">
        <v>44022</v>
      </c>
      <c r="B9094" s="1" t="s">
        <v>8562</v>
      </c>
      <c r="C9094" s="2">
        <v>41116</v>
      </c>
      <c r="D9094" s="2">
        <v>41121</v>
      </c>
      <c r="E9094" s="1" t="s">
        <v>24503</v>
      </c>
      <c r="F9094" s="1">
        <v>101056</v>
      </c>
      <c r="G9094" s="15">
        <v>0</v>
      </c>
      <c r="H9094" s="1" t="s">
        <v>24510</v>
      </c>
      <c r="I9094" s="1">
        <v>0</v>
      </c>
      <c r="J9094" s="19">
        <v>71160</v>
      </c>
      <c r="K9094" s="1">
        <v>0</v>
      </c>
      <c r="L9094" s="1">
        <v>1</v>
      </c>
      <c r="M9094" s="1">
        <v>0</v>
      </c>
      <c r="N9094" s="1">
        <v>1</v>
      </c>
      <c r="O9094" s="7">
        <f>VLOOKUP(J9094,DIM_Products!A:G,6,FALSE) * L9094 * (1-M9094)</f>
        <v>59</v>
      </c>
      <c r="P9094" s="7">
        <f t="shared" si="568"/>
        <v>290.65999999999997</v>
      </c>
      <c r="Q9094" s="13">
        <f t="shared" si="569"/>
        <v>0.2029863070253905</v>
      </c>
      <c r="R9094" s="7">
        <f t="shared" si="570"/>
        <v>59</v>
      </c>
      <c r="S9094">
        <f t="shared" si="571"/>
        <v>5</v>
      </c>
      <c r="T9094">
        <v>0</v>
      </c>
      <c r="U9094" s="13">
        <f>1/COUNTIF(B:B,Orders[[#This Row],[Order ID]])</f>
        <v>0.5</v>
      </c>
      <c r="V9094">
        <f>IF(SUMIF(F:F,Orders[[#This Row],[DW_Customer]],U:U)&gt;1,1,0)</f>
        <v>1</v>
      </c>
    </row>
    <row r="9095" spans="1:22" x14ac:dyDescent="0.35">
      <c r="A9095">
        <v>38483</v>
      </c>
      <c r="B9095" s="1" t="s">
        <v>10193</v>
      </c>
      <c r="C9095" s="2">
        <v>41241</v>
      </c>
      <c r="D9095" s="2">
        <v>41244</v>
      </c>
      <c r="E9095" s="1" t="s">
        <v>24502</v>
      </c>
      <c r="F9095" s="1">
        <v>100751</v>
      </c>
      <c r="G9095" s="15">
        <v>0</v>
      </c>
      <c r="H9095" s="1" t="s">
        <v>24510</v>
      </c>
      <c r="I9095" s="1">
        <v>0</v>
      </c>
      <c r="J9095" s="19">
        <v>70957</v>
      </c>
      <c r="K9095" s="1">
        <v>0</v>
      </c>
      <c r="L9095" s="1">
        <v>1</v>
      </c>
      <c r="M9095" s="1">
        <v>0</v>
      </c>
      <c r="N9095" s="1">
        <v>1</v>
      </c>
      <c r="O9095" s="7">
        <f>VLOOKUP(J9095,DIM_Products!A:G,6,FALSE) * L9095 * (1-M9095)</f>
        <v>25.542000000000002</v>
      </c>
      <c r="P9095" s="7">
        <f t="shared" si="568"/>
        <v>25.542000000000002</v>
      </c>
      <c r="Q9095" s="13">
        <f t="shared" si="569"/>
        <v>1</v>
      </c>
      <c r="R9095" s="7">
        <f t="shared" si="570"/>
        <v>25.542000000000002</v>
      </c>
      <c r="S9095">
        <f t="shared" si="571"/>
        <v>3</v>
      </c>
      <c r="T9095">
        <v>1</v>
      </c>
      <c r="U9095" s="13">
        <f>1/COUNTIF(B:B,Orders[[#This Row],[Order ID]])</f>
        <v>1</v>
      </c>
      <c r="V9095">
        <f>IF(SUMIF(F:F,Orders[[#This Row],[DW_Customer]],U:U)&gt;1,1,0)</f>
        <v>1</v>
      </c>
    </row>
    <row r="9096" spans="1:22" x14ac:dyDescent="0.35">
      <c r="A9096">
        <v>48007</v>
      </c>
      <c r="B9096" s="1" t="s">
        <v>18891</v>
      </c>
      <c r="C9096" s="2">
        <v>41149</v>
      </c>
      <c r="D9096" s="2">
        <v>41153</v>
      </c>
      <c r="E9096" s="1" t="s">
        <v>24503</v>
      </c>
      <c r="F9096" s="1">
        <v>101528</v>
      </c>
      <c r="G9096" s="15">
        <v>0</v>
      </c>
      <c r="H9096" s="1" t="s">
        <v>24510</v>
      </c>
      <c r="I9096" s="1">
        <v>0</v>
      </c>
      <c r="J9096" s="19">
        <v>71436</v>
      </c>
      <c r="K9096" s="1">
        <v>0</v>
      </c>
      <c r="L9096" s="1">
        <v>2</v>
      </c>
      <c r="M9096" s="1">
        <v>0</v>
      </c>
      <c r="N9096" s="1">
        <v>1</v>
      </c>
      <c r="O9096" s="7">
        <f>VLOOKUP(J9096,DIM_Products!A:G,6,FALSE) * L9096 * (1-M9096)</f>
        <v>250.65000000000003</v>
      </c>
      <c r="P9096" s="7">
        <f t="shared" si="568"/>
        <v>250.65000000000003</v>
      </c>
      <c r="Q9096" s="13">
        <f t="shared" si="569"/>
        <v>1</v>
      </c>
      <c r="R9096" s="7">
        <f t="shared" si="570"/>
        <v>250.65000000000003</v>
      </c>
      <c r="S9096">
        <f t="shared" si="571"/>
        <v>4</v>
      </c>
      <c r="T9096">
        <v>0</v>
      </c>
      <c r="U9096" s="13">
        <f>1/COUNTIF(B:B,Orders[[#This Row],[Order ID]])</f>
        <v>1</v>
      </c>
      <c r="V9096">
        <f>IF(SUMIF(F:F,Orders[[#This Row],[DW_Customer]],U:U)&gt;1,1,0)</f>
        <v>1</v>
      </c>
    </row>
    <row r="9097" spans="1:22" x14ac:dyDescent="0.35">
      <c r="A9097">
        <v>69055</v>
      </c>
      <c r="B9097" s="1" t="s">
        <v>22153</v>
      </c>
      <c r="C9097" s="2">
        <v>40919</v>
      </c>
      <c r="D9097" s="2">
        <v>40919</v>
      </c>
      <c r="E9097" s="1" t="s">
        <v>26364</v>
      </c>
      <c r="F9097" s="1">
        <v>100856</v>
      </c>
      <c r="G9097" s="15">
        <v>0</v>
      </c>
      <c r="H9097" s="1" t="s">
        <v>24511</v>
      </c>
      <c r="I9097" s="1">
        <v>697</v>
      </c>
      <c r="J9097" s="19">
        <v>70455</v>
      </c>
      <c r="K9097" s="1">
        <v>0</v>
      </c>
      <c r="L9097" s="1">
        <v>1</v>
      </c>
      <c r="M9097" s="1">
        <v>0</v>
      </c>
      <c r="N9097" s="1">
        <v>1</v>
      </c>
      <c r="O9097" s="7">
        <f>VLOOKUP(J9097,DIM_Products!A:G,6,FALSE) * L9097 * (1-M9097)</f>
        <v>327.99900000000002</v>
      </c>
      <c r="P9097" s="7">
        <f t="shared" si="568"/>
        <v>327.99900000000002</v>
      </c>
      <c r="Q9097" s="13">
        <f t="shared" si="569"/>
        <v>1</v>
      </c>
      <c r="R9097" s="7">
        <f t="shared" si="570"/>
        <v>327.99900000000002</v>
      </c>
      <c r="S9097">
        <f t="shared" si="571"/>
        <v>0</v>
      </c>
      <c r="T9097">
        <v>0</v>
      </c>
      <c r="U9097" s="13">
        <f>1/COUNTIF(B:B,Orders[[#This Row],[Order ID]])</f>
        <v>1</v>
      </c>
      <c r="V9097">
        <f>IF(SUMIF(F:F,Orders[[#This Row],[DW_Customer]],U:U)&gt;1,1,0)</f>
        <v>1</v>
      </c>
    </row>
    <row r="9098" spans="1:22" x14ac:dyDescent="0.35">
      <c r="A9098">
        <v>45691</v>
      </c>
      <c r="B9098" s="1" t="s">
        <v>14683</v>
      </c>
      <c r="C9098" s="2">
        <v>41220</v>
      </c>
      <c r="D9098" s="2">
        <v>41222</v>
      </c>
      <c r="E9098" s="1" t="s">
        <v>24501</v>
      </c>
      <c r="F9098" s="1">
        <v>100942</v>
      </c>
      <c r="G9098" s="15">
        <v>0</v>
      </c>
      <c r="H9098" s="1" t="s">
        <v>24510</v>
      </c>
      <c r="I9098" s="1">
        <v>0</v>
      </c>
      <c r="J9098" s="19">
        <v>70587</v>
      </c>
      <c r="K9098" s="1">
        <v>0</v>
      </c>
      <c r="L9098" s="1">
        <v>2</v>
      </c>
      <c r="M9098" s="1">
        <v>0</v>
      </c>
      <c r="N9098" s="1">
        <v>1</v>
      </c>
      <c r="O9098" s="7">
        <f>VLOOKUP(J9098,DIM_Products!A:G,6,FALSE) * L9098 * (1-M9098)</f>
        <v>119.55999999999999</v>
      </c>
      <c r="P9098" s="7">
        <f t="shared" si="568"/>
        <v>339.69999999999993</v>
      </c>
      <c r="Q9098" s="13">
        <f t="shared" si="569"/>
        <v>0.35195760965557848</v>
      </c>
      <c r="R9098" s="7">
        <f t="shared" si="570"/>
        <v>119.55999999999999</v>
      </c>
      <c r="S9098">
        <f t="shared" si="571"/>
        <v>2</v>
      </c>
      <c r="T9098">
        <v>0</v>
      </c>
      <c r="U9098" s="13">
        <f>1/COUNTIF(B:B,Orders[[#This Row],[Order ID]])</f>
        <v>0.33333333333333331</v>
      </c>
      <c r="V9098">
        <f>IF(SUMIF(F:F,Orders[[#This Row],[DW_Customer]],U:U)&gt;1,1,0)</f>
        <v>1</v>
      </c>
    </row>
    <row r="9099" spans="1:22" x14ac:dyDescent="0.35">
      <c r="A9099">
        <v>48698</v>
      </c>
      <c r="B9099" s="1" t="s">
        <v>14683</v>
      </c>
      <c r="C9099" s="2">
        <v>41220</v>
      </c>
      <c r="D9099" s="2">
        <v>41222</v>
      </c>
      <c r="E9099" s="1" t="s">
        <v>24501</v>
      </c>
      <c r="F9099" s="1">
        <v>100942</v>
      </c>
      <c r="G9099" s="15">
        <v>0</v>
      </c>
      <c r="H9099" s="1" t="s">
        <v>24510</v>
      </c>
      <c r="I9099" s="1">
        <v>0</v>
      </c>
      <c r="J9099" s="19">
        <v>70344</v>
      </c>
      <c r="K9099" s="1">
        <v>0</v>
      </c>
      <c r="L9099" s="1">
        <v>2</v>
      </c>
      <c r="M9099" s="1">
        <v>0</v>
      </c>
      <c r="N9099" s="1">
        <v>1</v>
      </c>
      <c r="O9099" s="7">
        <f>VLOOKUP(J9099,DIM_Products!A:G,6,FALSE) * L9099 * (1-M9099)</f>
        <v>113.03999999999999</v>
      </c>
      <c r="P9099" s="7">
        <f t="shared" si="568"/>
        <v>339.69999999999993</v>
      </c>
      <c r="Q9099" s="13">
        <f t="shared" si="569"/>
        <v>0.33276420370915516</v>
      </c>
      <c r="R9099" s="7">
        <f t="shared" si="570"/>
        <v>113.03999999999999</v>
      </c>
      <c r="S9099">
        <f t="shared" si="571"/>
        <v>2</v>
      </c>
      <c r="T9099">
        <v>0</v>
      </c>
      <c r="U9099" s="13">
        <f>1/COUNTIF(B:B,Orders[[#This Row],[Order ID]])</f>
        <v>0.33333333333333331</v>
      </c>
      <c r="V9099">
        <f>IF(SUMIF(F:F,Orders[[#This Row],[DW_Customer]],U:U)&gt;1,1,0)</f>
        <v>1</v>
      </c>
    </row>
    <row r="9100" spans="1:22" x14ac:dyDescent="0.35">
      <c r="A9100">
        <v>61980</v>
      </c>
      <c r="B9100" s="1" t="s">
        <v>14683</v>
      </c>
      <c r="C9100" s="2">
        <v>41220</v>
      </c>
      <c r="D9100" s="2">
        <v>41222</v>
      </c>
      <c r="E9100" s="1" t="s">
        <v>24501</v>
      </c>
      <c r="F9100" s="1">
        <v>100942</v>
      </c>
      <c r="G9100" s="15">
        <v>0</v>
      </c>
      <c r="H9100" s="1" t="s">
        <v>24510</v>
      </c>
      <c r="I9100" s="1">
        <v>0</v>
      </c>
      <c r="J9100" s="19">
        <v>70335</v>
      </c>
      <c r="K9100" s="1">
        <v>0</v>
      </c>
      <c r="L9100" s="1">
        <v>2</v>
      </c>
      <c r="M9100" s="1">
        <v>0</v>
      </c>
      <c r="N9100" s="1">
        <v>1</v>
      </c>
      <c r="O9100" s="7">
        <f>VLOOKUP(J9100,DIM_Products!A:G,6,FALSE) * L9100 * (1-M9100)</f>
        <v>107.09999999999998</v>
      </c>
      <c r="P9100" s="7">
        <f t="shared" si="568"/>
        <v>339.69999999999993</v>
      </c>
      <c r="Q9100" s="13">
        <f t="shared" si="569"/>
        <v>0.31527818663526641</v>
      </c>
      <c r="R9100" s="7">
        <f t="shared" si="570"/>
        <v>107.09999999999998</v>
      </c>
      <c r="S9100">
        <f t="shared" si="571"/>
        <v>2</v>
      </c>
      <c r="T9100">
        <v>0</v>
      </c>
      <c r="U9100" s="13">
        <f>1/COUNTIF(B:B,Orders[[#This Row],[Order ID]])</f>
        <v>0.33333333333333331</v>
      </c>
      <c r="V9100">
        <f>IF(SUMIF(F:F,Orders[[#This Row],[DW_Customer]],U:U)&gt;1,1,0)</f>
        <v>1</v>
      </c>
    </row>
    <row r="9101" spans="1:22" x14ac:dyDescent="0.35">
      <c r="A9101">
        <v>39229</v>
      </c>
      <c r="B9101" s="1" t="s">
        <v>9555</v>
      </c>
      <c r="C9101" s="2">
        <v>41218</v>
      </c>
      <c r="D9101" s="2">
        <v>41225</v>
      </c>
      <c r="E9101" s="1" t="s">
        <v>24503</v>
      </c>
      <c r="F9101" s="1">
        <v>100414</v>
      </c>
      <c r="G9101" s="15">
        <v>0</v>
      </c>
      <c r="H9101" s="1" t="s">
        <v>24510</v>
      </c>
      <c r="I9101" s="1">
        <v>0</v>
      </c>
      <c r="J9101" s="19">
        <v>70525</v>
      </c>
      <c r="K9101" s="1">
        <v>0</v>
      </c>
      <c r="L9101" s="1">
        <v>2</v>
      </c>
      <c r="M9101" s="1">
        <v>0</v>
      </c>
      <c r="N9101" s="1">
        <v>1</v>
      </c>
      <c r="O9101" s="7">
        <f>VLOOKUP(J9101,DIM_Products!A:G,6,FALSE) * L9101 * (1-M9101)</f>
        <v>564.16</v>
      </c>
      <c r="P9101" s="7">
        <f t="shared" si="568"/>
        <v>699.34399999999994</v>
      </c>
      <c r="Q9101" s="13">
        <f t="shared" si="569"/>
        <v>0.8066988492072571</v>
      </c>
      <c r="R9101" s="7">
        <f t="shared" si="570"/>
        <v>564.16</v>
      </c>
      <c r="S9101">
        <f t="shared" si="571"/>
        <v>7</v>
      </c>
      <c r="T9101">
        <v>1</v>
      </c>
      <c r="U9101" s="13">
        <f>1/COUNTIF(B:B,Orders[[#This Row],[Order ID]])</f>
        <v>0.5</v>
      </c>
      <c r="V9101">
        <f>IF(SUMIF(F:F,Orders[[#This Row],[DW_Customer]],U:U)&gt;1,1,0)</f>
        <v>1</v>
      </c>
    </row>
    <row r="9102" spans="1:22" x14ac:dyDescent="0.35">
      <c r="A9102">
        <v>57017</v>
      </c>
      <c r="B9102" s="1" t="s">
        <v>9555</v>
      </c>
      <c r="C9102" s="2">
        <v>41218</v>
      </c>
      <c r="D9102" s="2">
        <v>41225</v>
      </c>
      <c r="E9102" s="1" t="s">
        <v>24503</v>
      </c>
      <c r="F9102" s="1">
        <v>100414</v>
      </c>
      <c r="G9102" s="15">
        <v>0</v>
      </c>
      <c r="H9102" s="1" t="s">
        <v>24510</v>
      </c>
      <c r="I9102" s="1">
        <v>0</v>
      </c>
      <c r="J9102" s="19">
        <v>70527</v>
      </c>
      <c r="K9102" s="1">
        <v>0</v>
      </c>
      <c r="L9102" s="1">
        <v>1</v>
      </c>
      <c r="M9102" s="1">
        <v>0</v>
      </c>
      <c r="N9102" s="1">
        <v>1</v>
      </c>
      <c r="O9102" s="7">
        <f>VLOOKUP(J9102,DIM_Products!A:G,6,FALSE) * L9102 * (1-M9102)</f>
        <v>135.184</v>
      </c>
      <c r="P9102" s="7">
        <f t="shared" si="568"/>
        <v>699.34399999999994</v>
      </c>
      <c r="Q9102" s="13">
        <f t="shared" si="569"/>
        <v>0.19330115079274293</v>
      </c>
      <c r="R9102" s="7">
        <f t="shared" si="570"/>
        <v>135.184</v>
      </c>
      <c r="S9102">
        <f t="shared" si="571"/>
        <v>7</v>
      </c>
      <c r="T9102">
        <v>1</v>
      </c>
      <c r="U9102" s="13">
        <f>1/COUNTIF(B:B,Orders[[#This Row],[Order ID]])</f>
        <v>0.5</v>
      </c>
      <c r="V9102">
        <f>IF(SUMIF(F:F,Orders[[#This Row],[DW_Customer]],U:U)&gt;1,1,0)</f>
        <v>1</v>
      </c>
    </row>
    <row r="9103" spans="1:22" x14ac:dyDescent="0.35">
      <c r="A9103">
        <v>39545</v>
      </c>
      <c r="B9103" s="1" t="s">
        <v>13693</v>
      </c>
      <c r="C9103" s="2">
        <v>41251</v>
      </c>
      <c r="D9103" s="2">
        <v>41251</v>
      </c>
      <c r="E9103" s="1" t="s">
        <v>26364</v>
      </c>
      <c r="F9103" s="1">
        <v>101257</v>
      </c>
      <c r="G9103" s="15">
        <v>0</v>
      </c>
      <c r="H9103" s="1" t="s">
        <v>24511</v>
      </c>
      <c r="I9103" s="1">
        <v>618</v>
      </c>
      <c r="J9103" s="19">
        <v>70069</v>
      </c>
      <c r="K9103" s="1">
        <v>0</v>
      </c>
      <c r="L9103" s="1">
        <v>4</v>
      </c>
      <c r="M9103" s="1">
        <v>0</v>
      </c>
      <c r="N9103" s="1">
        <v>1</v>
      </c>
      <c r="O9103" s="7">
        <f>VLOOKUP(J9103,DIM_Products!A:G,6,FALSE) * L9103 * (1-M9103)</f>
        <v>486.3599999999999</v>
      </c>
      <c r="P9103" s="7">
        <f t="shared" si="568"/>
        <v>866.6099999999999</v>
      </c>
      <c r="Q9103" s="13">
        <f t="shared" si="569"/>
        <v>0.56122131062415614</v>
      </c>
      <c r="R9103" s="7">
        <f t="shared" si="570"/>
        <v>486.3599999999999</v>
      </c>
      <c r="S9103">
        <f t="shared" si="571"/>
        <v>0</v>
      </c>
      <c r="T9103">
        <v>1</v>
      </c>
      <c r="U9103" s="13">
        <f>1/COUNTIF(B:B,Orders[[#This Row],[Order ID]])</f>
        <v>0.5</v>
      </c>
      <c r="V9103">
        <f>IF(SUMIF(F:F,Orders[[#This Row],[DW_Customer]],U:U)&gt;1,1,0)</f>
        <v>1</v>
      </c>
    </row>
    <row r="9104" spans="1:22" x14ac:dyDescent="0.35">
      <c r="A9104">
        <v>70026</v>
      </c>
      <c r="B9104" s="1" t="s">
        <v>13693</v>
      </c>
      <c r="C9104" s="2">
        <v>41251</v>
      </c>
      <c r="D9104" s="2">
        <v>41251</v>
      </c>
      <c r="E9104" s="1" t="s">
        <v>26364</v>
      </c>
      <c r="F9104" s="1">
        <v>101257</v>
      </c>
      <c r="G9104" s="15">
        <v>0</v>
      </c>
      <c r="H9104" s="1" t="s">
        <v>24511</v>
      </c>
      <c r="I9104" s="1">
        <v>618</v>
      </c>
      <c r="J9104" s="19">
        <v>71254</v>
      </c>
      <c r="K9104" s="1">
        <v>0</v>
      </c>
      <c r="L9104" s="1">
        <v>1</v>
      </c>
      <c r="M9104" s="1">
        <v>0</v>
      </c>
      <c r="N9104" s="1">
        <v>1</v>
      </c>
      <c r="O9104" s="7">
        <f>VLOOKUP(J9104,DIM_Products!A:G,6,FALSE) * L9104 * (1-M9104)</f>
        <v>380.25</v>
      </c>
      <c r="P9104" s="7">
        <f t="shared" si="568"/>
        <v>866.6099999999999</v>
      </c>
      <c r="Q9104" s="13">
        <f t="shared" si="569"/>
        <v>0.43877868937584386</v>
      </c>
      <c r="R9104" s="7">
        <f t="shared" si="570"/>
        <v>380.25</v>
      </c>
      <c r="S9104">
        <f t="shared" si="571"/>
        <v>0</v>
      </c>
      <c r="T9104">
        <v>1</v>
      </c>
      <c r="U9104" s="13">
        <f>1/COUNTIF(B:B,Orders[[#This Row],[Order ID]])</f>
        <v>0.5</v>
      </c>
      <c r="V9104">
        <f>IF(SUMIF(F:F,Orders[[#This Row],[DW_Customer]],U:U)&gt;1,1,0)</f>
        <v>1</v>
      </c>
    </row>
    <row r="9105" spans="1:22" x14ac:dyDescent="0.35">
      <c r="A9105">
        <v>46279</v>
      </c>
      <c r="B9105" s="1" t="s">
        <v>18034</v>
      </c>
      <c r="C9105" s="2">
        <v>41191</v>
      </c>
      <c r="D9105" s="2">
        <v>41197</v>
      </c>
      <c r="E9105" s="1" t="s">
        <v>24503</v>
      </c>
      <c r="F9105" s="1">
        <v>100029</v>
      </c>
      <c r="G9105" s="15">
        <v>0</v>
      </c>
      <c r="H9105" s="1" t="s">
        <v>24510</v>
      </c>
      <c r="I9105" s="1">
        <v>0</v>
      </c>
      <c r="J9105" s="19">
        <v>71160</v>
      </c>
      <c r="K9105" s="1">
        <v>25</v>
      </c>
      <c r="L9105" s="1">
        <v>2</v>
      </c>
      <c r="M9105" s="1">
        <v>0</v>
      </c>
      <c r="N9105" s="1">
        <v>1</v>
      </c>
      <c r="O9105" s="7">
        <f>VLOOKUP(J9105,DIM_Products!A:G,6,FALSE) * L9105 * (1-M9105)</f>
        <v>118</v>
      </c>
      <c r="P9105" s="7">
        <f t="shared" si="568"/>
        <v>118</v>
      </c>
      <c r="Q9105" s="13">
        <f t="shared" si="569"/>
        <v>1</v>
      </c>
      <c r="R9105" s="7">
        <f t="shared" si="570"/>
        <v>143</v>
      </c>
      <c r="S9105">
        <f t="shared" si="571"/>
        <v>6</v>
      </c>
      <c r="T9105">
        <v>0</v>
      </c>
      <c r="U9105" s="13">
        <f>1/COUNTIF(B:B,Orders[[#This Row],[Order ID]])</f>
        <v>1</v>
      </c>
      <c r="V9105">
        <f>IF(SUMIF(F:F,Orders[[#This Row],[DW_Customer]],U:U)&gt;1,1,0)</f>
        <v>1</v>
      </c>
    </row>
    <row r="9106" spans="1:22" x14ac:dyDescent="0.35">
      <c r="A9106">
        <v>41773</v>
      </c>
      <c r="B9106" s="1" t="s">
        <v>13582</v>
      </c>
      <c r="C9106" s="2">
        <v>40911</v>
      </c>
      <c r="D9106" s="2">
        <v>40911</v>
      </c>
      <c r="E9106" s="1" t="s">
        <v>26364</v>
      </c>
      <c r="F9106" s="1">
        <v>101555</v>
      </c>
      <c r="G9106" s="15">
        <v>0</v>
      </c>
      <c r="H9106" s="1" t="s">
        <v>24511</v>
      </c>
      <c r="I9106" s="1">
        <v>725</v>
      </c>
      <c r="J9106" s="19">
        <v>70922</v>
      </c>
      <c r="K9106" s="1">
        <v>0</v>
      </c>
      <c r="L9106" s="1">
        <v>1</v>
      </c>
      <c r="M9106" s="1">
        <v>0</v>
      </c>
      <c r="N9106" s="1">
        <v>1</v>
      </c>
      <c r="O9106" s="7">
        <f>VLOOKUP(J9106,DIM_Products!A:G,6,FALSE) * L9106 * (1-M9106)</f>
        <v>5.2320000000000002</v>
      </c>
      <c r="P9106" s="7">
        <f t="shared" si="568"/>
        <v>59.231999999999999</v>
      </c>
      <c r="Q9106" s="13">
        <f t="shared" si="569"/>
        <v>8.8330632090761751E-2</v>
      </c>
      <c r="R9106" s="7">
        <f t="shared" si="570"/>
        <v>5.2320000000000002</v>
      </c>
      <c r="S9106">
        <f t="shared" si="571"/>
        <v>0</v>
      </c>
      <c r="T9106">
        <v>1</v>
      </c>
      <c r="U9106" s="13">
        <f>1/COUNTIF(B:B,Orders[[#This Row],[Order ID]])</f>
        <v>0.5</v>
      </c>
      <c r="V9106">
        <f>IF(SUMIF(F:F,Orders[[#This Row],[DW_Customer]],U:U)&gt;1,1,0)</f>
        <v>1</v>
      </c>
    </row>
    <row r="9107" spans="1:22" x14ac:dyDescent="0.35">
      <c r="A9107">
        <v>43474</v>
      </c>
      <c r="B9107" s="1" t="s">
        <v>13582</v>
      </c>
      <c r="C9107" s="2">
        <v>40911</v>
      </c>
      <c r="D9107" s="2">
        <v>40911</v>
      </c>
      <c r="E9107" s="1" t="s">
        <v>26364</v>
      </c>
      <c r="F9107" s="1">
        <v>101555</v>
      </c>
      <c r="G9107" s="15">
        <v>0</v>
      </c>
      <c r="H9107" s="1" t="s">
        <v>24511</v>
      </c>
      <c r="I9107" s="1">
        <v>725</v>
      </c>
      <c r="J9107" s="19">
        <v>70786</v>
      </c>
      <c r="K9107" s="1">
        <v>0</v>
      </c>
      <c r="L9107" s="1">
        <v>6</v>
      </c>
      <c r="M9107" s="1">
        <v>0</v>
      </c>
      <c r="N9107" s="1">
        <v>1</v>
      </c>
      <c r="O9107" s="7">
        <f>VLOOKUP(J9107,DIM_Products!A:G,6,FALSE) * L9107 * (1-M9107)</f>
        <v>54</v>
      </c>
      <c r="P9107" s="7">
        <f t="shared" si="568"/>
        <v>59.231999999999999</v>
      </c>
      <c r="Q9107" s="13">
        <f t="shared" si="569"/>
        <v>0.91166936790923825</v>
      </c>
      <c r="R9107" s="7">
        <f t="shared" si="570"/>
        <v>54</v>
      </c>
      <c r="S9107">
        <f t="shared" si="571"/>
        <v>0</v>
      </c>
      <c r="T9107">
        <v>1</v>
      </c>
      <c r="U9107" s="13">
        <f>1/COUNTIF(B:B,Orders[[#This Row],[Order ID]])</f>
        <v>0.5</v>
      </c>
      <c r="V9107">
        <f>IF(SUMIF(F:F,Orders[[#This Row],[DW_Customer]],U:U)&gt;1,1,0)</f>
        <v>1</v>
      </c>
    </row>
    <row r="9108" spans="1:22" x14ac:dyDescent="0.35">
      <c r="A9108">
        <v>31589</v>
      </c>
      <c r="B9108" s="1" t="s">
        <v>5520</v>
      </c>
      <c r="C9108" s="2">
        <v>41250</v>
      </c>
      <c r="D9108" s="2">
        <v>41250</v>
      </c>
      <c r="E9108" s="1" t="s">
        <v>26364</v>
      </c>
      <c r="F9108" s="1">
        <v>100005</v>
      </c>
      <c r="G9108" s="15">
        <v>0</v>
      </c>
      <c r="H9108" s="1" t="s">
        <v>24511</v>
      </c>
      <c r="I9108" s="1">
        <v>605</v>
      </c>
      <c r="J9108" s="19">
        <v>70024</v>
      </c>
      <c r="K9108" s="1">
        <v>0</v>
      </c>
      <c r="L9108" s="1">
        <v>6</v>
      </c>
      <c r="M9108" s="1">
        <v>0</v>
      </c>
      <c r="N9108" s="1">
        <v>1</v>
      </c>
      <c r="O9108" s="7">
        <f>VLOOKUP(J9108,DIM_Products!A:G,6,FALSE) * L9108 * (1-M9108)</f>
        <v>1035.72</v>
      </c>
      <c r="P9108" s="7">
        <f t="shared" si="568"/>
        <v>1353.9399999999998</v>
      </c>
      <c r="Q9108" s="13">
        <f t="shared" si="569"/>
        <v>0.7649674283941682</v>
      </c>
      <c r="R9108" s="7">
        <f t="shared" si="570"/>
        <v>1035.72</v>
      </c>
      <c r="S9108">
        <f t="shared" si="571"/>
        <v>0</v>
      </c>
      <c r="T9108">
        <v>0</v>
      </c>
      <c r="U9108" s="13">
        <f>1/COUNTIF(B:B,Orders[[#This Row],[Order ID]])</f>
        <v>0.33333333333333331</v>
      </c>
      <c r="V9108">
        <f>IF(SUMIF(F:F,Orders[[#This Row],[DW_Customer]],U:U)&gt;1,1,0)</f>
        <v>1</v>
      </c>
    </row>
    <row r="9109" spans="1:22" x14ac:dyDescent="0.35">
      <c r="A9109">
        <v>46925</v>
      </c>
      <c r="B9109" s="1" t="s">
        <v>5520</v>
      </c>
      <c r="C9109" s="2">
        <v>41250</v>
      </c>
      <c r="D9109" s="2">
        <v>41250</v>
      </c>
      <c r="E9109" s="1" t="s">
        <v>26364</v>
      </c>
      <c r="F9109" s="1">
        <v>100005</v>
      </c>
      <c r="G9109" s="15">
        <v>0</v>
      </c>
      <c r="H9109" s="1" t="s">
        <v>24511</v>
      </c>
      <c r="I9109" s="1">
        <v>605</v>
      </c>
      <c r="J9109" s="19">
        <v>71505</v>
      </c>
      <c r="K9109" s="1">
        <v>0</v>
      </c>
      <c r="L9109" s="1">
        <v>4</v>
      </c>
      <c r="M9109" s="1">
        <v>0</v>
      </c>
      <c r="N9109" s="1">
        <v>1</v>
      </c>
      <c r="O9109" s="7">
        <f>VLOOKUP(J9109,DIM_Products!A:G,6,FALSE) * L9109 * (1-M9109)</f>
        <v>287.39999999999998</v>
      </c>
      <c r="P9109" s="7">
        <f t="shared" si="568"/>
        <v>1353.9399999999998</v>
      </c>
      <c r="Q9109" s="13">
        <f t="shared" si="569"/>
        <v>0.21226937678183672</v>
      </c>
      <c r="R9109" s="7">
        <f t="shared" si="570"/>
        <v>287.39999999999998</v>
      </c>
      <c r="S9109">
        <f t="shared" si="571"/>
        <v>0</v>
      </c>
      <c r="T9109">
        <v>0</v>
      </c>
      <c r="U9109" s="13">
        <f>1/COUNTIF(B:B,Orders[[#This Row],[Order ID]])</f>
        <v>0.33333333333333331</v>
      </c>
      <c r="V9109">
        <f>IF(SUMIF(F:F,Orders[[#This Row],[DW_Customer]],U:U)&gt;1,1,0)</f>
        <v>1</v>
      </c>
    </row>
    <row r="9110" spans="1:22" x14ac:dyDescent="0.35">
      <c r="A9110">
        <v>67877</v>
      </c>
      <c r="B9110" s="1" t="s">
        <v>5520</v>
      </c>
      <c r="C9110" s="2">
        <v>41250</v>
      </c>
      <c r="D9110" s="2">
        <v>41250</v>
      </c>
      <c r="E9110" s="1" t="s">
        <v>26364</v>
      </c>
      <c r="F9110" s="1">
        <v>100005</v>
      </c>
      <c r="G9110" s="15">
        <v>0</v>
      </c>
      <c r="H9110" s="1" t="s">
        <v>24511</v>
      </c>
      <c r="I9110" s="1">
        <v>605</v>
      </c>
      <c r="J9110" s="19">
        <v>70680</v>
      </c>
      <c r="K9110" s="1">
        <v>0</v>
      </c>
      <c r="L9110" s="1">
        <v>1</v>
      </c>
      <c r="M9110" s="1">
        <v>0</v>
      </c>
      <c r="N9110" s="1">
        <v>1</v>
      </c>
      <c r="O9110" s="7">
        <f>VLOOKUP(J9110,DIM_Products!A:G,6,FALSE) * L9110 * (1-M9110)</f>
        <v>30.82</v>
      </c>
      <c r="P9110" s="7">
        <f t="shared" si="568"/>
        <v>1353.9399999999998</v>
      </c>
      <c r="Q9110" s="13">
        <f t="shared" si="569"/>
        <v>2.2763194823995157E-2</v>
      </c>
      <c r="R9110" s="7">
        <f t="shared" si="570"/>
        <v>30.82</v>
      </c>
      <c r="S9110">
        <f t="shared" si="571"/>
        <v>0</v>
      </c>
      <c r="T9110">
        <v>0</v>
      </c>
      <c r="U9110" s="13">
        <f>1/COUNTIF(B:B,Orders[[#This Row],[Order ID]])</f>
        <v>0.33333333333333331</v>
      </c>
      <c r="V9110">
        <f>IF(SUMIF(F:F,Orders[[#This Row],[DW_Customer]],U:U)&gt;1,1,0)</f>
        <v>1</v>
      </c>
    </row>
    <row r="9111" spans="1:22" x14ac:dyDescent="0.35">
      <c r="A9111">
        <v>39762</v>
      </c>
      <c r="B9111" s="1" t="s">
        <v>12602</v>
      </c>
      <c r="C9111" s="2">
        <v>41492</v>
      </c>
      <c r="D9111" s="2">
        <v>41492</v>
      </c>
      <c r="E9111" s="1" t="s">
        <v>26364</v>
      </c>
      <c r="F9111" s="1">
        <v>101326</v>
      </c>
      <c r="G9111" s="15">
        <v>0</v>
      </c>
      <c r="H9111" s="1" t="s">
        <v>24511</v>
      </c>
      <c r="I9111" s="1">
        <v>569</v>
      </c>
      <c r="J9111" s="19">
        <v>71001</v>
      </c>
      <c r="K9111" s="1">
        <v>0</v>
      </c>
      <c r="L9111" s="1">
        <v>1</v>
      </c>
      <c r="M9111" s="1">
        <v>0</v>
      </c>
      <c r="N9111" s="1">
        <v>1</v>
      </c>
      <c r="O9111" s="7">
        <f>VLOOKUP(J9111,DIM_Products!A:G,6,FALSE) * L9111 * (1-M9111)</f>
        <v>18.990000000000002</v>
      </c>
      <c r="P9111" s="7">
        <f t="shared" si="568"/>
        <v>77.004000000000005</v>
      </c>
      <c r="Q9111" s="13">
        <f t="shared" si="569"/>
        <v>0.2466105656848995</v>
      </c>
      <c r="R9111" s="7">
        <f t="shared" si="570"/>
        <v>18.990000000000002</v>
      </c>
      <c r="S9111">
        <f t="shared" si="571"/>
        <v>0</v>
      </c>
      <c r="T9111">
        <v>0</v>
      </c>
      <c r="U9111" s="13">
        <f>1/COUNTIF(B:B,Orders[[#This Row],[Order ID]])</f>
        <v>0.33333333333333331</v>
      </c>
      <c r="V9111">
        <f>IF(SUMIF(F:F,Orders[[#This Row],[DW_Customer]],U:U)&gt;1,1,0)</f>
        <v>1</v>
      </c>
    </row>
    <row r="9112" spans="1:22" x14ac:dyDescent="0.35">
      <c r="A9112">
        <v>50343</v>
      </c>
      <c r="B9112" s="1" t="s">
        <v>12602</v>
      </c>
      <c r="C9112" s="2">
        <v>41492</v>
      </c>
      <c r="D9112" s="2">
        <v>41492</v>
      </c>
      <c r="E9112" s="1" t="s">
        <v>26364</v>
      </c>
      <c r="F9112" s="1">
        <v>101326</v>
      </c>
      <c r="G9112" s="15">
        <v>0</v>
      </c>
      <c r="H9112" s="1" t="s">
        <v>24511</v>
      </c>
      <c r="I9112" s="1">
        <v>569</v>
      </c>
      <c r="J9112" s="19">
        <v>70382</v>
      </c>
      <c r="K9112" s="1">
        <v>0</v>
      </c>
      <c r="L9112" s="1">
        <v>2</v>
      </c>
      <c r="M9112" s="1">
        <v>0</v>
      </c>
      <c r="N9112" s="1">
        <v>1</v>
      </c>
      <c r="O9112" s="7">
        <f>VLOOKUP(J9112,DIM_Products!A:G,6,FALSE) * L9112 * (1-M9112)</f>
        <v>34.199999999999996</v>
      </c>
      <c r="P9112" s="7">
        <f t="shared" si="568"/>
        <v>77.004000000000005</v>
      </c>
      <c r="Q9112" s="13">
        <f t="shared" si="569"/>
        <v>0.44413277232351556</v>
      </c>
      <c r="R9112" s="7">
        <f t="shared" si="570"/>
        <v>34.199999999999996</v>
      </c>
      <c r="S9112">
        <f t="shared" si="571"/>
        <v>0</v>
      </c>
      <c r="T9112">
        <v>0</v>
      </c>
      <c r="U9112" s="13">
        <f>1/COUNTIF(B:B,Orders[[#This Row],[Order ID]])</f>
        <v>0.33333333333333331</v>
      </c>
      <c r="V9112">
        <f>IF(SUMIF(F:F,Orders[[#This Row],[DW_Customer]],U:U)&gt;1,1,0)</f>
        <v>1</v>
      </c>
    </row>
    <row r="9113" spans="1:22" x14ac:dyDescent="0.35">
      <c r="A9113">
        <v>68449</v>
      </c>
      <c r="B9113" s="1" t="s">
        <v>12602</v>
      </c>
      <c r="C9113" s="2">
        <v>41492</v>
      </c>
      <c r="D9113" s="2">
        <v>41492</v>
      </c>
      <c r="E9113" s="1" t="s">
        <v>26364</v>
      </c>
      <c r="F9113" s="1">
        <v>101326</v>
      </c>
      <c r="G9113" s="15">
        <v>0</v>
      </c>
      <c r="H9113" s="1" t="s">
        <v>24511</v>
      </c>
      <c r="I9113" s="1">
        <v>569</v>
      </c>
      <c r="J9113" s="19">
        <v>70857</v>
      </c>
      <c r="K9113" s="1">
        <v>0</v>
      </c>
      <c r="L9113" s="1">
        <v>1</v>
      </c>
      <c r="M9113" s="1">
        <v>0</v>
      </c>
      <c r="N9113" s="1">
        <v>1</v>
      </c>
      <c r="O9113" s="7">
        <f>VLOOKUP(J9113,DIM_Products!A:G,6,FALSE) * L9113 * (1-M9113)</f>
        <v>23.814000000000004</v>
      </c>
      <c r="P9113" s="7">
        <f t="shared" si="568"/>
        <v>77.004000000000005</v>
      </c>
      <c r="Q9113" s="13">
        <f t="shared" si="569"/>
        <v>0.30925666199158486</v>
      </c>
      <c r="R9113" s="7">
        <f t="shared" si="570"/>
        <v>23.814000000000004</v>
      </c>
      <c r="S9113">
        <f t="shared" si="571"/>
        <v>0</v>
      </c>
      <c r="T9113">
        <v>0</v>
      </c>
      <c r="U9113" s="13">
        <f>1/COUNTIF(B:B,Orders[[#This Row],[Order ID]])</f>
        <v>0.33333333333333331</v>
      </c>
      <c r="V9113">
        <f>IF(SUMIF(F:F,Orders[[#This Row],[DW_Customer]],U:U)&gt;1,1,0)</f>
        <v>1</v>
      </c>
    </row>
    <row r="9114" spans="1:22" x14ac:dyDescent="0.35">
      <c r="A9114">
        <v>33709</v>
      </c>
      <c r="B9114" s="1" t="s">
        <v>10848</v>
      </c>
      <c r="C9114" s="2">
        <v>41453</v>
      </c>
      <c r="D9114" s="2">
        <v>41453</v>
      </c>
      <c r="E9114" s="1" t="s">
        <v>26364</v>
      </c>
      <c r="F9114" s="1">
        <v>100418</v>
      </c>
      <c r="G9114" s="15">
        <v>0</v>
      </c>
      <c r="H9114" s="1" t="s">
        <v>24511</v>
      </c>
      <c r="I9114" s="1">
        <v>568</v>
      </c>
      <c r="J9114" s="19">
        <v>70723</v>
      </c>
      <c r="K9114" s="1">
        <v>0</v>
      </c>
      <c r="L9114" s="1">
        <v>4</v>
      </c>
      <c r="M9114" s="1">
        <v>0</v>
      </c>
      <c r="N9114" s="1">
        <v>1</v>
      </c>
      <c r="O9114" s="7">
        <f>VLOOKUP(J9114,DIM_Products!A:G,6,FALSE) * L9114 * (1-M9114)</f>
        <v>23.628000000000004</v>
      </c>
      <c r="P9114" s="7">
        <f t="shared" si="568"/>
        <v>23.628000000000004</v>
      </c>
      <c r="Q9114" s="13">
        <f t="shared" si="569"/>
        <v>1</v>
      </c>
      <c r="R9114" s="7">
        <f t="shared" si="570"/>
        <v>23.628000000000004</v>
      </c>
      <c r="S9114">
        <f t="shared" si="571"/>
        <v>0</v>
      </c>
      <c r="T9114">
        <v>0</v>
      </c>
      <c r="U9114" s="13">
        <f>1/COUNTIF(B:B,Orders[[#This Row],[Order ID]])</f>
        <v>1</v>
      </c>
      <c r="V9114">
        <f>IF(SUMIF(F:F,Orders[[#This Row],[DW_Customer]],U:U)&gt;1,1,0)</f>
        <v>1</v>
      </c>
    </row>
    <row r="9115" spans="1:22" x14ac:dyDescent="0.35">
      <c r="A9115">
        <v>66299</v>
      </c>
      <c r="B9115" s="1" t="s">
        <v>22955</v>
      </c>
      <c r="C9115" s="2">
        <v>41493</v>
      </c>
      <c r="D9115" s="2">
        <v>41493</v>
      </c>
      <c r="E9115" s="1" t="s">
        <v>26364</v>
      </c>
      <c r="F9115" s="1">
        <v>100086</v>
      </c>
      <c r="G9115" s="15">
        <v>0</v>
      </c>
      <c r="H9115" s="1" t="s">
        <v>24511</v>
      </c>
      <c r="I9115" s="1">
        <v>851</v>
      </c>
      <c r="J9115" s="19">
        <v>71099</v>
      </c>
      <c r="K9115" s="1">
        <v>0</v>
      </c>
      <c r="L9115" s="1">
        <v>1</v>
      </c>
      <c r="M9115" s="1">
        <v>0</v>
      </c>
      <c r="N9115" s="1">
        <v>1</v>
      </c>
      <c r="O9115" s="7">
        <f>VLOOKUP(J9115,DIM_Products!A:G,6,FALSE) * L9115 * (1-M9115)</f>
        <v>57.96</v>
      </c>
      <c r="P9115" s="7">
        <f t="shared" si="568"/>
        <v>57.96</v>
      </c>
      <c r="Q9115" s="13">
        <f t="shared" si="569"/>
        <v>1</v>
      </c>
      <c r="R9115" s="7">
        <f t="shared" si="570"/>
        <v>57.96</v>
      </c>
      <c r="S9115">
        <f t="shared" si="571"/>
        <v>0</v>
      </c>
      <c r="T9115">
        <v>0</v>
      </c>
      <c r="U9115" s="13">
        <f>1/COUNTIF(B:B,Orders[[#This Row],[Order ID]])</f>
        <v>1</v>
      </c>
      <c r="V9115">
        <f>IF(SUMIF(F:F,Orders[[#This Row],[DW_Customer]],U:U)&gt;1,1,0)</f>
        <v>1</v>
      </c>
    </row>
    <row r="9116" spans="1:22" x14ac:dyDescent="0.35">
      <c r="A9116">
        <v>45326</v>
      </c>
      <c r="B9116" s="1" t="s">
        <v>16292</v>
      </c>
      <c r="C9116" s="2">
        <v>41419</v>
      </c>
      <c r="D9116" s="2">
        <v>41419</v>
      </c>
      <c r="E9116" s="1" t="s">
        <v>26364</v>
      </c>
      <c r="F9116" s="1">
        <v>100821</v>
      </c>
      <c r="G9116" s="15">
        <v>0</v>
      </c>
      <c r="H9116" s="1" t="s">
        <v>24511</v>
      </c>
      <c r="I9116" s="1">
        <v>711</v>
      </c>
      <c r="J9116" s="19">
        <v>70391</v>
      </c>
      <c r="K9116" s="1">
        <v>0</v>
      </c>
      <c r="L9116" s="1">
        <v>1</v>
      </c>
      <c r="M9116" s="1">
        <v>0</v>
      </c>
      <c r="N9116" s="1">
        <v>1</v>
      </c>
      <c r="O9116" s="7">
        <f>VLOOKUP(J9116,DIM_Products!A:G,6,FALSE) * L9116 * (1-M9116)</f>
        <v>35.363999999999997</v>
      </c>
      <c r="P9116" s="7">
        <f t="shared" si="568"/>
        <v>474.70799999999997</v>
      </c>
      <c r="Q9116" s="13">
        <f t="shared" si="569"/>
        <v>7.4496321949493155E-2</v>
      </c>
      <c r="R9116" s="7">
        <f t="shared" si="570"/>
        <v>35.363999999999997</v>
      </c>
      <c r="S9116">
        <f t="shared" si="571"/>
        <v>0</v>
      </c>
      <c r="T9116">
        <v>0</v>
      </c>
      <c r="U9116" s="13">
        <f>1/COUNTIF(B:B,Orders[[#This Row],[Order ID]])</f>
        <v>0.5</v>
      </c>
      <c r="V9116">
        <f>IF(SUMIF(F:F,Orders[[#This Row],[DW_Customer]],U:U)&gt;1,1,0)</f>
        <v>1</v>
      </c>
    </row>
    <row r="9117" spans="1:22" x14ac:dyDescent="0.35">
      <c r="A9117">
        <v>46764</v>
      </c>
      <c r="B9117" s="1" t="s">
        <v>16292</v>
      </c>
      <c r="C9117" s="2">
        <v>41419</v>
      </c>
      <c r="D9117" s="2">
        <v>41419</v>
      </c>
      <c r="E9117" s="1" t="s">
        <v>26364</v>
      </c>
      <c r="F9117" s="1">
        <v>100821</v>
      </c>
      <c r="G9117" s="15">
        <v>0</v>
      </c>
      <c r="H9117" s="1" t="s">
        <v>24511</v>
      </c>
      <c r="I9117" s="1">
        <v>711</v>
      </c>
      <c r="J9117" s="19">
        <v>70015</v>
      </c>
      <c r="K9117" s="1">
        <v>0</v>
      </c>
      <c r="L9117" s="1">
        <v>4</v>
      </c>
      <c r="M9117" s="1">
        <v>0</v>
      </c>
      <c r="N9117" s="1">
        <v>1</v>
      </c>
      <c r="O9117" s="7">
        <f>VLOOKUP(J9117,DIM_Products!A:G,6,FALSE) * L9117 * (1-M9117)</f>
        <v>439.34399999999999</v>
      </c>
      <c r="P9117" s="7">
        <f t="shared" si="568"/>
        <v>474.70799999999997</v>
      </c>
      <c r="Q9117" s="13">
        <f t="shared" si="569"/>
        <v>0.92550367805050693</v>
      </c>
      <c r="R9117" s="7">
        <f t="shared" si="570"/>
        <v>439.34399999999999</v>
      </c>
      <c r="S9117">
        <f t="shared" si="571"/>
        <v>0</v>
      </c>
      <c r="T9117">
        <v>0</v>
      </c>
      <c r="U9117" s="13">
        <f>1/COUNTIF(B:B,Orders[[#This Row],[Order ID]])</f>
        <v>0.5</v>
      </c>
      <c r="V9117">
        <f>IF(SUMIF(F:F,Orders[[#This Row],[DW_Customer]],U:U)&gt;1,1,0)</f>
        <v>1</v>
      </c>
    </row>
    <row r="9118" spans="1:22" x14ac:dyDescent="0.35">
      <c r="A9118">
        <v>66084</v>
      </c>
      <c r="B9118" s="1" t="s">
        <v>22677</v>
      </c>
      <c r="C9118" s="2">
        <v>41311</v>
      </c>
      <c r="D9118" s="2">
        <v>41315</v>
      </c>
      <c r="E9118" s="1" t="s">
        <v>24503</v>
      </c>
      <c r="F9118" s="1">
        <v>101117</v>
      </c>
      <c r="G9118" s="15">
        <v>0</v>
      </c>
      <c r="H9118" s="1" t="s">
        <v>24510</v>
      </c>
      <c r="I9118" s="1">
        <v>0</v>
      </c>
      <c r="J9118" s="19">
        <v>71470</v>
      </c>
      <c r="K9118" s="1">
        <v>0</v>
      </c>
      <c r="L9118" s="1">
        <v>2</v>
      </c>
      <c r="M9118" s="1">
        <v>0</v>
      </c>
      <c r="N9118" s="1">
        <v>1</v>
      </c>
      <c r="O9118" s="7">
        <f>VLOOKUP(J9118,DIM_Products!A:G,6,FALSE) * L9118 * (1-M9118)</f>
        <v>521.18400000000008</v>
      </c>
      <c r="P9118" s="7">
        <f t="shared" si="568"/>
        <v>521.18400000000008</v>
      </c>
      <c r="Q9118" s="13">
        <f t="shared" si="569"/>
        <v>1</v>
      </c>
      <c r="R9118" s="7">
        <f t="shared" si="570"/>
        <v>521.18400000000008</v>
      </c>
      <c r="S9118">
        <f t="shared" si="571"/>
        <v>4</v>
      </c>
      <c r="T9118">
        <v>0</v>
      </c>
      <c r="U9118" s="13">
        <f>1/COUNTIF(B:B,Orders[[#This Row],[Order ID]])</f>
        <v>1</v>
      </c>
      <c r="V9118">
        <f>IF(SUMIF(F:F,Orders[[#This Row],[DW_Customer]],U:U)&gt;1,1,0)</f>
        <v>1</v>
      </c>
    </row>
    <row r="9119" spans="1:22" x14ac:dyDescent="0.35">
      <c r="A9119">
        <v>39528</v>
      </c>
      <c r="B9119" s="1" t="s">
        <v>9802</v>
      </c>
      <c r="C9119" s="2">
        <v>41346</v>
      </c>
      <c r="D9119" s="2">
        <v>41348</v>
      </c>
      <c r="E9119" s="1" t="s">
        <v>24501</v>
      </c>
      <c r="F9119" s="1">
        <v>100253</v>
      </c>
      <c r="G9119" s="15">
        <v>0</v>
      </c>
      <c r="H9119" s="1" t="s">
        <v>24510</v>
      </c>
      <c r="I9119" s="1">
        <v>0</v>
      </c>
      <c r="J9119" s="19">
        <v>70030</v>
      </c>
      <c r="K9119" s="1">
        <v>0</v>
      </c>
      <c r="L9119" s="1">
        <v>8</v>
      </c>
      <c r="M9119" s="1">
        <v>0</v>
      </c>
      <c r="N9119" s="1">
        <v>1</v>
      </c>
      <c r="O9119" s="7">
        <f>VLOOKUP(J9119,DIM_Products!A:G,6,FALSE) * L9119 * (1-M9119)</f>
        <v>549.98400000000004</v>
      </c>
      <c r="P9119" s="7">
        <f t="shared" si="568"/>
        <v>604.26400000000001</v>
      </c>
      <c r="Q9119" s="13">
        <f t="shared" si="569"/>
        <v>0.91017171302609456</v>
      </c>
      <c r="R9119" s="7">
        <f t="shared" si="570"/>
        <v>549.98400000000004</v>
      </c>
      <c r="S9119">
        <f t="shared" si="571"/>
        <v>2</v>
      </c>
      <c r="T9119">
        <v>0</v>
      </c>
      <c r="U9119" s="13">
        <f>1/COUNTIF(B:B,Orders[[#This Row],[Order ID]])</f>
        <v>0.5</v>
      </c>
      <c r="V9119">
        <f>IF(SUMIF(F:F,Orders[[#This Row],[DW_Customer]],U:U)&gt;1,1,0)</f>
        <v>1</v>
      </c>
    </row>
    <row r="9120" spans="1:22" x14ac:dyDescent="0.35">
      <c r="A9120">
        <v>66673</v>
      </c>
      <c r="B9120" s="1" t="s">
        <v>9802</v>
      </c>
      <c r="C9120" s="2">
        <v>41346</v>
      </c>
      <c r="D9120" s="2">
        <v>41348</v>
      </c>
      <c r="E9120" s="1" t="s">
        <v>24501</v>
      </c>
      <c r="F9120" s="1">
        <v>100253</v>
      </c>
      <c r="G9120" s="15">
        <v>0</v>
      </c>
      <c r="H9120" s="1" t="s">
        <v>24510</v>
      </c>
      <c r="I9120" s="1">
        <v>0</v>
      </c>
      <c r="J9120" s="19">
        <v>70202</v>
      </c>
      <c r="K9120" s="1">
        <v>0</v>
      </c>
      <c r="L9120" s="1">
        <v>1</v>
      </c>
      <c r="M9120" s="1">
        <v>0</v>
      </c>
      <c r="N9120" s="1">
        <v>1</v>
      </c>
      <c r="O9120" s="7">
        <f>VLOOKUP(J9120,DIM_Products!A:G,6,FALSE) * L9120 * (1-M9120)</f>
        <v>54.279999999999994</v>
      </c>
      <c r="P9120" s="7">
        <f t="shared" si="568"/>
        <v>604.26400000000001</v>
      </c>
      <c r="Q9120" s="13">
        <f t="shared" si="569"/>
        <v>8.9828286973905436E-2</v>
      </c>
      <c r="R9120" s="7">
        <f t="shared" si="570"/>
        <v>54.279999999999994</v>
      </c>
      <c r="S9120">
        <f t="shared" si="571"/>
        <v>2</v>
      </c>
      <c r="T9120">
        <v>0</v>
      </c>
      <c r="U9120" s="13">
        <f>1/COUNTIF(B:B,Orders[[#This Row],[Order ID]])</f>
        <v>0.5</v>
      </c>
      <c r="V9120">
        <f>IF(SUMIF(F:F,Orders[[#This Row],[DW_Customer]],U:U)&gt;1,1,0)</f>
        <v>1</v>
      </c>
    </row>
    <row r="9121" spans="1:22" x14ac:dyDescent="0.35">
      <c r="A9121">
        <v>44588</v>
      </c>
      <c r="B9121" s="1" t="s">
        <v>18418</v>
      </c>
      <c r="C9121" s="2">
        <v>41351</v>
      </c>
      <c r="D9121" s="2">
        <v>41351</v>
      </c>
      <c r="E9121" s="1" t="s">
        <v>26364</v>
      </c>
      <c r="F9121" s="1">
        <v>101460</v>
      </c>
      <c r="G9121" s="15">
        <v>0</v>
      </c>
      <c r="H9121" s="1" t="s">
        <v>24511</v>
      </c>
      <c r="I9121" s="1">
        <v>19</v>
      </c>
      <c r="J9121" s="19">
        <v>70643</v>
      </c>
      <c r="K9121" s="1">
        <v>0</v>
      </c>
      <c r="L9121" s="1">
        <v>2</v>
      </c>
      <c r="M9121" s="1">
        <v>0</v>
      </c>
      <c r="N9121" s="1">
        <v>1</v>
      </c>
      <c r="O9121" s="7">
        <f>VLOOKUP(J9121,DIM_Products!A:G,6,FALSE) * L9121 * (1-M9121)</f>
        <v>34.980000000000004</v>
      </c>
      <c r="P9121" s="7">
        <f t="shared" si="568"/>
        <v>73.980000000000018</v>
      </c>
      <c r="Q9121" s="13">
        <f t="shared" si="569"/>
        <v>0.47283049472830491</v>
      </c>
      <c r="R9121" s="7">
        <f t="shared" si="570"/>
        <v>34.980000000000004</v>
      </c>
      <c r="S9121">
        <f t="shared" si="571"/>
        <v>0</v>
      </c>
      <c r="T9121">
        <v>1</v>
      </c>
      <c r="U9121" s="13">
        <f>1/COUNTIF(B:B,Orders[[#This Row],[Order ID]])</f>
        <v>0.5</v>
      </c>
      <c r="V9121">
        <f>IF(SUMIF(F:F,Orders[[#This Row],[DW_Customer]],U:U)&gt;1,1,0)</f>
        <v>1</v>
      </c>
    </row>
    <row r="9122" spans="1:22" x14ac:dyDescent="0.35">
      <c r="A9122">
        <v>64608</v>
      </c>
      <c r="B9122" s="1" t="s">
        <v>18418</v>
      </c>
      <c r="C9122" s="2">
        <v>41351</v>
      </c>
      <c r="D9122" s="2">
        <v>41351</v>
      </c>
      <c r="E9122" s="1" t="s">
        <v>26364</v>
      </c>
      <c r="F9122" s="1">
        <v>101460</v>
      </c>
      <c r="G9122" s="15">
        <v>0</v>
      </c>
      <c r="H9122" s="1" t="s">
        <v>24511</v>
      </c>
      <c r="I9122" s="1">
        <v>19</v>
      </c>
      <c r="J9122" s="19">
        <v>71030</v>
      </c>
      <c r="K9122" s="1">
        <v>0</v>
      </c>
      <c r="L9122" s="1">
        <v>1</v>
      </c>
      <c r="M9122" s="1">
        <v>0</v>
      </c>
      <c r="N9122" s="1">
        <v>1</v>
      </c>
      <c r="O9122" s="7">
        <f>VLOOKUP(J9122,DIM_Products!A:G,6,FALSE) * L9122 * (1-M9122)</f>
        <v>39.000000000000007</v>
      </c>
      <c r="P9122" s="7">
        <f t="shared" si="568"/>
        <v>73.980000000000018</v>
      </c>
      <c r="Q9122" s="13">
        <f t="shared" si="569"/>
        <v>0.52716950527169504</v>
      </c>
      <c r="R9122" s="7">
        <f t="shared" si="570"/>
        <v>39.000000000000007</v>
      </c>
      <c r="S9122">
        <f t="shared" si="571"/>
        <v>0</v>
      </c>
      <c r="T9122">
        <v>1</v>
      </c>
      <c r="U9122" s="13">
        <f>1/COUNTIF(B:B,Orders[[#This Row],[Order ID]])</f>
        <v>0.5</v>
      </c>
      <c r="V9122">
        <f>IF(SUMIF(F:F,Orders[[#This Row],[DW_Customer]],U:U)&gt;1,1,0)</f>
        <v>1</v>
      </c>
    </row>
    <row r="9123" spans="1:22" x14ac:dyDescent="0.35">
      <c r="A9123">
        <v>45000</v>
      </c>
      <c r="B9123" s="1" t="s">
        <v>13384</v>
      </c>
      <c r="C9123" s="2">
        <v>41604</v>
      </c>
      <c r="D9123" s="2">
        <v>41604</v>
      </c>
      <c r="E9123" s="1" t="s">
        <v>26364</v>
      </c>
      <c r="F9123" s="1">
        <v>100841</v>
      </c>
      <c r="G9123" s="15">
        <v>0</v>
      </c>
      <c r="H9123" s="1" t="s">
        <v>24511</v>
      </c>
      <c r="I9123" s="1">
        <v>856</v>
      </c>
      <c r="J9123" s="19">
        <v>70010</v>
      </c>
      <c r="K9123" s="1">
        <v>0</v>
      </c>
      <c r="L9123" s="1">
        <v>1</v>
      </c>
      <c r="M9123" s="1">
        <v>0</v>
      </c>
      <c r="N9123" s="1">
        <v>1</v>
      </c>
      <c r="O9123" s="7">
        <f>VLOOKUP(J9123,DIM_Products!A:G,6,FALSE) * L9123 * (1-M9123)</f>
        <v>132.13800000000001</v>
      </c>
      <c r="P9123" s="7">
        <f t="shared" si="568"/>
        <v>132.13800000000001</v>
      </c>
      <c r="Q9123" s="13">
        <f t="shared" si="569"/>
        <v>1</v>
      </c>
      <c r="R9123" s="7">
        <f t="shared" si="570"/>
        <v>132.13800000000001</v>
      </c>
      <c r="S9123">
        <f t="shared" si="571"/>
        <v>0</v>
      </c>
      <c r="T9123">
        <v>1</v>
      </c>
      <c r="U9123" s="13">
        <f>1/COUNTIF(B:B,Orders[[#This Row],[Order ID]])</f>
        <v>1</v>
      </c>
      <c r="V9123">
        <f>IF(SUMIF(F:F,Orders[[#This Row],[DW_Customer]],U:U)&gt;1,1,0)</f>
        <v>1</v>
      </c>
    </row>
    <row r="9124" spans="1:22" x14ac:dyDescent="0.35">
      <c r="A9124">
        <v>54584</v>
      </c>
      <c r="B9124" s="1" t="s">
        <v>21169</v>
      </c>
      <c r="C9124" s="2">
        <v>41584</v>
      </c>
      <c r="D9124" s="2">
        <v>41588</v>
      </c>
      <c r="E9124" s="1" t="s">
        <v>24503</v>
      </c>
      <c r="F9124" s="1">
        <v>100201</v>
      </c>
      <c r="G9124" s="15">
        <v>0</v>
      </c>
      <c r="H9124" s="1" t="s">
        <v>24510</v>
      </c>
      <c r="I9124" s="1">
        <v>0</v>
      </c>
      <c r="J9124" s="19">
        <v>71152</v>
      </c>
      <c r="K9124" s="1">
        <v>25</v>
      </c>
      <c r="L9124" s="1">
        <v>2</v>
      </c>
      <c r="M9124" s="1">
        <v>0</v>
      </c>
      <c r="N9124" s="1">
        <v>1</v>
      </c>
      <c r="O9124" s="7">
        <f>VLOOKUP(J9124,DIM_Products!A:G,6,FALSE) * L9124 * (1-M9124)</f>
        <v>20.431999999999999</v>
      </c>
      <c r="P9124" s="7">
        <f t="shared" si="568"/>
        <v>20.431999999999999</v>
      </c>
      <c r="Q9124" s="13">
        <f t="shared" si="569"/>
        <v>1</v>
      </c>
      <c r="R9124" s="7">
        <f t="shared" si="570"/>
        <v>45.432000000000002</v>
      </c>
      <c r="S9124">
        <f t="shared" si="571"/>
        <v>4</v>
      </c>
      <c r="T9124">
        <v>1</v>
      </c>
      <c r="U9124" s="13">
        <f>1/COUNTIF(B:B,Orders[[#This Row],[Order ID]])</f>
        <v>1</v>
      </c>
      <c r="V9124">
        <f>IF(SUMIF(F:F,Orders[[#This Row],[DW_Customer]],U:U)&gt;1,1,0)</f>
        <v>1</v>
      </c>
    </row>
    <row r="9125" spans="1:22" x14ac:dyDescent="0.35">
      <c r="A9125">
        <v>58031</v>
      </c>
      <c r="B9125" s="1" t="s">
        <v>22169</v>
      </c>
      <c r="C9125" s="2">
        <v>41481</v>
      </c>
      <c r="D9125" s="2">
        <v>41485</v>
      </c>
      <c r="E9125" s="1" t="s">
        <v>24503</v>
      </c>
      <c r="F9125" s="1">
        <v>101450</v>
      </c>
      <c r="G9125" s="15">
        <v>0</v>
      </c>
      <c r="H9125" s="1" t="s">
        <v>24510</v>
      </c>
      <c r="I9125" s="1">
        <v>0</v>
      </c>
      <c r="J9125" s="19">
        <v>70036</v>
      </c>
      <c r="K9125" s="1">
        <v>0</v>
      </c>
      <c r="L9125" s="1">
        <v>1</v>
      </c>
      <c r="M9125" s="1">
        <v>0</v>
      </c>
      <c r="N9125" s="1">
        <v>1</v>
      </c>
      <c r="O9125" s="7">
        <f>VLOOKUP(J9125,DIM_Products!A:G,6,FALSE) * L9125 * (1-M9125)</f>
        <v>102.76199999999999</v>
      </c>
      <c r="P9125" s="7">
        <f t="shared" si="568"/>
        <v>102.76199999999999</v>
      </c>
      <c r="Q9125" s="13">
        <f t="shared" si="569"/>
        <v>1</v>
      </c>
      <c r="R9125" s="7">
        <f t="shared" si="570"/>
        <v>102.76199999999999</v>
      </c>
      <c r="S9125">
        <f t="shared" si="571"/>
        <v>4</v>
      </c>
      <c r="T9125">
        <v>0</v>
      </c>
      <c r="U9125" s="13">
        <f>1/COUNTIF(B:B,Orders[[#This Row],[Order ID]])</f>
        <v>1</v>
      </c>
      <c r="V9125">
        <f>IF(SUMIF(F:F,Orders[[#This Row],[DW_Customer]],U:U)&gt;1,1,0)</f>
        <v>1</v>
      </c>
    </row>
    <row r="9126" spans="1:22" x14ac:dyDescent="0.35">
      <c r="A9126">
        <v>32945</v>
      </c>
      <c r="B9126" s="1" t="s">
        <v>9659</v>
      </c>
      <c r="C9126" s="2">
        <v>41452</v>
      </c>
      <c r="D9126" s="2">
        <v>41456</v>
      </c>
      <c r="E9126" s="1" t="s">
        <v>24503</v>
      </c>
      <c r="F9126" s="1">
        <v>100782</v>
      </c>
      <c r="G9126" s="15">
        <v>0</v>
      </c>
      <c r="H9126" s="1" t="s">
        <v>24510</v>
      </c>
      <c r="I9126" s="1">
        <v>0</v>
      </c>
      <c r="J9126" s="19">
        <v>71205</v>
      </c>
      <c r="K9126" s="1">
        <v>0</v>
      </c>
      <c r="L9126" s="1">
        <v>2</v>
      </c>
      <c r="M9126" s="1">
        <v>0</v>
      </c>
      <c r="N9126" s="1">
        <v>1</v>
      </c>
      <c r="O9126" s="7">
        <f>VLOOKUP(J9126,DIM_Products!A:G,6,FALSE) * L9126 * (1-M9126)</f>
        <v>527.46</v>
      </c>
      <c r="P9126" s="7">
        <f t="shared" si="568"/>
        <v>1601.0500000000002</v>
      </c>
      <c r="Q9126" s="13">
        <f t="shared" si="569"/>
        <v>0.32944630086505727</v>
      </c>
      <c r="R9126" s="7">
        <f t="shared" si="570"/>
        <v>527.46</v>
      </c>
      <c r="S9126">
        <f t="shared" si="571"/>
        <v>4</v>
      </c>
      <c r="T9126">
        <v>0</v>
      </c>
      <c r="U9126" s="13">
        <f>1/COUNTIF(B:B,Orders[[#This Row],[Order ID]])</f>
        <v>0.25</v>
      </c>
      <c r="V9126">
        <f>IF(SUMIF(F:F,Orders[[#This Row],[DW_Customer]],U:U)&gt;1,1,0)</f>
        <v>1</v>
      </c>
    </row>
    <row r="9127" spans="1:22" x14ac:dyDescent="0.35">
      <c r="A9127">
        <v>34870</v>
      </c>
      <c r="B9127" s="1" t="s">
        <v>9659</v>
      </c>
      <c r="C9127" s="2">
        <v>41452</v>
      </c>
      <c r="D9127" s="2">
        <v>41456</v>
      </c>
      <c r="E9127" s="1" t="s">
        <v>24503</v>
      </c>
      <c r="F9127" s="1">
        <v>100782</v>
      </c>
      <c r="G9127" s="15">
        <v>0</v>
      </c>
      <c r="H9127" s="1" t="s">
        <v>24510</v>
      </c>
      <c r="I9127" s="1">
        <v>0</v>
      </c>
      <c r="J9127" s="19">
        <v>71040</v>
      </c>
      <c r="K9127" s="1">
        <v>0</v>
      </c>
      <c r="L9127" s="1">
        <v>2</v>
      </c>
      <c r="M9127" s="1">
        <v>0</v>
      </c>
      <c r="N9127" s="1">
        <v>1</v>
      </c>
      <c r="O9127" s="7">
        <f>VLOOKUP(J9127,DIM_Products!A:G,6,FALSE) * L9127 * (1-M9127)</f>
        <v>40.619999999999997</v>
      </c>
      <c r="P9127" s="7">
        <f t="shared" si="568"/>
        <v>1601.0500000000002</v>
      </c>
      <c r="Q9127" s="13">
        <f t="shared" si="569"/>
        <v>2.5370850379438488E-2</v>
      </c>
      <c r="R9127" s="7">
        <f t="shared" si="570"/>
        <v>40.619999999999997</v>
      </c>
      <c r="S9127">
        <f t="shared" si="571"/>
        <v>4</v>
      </c>
      <c r="T9127">
        <v>0</v>
      </c>
      <c r="U9127" s="13">
        <f>1/COUNTIF(B:B,Orders[[#This Row],[Order ID]])</f>
        <v>0.25</v>
      </c>
      <c r="V9127">
        <f>IF(SUMIF(F:F,Orders[[#This Row],[DW_Customer]],U:U)&gt;1,1,0)</f>
        <v>1</v>
      </c>
    </row>
    <row r="9128" spans="1:22" x14ac:dyDescent="0.35">
      <c r="A9128">
        <v>54271</v>
      </c>
      <c r="B9128" s="1" t="s">
        <v>9659</v>
      </c>
      <c r="C9128" s="2">
        <v>41452</v>
      </c>
      <c r="D9128" s="2">
        <v>41456</v>
      </c>
      <c r="E9128" s="1" t="s">
        <v>24503</v>
      </c>
      <c r="F9128" s="1">
        <v>100782</v>
      </c>
      <c r="G9128" s="15">
        <v>0</v>
      </c>
      <c r="H9128" s="1" t="s">
        <v>24510</v>
      </c>
      <c r="I9128" s="1">
        <v>0</v>
      </c>
      <c r="J9128" s="19">
        <v>70899</v>
      </c>
      <c r="K9128" s="1">
        <v>0</v>
      </c>
      <c r="L9128" s="1">
        <v>1</v>
      </c>
      <c r="M9128" s="1">
        <v>0</v>
      </c>
      <c r="N9128" s="1">
        <v>1</v>
      </c>
      <c r="O9128" s="7">
        <f>VLOOKUP(J9128,DIM_Products!A:G,6,FALSE) * L9128 * (1-M9128)</f>
        <v>40.99</v>
      </c>
      <c r="P9128" s="7">
        <f t="shared" si="568"/>
        <v>1601.0500000000002</v>
      </c>
      <c r="Q9128" s="13">
        <f t="shared" si="569"/>
        <v>2.5601948721151742E-2</v>
      </c>
      <c r="R9128" s="7">
        <f t="shared" si="570"/>
        <v>40.99</v>
      </c>
      <c r="S9128">
        <f t="shared" si="571"/>
        <v>4</v>
      </c>
      <c r="T9128">
        <v>0</v>
      </c>
      <c r="U9128" s="13">
        <f>1/COUNTIF(B:B,Orders[[#This Row],[Order ID]])</f>
        <v>0.25</v>
      </c>
      <c r="V9128">
        <f>IF(SUMIF(F:F,Orders[[#This Row],[DW_Customer]],U:U)&gt;1,1,0)</f>
        <v>1</v>
      </c>
    </row>
    <row r="9129" spans="1:22" x14ac:dyDescent="0.35">
      <c r="A9129">
        <v>61960</v>
      </c>
      <c r="B9129" s="1" t="s">
        <v>9659</v>
      </c>
      <c r="C9129" s="2">
        <v>41452</v>
      </c>
      <c r="D9129" s="2">
        <v>41456</v>
      </c>
      <c r="E9129" s="1" t="s">
        <v>24503</v>
      </c>
      <c r="F9129" s="1">
        <v>100782</v>
      </c>
      <c r="G9129" s="15">
        <v>0</v>
      </c>
      <c r="H9129" s="1" t="s">
        <v>24510</v>
      </c>
      <c r="I9129" s="1">
        <v>0</v>
      </c>
      <c r="J9129" s="19">
        <v>70420</v>
      </c>
      <c r="K9129" s="1">
        <v>0</v>
      </c>
      <c r="L9129" s="1">
        <v>2</v>
      </c>
      <c r="M9129" s="1">
        <v>0</v>
      </c>
      <c r="N9129" s="1">
        <v>1</v>
      </c>
      <c r="O9129" s="7">
        <f>VLOOKUP(J9129,DIM_Products!A:G,6,FALSE) * L9129 * (1-M9129)</f>
        <v>991.98</v>
      </c>
      <c r="P9129" s="7">
        <f t="shared" si="568"/>
        <v>1601.0500000000002</v>
      </c>
      <c r="Q9129" s="13">
        <f t="shared" si="569"/>
        <v>0.6195809000343524</v>
      </c>
      <c r="R9129" s="7">
        <f t="shared" si="570"/>
        <v>991.98</v>
      </c>
      <c r="S9129">
        <f t="shared" si="571"/>
        <v>4</v>
      </c>
      <c r="T9129">
        <v>0</v>
      </c>
      <c r="U9129" s="13">
        <f>1/COUNTIF(B:B,Orders[[#This Row],[Order ID]])</f>
        <v>0.25</v>
      </c>
      <c r="V9129">
        <f>IF(SUMIF(F:F,Orders[[#This Row],[DW_Customer]],U:U)&gt;1,1,0)</f>
        <v>1</v>
      </c>
    </row>
    <row r="9130" spans="1:22" x14ac:dyDescent="0.35">
      <c r="A9130">
        <v>30664</v>
      </c>
      <c r="B9130" s="1" t="s">
        <v>6473</v>
      </c>
      <c r="C9130" s="2">
        <v>41513</v>
      </c>
      <c r="D9130" s="2">
        <v>41517</v>
      </c>
      <c r="E9130" s="1" t="s">
        <v>24503</v>
      </c>
      <c r="F9130" s="1">
        <v>101279</v>
      </c>
      <c r="G9130" s="15">
        <v>0</v>
      </c>
      <c r="H9130" s="1" t="s">
        <v>24510</v>
      </c>
      <c r="I9130" s="1">
        <v>0</v>
      </c>
      <c r="J9130" s="19">
        <v>70380</v>
      </c>
      <c r="K9130" s="1">
        <v>0</v>
      </c>
      <c r="L9130" s="1">
        <v>4</v>
      </c>
      <c r="M9130" s="1">
        <v>0</v>
      </c>
      <c r="N9130" s="1">
        <v>1</v>
      </c>
      <c r="O9130" s="7">
        <f>VLOOKUP(J9130,DIM_Products!A:G,6,FALSE) * L9130 * (1-M9130)</f>
        <v>126</v>
      </c>
      <c r="P9130" s="7">
        <f t="shared" si="568"/>
        <v>264.63</v>
      </c>
      <c r="Q9130" s="13">
        <f t="shared" si="569"/>
        <v>0.47613649246117223</v>
      </c>
      <c r="R9130" s="7">
        <f t="shared" si="570"/>
        <v>126</v>
      </c>
      <c r="S9130">
        <f t="shared" si="571"/>
        <v>4</v>
      </c>
      <c r="T9130">
        <v>0</v>
      </c>
      <c r="U9130" s="13">
        <f>1/COUNTIF(B:B,Orders[[#This Row],[Order ID]])</f>
        <v>0.25</v>
      </c>
      <c r="V9130">
        <f>IF(SUMIF(F:F,Orders[[#This Row],[DW_Customer]],U:U)&gt;1,1,0)</f>
        <v>1</v>
      </c>
    </row>
    <row r="9131" spans="1:22" x14ac:dyDescent="0.35">
      <c r="A9131">
        <v>39973</v>
      </c>
      <c r="B9131" s="1" t="s">
        <v>6473</v>
      </c>
      <c r="C9131" s="2">
        <v>41513</v>
      </c>
      <c r="D9131" s="2">
        <v>41517</v>
      </c>
      <c r="E9131" s="1" t="s">
        <v>24503</v>
      </c>
      <c r="F9131" s="1">
        <v>101279</v>
      </c>
      <c r="G9131" s="15">
        <v>0</v>
      </c>
      <c r="H9131" s="1" t="s">
        <v>24510</v>
      </c>
      <c r="I9131" s="1">
        <v>0</v>
      </c>
      <c r="J9131" s="19">
        <v>70494</v>
      </c>
      <c r="K9131" s="1">
        <v>0</v>
      </c>
      <c r="L9131" s="1">
        <v>2</v>
      </c>
      <c r="M9131" s="1">
        <v>0</v>
      </c>
      <c r="N9131" s="1">
        <v>1</v>
      </c>
      <c r="O9131" s="7">
        <f>VLOOKUP(J9131,DIM_Products!A:G,6,FALSE) * L9131 * (1-M9131)</f>
        <v>103.176</v>
      </c>
      <c r="P9131" s="7">
        <f t="shared" si="568"/>
        <v>264.63</v>
      </c>
      <c r="Q9131" s="13">
        <f t="shared" si="569"/>
        <v>0.38988776782677703</v>
      </c>
      <c r="R9131" s="7">
        <f t="shared" si="570"/>
        <v>103.176</v>
      </c>
      <c r="S9131">
        <f t="shared" si="571"/>
        <v>4</v>
      </c>
      <c r="T9131">
        <v>0</v>
      </c>
      <c r="U9131" s="13">
        <f>1/COUNTIF(B:B,Orders[[#This Row],[Order ID]])</f>
        <v>0.25</v>
      </c>
      <c r="V9131">
        <f>IF(SUMIF(F:F,Orders[[#This Row],[DW_Customer]],U:U)&gt;1,1,0)</f>
        <v>1</v>
      </c>
    </row>
    <row r="9132" spans="1:22" x14ac:dyDescent="0.35">
      <c r="A9132">
        <v>43698</v>
      </c>
      <c r="B9132" s="1" t="s">
        <v>6473</v>
      </c>
      <c r="C9132" s="2">
        <v>41513</v>
      </c>
      <c r="D9132" s="2">
        <v>41517</v>
      </c>
      <c r="E9132" s="1" t="s">
        <v>24503</v>
      </c>
      <c r="F9132" s="1">
        <v>101279</v>
      </c>
      <c r="G9132" s="15">
        <v>0</v>
      </c>
      <c r="H9132" s="1" t="s">
        <v>24510</v>
      </c>
      <c r="I9132" s="1">
        <v>0</v>
      </c>
      <c r="J9132" s="19">
        <v>70857</v>
      </c>
      <c r="K9132" s="1">
        <v>0</v>
      </c>
      <c r="L9132" s="1">
        <v>1</v>
      </c>
      <c r="M9132" s="1">
        <v>0</v>
      </c>
      <c r="N9132" s="1">
        <v>1</v>
      </c>
      <c r="O9132" s="7">
        <f>VLOOKUP(J9132,DIM_Products!A:G,6,FALSE) * L9132 * (1-M9132)</f>
        <v>23.814000000000004</v>
      </c>
      <c r="P9132" s="7">
        <f t="shared" si="568"/>
        <v>264.63</v>
      </c>
      <c r="Q9132" s="13">
        <f t="shared" si="569"/>
        <v>8.9989797075161568E-2</v>
      </c>
      <c r="R9132" s="7">
        <f t="shared" si="570"/>
        <v>23.814000000000004</v>
      </c>
      <c r="S9132">
        <f t="shared" si="571"/>
        <v>4</v>
      </c>
      <c r="T9132">
        <v>0</v>
      </c>
      <c r="U9132" s="13">
        <f>1/COUNTIF(B:B,Orders[[#This Row],[Order ID]])</f>
        <v>0.25</v>
      </c>
      <c r="V9132">
        <f>IF(SUMIF(F:F,Orders[[#This Row],[DW_Customer]],U:U)&gt;1,1,0)</f>
        <v>1</v>
      </c>
    </row>
    <row r="9133" spans="1:22" x14ac:dyDescent="0.35">
      <c r="A9133">
        <v>57973</v>
      </c>
      <c r="B9133" s="1" t="s">
        <v>6473</v>
      </c>
      <c r="C9133" s="2">
        <v>41513</v>
      </c>
      <c r="D9133" s="2">
        <v>41517</v>
      </c>
      <c r="E9133" s="1" t="s">
        <v>24503</v>
      </c>
      <c r="F9133" s="1">
        <v>101279</v>
      </c>
      <c r="G9133" s="15">
        <v>0</v>
      </c>
      <c r="H9133" s="1" t="s">
        <v>24510</v>
      </c>
      <c r="I9133" s="1">
        <v>0</v>
      </c>
      <c r="J9133" s="19">
        <v>70369</v>
      </c>
      <c r="K9133" s="1">
        <v>0</v>
      </c>
      <c r="L9133" s="1">
        <v>4</v>
      </c>
      <c r="M9133" s="1">
        <v>0</v>
      </c>
      <c r="N9133" s="1">
        <v>1</v>
      </c>
      <c r="O9133" s="7">
        <f>VLOOKUP(J9133,DIM_Products!A:G,6,FALSE) * L9133 * (1-M9133)</f>
        <v>11.64</v>
      </c>
      <c r="P9133" s="7">
        <f t="shared" si="568"/>
        <v>264.63</v>
      </c>
      <c r="Q9133" s="13">
        <f t="shared" si="569"/>
        <v>4.3985942636889243E-2</v>
      </c>
      <c r="R9133" s="7">
        <f t="shared" si="570"/>
        <v>11.64</v>
      </c>
      <c r="S9133">
        <f t="shared" si="571"/>
        <v>4</v>
      </c>
      <c r="T9133">
        <v>0</v>
      </c>
      <c r="U9133" s="13">
        <f>1/COUNTIF(B:B,Orders[[#This Row],[Order ID]])</f>
        <v>0.25</v>
      </c>
      <c r="V9133">
        <f>IF(SUMIF(F:F,Orders[[#This Row],[DW_Customer]],U:U)&gt;1,1,0)</f>
        <v>1</v>
      </c>
    </row>
    <row r="9134" spans="1:22" x14ac:dyDescent="0.35">
      <c r="A9134">
        <v>54191</v>
      </c>
      <c r="B9134" s="1" t="s">
        <v>21156</v>
      </c>
      <c r="C9134" s="2">
        <v>41544</v>
      </c>
      <c r="D9134" s="2">
        <v>41544</v>
      </c>
      <c r="E9134" s="1" t="s">
        <v>24500</v>
      </c>
      <c r="F9134" s="1">
        <v>100190</v>
      </c>
      <c r="G9134" s="15">
        <v>0</v>
      </c>
      <c r="H9134" s="1" t="s">
        <v>24510</v>
      </c>
      <c r="I9134" s="1">
        <v>0</v>
      </c>
      <c r="J9134" s="19">
        <v>70776</v>
      </c>
      <c r="K9134" s="1">
        <v>0</v>
      </c>
      <c r="L9134" s="1">
        <v>1</v>
      </c>
      <c r="M9134" s="1">
        <v>0</v>
      </c>
      <c r="N9134" s="1">
        <v>1</v>
      </c>
      <c r="O9134" s="7">
        <f>VLOOKUP(J9134,DIM_Products!A:G,6,FALSE) * L9134 * (1-M9134)</f>
        <v>12.809999999999999</v>
      </c>
      <c r="P9134" s="7">
        <f t="shared" si="568"/>
        <v>12.809999999999999</v>
      </c>
      <c r="Q9134" s="13">
        <f t="shared" si="569"/>
        <v>1</v>
      </c>
      <c r="R9134" s="7">
        <f t="shared" si="570"/>
        <v>12.809999999999999</v>
      </c>
      <c r="S9134">
        <f t="shared" si="571"/>
        <v>0</v>
      </c>
      <c r="T9134">
        <v>1</v>
      </c>
      <c r="U9134" s="13">
        <f>1/COUNTIF(B:B,Orders[[#This Row],[Order ID]])</f>
        <v>1</v>
      </c>
      <c r="V9134">
        <f>IF(SUMIF(F:F,Orders[[#This Row],[DW_Customer]],U:U)&gt;1,1,0)</f>
        <v>1</v>
      </c>
    </row>
    <row r="9135" spans="1:22" x14ac:dyDescent="0.35">
      <c r="A9135">
        <v>47411</v>
      </c>
      <c r="B9135" s="1" t="s">
        <v>15510</v>
      </c>
      <c r="C9135" s="2">
        <v>41304</v>
      </c>
      <c r="D9135" s="2">
        <v>41308</v>
      </c>
      <c r="E9135" s="1" t="s">
        <v>24503</v>
      </c>
      <c r="F9135" s="1">
        <v>100922</v>
      </c>
      <c r="G9135" s="15">
        <v>0</v>
      </c>
      <c r="H9135" s="1" t="s">
        <v>24510</v>
      </c>
      <c r="I9135" s="1">
        <v>0</v>
      </c>
      <c r="J9135" s="19">
        <v>70330</v>
      </c>
      <c r="K9135" s="1">
        <v>0</v>
      </c>
      <c r="L9135" s="1">
        <v>8</v>
      </c>
      <c r="M9135" s="1">
        <v>0</v>
      </c>
      <c r="N9135" s="1">
        <v>1</v>
      </c>
      <c r="O9135" s="7">
        <f>VLOOKUP(J9135,DIM_Products!A:G,6,FALSE) * L9135 * (1-M9135)</f>
        <v>228.24</v>
      </c>
      <c r="P9135" s="7">
        <f t="shared" si="568"/>
        <v>228.24</v>
      </c>
      <c r="Q9135" s="13">
        <f t="shared" si="569"/>
        <v>1</v>
      </c>
      <c r="R9135" s="7">
        <f t="shared" si="570"/>
        <v>228.24</v>
      </c>
      <c r="S9135">
        <f t="shared" si="571"/>
        <v>4</v>
      </c>
      <c r="T9135">
        <v>1</v>
      </c>
      <c r="U9135" s="13">
        <f>1/COUNTIF(B:B,Orders[[#This Row],[Order ID]])</f>
        <v>1</v>
      </c>
      <c r="V9135">
        <f>IF(SUMIF(F:F,Orders[[#This Row],[DW_Customer]],U:U)&gt;1,1,0)</f>
        <v>1</v>
      </c>
    </row>
    <row r="9136" spans="1:22" x14ac:dyDescent="0.35">
      <c r="A9136">
        <v>40309</v>
      </c>
      <c r="B9136" s="1" t="s">
        <v>12040</v>
      </c>
      <c r="C9136" s="2">
        <v>41442</v>
      </c>
      <c r="D9136" s="2">
        <v>41449</v>
      </c>
      <c r="E9136" s="1" t="s">
        <v>24503</v>
      </c>
      <c r="F9136" s="1">
        <v>101321</v>
      </c>
      <c r="G9136" s="15">
        <v>0</v>
      </c>
      <c r="H9136" s="1" t="s">
        <v>24510</v>
      </c>
      <c r="I9136" s="1">
        <v>0</v>
      </c>
      <c r="J9136" s="19">
        <v>70157</v>
      </c>
      <c r="K9136" s="1">
        <v>25</v>
      </c>
      <c r="L9136" s="1">
        <v>2</v>
      </c>
      <c r="M9136" s="1">
        <v>0</v>
      </c>
      <c r="N9136" s="1">
        <v>1</v>
      </c>
      <c r="O9136" s="7">
        <f>VLOOKUP(J9136,DIM_Products!A:G,6,FALSE) * L9136 * (1-M9136)</f>
        <v>106.542</v>
      </c>
      <c r="P9136" s="7">
        <f t="shared" si="568"/>
        <v>1282.6019999999999</v>
      </c>
      <c r="Q9136" s="13">
        <f t="shared" si="569"/>
        <v>8.3067077706100584E-2</v>
      </c>
      <c r="R9136" s="7">
        <f t="shared" si="570"/>
        <v>108.61867694265251</v>
      </c>
      <c r="S9136">
        <f t="shared" si="571"/>
        <v>7</v>
      </c>
      <c r="T9136">
        <v>0</v>
      </c>
      <c r="U9136" s="13">
        <f>1/COUNTIF(B:B,Orders[[#This Row],[Order ID]])</f>
        <v>0.2</v>
      </c>
      <c r="V9136">
        <f>IF(SUMIF(F:F,Orders[[#This Row],[DW_Customer]],U:U)&gt;1,1,0)</f>
        <v>1</v>
      </c>
    </row>
    <row r="9137" spans="1:22" x14ac:dyDescent="0.35">
      <c r="A9137">
        <v>41945</v>
      </c>
      <c r="B9137" s="1" t="s">
        <v>12040</v>
      </c>
      <c r="C9137" s="2">
        <v>41442</v>
      </c>
      <c r="D9137" s="2">
        <v>41449</v>
      </c>
      <c r="E9137" s="1" t="s">
        <v>24503</v>
      </c>
      <c r="F9137" s="1">
        <v>101321</v>
      </c>
      <c r="G9137" s="15">
        <v>0</v>
      </c>
      <c r="H9137" s="1" t="s">
        <v>24510</v>
      </c>
      <c r="I9137" s="1">
        <v>0</v>
      </c>
      <c r="J9137" s="19">
        <v>70834</v>
      </c>
      <c r="K9137" s="1">
        <v>25</v>
      </c>
      <c r="L9137" s="1">
        <v>1</v>
      </c>
      <c r="M9137" s="1">
        <v>0</v>
      </c>
      <c r="N9137" s="1">
        <v>1</v>
      </c>
      <c r="O9137" s="7">
        <f>VLOOKUP(J9137,DIM_Products!A:G,6,FALSE) * L9137 * (1-M9137)</f>
        <v>6.7200000000000015</v>
      </c>
      <c r="P9137" s="7">
        <f t="shared" si="568"/>
        <v>1282.6019999999999</v>
      </c>
      <c r="Q9137" s="13">
        <f t="shared" si="569"/>
        <v>5.2393493850781472E-3</v>
      </c>
      <c r="R9137" s="7">
        <f t="shared" si="570"/>
        <v>6.8509837346269551</v>
      </c>
      <c r="S9137">
        <f t="shared" si="571"/>
        <v>7</v>
      </c>
      <c r="T9137">
        <v>0</v>
      </c>
      <c r="U9137" s="13">
        <f>1/COUNTIF(B:B,Orders[[#This Row],[Order ID]])</f>
        <v>0.2</v>
      </c>
      <c r="V9137">
        <f>IF(SUMIF(F:F,Orders[[#This Row],[DW_Customer]],U:U)&gt;1,1,0)</f>
        <v>1</v>
      </c>
    </row>
    <row r="9138" spans="1:22" x14ac:dyDescent="0.35">
      <c r="A9138">
        <v>42310</v>
      </c>
      <c r="B9138" s="1" t="s">
        <v>12040</v>
      </c>
      <c r="C9138" s="2">
        <v>41442</v>
      </c>
      <c r="D9138" s="2">
        <v>41449</v>
      </c>
      <c r="E9138" s="1" t="s">
        <v>24503</v>
      </c>
      <c r="F9138" s="1">
        <v>101321</v>
      </c>
      <c r="G9138" s="15">
        <v>0</v>
      </c>
      <c r="H9138" s="1" t="s">
        <v>24510</v>
      </c>
      <c r="I9138" s="1">
        <v>0</v>
      </c>
      <c r="J9138" s="19">
        <v>70698</v>
      </c>
      <c r="K9138" s="1">
        <v>25</v>
      </c>
      <c r="L9138" s="1">
        <v>6</v>
      </c>
      <c r="M9138" s="1">
        <v>0</v>
      </c>
      <c r="N9138" s="1">
        <v>1</v>
      </c>
      <c r="O9138" s="7">
        <f>VLOOKUP(J9138,DIM_Products!A:G,6,FALSE) * L9138 * (1-M9138)</f>
        <v>195.36</v>
      </c>
      <c r="P9138" s="7">
        <f t="shared" si="568"/>
        <v>1282.6019999999999</v>
      </c>
      <c r="Q9138" s="13">
        <f t="shared" si="569"/>
        <v>0.15231537140905754</v>
      </c>
      <c r="R9138" s="7">
        <f t="shared" si="570"/>
        <v>199.16788428522645</v>
      </c>
      <c r="S9138">
        <f t="shared" si="571"/>
        <v>7</v>
      </c>
      <c r="T9138">
        <v>0</v>
      </c>
      <c r="U9138" s="13">
        <f>1/COUNTIF(B:B,Orders[[#This Row],[Order ID]])</f>
        <v>0.2</v>
      </c>
      <c r="V9138">
        <f>IF(SUMIF(F:F,Orders[[#This Row],[DW_Customer]],U:U)&gt;1,1,0)</f>
        <v>1</v>
      </c>
    </row>
    <row r="9139" spans="1:22" x14ac:dyDescent="0.35">
      <c r="A9139">
        <v>55382</v>
      </c>
      <c r="B9139" s="1" t="s">
        <v>12040</v>
      </c>
      <c r="C9139" s="2">
        <v>41442</v>
      </c>
      <c r="D9139" s="2">
        <v>41449</v>
      </c>
      <c r="E9139" s="1" t="s">
        <v>24503</v>
      </c>
      <c r="F9139" s="1">
        <v>101321</v>
      </c>
      <c r="G9139" s="15">
        <v>0</v>
      </c>
      <c r="H9139" s="1" t="s">
        <v>24510</v>
      </c>
      <c r="I9139" s="1">
        <v>0</v>
      </c>
      <c r="J9139" s="19">
        <v>70309</v>
      </c>
      <c r="K9139" s="1">
        <v>25</v>
      </c>
      <c r="L9139" s="1">
        <v>1</v>
      </c>
      <c r="M9139" s="1">
        <v>0</v>
      </c>
      <c r="N9139" s="1">
        <v>1</v>
      </c>
      <c r="O9139" s="7">
        <f>VLOOKUP(J9139,DIM_Products!A:G,6,FALSE) * L9139 * (1-M9139)</f>
        <v>50.31</v>
      </c>
      <c r="P9139" s="7">
        <f t="shared" si="568"/>
        <v>1282.6019999999999</v>
      </c>
      <c r="Q9139" s="13">
        <f t="shared" si="569"/>
        <v>3.9224950530250234E-2</v>
      </c>
      <c r="R9139" s="7">
        <f t="shared" si="570"/>
        <v>51.290623763256256</v>
      </c>
      <c r="S9139">
        <f t="shared" si="571"/>
        <v>7</v>
      </c>
      <c r="T9139">
        <v>0</v>
      </c>
      <c r="U9139" s="13">
        <f>1/COUNTIF(B:B,Orders[[#This Row],[Order ID]])</f>
        <v>0.2</v>
      </c>
      <c r="V9139">
        <f>IF(SUMIF(F:F,Orders[[#This Row],[DW_Customer]],U:U)&gt;1,1,0)</f>
        <v>1</v>
      </c>
    </row>
    <row r="9140" spans="1:22" x14ac:dyDescent="0.35">
      <c r="A9140">
        <v>62724</v>
      </c>
      <c r="B9140" s="1" t="s">
        <v>12040</v>
      </c>
      <c r="C9140" s="2">
        <v>41442</v>
      </c>
      <c r="D9140" s="2">
        <v>41449</v>
      </c>
      <c r="E9140" s="1" t="s">
        <v>24503</v>
      </c>
      <c r="F9140" s="1">
        <v>101321</v>
      </c>
      <c r="G9140" s="15">
        <v>0</v>
      </c>
      <c r="H9140" s="1" t="s">
        <v>24510</v>
      </c>
      <c r="I9140" s="1">
        <v>0</v>
      </c>
      <c r="J9140" s="19">
        <v>70444</v>
      </c>
      <c r="K9140" s="1">
        <v>25</v>
      </c>
      <c r="L9140" s="1">
        <v>1</v>
      </c>
      <c r="M9140" s="1">
        <v>0</v>
      </c>
      <c r="N9140" s="1">
        <v>1</v>
      </c>
      <c r="O9140" s="7">
        <f>VLOOKUP(J9140,DIM_Products!A:G,6,FALSE) * L9140 * (1-M9140)</f>
        <v>923.67</v>
      </c>
      <c r="P9140" s="7">
        <f t="shared" si="568"/>
        <v>1282.6019999999999</v>
      </c>
      <c r="Q9140" s="13">
        <f t="shared" si="569"/>
        <v>0.72015325096951355</v>
      </c>
      <c r="R9140" s="7">
        <f t="shared" si="570"/>
        <v>941.67383127423784</v>
      </c>
      <c r="S9140">
        <f t="shared" si="571"/>
        <v>7</v>
      </c>
      <c r="T9140">
        <v>0</v>
      </c>
      <c r="U9140" s="13">
        <f>1/COUNTIF(B:B,Orders[[#This Row],[Order ID]])</f>
        <v>0.2</v>
      </c>
      <c r="V9140">
        <f>IF(SUMIF(F:F,Orders[[#This Row],[DW_Customer]],U:U)&gt;1,1,0)</f>
        <v>1</v>
      </c>
    </row>
    <row r="9141" spans="1:22" x14ac:dyDescent="0.35">
      <c r="A9141">
        <v>56511</v>
      </c>
      <c r="B9141" s="1" t="s">
        <v>20608</v>
      </c>
      <c r="C9141" s="2">
        <v>41499</v>
      </c>
      <c r="D9141" s="2">
        <v>41499</v>
      </c>
      <c r="E9141" s="1" t="s">
        <v>26364</v>
      </c>
      <c r="F9141" s="1">
        <v>100667</v>
      </c>
      <c r="G9141" s="15">
        <v>0</v>
      </c>
      <c r="H9141" s="1" t="s">
        <v>24511</v>
      </c>
      <c r="I9141" s="1">
        <v>458</v>
      </c>
      <c r="J9141" s="19">
        <v>71367</v>
      </c>
      <c r="K9141" s="1">
        <v>0</v>
      </c>
      <c r="L9141" s="1">
        <v>1</v>
      </c>
      <c r="M9141" s="1">
        <v>0</v>
      </c>
      <c r="N9141" s="1">
        <v>1</v>
      </c>
      <c r="O9141" s="7">
        <f>VLOOKUP(J9141,DIM_Products!A:G,6,FALSE) * L9141 * (1-M9141)</f>
        <v>46.176000000000009</v>
      </c>
      <c r="P9141" s="7">
        <f t="shared" si="568"/>
        <v>170.76600000000002</v>
      </c>
      <c r="Q9141" s="13">
        <f t="shared" si="569"/>
        <v>0.27040511577246057</v>
      </c>
      <c r="R9141" s="7">
        <f t="shared" si="570"/>
        <v>46.176000000000009</v>
      </c>
      <c r="S9141">
        <f t="shared" si="571"/>
        <v>0</v>
      </c>
      <c r="T9141">
        <v>0</v>
      </c>
      <c r="U9141" s="13">
        <f>1/COUNTIF(B:B,Orders[[#This Row],[Order ID]])</f>
        <v>0.5</v>
      </c>
      <c r="V9141">
        <f>IF(SUMIF(F:F,Orders[[#This Row],[DW_Customer]],U:U)&gt;1,1,0)</f>
        <v>1</v>
      </c>
    </row>
    <row r="9142" spans="1:22" x14ac:dyDescent="0.35">
      <c r="A9142">
        <v>64936</v>
      </c>
      <c r="B9142" s="1" t="s">
        <v>20608</v>
      </c>
      <c r="C9142" s="2">
        <v>41499</v>
      </c>
      <c r="D9142" s="2">
        <v>41499</v>
      </c>
      <c r="E9142" s="1" t="s">
        <v>26364</v>
      </c>
      <c r="F9142" s="1">
        <v>100667</v>
      </c>
      <c r="G9142" s="15">
        <v>0</v>
      </c>
      <c r="H9142" s="1" t="s">
        <v>24511</v>
      </c>
      <c r="I9142" s="1">
        <v>458</v>
      </c>
      <c r="J9142" s="19">
        <v>70080</v>
      </c>
      <c r="K9142" s="1">
        <v>0</v>
      </c>
      <c r="L9142" s="1">
        <v>1</v>
      </c>
      <c r="M9142" s="1">
        <v>0</v>
      </c>
      <c r="N9142" s="1">
        <v>1</v>
      </c>
      <c r="O9142" s="7">
        <f>VLOOKUP(J9142,DIM_Products!A:G,6,FALSE) * L9142 * (1-M9142)</f>
        <v>124.59</v>
      </c>
      <c r="P9142" s="7">
        <f t="shared" si="568"/>
        <v>170.76600000000002</v>
      </c>
      <c r="Q9142" s="13">
        <f t="shared" si="569"/>
        <v>0.72959488422753938</v>
      </c>
      <c r="R9142" s="7">
        <f t="shared" si="570"/>
        <v>124.59</v>
      </c>
      <c r="S9142">
        <f t="shared" si="571"/>
        <v>0</v>
      </c>
      <c r="T9142">
        <v>0</v>
      </c>
      <c r="U9142" s="13">
        <f>1/COUNTIF(B:B,Orders[[#This Row],[Order ID]])</f>
        <v>0.5</v>
      </c>
      <c r="V9142">
        <f>IF(SUMIF(F:F,Orders[[#This Row],[DW_Customer]],U:U)&gt;1,1,0)</f>
        <v>1</v>
      </c>
    </row>
    <row r="9143" spans="1:22" x14ac:dyDescent="0.35">
      <c r="A9143">
        <v>64049</v>
      </c>
      <c r="B9143" s="1" t="s">
        <v>23698</v>
      </c>
      <c r="C9143" s="2">
        <v>41292</v>
      </c>
      <c r="D9143" s="2">
        <v>41294</v>
      </c>
      <c r="E9143" s="1" t="s">
        <v>24501</v>
      </c>
      <c r="F9143" s="1">
        <v>100755</v>
      </c>
      <c r="G9143" s="15">
        <v>0</v>
      </c>
      <c r="H9143" s="1" t="s">
        <v>24510</v>
      </c>
      <c r="I9143" s="1">
        <v>0</v>
      </c>
      <c r="J9143" s="19">
        <v>70589</v>
      </c>
      <c r="K9143" s="1">
        <v>0</v>
      </c>
      <c r="L9143" s="1">
        <v>1</v>
      </c>
      <c r="M9143" s="1">
        <v>0</v>
      </c>
      <c r="N9143" s="1">
        <v>1</v>
      </c>
      <c r="O9143" s="7">
        <f>VLOOKUP(J9143,DIM_Products!A:G,6,FALSE) * L9143 * (1-M9143)</f>
        <v>450.1169999999999</v>
      </c>
      <c r="P9143" s="7">
        <f t="shared" si="568"/>
        <v>450.1169999999999</v>
      </c>
      <c r="Q9143" s="13">
        <f t="shared" si="569"/>
        <v>1</v>
      </c>
      <c r="R9143" s="7">
        <f t="shared" si="570"/>
        <v>450.1169999999999</v>
      </c>
      <c r="S9143">
        <f t="shared" si="571"/>
        <v>2</v>
      </c>
      <c r="T9143">
        <v>1</v>
      </c>
      <c r="U9143" s="13">
        <f>1/COUNTIF(B:B,Orders[[#This Row],[Order ID]])</f>
        <v>1</v>
      </c>
      <c r="V9143">
        <f>IF(SUMIF(F:F,Orders[[#This Row],[DW_Customer]],U:U)&gt;1,1,0)</f>
        <v>1</v>
      </c>
    </row>
    <row r="9144" spans="1:22" x14ac:dyDescent="0.35">
      <c r="A9144">
        <v>61423</v>
      </c>
      <c r="B9144" s="1" t="s">
        <v>22155</v>
      </c>
      <c r="C9144" s="2">
        <v>41495</v>
      </c>
      <c r="D9144" s="2">
        <v>41495</v>
      </c>
      <c r="E9144" s="1" t="s">
        <v>26364</v>
      </c>
      <c r="F9144" s="1">
        <v>100948</v>
      </c>
      <c r="G9144" s="15">
        <v>0</v>
      </c>
      <c r="H9144" s="1" t="s">
        <v>24511</v>
      </c>
      <c r="I9144" s="1">
        <v>520</v>
      </c>
      <c r="J9144" s="19">
        <v>70386</v>
      </c>
      <c r="K9144" s="1">
        <v>0</v>
      </c>
      <c r="L9144" s="1">
        <v>1</v>
      </c>
      <c r="M9144" s="1">
        <v>0</v>
      </c>
      <c r="N9144" s="1">
        <v>1</v>
      </c>
      <c r="O9144" s="7">
        <f>VLOOKUP(J9144,DIM_Products!A:G,6,FALSE) * L9144 * (1-M9144)</f>
        <v>62.18</v>
      </c>
      <c r="P9144" s="7">
        <f t="shared" si="568"/>
        <v>62.18</v>
      </c>
      <c r="Q9144" s="13">
        <f t="shared" si="569"/>
        <v>1</v>
      </c>
      <c r="R9144" s="7">
        <f t="shared" si="570"/>
        <v>62.18</v>
      </c>
      <c r="S9144">
        <f t="shared" si="571"/>
        <v>0</v>
      </c>
      <c r="T9144">
        <v>0</v>
      </c>
      <c r="U9144" s="13">
        <f>1/COUNTIF(B:B,Orders[[#This Row],[Order ID]])</f>
        <v>1</v>
      </c>
      <c r="V9144">
        <f>IF(SUMIF(F:F,Orders[[#This Row],[DW_Customer]],U:U)&gt;1,1,0)</f>
        <v>1</v>
      </c>
    </row>
    <row r="9145" spans="1:22" x14ac:dyDescent="0.35">
      <c r="A9145">
        <v>56609</v>
      </c>
      <c r="B9145" s="1" t="s">
        <v>21524</v>
      </c>
      <c r="C9145" s="2">
        <v>41414</v>
      </c>
      <c r="D9145" s="2">
        <v>41419</v>
      </c>
      <c r="E9145" s="1" t="s">
        <v>24503</v>
      </c>
      <c r="F9145" s="1">
        <v>100511</v>
      </c>
      <c r="G9145" s="15">
        <v>0</v>
      </c>
      <c r="H9145" s="1" t="s">
        <v>24510</v>
      </c>
      <c r="I9145" s="1">
        <v>0</v>
      </c>
      <c r="J9145" s="19">
        <v>70373</v>
      </c>
      <c r="K9145" s="1">
        <v>0</v>
      </c>
      <c r="L9145" s="1">
        <v>1</v>
      </c>
      <c r="M9145" s="1">
        <v>0</v>
      </c>
      <c r="N9145" s="1">
        <v>1</v>
      </c>
      <c r="O9145" s="7">
        <f>VLOOKUP(J9145,DIM_Products!A:G,6,FALSE) * L9145 * (1-M9145)</f>
        <v>42.827999999999996</v>
      </c>
      <c r="P9145" s="7">
        <f t="shared" si="568"/>
        <v>42.827999999999996</v>
      </c>
      <c r="Q9145" s="13">
        <f t="shared" si="569"/>
        <v>1</v>
      </c>
      <c r="R9145" s="7">
        <f t="shared" si="570"/>
        <v>42.827999999999996</v>
      </c>
      <c r="S9145">
        <f t="shared" si="571"/>
        <v>5</v>
      </c>
      <c r="T9145">
        <v>1</v>
      </c>
      <c r="U9145" s="13">
        <f>1/COUNTIF(B:B,Orders[[#This Row],[Order ID]])</f>
        <v>1</v>
      </c>
      <c r="V9145">
        <f>IF(SUMIF(F:F,Orders[[#This Row],[DW_Customer]],U:U)&gt;1,1,0)</f>
        <v>1</v>
      </c>
    </row>
    <row r="9146" spans="1:22" x14ac:dyDescent="0.35">
      <c r="A9146">
        <v>37910</v>
      </c>
      <c r="B9146" s="1" t="s">
        <v>7124</v>
      </c>
      <c r="C9146" s="2">
        <v>41302</v>
      </c>
      <c r="D9146" s="2">
        <v>41305</v>
      </c>
      <c r="E9146" s="1" t="s">
        <v>24502</v>
      </c>
      <c r="F9146" s="1">
        <v>101174</v>
      </c>
      <c r="G9146" s="15">
        <v>0</v>
      </c>
      <c r="H9146" s="1" t="s">
        <v>24510</v>
      </c>
      <c r="I9146" s="1">
        <v>0</v>
      </c>
      <c r="J9146" s="19">
        <v>70240</v>
      </c>
      <c r="K9146" s="1">
        <v>0</v>
      </c>
      <c r="L9146" s="1">
        <v>4</v>
      </c>
      <c r="M9146" s="1">
        <v>0</v>
      </c>
      <c r="N9146" s="1">
        <v>1</v>
      </c>
      <c r="O9146" s="7">
        <f>VLOOKUP(J9146,DIM_Products!A:G,6,FALSE) * L9146 * (1-M9146)</f>
        <v>538.48799999999994</v>
      </c>
      <c r="P9146" s="7">
        <f t="shared" si="568"/>
        <v>836.08799999999997</v>
      </c>
      <c r="Q9146" s="13">
        <f t="shared" si="569"/>
        <v>0.64405660648161434</v>
      </c>
      <c r="R9146" s="7">
        <f t="shared" si="570"/>
        <v>538.48799999999994</v>
      </c>
      <c r="S9146">
        <f t="shared" si="571"/>
        <v>3</v>
      </c>
      <c r="T9146">
        <v>1</v>
      </c>
      <c r="U9146" s="13">
        <f>1/COUNTIF(B:B,Orders[[#This Row],[Order ID]])</f>
        <v>0.5</v>
      </c>
      <c r="V9146">
        <f>IF(SUMIF(F:F,Orders[[#This Row],[DW_Customer]],U:U)&gt;1,1,0)</f>
        <v>1</v>
      </c>
    </row>
    <row r="9147" spans="1:22" x14ac:dyDescent="0.35">
      <c r="A9147">
        <v>60658</v>
      </c>
      <c r="B9147" s="1" t="s">
        <v>7124</v>
      </c>
      <c r="C9147" s="2">
        <v>41302</v>
      </c>
      <c r="D9147" s="2">
        <v>41305</v>
      </c>
      <c r="E9147" s="1" t="s">
        <v>24502</v>
      </c>
      <c r="F9147" s="1">
        <v>101174</v>
      </c>
      <c r="G9147" s="15">
        <v>0</v>
      </c>
      <c r="H9147" s="1" t="s">
        <v>24510</v>
      </c>
      <c r="I9147" s="1">
        <v>0</v>
      </c>
      <c r="J9147" s="19">
        <v>71515</v>
      </c>
      <c r="K9147" s="1">
        <v>0</v>
      </c>
      <c r="L9147" s="1">
        <v>4</v>
      </c>
      <c r="M9147" s="1">
        <v>0</v>
      </c>
      <c r="N9147" s="1">
        <v>1</v>
      </c>
      <c r="O9147" s="7">
        <f>VLOOKUP(J9147,DIM_Products!A:G,6,FALSE) * L9147 * (1-M9147)</f>
        <v>297.59999999999997</v>
      </c>
      <c r="P9147" s="7">
        <f t="shared" si="568"/>
        <v>836.08799999999997</v>
      </c>
      <c r="Q9147" s="13">
        <f t="shared" si="569"/>
        <v>0.35594339351838561</v>
      </c>
      <c r="R9147" s="7">
        <f t="shared" si="570"/>
        <v>297.59999999999997</v>
      </c>
      <c r="S9147">
        <f t="shared" si="571"/>
        <v>3</v>
      </c>
      <c r="T9147">
        <v>1</v>
      </c>
      <c r="U9147" s="13">
        <f>1/COUNTIF(B:B,Orders[[#This Row],[Order ID]])</f>
        <v>0.5</v>
      </c>
      <c r="V9147">
        <f>IF(SUMIF(F:F,Orders[[#This Row],[DW_Customer]],U:U)&gt;1,1,0)</f>
        <v>1</v>
      </c>
    </row>
    <row r="9148" spans="1:22" x14ac:dyDescent="0.35">
      <c r="A9148">
        <v>61727</v>
      </c>
      <c r="B9148" s="1" t="s">
        <v>20770</v>
      </c>
      <c r="C9148" s="2">
        <v>41363</v>
      </c>
      <c r="D9148" s="2">
        <v>41368</v>
      </c>
      <c r="E9148" s="1" t="s">
        <v>24501</v>
      </c>
      <c r="F9148" s="1">
        <v>100783</v>
      </c>
      <c r="G9148" s="15">
        <v>0</v>
      </c>
      <c r="H9148" s="1" t="s">
        <v>24510</v>
      </c>
      <c r="I9148" s="1">
        <v>0</v>
      </c>
      <c r="J9148" s="19">
        <v>71509</v>
      </c>
      <c r="K9148" s="1">
        <v>0</v>
      </c>
      <c r="L9148" s="1">
        <v>1</v>
      </c>
      <c r="M9148" s="1">
        <v>0</v>
      </c>
      <c r="N9148" s="1">
        <v>1</v>
      </c>
      <c r="O9148" s="7">
        <f>VLOOKUP(J9148,DIM_Products!A:G,6,FALSE) * L9148 * (1-M9148)</f>
        <v>66.42</v>
      </c>
      <c r="P9148" s="7">
        <f t="shared" si="568"/>
        <v>66.42</v>
      </c>
      <c r="Q9148" s="13">
        <f t="shared" si="569"/>
        <v>1</v>
      </c>
      <c r="R9148" s="7">
        <f t="shared" si="570"/>
        <v>66.42</v>
      </c>
      <c r="S9148">
        <f t="shared" si="571"/>
        <v>5</v>
      </c>
      <c r="T9148">
        <v>0</v>
      </c>
      <c r="U9148" s="13">
        <f>1/COUNTIF(B:B,Orders[[#This Row],[Order ID]])</f>
        <v>1</v>
      </c>
      <c r="V9148">
        <f>IF(SUMIF(F:F,Orders[[#This Row],[DW_Customer]],U:U)&gt;1,1,0)</f>
        <v>1</v>
      </c>
    </row>
    <row r="9149" spans="1:22" x14ac:dyDescent="0.35">
      <c r="A9149">
        <v>51601</v>
      </c>
      <c r="B9149" s="1" t="s">
        <v>13705</v>
      </c>
      <c r="C9149" s="2">
        <v>41429</v>
      </c>
      <c r="D9149" s="2">
        <v>41431</v>
      </c>
      <c r="E9149" s="1" t="s">
        <v>24502</v>
      </c>
      <c r="F9149" s="1">
        <v>100910</v>
      </c>
      <c r="G9149" s="15">
        <v>0</v>
      </c>
      <c r="H9149" s="1" t="s">
        <v>24510</v>
      </c>
      <c r="I9149" s="1">
        <v>0</v>
      </c>
      <c r="J9149" s="19">
        <v>71545</v>
      </c>
      <c r="K9149" s="1">
        <v>0</v>
      </c>
      <c r="L9149" s="1">
        <v>1</v>
      </c>
      <c r="M9149" s="1">
        <v>0</v>
      </c>
      <c r="N9149" s="1">
        <v>1</v>
      </c>
      <c r="O9149" s="7">
        <f>VLOOKUP(J9149,DIM_Products!A:G,6,FALSE) * L9149 * (1-M9149)</f>
        <v>136.74</v>
      </c>
      <c r="P9149" s="7">
        <f t="shared" si="568"/>
        <v>213.18</v>
      </c>
      <c r="Q9149" s="13">
        <f t="shared" si="569"/>
        <v>0.64142977765268794</v>
      </c>
      <c r="R9149" s="7">
        <f t="shared" si="570"/>
        <v>136.74</v>
      </c>
      <c r="S9149">
        <f t="shared" si="571"/>
        <v>2</v>
      </c>
      <c r="T9149">
        <v>1</v>
      </c>
      <c r="U9149" s="13">
        <f>1/COUNTIF(B:B,Orders[[#This Row],[Order ID]])</f>
        <v>0.5</v>
      </c>
      <c r="V9149">
        <f>IF(SUMIF(F:F,Orders[[#This Row],[DW_Customer]],U:U)&gt;1,1,0)</f>
        <v>1</v>
      </c>
    </row>
    <row r="9150" spans="1:22" x14ac:dyDescent="0.35">
      <c r="A9150">
        <v>54171</v>
      </c>
      <c r="B9150" s="1" t="s">
        <v>13705</v>
      </c>
      <c r="C9150" s="2">
        <v>41429</v>
      </c>
      <c r="D9150" s="2">
        <v>41431</v>
      </c>
      <c r="E9150" s="1" t="s">
        <v>24502</v>
      </c>
      <c r="F9150" s="1">
        <v>100910</v>
      </c>
      <c r="G9150" s="15">
        <v>0</v>
      </c>
      <c r="H9150" s="1" t="s">
        <v>24510</v>
      </c>
      <c r="I9150" s="1">
        <v>0</v>
      </c>
      <c r="J9150" s="19">
        <v>71180</v>
      </c>
      <c r="K9150" s="1">
        <v>0</v>
      </c>
      <c r="L9150" s="1">
        <v>2</v>
      </c>
      <c r="M9150" s="1">
        <v>0</v>
      </c>
      <c r="N9150" s="1">
        <v>1</v>
      </c>
      <c r="O9150" s="7">
        <f>VLOOKUP(J9150,DIM_Products!A:G,6,FALSE) * L9150 * (1-M9150)</f>
        <v>76.44</v>
      </c>
      <c r="P9150" s="7">
        <f t="shared" si="568"/>
        <v>213.18</v>
      </c>
      <c r="Q9150" s="13">
        <f t="shared" si="569"/>
        <v>0.35857022234731212</v>
      </c>
      <c r="R9150" s="7">
        <f t="shared" si="570"/>
        <v>76.44</v>
      </c>
      <c r="S9150">
        <f t="shared" si="571"/>
        <v>2</v>
      </c>
      <c r="T9150">
        <v>1</v>
      </c>
      <c r="U9150" s="13">
        <f>1/COUNTIF(B:B,Orders[[#This Row],[Order ID]])</f>
        <v>0.5</v>
      </c>
      <c r="V9150">
        <f>IF(SUMIF(F:F,Orders[[#This Row],[DW_Customer]],U:U)&gt;1,1,0)</f>
        <v>1</v>
      </c>
    </row>
    <row r="9151" spans="1:22" x14ac:dyDescent="0.35">
      <c r="A9151">
        <v>60274</v>
      </c>
      <c r="B9151" s="1" t="s">
        <v>21274</v>
      </c>
      <c r="C9151" s="2">
        <v>41302</v>
      </c>
      <c r="D9151" s="2">
        <v>41302</v>
      </c>
      <c r="E9151" s="1" t="s">
        <v>26364</v>
      </c>
      <c r="F9151" s="1">
        <v>100994</v>
      </c>
      <c r="G9151" s="15">
        <v>0</v>
      </c>
      <c r="H9151" s="1" t="s">
        <v>24511</v>
      </c>
      <c r="I9151" s="1">
        <v>245</v>
      </c>
      <c r="J9151" s="19">
        <v>71564</v>
      </c>
      <c r="K9151" s="1">
        <v>0</v>
      </c>
      <c r="L9151" s="1">
        <v>1</v>
      </c>
      <c r="M9151" s="1">
        <v>0</v>
      </c>
      <c r="N9151" s="1">
        <v>1</v>
      </c>
      <c r="O9151" s="7">
        <f>VLOOKUP(J9151,DIM_Products!A:G,6,FALSE) * L9151 * (1-M9151)</f>
        <v>39.905999999999992</v>
      </c>
      <c r="P9151" s="7">
        <f t="shared" si="568"/>
        <v>39.905999999999992</v>
      </c>
      <c r="Q9151" s="13">
        <f t="shared" si="569"/>
        <v>1</v>
      </c>
      <c r="R9151" s="7">
        <f t="shared" si="570"/>
        <v>39.905999999999992</v>
      </c>
      <c r="S9151">
        <f t="shared" si="571"/>
        <v>0</v>
      </c>
      <c r="T9151">
        <v>1</v>
      </c>
      <c r="U9151" s="13">
        <f>1/COUNTIF(B:B,Orders[[#This Row],[Order ID]])</f>
        <v>1</v>
      </c>
      <c r="V9151">
        <f>IF(SUMIF(F:F,Orders[[#This Row],[DW_Customer]],U:U)&gt;1,1,0)</f>
        <v>1</v>
      </c>
    </row>
    <row r="9152" spans="1:22" x14ac:dyDescent="0.35">
      <c r="A9152">
        <v>60410</v>
      </c>
      <c r="B9152" s="1" t="s">
        <v>22776</v>
      </c>
      <c r="C9152" s="2">
        <v>41426</v>
      </c>
      <c r="D9152" s="2">
        <v>41426</v>
      </c>
      <c r="E9152" s="1" t="s">
        <v>26364</v>
      </c>
      <c r="F9152" s="1">
        <v>101091</v>
      </c>
      <c r="G9152" s="15">
        <v>0</v>
      </c>
      <c r="H9152" s="1" t="s">
        <v>24511</v>
      </c>
      <c r="I9152" s="1">
        <v>27</v>
      </c>
      <c r="J9152" s="19">
        <v>71137</v>
      </c>
      <c r="K9152" s="1">
        <v>0</v>
      </c>
      <c r="L9152" s="1">
        <v>4</v>
      </c>
      <c r="M9152" s="1">
        <v>0</v>
      </c>
      <c r="N9152" s="1">
        <v>1</v>
      </c>
      <c r="O9152" s="7">
        <f>VLOOKUP(J9152,DIM_Products!A:G,6,FALSE) * L9152 * (1-M9152)</f>
        <v>319.95999999999998</v>
      </c>
      <c r="P9152" s="7">
        <f t="shared" si="568"/>
        <v>319.95999999999998</v>
      </c>
      <c r="Q9152" s="13">
        <f t="shared" si="569"/>
        <v>1</v>
      </c>
      <c r="R9152" s="7">
        <f t="shared" si="570"/>
        <v>319.95999999999998</v>
      </c>
      <c r="S9152">
        <f t="shared" si="571"/>
        <v>0</v>
      </c>
      <c r="T9152">
        <v>0</v>
      </c>
      <c r="U9152" s="13">
        <f>1/COUNTIF(B:B,Orders[[#This Row],[Order ID]])</f>
        <v>1</v>
      </c>
      <c r="V9152">
        <f>IF(SUMIF(F:F,Orders[[#This Row],[DW_Customer]],U:U)&gt;1,1,0)</f>
        <v>1</v>
      </c>
    </row>
    <row r="9153" spans="1:22" x14ac:dyDescent="0.35">
      <c r="A9153">
        <v>62195</v>
      </c>
      <c r="B9153" s="1" t="s">
        <v>24490</v>
      </c>
      <c r="C9153" s="2">
        <v>41481</v>
      </c>
      <c r="D9153" s="2">
        <v>41485</v>
      </c>
      <c r="E9153" s="1" t="s">
        <v>24503</v>
      </c>
      <c r="F9153" s="1">
        <v>101550</v>
      </c>
      <c r="G9153" s="15">
        <v>0</v>
      </c>
      <c r="H9153" s="1" t="s">
        <v>24510</v>
      </c>
      <c r="I9153" s="1">
        <v>0</v>
      </c>
      <c r="J9153" s="19">
        <v>70444</v>
      </c>
      <c r="K9153" s="1">
        <v>0</v>
      </c>
      <c r="L9153" s="1">
        <v>1</v>
      </c>
      <c r="M9153" s="1">
        <v>0</v>
      </c>
      <c r="N9153" s="1">
        <v>1</v>
      </c>
      <c r="O9153" s="7">
        <f>VLOOKUP(J9153,DIM_Products!A:G,6,FALSE) * L9153 * (1-M9153)</f>
        <v>923.67</v>
      </c>
      <c r="P9153" s="7">
        <f t="shared" si="568"/>
        <v>923.67</v>
      </c>
      <c r="Q9153" s="13">
        <f t="shared" si="569"/>
        <v>1</v>
      </c>
      <c r="R9153" s="7">
        <f t="shared" si="570"/>
        <v>923.67</v>
      </c>
      <c r="S9153">
        <f t="shared" si="571"/>
        <v>4</v>
      </c>
      <c r="T9153">
        <v>0</v>
      </c>
      <c r="U9153" s="13">
        <f>1/COUNTIF(B:B,Orders[[#This Row],[Order ID]])</f>
        <v>1</v>
      </c>
      <c r="V9153">
        <f>IF(SUMIF(F:F,Orders[[#This Row],[DW_Customer]],U:U)&gt;1,1,0)</f>
        <v>1</v>
      </c>
    </row>
    <row r="9154" spans="1:22" x14ac:dyDescent="0.35">
      <c r="A9154">
        <v>57189</v>
      </c>
      <c r="B9154" s="1" t="s">
        <v>22662</v>
      </c>
      <c r="C9154" s="2">
        <v>41505</v>
      </c>
      <c r="D9154" s="2">
        <v>41505</v>
      </c>
      <c r="E9154" s="1" t="s">
        <v>26364</v>
      </c>
      <c r="F9154" s="1">
        <v>101071</v>
      </c>
      <c r="G9154" s="15">
        <v>0</v>
      </c>
      <c r="H9154" s="1" t="s">
        <v>24511</v>
      </c>
      <c r="I9154" s="1">
        <v>274</v>
      </c>
      <c r="J9154" s="19">
        <v>71514</v>
      </c>
      <c r="K9154" s="1">
        <v>0</v>
      </c>
      <c r="L9154" s="1">
        <v>1</v>
      </c>
      <c r="M9154" s="1">
        <v>0</v>
      </c>
      <c r="N9154" s="1">
        <v>1</v>
      </c>
      <c r="O9154" s="7">
        <f>VLOOKUP(J9154,DIM_Products!A:G,6,FALSE) * L9154 * (1-M9154)</f>
        <v>637.35</v>
      </c>
      <c r="P9154" s="7">
        <f t="shared" ref="P9154:P9217" si="572">SUMIF(B:B,B:B,O:O)</f>
        <v>637.35</v>
      </c>
      <c r="Q9154" s="13">
        <f t="shared" ref="Q9154:Q9217" si="573">O9154/P9154</f>
        <v>1</v>
      </c>
      <c r="R9154" s="7">
        <f t="shared" ref="R9154:R9217" si="574">O9154+Q9154*K9154</f>
        <v>637.35</v>
      </c>
      <c r="S9154">
        <f t="shared" ref="S9154:S9217" si="575">D9154-C9154</f>
        <v>0</v>
      </c>
      <c r="T9154">
        <v>0</v>
      </c>
      <c r="U9154" s="13">
        <f>1/COUNTIF(B:B,Orders[[#This Row],[Order ID]])</f>
        <v>1</v>
      </c>
      <c r="V9154">
        <f>IF(SUMIF(F:F,Orders[[#This Row],[DW_Customer]],U:U)&gt;1,1,0)</f>
        <v>1</v>
      </c>
    </row>
    <row r="9155" spans="1:22" x14ac:dyDescent="0.35">
      <c r="A9155">
        <v>56428</v>
      </c>
      <c r="B9155" s="1" t="s">
        <v>20487</v>
      </c>
      <c r="C9155" s="2">
        <v>41484</v>
      </c>
      <c r="D9155" s="2">
        <v>41484</v>
      </c>
      <c r="E9155" s="1" t="s">
        <v>26364</v>
      </c>
      <c r="F9155" s="1">
        <v>101556</v>
      </c>
      <c r="G9155" s="15">
        <v>0</v>
      </c>
      <c r="H9155" s="1" t="s">
        <v>24511</v>
      </c>
      <c r="I9155" s="1">
        <v>561</v>
      </c>
      <c r="J9155" s="19">
        <v>71529</v>
      </c>
      <c r="K9155" s="1">
        <v>0</v>
      </c>
      <c r="L9155" s="1">
        <v>1</v>
      </c>
      <c r="M9155" s="1">
        <v>0</v>
      </c>
      <c r="N9155" s="1">
        <v>1</v>
      </c>
      <c r="O9155" s="7">
        <f>VLOOKUP(J9155,DIM_Products!A:G,6,FALSE) * L9155 * (1-M9155)</f>
        <v>53.220000000000006</v>
      </c>
      <c r="P9155" s="7">
        <f t="shared" si="572"/>
        <v>296.55</v>
      </c>
      <c r="Q9155" s="13">
        <f t="shared" si="573"/>
        <v>0.17946383409205868</v>
      </c>
      <c r="R9155" s="7">
        <f t="shared" si="574"/>
        <v>53.220000000000006</v>
      </c>
      <c r="S9155">
        <f t="shared" si="575"/>
        <v>0</v>
      </c>
      <c r="T9155">
        <v>0</v>
      </c>
      <c r="U9155" s="13">
        <f>1/COUNTIF(B:B,Orders[[#This Row],[Order ID]])</f>
        <v>0.5</v>
      </c>
      <c r="V9155">
        <f>IF(SUMIF(F:F,Orders[[#This Row],[DW_Customer]],U:U)&gt;1,1,0)</f>
        <v>1</v>
      </c>
    </row>
    <row r="9156" spans="1:22" x14ac:dyDescent="0.35">
      <c r="A9156">
        <v>57018</v>
      </c>
      <c r="B9156" s="1" t="s">
        <v>20487</v>
      </c>
      <c r="C9156" s="2">
        <v>41484</v>
      </c>
      <c r="D9156" s="2">
        <v>41484</v>
      </c>
      <c r="E9156" s="1" t="s">
        <v>26364</v>
      </c>
      <c r="F9156" s="1">
        <v>101556</v>
      </c>
      <c r="G9156" s="15">
        <v>0</v>
      </c>
      <c r="H9156" s="1" t="s">
        <v>24511</v>
      </c>
      <c r="I9156" s="1">
        <v>561</v>
      </c>
      <c r="J9156" s="19">
        <v>71278</v>
      </c>
      <c r="K9156" s="1">
        <v>0</v>
      </c>
      <c r="L9156" s="1">
        <v>1</v>
      </c>
      <c r="M9156" s="1">
        <v>0</v>
      </c>
      <c r="N9156" s="1">
        <v>1</v>
      </c>
      <c r="O9156" s="7">
        <f>VLOOKUP(J9156,DIM_Products!A:G,6,FALSE) * L9156 * (1-M9156)</f>
        <v>243.32999999999998</v>
      </c>
      <c r="P9156" s="7">
        <f t="shared" si="572"/>
        <v>296.55</v>
      </c>
      <c r="Q9156" s="13">
        <f t="shared" si="573"/>
        <v>0.82053616590794121</v>
      </c>
      <c r="R9156" s="7">
        <f t="shared" si="574"/>
        <v>243.32999999999998</v>
      </c>
      <c r="S9156">
        <f t="shared" si="575"/>
        <v>0</v>
      </c>
      <c r="T9156">
        <v>0</v>
      </c>
      <c r="U9156" s="13">
        <f>1/COUNTIF(B:B,Orders[[#This Row],[Order ID]])</f>
        <v>0.5</v>
      </c>
      <c r="V9156">
        <f>IF(SUMIF(F:F,Orders[[#This Row],[DW_Customer]],U:U)&gt;1,1,0)</f>
        <v>1</v>
      </c>
    </row>
    <row r="9157" spans="1:22" x14ac:dyDescent="0.35">
      <c r="A9157">
        <v>35368</v>
      </c>
      <c r="B9157" s="1" t="s">
        <v>11046</v>
      </c>
      <c r="C9157" s="2">
        <v>41558</v>
      </c>
      <c r="D9157" s="2">
        <v>41558</v>
      </c>
      <c r="E9157" s="1" t="s">
        <v>26364</v>
      </c>
      <c r="F9157" s="1">
        <v>100622</v>
      </c>
      <c r="G9157" s="15">
        <v>0</v>
      </c>
      <c r="H9157" s="1" t="s">
        <v>24511</v>
      </c>
      <c r="I9157" s="1">
        <v>379</v>
      </c>
      <c r="J9157" s="19">
        <v>71546</v>
      </c>
      <c r="K9157" s="1">
        <v>0</v>
      </c>
      <c r="L9157" s="1">
        <v>2</v>
      </c>
      <c r="M9157" s="1">
        <v>0</v>
      </c>
      <c r="N9157" s="1">
        <v>1</v>
      </c>
      <c r="O9157" s="7">
        <f>VLOOKUP(J9157,DIM_Products!A:G,6,FALSE) * L9157 * (1-M9157)</f>
        <v>1291.08</v>
      </c>
      <c r="P9157" s="7">
        <f t="shared" si="572"/>
        <v>1291.08</v>
      </c>
      <c r="Q9157" s="13">
        <f t="shared" si="573"/>
        <v>1</v>
      </c>
      <c r="R9157" s="7">
        <f t="shared" si="574"/>
        <v>1291.08</v>
      </c>
      <c r="S9157">
        <f t="shared" si="575"/>
        <v>0</v>
      </c>
      <c r="T9157">
        <v>1</v>
      </c>
      <c r="U9157" s="13">
        <f>1/COUNTIF(B:B,Orders[[#This Row],[Order ID]])</f>
        <v>1</v>
      </c>
      <c r="V9157">
        <f>IF(SUMIF(F:F,Orders[[#This Row],[DW_Customer]],U:U)&gt;1,1,0)</f>
        <v>1</v>
      </c>
    </row>
    <row r="9158" spans="1:22" x14ac:dyDescent="0.35">
      <c r="A9158">
        <v>47241</v>
      </c>
      <c r="B9158" s="1" t="s">
        <v>18486</v>
      </c>
      <c r="C9158" s="2">
        <v>41591</v>
      </c>
      <c r="D9158" s="2">
        <v>41591</v>
      </c>
      <c r="E9158" s="1" t="s">
        <v>26364</v>
      </c>
      <c r="F9158" s="1">
        <v>101275</v>
      </c>
      <c r="G9158" s="15">
        <v>0</v>
      </c>
      <c r="H9158" s="1" t="s">
        <v>24511</v>
      </c>
      <c r="I9158" s="1">
        <v>815</v>
      </c>
      <c r="J9158" s="19">
        <v>70713</v>
      </c>
      <c r="K9158" s="1">
        <v>0</v>
      </c>
      <c r="L9158" s="1">
        <v>6</v>
      </c>
      <c r="M9158" s="1">
        <v>0</v>
      </c>
      <c r="N9158" s="1">
        <v>1</v>
      </c>
      <c r="O9158" s="7">
        <f>VLOOKUP(J9158,DIM_Products!A:G,6,FALSE) * L9158 * (1-M9158)</f>
        <v>223.02</v>
      </c>
      <c r="P9158" s="7">
        <f t="shared" si="572"/>
        <v>223.02</v>
      </c>
      <c r="Q9158" s="13">
        <f t="shared" si="573"/>
        <v>1</v>
      </c>
      <c r="R9158" s="7">
        <f t="shared" si="574"/>
        <v>223.02</v>
      </c>
      <c r="S9158">
        <f t="shared" si="575"/>
        <v>0</v>
      </c>
      <c r="T9158">
        <v>1</v>
      </c>
      <c r="U9158" s="13">
        <f>1/COUNTIF(B:B,Orders[[#This Row],[Order ID]])</f>
        <v>1</v>
      </c>
      <c r="V9158">
        <f>IF(SUMIF(F:F,Orders[[#This Row],[DW_Customer]],U:U)&gt;1,1,0)</f>
        <v>1</v>
      </c>
    </row>
    <row r="9159" spans="1:22" x14ac:dyDescent="0.35">
      <c r="A9159">
        <v>56219</v>
      </c>
      <c r="B9159" s="1" t="s">
        <v>18899</v>
      </c>
      <c r="C9159" s="2">
        <v>41606</v>
      </c>
      <c r="D9159" s="2">
        <v>41606</v>
      </c>
      <c r="E9159" s="1" t="s">
        <v>26364</v>
      </c>
      <c r="F9159" s="1">
        <v>101317</v>
      </c>
      <c r="G9159" s="15">
        <v>0</v>
      </c>
      <c r="H9159" s="1" t="s">
        <v>24511</v>
      </c>
      <c r="I9159" s="1">
        <v>718</v>
      </c>
      <c r="J9159" s="19">
        <v>70967</v>
      </c>
      <c r="K9159" s="1">
        <v>0</v>
      </c>
      <c r="L9159" s="1">
        <v>1</v>
      </c>
      <c r="M9159" s="1">
        <v>0</v>
      </c>
      <c r="N9159" s="1">
        <v>1</v>
      </c>
      <c r="O9159" s="7">
        <f>VLOOKUP(J9159,DIM_Products!A:G,6,FALSE) * L9159 * (1-M9159)</f>
        <v>41.7</v>
      </c>
      <c r="P9159" s="7">
        <f t="shared" si="572"/>
        <v>63.111000000000004</v>
      </c>
      <c r="Q9159" s="13">
        <f t="shared" si="573"/>
        <v>0.66074059989542233</v>
      </c>
      <c r="R9159" s="7">
        <f t="shared" si="574"/>
        <v>41.7</v>
      </c>
      <c r="S9159">
        <f t="shared" si="575"/>
        <v>0</v>
      </c>
      <c r="T9159">
        <v>1</v>
      </c>
      <c r="U9159" s="13">
        <f>1/COUNTIF(B:B,Orders[[#This Row],[Order ID]])</f>
        <v>0.5</v>
      </c>
      <c r="V9159">
        <f>IF(SUMIF(F:F,Orders[[#This Row],[DW_Customer]],U:U)&gt;1,1,0)</f>
        <v>1</v>
      </c>
    </row>
    <row r="9160" spans="1:22" x14ac:dyDescent="0.35">
      <c r="A9160">
        <v>56512</v>
      </c>
      <c r="B9160" s="1" t="s">
        <v>18899</v>
      </c>
      <c r="C9160" s="2">
        <v>41606</v>
      </c>
      <c r="D9160" s="2">
        <v>41606</v>
      </c>
      <c r="E9160" s="1" t="s">
        <v>26364</v>
      </c>
      <c r="F9160" s="1">
        <v>101317</v>
      </c>
      <c r="G9160" s="15">
        <v>0</v>
      </c>
      <c r="H9160" s="1" t="s">
        <v>24511</v>
      </c>
      <c r="I9160" s="1">
        <v>718</v>
      </c>
      <c r="J9160" s="19">
        <v>70944</v>
      </c>
      <c r="K9160" s="1">
        <v>0</v>
      </c>
      <c r="L9160" s="1">
        <v>1</v>
      </c>
      <c r="M9160" s="1">
        <v>0</v>
      </c>
      <c r="N9160" s="1">
        <v>1</v>
      </c>
      <c r="O9160" s="7">
        <f>VLOOKUP(J9160,DIM_Products!A:G,6,FALSE) * L9160 * (1-M9160)</f>
        <v>21.411000000000001</v>
      </c>
      <c r="P9160" s="7">
        <f t="shared" si="572"/>
        <v>63.111000000000004</v>
      </c>
      <c r="Q9160" s="13">
        <f t="shared" si="573"/>
        <v>0.33925940010457767</v>
      </c>
      <c r="R9160" s="7">
        <f t="shared" si="574"/>
        <v>21.411000000000001</v>
      </c>
      <c r="S9160">
        <f t="shared" si="575"/>
        <v>0</v>
      </c>
      <c r="T9160">
        <v>1</v>
      </c>
      <c r="U9160" s="13">
        <f>1/COUNTIF(B:B,Orders[[#This Row],[Order ID]])</f>
        <v>0.5</v>
      </c>
      <c r="V9160">
        <f>IF(SUMIF(F:F,Orders[[#This Row],[DW_Customer]],U:U)&gt;1,1,0)</f>
        <v>1</v>
      </c>
    </row>
    <row r="9161" spans="1:22" x14ac:dyDescent="0.35">
      <c r="A9161">
        <v>65421</v>
      </c>
      <c r="B9161" s="1" t="s">
        <v>23807</v>
      </c>
      <c r="C9161" s="2">
        <v>41609</v>
      </c>
      <c r="D9161" s="2">
        <v>41609</v>
      </c>
      <c r="E9161" s="1" t="s">
        <v>26364</v>
      </c>
      <c r="F9161" s="1">
        <v>101119</v>
      </c>
      <c r="G9161" s="15">
        <v>0</v>
      </c>
      <c r="H9161" s="1" t="s">
        <v>24511</v>
      </c>
      <c r="I9161" s="1">
        <v>161</v>
      </c>
      <c r="J9161" s="19">
        <v>71473</v>
      </c>
      <c r="K9161" s="1">
        <v>0</v>
      </c>
      <c r="L9161" s="1">
        <v>1</v>
      </c>
      <c r="M9161" s="1">
        <v>0</v>
      </c>
      <c r="N9161" s="1">
        <v>1</v>
      </c>
      <c r="O9161" s="7">
        <f>VLOOKUP(J9161,DIM_Products!A:G,6,FALSE) * L9161 * (1-M9161)</f>
        <v>139.76999999999998</v>
      </c>
      <c r="P9161" s="7">
        <f t="shared" si="572"/>
        <v>139.76999999999998</v>
      </c>
      <c r="Q9161" s="13">
        <f t="shared" si="573"/>
        <v>1</v>
      </c>
      <c r="R9161" s="7">
        <f t="shared" si="574"/>
        <v>139.76999999999998</v>
      </c>
      <c r="S9161">
        <f t="shared" si="575"/>
        <v>0</v>
      </c>
      <c r="T9161">
        <v>0</v>
      </c>
      <c r="U9161" s="13">
        <f>1/COUNTIF(B:B,Orders[[#This Row],[Order ID]])</f>
        <v>1</v>
      </c>
      <c r="V9161">
        <f>IF(SUMIF(F:F,Orders[[#This Row],[DW_Customer]],U:U)&gt;1,1,0)</f>
        <v>1</v>
      </c>
    </row>
    <row r="9162" spans="1:22" x14ac:dyDescent="0.35">
      <c r="A9162">
        <v>47323</v>
      </c>
      <c r="B9162" s="1" t="s">
        <v>16045</v>
      </c>
      <c r="C9162" s="2">
        <v>41432</v>
      </c>
      <c r="D9162" s="2">
        <v>41436</v>
      </c>
      <c r="E9162" s="1" t="s">
        <v>24503</v>
      </c>
      <c r="F9162" s="1">
        <v>101203</v>
      </c>
      <c r="G9162" s="15">
        <v>0</v>
      </c>
      <c r="H9162" s="1" t="s">
        <v>24510</v>
      </c>
      <c r="I9162" s="1">
        <v>0</v>
      </c>
      <c r="J9162" s="19">
        <v>70181</v>
      </c>
      <c r="K9162" s="1">
        <v>0</v>
      </c>
      <c r="L9162" s="1">
        <v>1</v>
      </c>
      <c r="M9162" s="1">
        <v>0</v>
      </c>
      <c r="N9162" s="1">
        <v>1</v>
      </c>
      <c r="O9162" s="7">
        <f>VLOOKUP(J9162,DIM_Products!A:G,6,FALSE) * L9162 * (1-M9162)</f>
        <v>276.11999999999995</v>
      </c>
      <c r="P9162" s="7">
        <f t="shared" si="572"/>
        <v>428.31199999999995</v>
      </c>
      <c r="Q9162" s="13">
        <f t="shared" si="573"/>
        <v>0.64467024038551335</v>
      </c>
      <c r="R9162" s="7">
        <f t="shared" si="574"/>
        <v>276.11999999999995</v>
      </c>
      <c r="S9162">
        <f t="shared" si="575"/>
        <v>4</v>
      </c>
      <c r="T9162">
        <v>0</v>
      </c>
      <c r="U9162" s="13">
        <f>1/COUNTIF(B:B,Orders[[#This Row],[Order ID]])</f>
        <v>0.5</v>
      </c>
      <c r="V9162">
        <f>IF(SUMIF(F:F,Orders[[#This Row],[DW_Customer]],U:U)&gt;1,1,0)</f>
        <v>1</v>
      </c>
    </row>
    <row r="9163" spans="1:22" x14ac:dyDescent="0.35">
      <c r="A9163">
        <v>60970</v>
      </c>
      <c r="B9163" s="1" t="s">
        <v>16045</v>
      </c>
      <c r="C9163" s="2">
        <v>41432</v>
      </c>
      <c r="D9163" s="2">
        <v>41436</v>
      </c>
      <c r="E9163" s="1" t="s">
        <v>24503</v>
      </c>
      <c r="F9163" s="1">
        <v>101203</v>
      </c>
      <c r="G9163" s="15">
        <v>0</v>
      </c>
      <c r="H9163" s="1" t="s">
        <v>24510</v>
      </c>
      <c r="I9163" s="1">
        <v>0</v>
      </c>
      <c r="J9163" s="19">
        <v>70474</v>
      </c>
      <c r="K9163" s="1">
        <v>0</v>
      </c>
      <c r="L9163" s="1">
        <v>1</v>
      </c>
      <c r="M9163" s="1">
        <v>0</v>
      </c>
      <c r="N9163" s="1">
        <v>1</v>
      </c>
      <c r="O9163" s="7">
        <f>VLOOKUP(J9163,DIM_Products!A:G,6,FALSE) * L9163 * (1-M9163)</f>
        <v>152.19200000000001</v>
      </c>
      <c r="P9163" s="7">
        <f t="shared" si="572"/>
        <v>428.31199999999995</v>
      </c>
      <c r="Q9163" s="13">
        <f t="shared" si="573"/>
        <v>0.35532975961448671</v>
      </c>
      <c r="R9163" s="7">
        <f t="shared" si="574"/>
        <v>152.19200000000001</v>
      </c>
      <c r="S9163">
        <f t="shared" si="575"/>
        <v>4</v>
      </c>
      <c r="T9163">
        <v>0</v>
      </c>
      <c r="U9163" s="13">
        <f>1/COUNTIF(B:B,Orders[[#This Row],[Order ID]])</f>
        <v>0.5</v>
      </c>
      <c r="V9163">
        <f>IF(SUMIF(F:F,Orders[[#This Row],[DW_Customer]],U:U)&gt;1,1,0)</f>
        <v>1</v>
      </c>
    </row>
    <row r="9164" spans="1:22" x14ac:dyDescent="0.35">
      <c r="A9164">
        <v>40637</v>
      </c>
      <c r="B9164" s="1" t="s">
        <v>10947</v>
      </c>
      <c r="C9164" s="2">
        <v>41534</v>
      </c>
      <c r="D9164" s="2">
        <v>41536</v>
      </c>
      <c r="E9164" s="1" t="s">
        <v>24501</v>
      </c>
      <c r="F9164" s="1">
        <v>100975</v>
      </c>
      <c r="G9164" s="15">
        <v>0</v>
      </c>
      <c r="H9164" s="1" t="s">
        <v>24510</v>
      </c>
      <c r="I9164" s="1">
        <v>0</v>
      </c>
      <c r="J9164" s="19">
        <v>70419</v>
      </c>
      <c r="K9164" s="1">
        <v>0</v>
      </c>
      <c r="L9164" s="1">
        <v>2</v>
      </c>
      <c r="M9164" s="1">
        <v>0</v>
      </c>
      <c r="N9164" s="1">
        <v>1</v>
      </c>
      <c r="O9164" s="7">
        <f>VLOOKUP(J9164,DIM_Products!A:G,6,FALSE) * L9164 * (1-M9164)</f>
        <v>672.9</v>
      </c>
      <c r="P9164" s="7">
        <f t="shared" si="572"/>
        <v>677.31999999999994</v>
      </c>
      <c r="Q9164" s="13">
        <f t="shared" si="573"/>
        <v>0.9934742809897833</v>
      </c>
      <c r="R9164" s="7">
        <f t="shared" si="574"/>
        <v>672.9</v>
      </c>
      <c r="S9164">
        <f t="shared" si="575"/>
        <v>2</v>
      </c>
      <c r="T9164">
        <v>1</v>
      </c>
      <c r="U9164" s="13">
        <f>1/COUNTIF(B:B,Orders[[#This Row],[Order ID]])</f>
        <v>0.5</v>
      </c>
      <c r="V9164">
        <f>IF(SUMIF(F:F,Orders[[#This Row],[DW_Customer]],U:U)&gt;1,1,0)</f>
        <v>1</v>
      </c>
    </row>
    <row r="9165" spans="1:22" x14ac:dyDescent="0.35">
      <c r="A9165">
        <v>56513</v>
      </c>
      <c r="B9165" s="1" t="s">
        <v>10947</v>
      </c>
      <c r="C9165" s="2">
        <v>41534</v>
      </c>
      <c r="D9165" s="2">
        <v>41536</v>
      </c>
      <c r="E9165" s="1" t="s">
        <v>24501</v>
      </c>
      <c r="F9165" s="1">
        <v>100975</v>
      </c>
      <c r="G9165" s="15">
        <v>0</v>
      </c>
      <c r="H9165" s="1" t="s">
        <v>24510</v>
      </c>
      <c r="I9165" s="1">
        <v>0</v>
      </c>
      <c r="J9165" s="19">
        <v>70792</v>
      </c>
      <c r="K9165" s="1">
        <v>0</v>
      </c>
      <c r="L9165" s="1">
        <v>1</v>
      </c>
      <c r="M9165" s="1">
        <v>0</v>
      </c>
      <c r="N9165" s="1">
        <v>1</v>
      </c>
      <c r="O9165" s="7">
        <f>VLOOKUP(J9165,DIM_Products!A:G,6,FALSE) * L9165 * (1-M9165)</f>
        <v>4.42</v>
      </c>
      <c r="P9165" s="7">
        <f t="shared" si="572"/>
        <v>677.31999999999994</v>
      </c>
      <c r="Q9165" s="13">
        <f t="shared" si="573"/>
        <v>6.5257190102167373E-3</v>
      </c>
      <c r="R9165" s="7">
        <f t="shared" si="574"/>
        <v>4.42</v>
      </c>
      <c r="S9165">
        <f t="shared" si="575"/>
        <v>2</v>
      </c>
      <c r="T9165">
        <v>1</v>
      </c>
      <c r="U9165" s="13">
        <f>1/COUNTIF(B:B,Orders[[#This Row],[Order ID]])</f>
        <v>0.5</v>
      </c>
      <c r="V9165">
        <f>IF(SUMIF(F:F,Orders[[#This Row],[DW_Customer]],U:U)&gt;1,1,0)</f>
        <v>1</v>
      </c>
    </row>
    <row r="9166" spans="1:22" x14ac:dyDescent="0.35">
      <c r="A9166">
        <v>41612</v>
      </c>
      <c r="B9166" s="1" t="s">
        <v>12088</v>
      </c>
      <c r="C9166" s="2">
        <v>41620</v>
      </c>
      <c r="D9166" s="2">
        <v>41626</v>
      </c>
      <c r="E9166" s="1" t="s">
        <v>24503</v>
      </c>
      <c r="F9166" s="1">
        <v>100536</v>
      </c>
      <c r="G9166" s="15">
        <v>0</v>
      </c>
      <c r="H9166" s="1" t="s">
        <v>24510</v>
      </c>
      <c r="I9166" s="1">
        <v>0</v>
      </c>
      <c r="J9166" s="19">
        <v>70367</v>
      </c>
      <c r="K9166" s="1">
        <v>0</v>
      </c>
      <c r="L9166" s="1">
        <v>1</v>
      </c>
      <c r="M9166" s="1">
        <v>0</v>
      </c>
      <c r="N9166" s="1">
        <v>1</v>
      </c>
      <c r="O9166" s="7">
        <f>VLOOKUP(J9166,DIM_Products!A:G,6,FALSE) * L9166 * (1-M9166)</f>
        <v>32.479999999999997</v>
      </c>
      <c r="P9166" s="7">
        <f t="shared" si="572"/>
        <v>712.51</v>
      </c>
      <c r="Q9166" s="13">
        <f t="shared" si="573"/>
        <v>4.5585325118243952E-2</v>
      </c>
      <c r="R9166" s="7">
        <f t="shared" si="574"/>
        <v>32.479999999999997</v>
      </c>
      <c r="S9166">
        <f t="shared" si="575"/>
        <v>6</v>
      </c>
      <c r="T9166">
        <v>0</v>
      </c>
      <c r="U9166" s="13">
        <f>1/COUNTIF(B:B,Orders[[#This Row],[Order ID]])</f>
        <v>0.16666666666666666</v>
      </c>
      <c r="V9166">
        <f>IF(SUMIF(F:F,Orders[[#This Row],[DW_Customer]],U:U)&gt;1,1,0)</f>
        <v>1</v>
      </c>
    </row>
    <row r="9167" spans="1:22" x14ac:dyDescent="0.35">
      <c r="A9167">
        <v>51602</v>
      </c>
      <c r="B9167" s="1" t="s">
        <v>12088</v>
      </c>
      <c r="C9167" s="2">
        <v>41620</v>
      </c>
      <c r="D9167" s="2">
        <v>41626</v>
      </c>
      <c r="E9167" s="1" t="s">
        <v>24503</v>
      </c>
      <c r="F9167" s="1">
        <v>100536</v>
      </c>
      <c r="G9167" s="15">
        <v>0</v>
      </c>
      <c r="H9167" s="1" t="s">
        <v>24510</v>
      </c>
      <c r="I9167" s="1">
        <v>0</v>
      </c>
      <c r="J9167" s="19">
        <v>70320</v>
      </c>
      <c r="K9167" s="1">
        <v>0</v>
      </c>
      <c r="L9167" s="1">
        <v>1</v>
      </c>
      <c r="M9167" s="1">
        <v>0</v>
      </c>
      <c r="N9167" s="1">
        <v>1</v>
      </c>
      <c r="O9167" s="7">
        <f>VLOOKUP(J9167,DIM_Products!A:G,6,FALSE) * L9167 * (1-M9167)</f>
        <v>50.519999999999996</v>
      </c>
      <c r="P9167" s="7">
        <f t="shared" si="572"/>
        <v>712.51</v>
      </c>
      <c r="Q9167" s="13">
        <f t="shared" si="573"/>
        <v>7.0904268010273538E-2</v>
      </c>
      <c r="R9167" s="7">
        <f t="shared" si="574"/>
        <v>50.519999999999996</v>
      </c>
      <c r="S9167">
        <f t="shared" si="575"/>
        <v>6</v>
      </c>
      <c r="T9167">
        <v>0</v>
      </c>
      <c r="U9167" s="13">
        <f>1/COUNTIF(B:B,Orders[[#This Row],[Order ID]])</f>
        <v>0.16666666666666666</v>
      </c>
      <c r="V9167">
        <f>IF(SUMIF(F:F,Orders[[#This Row],[DW_Customer]],U:U)&gt;1,1,0)</f>
        <v>1</v>
      </c>
    </row>
    <row r="9168" spans="1:22" x14ac:dyDescent="0.35">
      <c r="A9168">
        <v>55048</v>
      </c>
      <c r="B9168" s="1" t="s">
        <v>12088</v>
      </c>
      <c r="C9168" s="2">
        <v>41620</v>
      </c>
      <c r="D9168" s="2">
        <v>41626</v>
      </c>
      <c r="E9168" s="1" t="s">
        <v>24503</v>
      </c>
      <c r="F9168" s="1">
        <v>100536</v>
      </c>
      <c r="G9168" s="15">
        <v>0</v>
      </c>
      <c r="H9168" s="1" t="s">
        <v>24510</v>
      </c>
      <c r="I9168" s="1">
        <v>0</v>
      </c>
      <c r="J9168" s="19">
        <v>71406</v>
      </c>
      <c r="K9168" s="1">
        <v>0</v>
      </c>
      <c r="L9168" s="1">
        <v>2</v>
      </c>
      <c r="M9168" s="1">
        <v>0</v>
      </c>
      <c r="N9168" s="1">
        <v>1</v>
      </c>
      <c r="O9168" s="7">
        <f>VLOOKUP(J9168,DIM_Products!A:G,6,FALSE) * L9168 * (1-M9168)</f>
        <v>149.04</v>
      </c>
      <c r="P9168" s="7">
        <f t="shared" si="572"/>
        <v>712.51</v>
      </c>
      <c r="Q9168" s="13">
        <f t="shared" si="573"/>
        <v>0.20917601156474996</v>
      </c>
      <c r="R9168" s="7">
        <f t="shared" si="574"/>
        <v>149.04</v>
      </c>
      <c r="S9168">
        <f t="shared" si="575"/>
        <v>6</v>
      </c>
      <c r="T9168">
        <v>0</v>
      </c>
      <c r="U9168" s="13">
        <f>1/COUNTIF(B:B,Orders[[#This Row],[Order ID]])</f>
        <v>0.16666666666666666</v>
      </c>
      <c r="V9168">
        <f>IF(SUMIF(F:F,Orders[[#This Row],[DW_Customer]],U:U)&gt;1,1,0)</f>
        <v>1</v>
      </c>
    </row>
    <row r="9169" spans="1:22" x14ac:dyDescent="0.35">
      <c r="A9169">
        <v>55349</v>
      </c>
      <c r="B9169" s="1" t="s">
        <v>12088</v>
      </c>
      <c r="C9169" s="2">
        <v>41620</v>
      </c>
      <c r="D9169" s="2">
        <v>41626</v>
      </c>
      <c r="E9169" s="1" t="s">
        <v>24503</v>
      </c>
      <c r="F9169" s="1">
        <v>100536</v>
      </c>
      <c r="G9169" s="15">
        <v>0</v>
      </c>
      <c r="H9169" s="1" t="s">
        <v>24510</v>
      </c>
      <c r="I9169" s="1">
        <v>0</v>
      </c>
      <c r="J9169" s="19">
        <v>71110</v>
      </c>
      <c r="K9169" s="1">
        <v>0</v>
      </c>
      <c r="L9169" s="1">
        <v>4</v>
      </c>
      <c r="M9169" s="1">
        <v>0</v>
      </c>
      <c r="N9169" s="1">
        <v>1</v>
      </c>
      <c r="O9169" s="7">
        <f>VLOOKUP(J9169,DIM_Products!A:G,6,FALSE) * L9169 * (1-M9169)</f>
        <v>107.44000000000001</v>
      </c>
      <c r="P9169" s="7">
        <f t="shared" si="572"/>
        <v>712.51</v>
      </c>
      <c r="Q9169" s="13">
        <f t="shared" si="573"/>
        <v>0.15079086609310749</v>
      </c>
      <c r="R9169" s="7">
        <f t="shared" si="574"/>
        <v>107.44000000000001</v>
      </c>
      <c r="S9169">
        <f t="shared" si="575"/>
        <v>6</v>
      </c>
      <c r="T9169">
        <v>0</v>
      </c>
      <c r="U9169" s="13">
        <f>1/COUNTIF(B:B,Orders[[#This Row],[Order ID]])</f>
        <v>0.16666666666666666</v>
      </c>
      <c r="V9169">
        <f>IF(SUMIF(F:F,Orders[[#This Row],[DW_Customer]],U:U)&gt;1,1,0)</f>
        <v>1</v>
      </c>
    </row>
    <row r="9170" spans="1:22" x14ac:dyDescent="0.35">
      <c r="A9170">
        <v>59083</v>
      </c>
      <c r="B9170" s="1" t="s">
        <v>12088</v>
      </c>
      <c r="C9170" s="2">
        <v>41620</v>
      </c>
      <c r="D9170" s="2">
        <v>41626</v>
      </c>
      <c r="E9170" s="1" t="s">
        <v>24503</v>
      </c>
      <c r="F9170" s="1">
        <v>100536</v>
      </c>
      <c r="G9170" s="15">
        <v>0</v>
      </c>
      <c r="H9170" s="1" t="s">
        <v>24510</v>
      </c>
      <c r="I9170" s="1">
        <v>0</v>
      </c>
      <c r="J9170" s="19">
        <v>71028</v>
      </c>
      <c r="K9170" s="1">
        <v>0</v>
      </c>
      <c r="L9170" s="1">
        <v>2</v>
      </c>
      <c r="M9170" s="1">
        <v>0</v>
      </c>
      <c r="N9170" s="1">
        <v>1</v>
      </c>
      <c r="O9170" s="7">
        <f>VLOOKUP(J9170,DIM_Products!A:G,6,FALSE) * L9170 * (1-M9170)</f>
        <v>7.36</v>
      </c>
      <c r="P9170" s="7">
        <f t="shared" si="572"/>
        <v>712.51</v>
      </c>
      <c r="Q9170" s="13">
        <f t="shared" si="573"/>
        <v>1.0329679583444443E-2</v>
      </c>
      <c r="R9170" s="7">
        <f t="shared" si="574"/>
        <v>7.36</v>
      </c>
      <c r="S9170">
        <f t="shared" si="575"/>
        <v>6</v>
      </c>
      <c r="T9170">
        <v>0</v>
      </c>
      <c r="U9170" s="13">
        <f>1/COUNTIF(B:B,Orders[[#This Row],[Order ID]])</f>
        <v>0.16666666666666666</v>
      </c>
      <c r="V9170">
        <f>IF(SUMIF(F:F,Orders[[#This Row],[DW_Customer]],U:U)&gt;1,1,0)</f>
        <v>1</v>
      </c>
    </row>
    <row r="9171" spans="1:22" x14ac:dyDescent="0.35">
      <c r="A9171">
        <v>61728</v>
      </c>
      <c r="B9171" s="1" t="s">
        <v>12088</v>
      </c>
      <c r="C9171" s="2">
        <v>41620</v>
      </c>
      <c r="D9171" s="2">
        <v>41626</v>
      </c>
      <c r="E9171" s="1" t="s">
        <v>24503</v>
      </c>
      <c r="F9171" s="1">
        <v>100536</v>
      </c>
      <c r="G9171" s="15">
        <v>0</v>
      </c>
      <c r="H9171" s="1" t="s">
        <v>24510</v>
      </c>
      <c r="I9171" s="1">
        <v>0</v>
      </c>
      <c r="J9171" s="19">
        <v>70091</v>
      </c>
      <c r="K9171" s="1">
        <v>0</v>
      </c>
      <c r="L9171" s="1">
        <v>1</v>
      </c>
      <c r="M9171" s="1">
        <v>0</v>
      </c>
      <c r="N9171" s="1">
        <v>1</v>
      </c>
      <c r="O9171" s="7">
        <f>VLOOKUP(J9171,DIM_Products!A:G,6,FALSE) * L9171 * (1-M9171)</f>
        <v>365.67</v>
      </c>
      <c r="P9171" s="7">
        <f t="shared" si="572"/>
        <v>712.51</v>
      </c>
      <c r="Q9171" s="13">
        <f t="shared" si="573"/>
        <v>0.51321384963018069</v>
      </c>
      <c r="R9171" s="7">
        <f t="shared" si="574"/>
        <v>365.67</v>
      </c>
      <c r="S9171">
        <f t="shared" si="575"/>
        <v>6</v>
      </c>
      <c r="T9171">
        <v>0</v>
      </c>
      <c r="U9171" s="13">
        <f>1/COUNTIF(B:B,Orders[[#This Row],[Order ID]])</f>
        <v>0.16666666666666666</v>
      </c>
      <c r="V9171">
        <f>IF(SUMIF(F:F,Orders[[#This Row],[DW_Customer]],U:U)&gt;1,1,0)</f>
        <v>1</v>
      </c>
    </row>
    <row r="9172" spans="1:22" x14ac:dyDescent="0.35">
      <c r="A9172">
        <v>30265</v>
      </c>
      <c r="B9172" s="1" t="s">
        <v>4872</v>
      </c>
      <c r="C9172" s="2">
        <v>41310</v>
      </c>
      <c r="D9172" s="2">
        <v>41312</v>
      </c>
      <c r="E9172" s="1" t="s">
        <v>24501</v>
      </c>
      <c r="F9172" s="1">
        <v>100402</v>
      </c>
      <c r="G9172" s="15">
        <v>0</v>
      </c>
      <c r="H9172" s="1" t="s">
        <v>24510</v>
      </c>
      <c r="I9172" s="1">
        <v>0</v>
      </c>
      <c r="J9172" s="19">
        <v>70067</v>
      </c>
      <c r="K9172" s="1">
        <v>15</v>
      </c>
      <c r="L9172" s="1">
        <v>6</v>
      </c>
      <c r="M9172" s="1">
        <v>0</v>
      </c>
      <c r="N9172" s="1">
        <v>1</v>
      </c>
      <c r="O9172" s="7">
        <f>VLOOKUP(J9172,DIM_Products!A:G,6,FALSE) * L9172 * (1-M9172)</f>
        <v>709.56000000000006</v>
      </c>
      <c r="P9172" s="7">
        <f t="shared" si="572"/>
        <v>1438.2</v>
      </c>
      <c r="Q9172" s="13">
        <f t="shared" si="573"/>
        <v>0.49336670838548186</v>
      </c>
      <c r="R9172" s="7">
        <f t="shared" si="574"/>
        <v>716.96050062578229</v>
      </c>
      <c r="S9172">
        <f t="shared" si="575"/>
        <v>2</v>
      </c>
      <c r="T9172">
        <v>0</v>
      </c>
      <c r="U9172" s="13">
        <f>1/COUNTIF(B:B,Orders[[#This Row],[Order ID]])</f>
        <v>0.5</v>
      </c>
      <c r="V9172">
        <f>IF(SUMIF(F:F,Orders[[#This Row],[DW_Customer]],U:U)&gt;1,1,0)</f>
        <v>1</v>
      </c>
    </row>
    <row r="9173" spans="1:22" x14ac:dyDescent="0.35">
      <c r="A9173">
        <v>36358</v>
      </c>
      <c r="B9173" s="1" t="s">
        <v>4872</v>
      </c>
      <c r="C9173" s="2">
        <v>41310</v>
      </c>
      <c r="D9173" s="2">
        <v>41312</v>
      </c>
      <c r="E9173" s="1" t="s">
        <v>24501</v>
      </c>
      <c r="F9173" s="1">
        <v>100402</v>
      </c>
      <c r="G9173" s="15">
        <v>0</v>
      </c>
      <c r="H9173" s="1" t="s">
        <v>24510</v>
      </c>
      <c r="I9173" s="1">
        <v>0</v>
      </c>
      <c r="J9173" s="19">
        <v>70078</v>
      </c>
      <c r="K9173" s="1">
        <v>15</v>
      </c>
      <c r="L9173" s="1">
        <v>2</v>
      </c>
      <c r="M9173" s="1">
        <v>0</v>
      </c>
      <c r="N9173" s="1">
        <v>1</v>
      </c>
      <c r="O9173" s="7">
        <f>VLOOKUP(J9173,DIM_Products!A:G,6,FALSE) * L9173 * (1-M9173)</f>
        <v>728.64</v>
      </c>
      <c r="P9173" s="7">
        <f t="shared" si="572"/>
        <v>1438.2</v>
      </c>
      <c r="Q9173" s="13">
        <f t="shared" si="573"/>
        <v>0.50663329161451809</v>
      </c>
      <c r="R9173" s="7">
        <f t="shared" si="574"/>
        <v>736.23949937421776</v>
      </c>
      <c r="S9173">
        <f t="shared" si="575"/>
        <v>2</v>
      </c>
      <c r="T9173">
        <v>0</v>
      </c>
      <c r="U9173" s="13">
        <f>1/COUNTIF(B:B,Orders[[#This Row],[Order ID]])</f>
        <v>0.5</v>
      </c>
      <c r="V9173">
        <f>IF(SUMIF(F:F,Orders[[#This Row],[DW_Customer]],U:U)&gt;1,1,0)</f>
        <v>1</v>
      </c>
    </row>
    <row r="9174" spans="1:22" x14ac:dyDescent="0.35">
      <c r="A9174">
        <v>64503</v>
      </c>
      <c r="B9174" s="1" t="s">
        <v>24024</v>
      </c>
      <c r="C9174" s="2">
        <v>41325</v>
      </c>
      <c r="D9174" s="2">
        <v>41329</v>
      </c>
      <c r="E9174" s="1" t="s">
        <v>24503</v>
      </c>
      <c r="F9174" s="1">
        <v>100204</v>
      </c>
      <c r="G9174" s="15">
        <v>0</v>
      </c>
      <c r="H9174" s="1" t="s">
        <v>24510</v>
      </c>
      <c r="I9174" s="1">
        <v>0</v>
      </c>
      <c r="J9174" s="19">
        <v>71302</v>
      </c>
      <c r="K9174" s="1">
        <v>0</v>
      </c>
      <c r="L9174" s="1">
        <v>1</v>
      </c>
      <c r="M9174" s="1">
        <v>0</v>
      </c>
      <c r="N9174" s="1">
        <v>1</v>
      </c>
      <c r="O9174" s="7">
        <f>VLOOKUP(J9174,DIM_Products!A:G,6,FALSE) * L9174 * (1-M9174)</f>
        <v>142.74</v>
      </c>
      <c r="P9174" s="7">
        <f t="shared" si="572"/>
        <v>142.74</v>
      </c>
      <c r="Q9174" s="13">
        <f t="shared" si="573"/>
        <v>1</v>
      </c>
      <c r="R9174" s="7">
        <f t="shared" si="574"/>
        <v>142.74</v>
      </c>
      <c r="S9174">
        <f t="shared" si="575"/>
        <v>4</v>
      </c>
      <c r="T9174">
        <v>0</v>
      </c>
      <c r="U9174" s="13">
        <f>1/COUNTIF(B:B,Orders[[#This Row],[Order ID]])</f>
        <v>1</v>
      </c>
      <c r="V9174">
        <f>IF(SUMIF(F:F,Orders[[#This Row],[DW_Customer]],U:U)&gt;1,1,0)</f>
        <v>1</v>
      </c>
    </row>
    <row r="9175" spans="1:22" x14ac:dyDescent="0.35">
      <c r="A9175">
        <v>62432</v>
      </c>
      <c r="B9175" s="1" t="s">
        <v>22714</v>
      </c>
      <c r="C9175" s="2">
        <v>41503</v>
      </c>
      <c r="D9175" s="2">
        <v>41507</v>
      </c>
      <c r="E9175" s="1" t="s">
        <v>24503</v>
      </c>
      <c r="F9175" s="1">
        <v>100322</v>
      </c>
      <c r="G9175" s="15">
        <v>0</v>
      </c>
      <c r="H9175" s="1" t="s">
        <v>24510</v>
      </c>
      <c r="I9175" s="1">
        <v>0</v>
      </c>
      <c r="J9175" s="19">
        <v>70939</v>
      </c>
      <c r="K9175" s="1">
        <v>0</v>
      </c>
      <c r="L9175" s="1">
        <v>1</v>
      </c>
      <c r="M9175" s="1">
        <v>0</v>
      </c>
      <c r="N9175" s="1">
        <v>1</v>
      </c>
      <c r="O9175" s="7">
        <f>VLOOKUP(J9175,DIM_Products!A:G,6,FALSE) * L9175 * (1-M9175)</f>
        <v>17.52</v>
      </c>
      <c r="P9175" s="7">
        <f t="shared" si="572"/>
        <v>124.31999999999998</v>
      </c>
      <c r="Q9175" s="13">
        <f t="shared" si="573"/>
        <v>0.14092664092664095</v>
      </c>
      <c r="R9175" s="7">
        <f t="shared" si="574"/>
        <v>17.52</v>
      </c>
      <c r="S9175">
        <f t="shared" si="575"/>
        <v>4</v>
      </c>
      <c r="T9175">
        <v>0</v>
      </c>
      <c r="U9175" s="13">
        <f>1/COUNTIF(B:B,Orders[[#This Row],[Order ID]])</f>
        <v>0.33333333333333331</v>
      </c>
      <c r="V9175">
        <f>IF(SUMIF(F:F,Orders[[#This Row],[DW_Customer]],U:U)&gt;1,1,0)</f>
        <v>1</v>
      </c>
    </row>
    <row r="9176" spans="1:22" x14ac:dyDescent="0.35">
      <c r="A9176">
        <v>63528</v>
      </c>
      <c r="B9176" s="1" t="s">
        <v>22714</v>
      </c>
      <c r="C9176" s="2">
        <v>41503</v>
      </c>
      <c r="D9176" s="2">
        <v>41507</v>
      </c>
      <c r="E9176" s="1" t="s">
        <v>24503</v>
      </c>
      <c r="F9176" s="1">
        <v>100322</v>
      </c>
      <c r="G9176" s="15">
        <v>0</v>
      </c>
      <c r="H9176" s="1" t="s">
        <v>24510</v>
      </c>
      <c r="I9176" s="1">
        <v>0</v>
      </c>
      <c r="J9176" s="19">
        <v>70938</v>
      </c>
      <c r="K9176" s="1">
        <v>0</v>
      </c>
      <c r="L9176" s="1">
        <v>2</v>
      </c>
      <c r="M9176" s="1">
        <v>0</v>
      </c>
      <c r="N9176" s="1">
        <v>1</v>
      </c>
      <c r="O9176" s="7">
        <f>VLOOKUP(J9176,DIM_Products!A:G,6,FALSE) * L9176 * (1-M9176)</f>
        <v>33.599999999999994</v>
      </c>
      <c r="P9176" s="7">
        <f t="shared" si="572"/>
        <v>124.31999999999998</v>
      </c>
      <c r="Q9176" s="13">
        <f t="shared" si="573"/>
        <v>0.27027027027027029</v>
      </c>
      <c r="R9176" s="7">
        <f t="shared" si="574"/>
        <v>33.599999999999994</v>
      </c>
      <c r="S9176">
        <f t="shared" si="575"/>
        <v>4</v>
      </c>
      <c r="T9176">
        <v>0</v>
      </c>
      <c r="U9176" s="13">
        <f>1/COUNTIF(B:B,Orders[[#This Row],[Order ID]])</f>
        <v>0.33333333333333331</v>
      </c>
      <c r="V9176">
        <f>IF(SUMIF(F:F,Orders[[#This Row],[DW_Customer]],U:U)&gt;1,1,0)</f>
        <v>1</v>
      </c>
    </row>
    <row r="9177" spans="1:22" x14ac:dyDescent="0.35">
      <c r="A9177">
        <v>66692</v>
      </c>
      <c r="B9177" s="1" t="s">
        <v>22714</v>
      </c>
      <c r="C9177" s="2">
        <v>41503</v>
      </c>
      <c r="D9177" s="2">
        <v>41507</v>
      </c>
      <c r="E9177" s="1" t="s">
        <v>24503</v>
      </c>
      <c r="F9177" s="1">
        <v>100322</v>
      </c>
      <c r="G9177" s="15">
        <v>0</v>
      </c>
      <c r="H9177" s="1" t="s">
        <v>24510</v>
      </c>
      <c r="I9177" s="1">
        <v>0</v>
      </c>
      <c r="J9177" s="19">
        <v>71522</v>
      </c>
      <c r="K9177" s="1">
        <v>0</v>
      </c>
      <c r="L9177" s="1">
        <v>1</v>
      </c>
      <c r="M9177" s="1">
        <v>0</v>
      </c>
      <c r="N9177" s="1">
        <v>1</v>
      </c>
      <c r="O9177" s="7">
        <f>VLOOKUP(J9177,DIM_Products!A:G,6,FALSE) * L9177 * (1-M9177)</f>
        <v>73.199999999999989</v>
      </c>
      <c r="P9177" s="7">
        <f t="shared" si="572"/>
        <v>124.31999999999998</v>
      </c>
      <c r="Q9177" s="13">
        <f t="shared" si="573"/>
        <v>0.58880308880308885</v>
      </c>
      <c r="R9177" s="7">
        <f t="shared" si="574"/>
        <v>73.199999999999989</v>
      </c>
      <c r="S9177">
        <f t="shared" si="575"/>
        <v>4</v>
      </c>
      <c r="T9177">
        <v>0</v>
      </c>
      <c r="U9177" s="13">
        <f>1/COUNTIF(B:B,Orders[[#This Row],[Order ID]])</f>
        <v>0.33333333333333331</v>
      </c>
      <c r="V9177">
        <f>IF(SUMIF(F:F,Orders[[#This Row],[DW_Customer]],U:U)&gt;1,1,0)</f>
        <v>1</v>
      </c>
    </row>
    <row r="9178" spans="1:22" x14ac:dyDescent="0.35">
      <c r="A9178">
        <v>38395</v>
      </c>
      <c r="B9178" s="1" t="s">
        <v>14114</v>
      </c>
      <c r="C9178" s="2">
        <v>41304</v>
      </c>
      <c r="D9178" s="2">
        <v>41304</v>
      </c>
      <c r="E9178" s="1" t="s">
        <v>26364</v>
      </c>
      <c r="F9178" s="1">
        <v>100889</v>
      </c>
      <c r="G9178" s="15">
        <v>0</v>
      </c>
      <c r="H9178" s="1" t="s">
        <v>24511</v>
      </c>
      <c r="I9178" s="1">
        <v>905</v>
      </c>
      <c r="J9178" s="19">
        <v>71538</v>
      </c>
      <c r="K9178" s="1">
        <v>0</v>
      </c>
      <c r="L9178" s="1">
        <v>6</v>
      </c>
      <c r="M9178" s="1">
        <v>0</v>
      </c>
      <c r="N9178" s="1">
        <v>1</v>
      </c>
      <c r="O9178" s="7">
        <f>VLOOKUP(J9178,DIM_Products!A:G,6,FALSE) * L9178 * (1-M9178)</f>
        <v>558.00000000000023</v>
      </c>
      <c r="P9178" s="7">
        <f t="shared" si="572"/>
        <v>575.61000000000024</v>
      </c>
      <c r="Q9178" s="13">
        <f t="shared" si="573"/>
        <v>0.96940636889560639</v>
      </c>
      <c r="R9178" s="7">
        <f t="shared" si="574"/>
        <v>558.00000000000023</v>
      </c>
      <c r="S9178">
        <f t="shared" si="575"/>
        <v>0</v>
      </c>
      <c r="T9178">
        <v>1</v>
      </c>
      <c r="U9178" s="13">
        <f>1/COUNTIF(B:B,Orders[[#This Row],[Order ID]])</f>
        <v>0.5</v>
      </c>
      <c r="V9178">
        <f>IF(SUMIF(F:F,Orders[[#This Row],[DW_Customer]],U:U)&gt;1,1,0)</f>
        <v>1</v>
      </c>
    </row>
    <row r="9179" spans="1:22" x14ac:dyDescent="0.35">
      <c r="A9179">
        <v>60275</v>
      </c>
      <c r="B9179" s="1" t="s">
        <v>14114</v>
      </c>
      <c r="C9179" s="2">
        <v>41304</v>
      </c>
      <c r="D9179" s="2">
        <v>41304</v>
      </c>
      <c r="E9179" s="1" t="s">
        <v>26364</v>
      </c>
      <c r="F9179" s="1">
        <v>100889</v>
      </c>
      <c r="G9179" s="15">
        <v>0</v>
      </c>
      <c r="H9179" s="1" t="s">
        <v>24511</v>
      </c>
      <c r="I9179" s="1">
        <v>905</v>
      </c>
      <c r="J9179" s="19">
        <v>70317</v>
      </c>
      <c r="K9179" s="1">
        <v>0</v>
      </c>
      <c r="L9179" s="1">
        <v>1</v>
      </c>
      <c r="M9179" s="1">
        <v>0</v>
      </c>
      <c r="N9179" s="1">
        <v>1</v>
      </c>
      <c r="O9179" s="7">
        <f>VLOOKUP(J9179,DIM_Products!A:G,6,FALSE) * L9179 * (1-M9179)</f>
        <v>17.61</v>
      </c>
      <c r="P9179" s="7">
        <f t="shared" si="572"/>
        <v>575.61000000000024</v>
      </c>
      <c r="Q9179" s="13">
        <f t="shared" si="573"/>
        <v>3.0593631104393587E-2</v>
      </c>
      <c r="R9179" s="7">
        <f t="shared" si="574"/>
        <v>17.61</v>
      </c>
      <c r="S9179">
        <f t="shared" si="575"/>
        <v>0</v>
      </c>
      <c r="T9179">
        <v>1</v>
      </c>
      <c r="U9179" s="13">
        <f>1/COUNTIF(B:B,Orders[[#This Row],[Order ID]])</f>
        <v>0.5</v>
      </c>
      <c r="V9179">
        <f>IF(SUMIF(F:F,Orders[[#This Row],[DW_Customer]],U:U)&gt;1,1,0)</f>
        <v>1</v>
      </c>
    </row>
    <row r="9180" spans="1:22" x14ac:dyDescent="0.35">
      <c r="A9180">
        <v>52030</v>
      </c>
      <c r="B9180" s="1" t="s">
        <v>20488</v>
      </c>
      <c r="C9180" s="2">
        <v>41374</v>
      </c>
      <c r="D9180" s="2">
        <v>41378</v>
      </c>
      <c r="E9180" s="1" t="s">
        <v>24501</v>
      </c>
      <c r="F9180" s="1">
        <v>100281</v>
      </c>
      <c r="G9180" s="15">
        <v>0</v>
      </c>
      <c r="H9180" s="1" t="s">
        <v>24510</v>
      </c>
      <c r="I9180" s="1">
        <v>0</v>
      </c>
      <c r="J9180" s="19">
        <v>71288</v>
      </c>
      <c r="K9180" s="1">
        <v>0</v>
      </c>
      <c r="L9180" s="1">
        <v>1</v>
      </c>
      <c r="M9180" s="1">
        <v>0</v>
      </c>
      <c r="N9180" s="1">
        <v>1</v>
      </c>
      <c r="O9180" s="7">
        <f>VLOOKUP(J9180,DIM_Products!A:G,6,FALSE) * L9180 * (1-M9180)</f>
        <v>222.58949999999996</v>
      </c>
      <c r="P9180" s="7">
        <f t="shared" si="572"/>
        <v>222.58949999999996</v>
      </c>
      <c r="Q9180" s="13">
        <f t="shared" si="573"/>
        <v>1</v>
      </c>
      <c r="R9180" s="7">
        <f t="shared" si="574"/>
        <v>222.58949999999996</v>
      </c>
      <c r="S9180">
        <f t="shared" si="575"/>
        <v>4</v>
      </c>
      <c r="T9180">
        <v>0</v>
      </c>
      <c r="U9180" s="13">
        <f>1/COUNTIF(B:B,Orders[[#This Row],[Order ID]])</f>
        <v>1</v>
      </c>
      <c r="V9180">
        <f>IF(SUMIF(F:F,Orders[[#This Row],[DW_Customer]],U:U)&gt;1,1,0)</f>
        <v>1</v>
      </c>
    </row>
    <row r="9181" spans="1:22" x14ac:dyDescent="0.35">
      <c r="A9181">
        <v>46136</v>
      </c>
      <c r="B9181" s="1" t="s">
        <v>17685</v>
      </c>
      <c r="C9181" s="2">
        <v>41638</v>
      </c>
      <c r="D9181" s="2">
        <v>41638</v>
      </c>
      <c r="E9181" s="1" t="s">
        <v>26364</v>
      </c>
      <c r="F9181" s="1">
        <v>100453</v>
      </c>
      <c r="G9181" s="15">
        <v>0</v>
      </c>
      <c r="H9181" s="1" t="s">
        <v>24511</v>
      </c>
      <c r="I9181" s="1">
        <v>226</v>
      </c>
      <c r="J9181" s="19">
        <v>70235</v>
      </c>
      <c r="K9181" s="1">
        <v>0</v>
      </c>
      <c r="L9181" s="1">
        <v>12</v>
      </c>
      <c r="M9181" s="1">
        <v>0</v>
      </c>
      <c r="N9181" s="1">
        <v>1</v>
      </c>
      <c r="O9181" s="7">
        <f>VLOOKUP(J9181,DIM_Products!A:G,6,FALSE) * L9181 * (1-M9181)</f>
        <v>1351.7760000000001</v>
      </c>
      <c r="P9181" s="7">
        <f t="shared" si="572"/>
        <v>1627.712</v>
      </c>
      <c r="Q9181" s="13">
        <f t="shared" si="573"/>
        <v>0.8304761530295286</v>
      </c>
      <c r="R9181" s="7">
        <f t="shared" si="574"/>
        <v>1351.7760000000001</v>
      </c>
      <c r="S9181">
        <f t="shared" si="575"/>
        <v>0</v>
      </c>
      <c r="T9181">
        <v>0</v>
      </c>
      <c r="U9181" s="13">
        <f>1/COUNTIF(B:B,Orders[[#This Row],[Order ID]])</f>
        <v>0.5</v>
      </c>
      <c r="V9181">
        <f>IF(SUMIF(F:F,Orders[[#This Row],[DW_Customer]],U:U)&gt;1,1,0)</f>
        <v>1</v>
      </c>
    </row>
    <row r="9182" spans="1:22" x14ac:dyDescent="0.35">
      <c r="A9182">
        <v>53547</v>
      </c>
      <c r="B9182" s="1" t="s">
        <v>17685</v>
      </c>
      <c r="C9182" s="2">
        <v>41638</v>
      </c>
      <c r="D9182" s="2">
        <v>41638</v>
      </c>
      <c r="E9182" s="1" t="s">
        <v>26364</v>
      </c>
      <c r="F9182" s="1">
        <v>100453</v>
      </c>
      <c r="G9182" s="15">
        <v>0</v>
      </c>
      <c r="H9182" s="1" t="s">
        <v>24511</v>
      </c>
      <c r="I9182" s="1">
        <v>226</v>
      </c>
      <c r="J9182" s="19">
        <v>70483</v>
      </c>
      <c r="K9182" s="1">
        <v>0</v>
      </c>
      <c r="L9182" s="1">
        <v>1</v>
      </c>
      <c r="M9182" s="1">
        <v>0</v>
      </c>
      <c r="N9182" s="1">
        <v>1</v>
      </c>
      <c r="O9182" s="7">
        <f>VLOOKUP(J9182,DIM_Products!A:G,6,FALSE) * L9182 * (1-M9182)</f>
        <v>275.93600000000004</v>
      </c>
      <c r="P9182" s="7">
        <f t="shared" si="572"/>
        <v>1627.712</v>
      </c>
      <c r="Q9182" s="13">
        <f t="shared" si="573"/>
        <v>0.16952384697047146</v>
      </c>
      <c r="R9182" s="7">
        <f t="shared" si="574"/>
        <v>275.93600000000004</v>
      </c>
      <c r="S9182">
        <f t="shared" si="575"/>
        <v>0</v>
      </c>
      <c r="T9182">
        <v>0</v>
      </c>
      <c r="U9182" s="13">
        <f>1/COUNTIF(B:B,Orders[[#This Row],[Order ID]])</f>
        <v>0.5</v>
      </c>
      <c r="V9182">
        <f>IF(SUMIF(F:F,Orders[[#This Row],[DW_Customer]],U:U)&gt;1,1,0)</f>
        <v>1</v>
      </c>
    </row>
    <row r="9183" spans="1:22" x14ac:dyDescent="0.35">
      <c r="A9183">
        <v>65814</v>
      </c>
      <c r="B9183" s="1" t="s">
        <v>23155</v>
      </c>
      <c r="C9183" s="2">
        <v>41583</v>
      </c>
      <c r="D9183" s="2">
        <v>41583</v>
      </c>
      <c r="E9183" s="1" t="s">
        <v>26364</v>
      </c>
      <c r="F9183" s="1">
        <v>100450</v>
      </c>
      <c r="G9183" s="15">
        <v>0</v>
      </c>
      <c r="H9183" s="1" t="s">
        <v>24511</v>
      </c>
      <c r="I9183" s="1">
        <v>837</v>
      </c>
      <c r="J9183" s="19">
        <v>71416</v>
      </c>
      <c r="K9183" s="1">
        <v>0</v>
      </c>
      <c r="L9183" s="1">
        <v>4</v>
      </c>
      <c r="M9183" s="1">
        <v>0</v>
      </c>
      <c r="N9183" s="1">
        <v>1</v>
      </c>
      <c r="O9183" s="7">
        <f>VLOOKUP(J9183,DIM_Products!A:G,6,FALSE) * L9183 * (1-M9183)</f>
        <v>148.44</v>
      </c>
      <c r="P9183" s="7">
        <f t="shared" si="572"/>
        <v>148.44</v>
      </c>
      <c r="Q9183" s="13">
        <f t="shared" si="573"/>
        <v>1</v>
      </c>
      <c r="R9183" s="7">
        <f t="shared" si="574"/>
        <v>148.44</v>
      </c>
      <c r="S9183">
        <f t="shared" si="575"/>
        <v>0</v>
      </c>
      <c r="T9183">
        <v>0</v>
      </c>
      <c r="U9183" s="13">
        <f>1/COUNTIF(B:B,Orders[[#This Row],[Order ID]])</f>
        <v>1</v>
      </c>
      <c r="V9183">
        <f>IF(SUMIF(F:F,Orders[[#This Row],[DW_Customer]],U:U)&gt;1,1,0)</f>
        <v>1</v>
      </c>
    </row>
    <row r="9184" spans="1:22" x14ac:dyDescent="0.35">
      <c r="A9184">
        <v>65381</v>
      </c>
      <c r="B9184" s="1" t="s">
        <v>21688</v>
      </c>
      <c r="C9184" s="2">
        <v>41473</v>
      </c>
      <c r="D9184" s="2">
        <v>41473</v>
      </c>
      <c r="E9184" s="1" t="s">
        <v>26364</v>
      </c>
      <c r="F9184" s="1">
        <v>101226</v>
      </c>
      <c r="G9184" s="15">
        <v>0</v>
      </c>
      <c r="H9184" s="1" t="s">
        <v>24511</v>
      </c>
      <c r="I9184" s="1">
        <v>208</v>
      </c>
      <c r="J9184" s="19">
        <v>70738</v>
      </c>
      <c r="K9184" s="1">
        <v>0</v>
      </c>
      <c r="L9184" s="1">
        <v>1</v>
      </c>
      <c r="M9184" s="1">
        <v>0</v>
      </c>
      <c r="N9184" s="1">
        <v>1</v>
      </c>
      <c r="O9184" s="7">
        <f>VLOOKUP(J9184,DIM_Products!A:G,6,FALSE) * L9184 * (1-M9184)</f>
        <v>9.42</v>
      </c>
      <c r="P9184" s="7">
        <f t="shared" si="572"/>
        <v>119.52000000000001</v>
      </c>
      <c r="Q9184" s="13">
        <f t="shared" si="573"/>
        <v>7.8815261044176702E-2</v>
      </c>
      <c r="R9184" s="7">
        <f t="shared" si="574"/>
        <v>9.42</v>
      </c>
      <c r="S9184">
        <f t="shared" si="575"/>
        <v>0</v>
      </c>
      <c r="T9184">
        <v>0</v>
      </c>
      <c r="U9184" s="13">
        <f>1/COUNTIF(B:B,Orders[[#This Row],[Order ID]])</f>
        <v>0.5</v>
      </c>
      <c r="V9184">
        <f>IF(SUMIF(F:F,Orders[[#This Row],[DW_Customer]],U:U)&gt;1,1,0)</f>
        <v>1</v>
      </c>
    </row>
    <row r="9185" spans="1:22" x14ac:dyDescent="0.35">
      <c r="A9185">
        <v>69473</v>
      </c>
      <c r="B9185" s="1" t="s">
        <v>21688</v>
      </c>
      <c r="C9185" s="2">
        <v>41473</v>
      </c>
      <c r="D9185" s="2">
        <v>41473</v>
      </c>
      <c r="E9185" s="1" t="s">
        <v>26364</v>
      </c>
      <c r="F9185" s="1">
        <v>101226</v>
      </c>
      <c r="G9185" s="15">
        <v>0</v>
      </c>
      <c r="H9185" s="1" t="s">
        <v>24511</v>
      </c>
      <c r="I9185" s="1">
        <v>208</v>
      </c>
      <c r="J9185" s="19">
        <v>70306</v>
      </c>
      <c r="K9185" s="1">
        <v>0</v>
      </c>
      <c r="L9185" s="1">
        <v>1</v>
      </c>
      <c r="M9185" s="1">
        <v>0</v>
      </c>
      <c r="N9185" s="1">
        <v>1</v>
      </c>
      <c r="O9185" s="7">
        <f>VLOOKUP(J9185,DIM_Products!A:G,6,FALSE) * L9185 * (1-M9185)</f>
        <v>110.10000000000001</v>
      </c>
      <c r="P9185" s="7">
        <f t="shared" si="572"/>
        <v>119.52000000000001</v>
      </c>
      <c r="Q9185" s="13">
        <f t="shared" si="573"/>
        <v>0.92118473895582331</v>
      </c>
      <c r="R9185" s="7">
        <f t="shared" si="574"/>
        <v>110.10000000000001</v>
      </c>
      <c r="S9185">
        <f t="shared" si="575"/>
        <v>0</v>
      </c>
      <c r="T9185">
        <v>0</v>
      </c>
      <c r="U9185" s="13">
        <f>1/COUNTIF(B:B,Orders[[#This Row],[Order ID]])</f>
        <v>0.5</v>
      </c>
      <c r="V9185">
        <f>IF(SUMIF(F:F,Orders[[#This Row],[DW_Customer]],U:U)&gt;1,1,0)</f>
        <v>1</v>
      </c>
    </row>
    <row r="9186" spans="1:22" x14ac:dyDescent="0.35">
      <c r="A9186">
        <v>37372</v>
      </c>
      <c r="B9186" s="1" t="s">
        <v>13401</v>
      </c>
      <c r="C9186" s="2">
        <v>41482</v>
      </c>
      <c r="D9186" s="2">
        <v>41482</v>
      </c>
      <c r="E9186" s="1" t="s">
        <v>26364</v>
      </c>
      <c r="F9186" s="1">
        <v>101165</v>
      </c>
      <c r="G9186" s="15">
        <v>0</v>
      </c>
      <c r="H9186" s="1" t="s">
        <v>24511</v>
      </c>
      <c r="I9186" s="1">
        <v>396</v>
      </c>
      <c r="J9186" s="19">
        <v>70621</v>
      </c>
      <c r="K9186" s="1">
        <v>0</v>
      </c>
      <c r="L9186" s="1">
        <v>8</v>
      </c>
      <c r="M9186" s="1">
        <v>0</v>
      </c>
      <c r="N9186" s="1">
        <v>1</v>
      </c>
      <c r="O9186" s="7">
        <f>VLOOKUP(J9186,DIM_Products!A:G,6,FALSE) * L9186 * (1-M9186)</f>
        <v>904.03200000000004</v>
      </c>
      <c r="P9186" s="7">
        <f t="shared" si="572"/>
        <v>1279.8720000000001</v>
      </c>
      <c r="Q9186" s="13">
        <f t="shared" si="573"/>
        <v>0.70634563456345634</v>
      </c>
      <c r="R9186" s="7">
        <f t="shared" si="574"/>
        <v>904.03200000000004</v>
      </c>
      <c r="S9186">
        <f t="shared" si="575"/>
        <v>0</v>
      </c>
      <c r="T9186">
        <v>0</v>
      </c>
      <c r="U9186" s="13">
        <f>1/COUNTIF(B:B,Orders[[#This Row],[Order ID]])</f>
        <v>0.2</v>
      </c>
      <c r="V9186">
        <f>IF(SUMIF(F:F,Orders[[#This Row],[DW_Customer]],U:U)&gt;1,1,0)</f>
        <v>1</v>
      </c>
    </row>
    <row r="9187" spans="1:22" x14ac:dyDescent="0.35">
      <c r="A9187">
        <v>55726</v>
      </c>
      <c r="B9187" s="1" t="s">
        <v>13401</v>
      </c>
      <c r="C9187" s="2">
        <v>41482</v>
      </c>
      <c r="D9187" s="2">
        <v>41482</v>
      </c>
      <c r="E9187" s="1" t="s">
        <v>26364</v>
      </c>
      <c r="F9187" s="1">
        <v>101165</v>
      </c>
      <c r="G9187" s="15">
        <v>0</v>
      </c>
      <c r="H9187" s="1" t="s">
        <v>24511</v>
      </c>
      <c r="I9187" s="1">
        <v>396</v>
      </c>
      <c r="J9187" s="19">
        <v>70893</v>
      </c>
      <c r="K9187" s="1">
        <v>0</v>
      </c>
      <c r="L9187" s="1">
        <v>6</v>
      </c>
      <c r="M9187" s="1">
        <v>0</v>
      </c>
      <c r="N9187" s="1">
        <v>1</v>
      </c>
      <c r="O9187" s="7">
        <f>VLOOKUP(J9187,DIM_Products!A:G,6,FALSE) * L9187 * (1-M9187)</f>
        <v>67.199999999999989</v>
      </c>
      <c r="P9187" s="7">
        <f t="shared" si="572"/>
        <v>1279.8720000000001</v>
      </c>
      <c r="Q9187" s="13">
        <f t="shared" si="573"/>
        <v>5.2505250525052491E-2</v>
      </c>
      <c r="R9187" s="7">
        <f t="shared" si="574"/>
        <v>67.199999999999989</v>
      </c>
      <c r="S9187">
        <f t="shared" si="575"/>
        <v>0</v>
      </c>
      <c r="T9187">
        <v>0</v>
      </c>
      <c r="U9187" s="13">
        <f>1/COUNTIF(B:B,Orders[[#This Row],[Order ID]])</f>
        <v>0.2</v>
      </c>
      <c r="V9187">
        <f>IF(SUMIF(F:F,Orders[[#This Row],[DW_Customer]],U:U)&gt;1,1,0)</f>
        <v>1</v>
      </c>
    </row>
    <row r="9188" spans="1:22" x14ac:dyDescent="0.35">
      <c r="A9188">
        <v>55867</v>
      </c>
      <c r="B9188" s="1" t="s">
        <v>13401</v>
      </c>
      <c r="C9188" s="2">
        <v>41482</v>
      </c>
      <c r="D9188" s="2">
        <v>41482</v>
      </c>
      <c r="E9188" s="1" t="s">
        <v>26364</v>
      </c>
      <c r="F9188" s="1">
        <v>101165</v>
      </c>
      <c r="G9188" s="15">
        <v>0</v>
      </c>
      <c r="H9188" s="1" t="s">
        <v>24511</v>
      </c>
      <c r="I9188" s="1">
        <v>396</v>
      </c>
      <c r="J9188" s="19">
        <v>71177</v>
      </c>
      <c r="K9188" s="1">
        <v>0</v>
      </c>
      <c r="L9188" s="1">
        <v>2</v>
      </c>
      <c r="M9188" s="1">
        <v>0</v>
      </c>
      <c r="N9188" s="1">
        <v>1</v>
      </c>
      <c r="O9188" s="7">
        <f>VLOOKUP(J9188,DIM_Products!A:G,6,FALSE) * L9188 * (1-M9188)</f>
        <v>54.419999999999995</v>
      </c>
      <c r="P9188" s="7">
        <f t="shared" si="572"/>
        <v>1279.8720000000001</v>
      </c>
      <c r="Q9188" s="13">
        <f t="shared" si="573"/>
        <v>4.2519876987698761E-2</v>
      </c>
      <c r="R9188" s="7">
        <f t="shared" si="574"/>
        <v>54.419999999999995</v>
      </c>
      <c r="S9188">
        <f t="shared" si="575"/>
        <v>0</v>
      </c>
      <c r="T9188">
        <v>0</v>
      </c>
      <c r="U9188" s="13">
        <f>1/COUNTIF(B:B,Orders[[#This Row],[Order ID]])</f>
        <v>0.2</v>
      </c>
      <c r="V9188">
        <f>IF(SUMIF(F:F,Orders[[#This Row],[DW_Customer]],U:U)&gt;1,1,0)</f>
        <v>1</v>
      </c>
    </row>
    <row r="9189" spans="1:22" x14ac:dyDescent="0.35">
      <c r="A9189">
        <v>66148</v>
      </c>
      <c r="B9189" s="1" t="s">
        <v>13401</v>
      </c>
      <c r="C9189" s="2">
        <v>41482</v>
      </c>
      <c r="D9189" s="2">
        <v>41482</v>
      </c>
      <c r="E9189" s="1" t="s">
        <v>26364</v>
      </c>
      <c r="F9189" s="1">
        <v>101165</v>
      </c>
      <c r="G9189" s="15">
        <v>0</v>
      </c>
      <c r="H9189" s="1" t="s">
        <v>24511</v>
      </c>
      <c r="I9189" s="1">
        <v>396</v>
      </c>
      <c r="J9189" s="19">
        <v>71523</v>
      </c>
      <c r="K9189" s="1">
        <v>0</v>
      </c>
      <c r="L9189" s="1">
        <v>1</v>
      </c>
      <c r="M9189" s="1">
        <v>0</v>
      </c>
      <c r="N9189" s="1">
        <v>1</v>
      </c>
      <c r="O9189" s="7">
        <f>VLOOKUP(J9189,DIM_Products!A:G,6,FALSE) * L9189 * (1-M9189)</f>
        <v>168.03</v>
      </c>
      <c r="P9189" s="7">
        <f t="shared" si="572"/>
        <v>1279.8720000000001</v>
      </c>
      <c r="Q9189" s="13">
        <f t="shared" si="573"/>
        <v>0.13128656615661566</v>
      </c>
      <c r="R9189" s="7">
        <f t="shared" si="574"/>
        <v>168.03</v>
      </c>
      <c r="S9189">
        <f t="shared" si="575"/>
        <v>0</v>
      </c>
      <c r="T9189">
        <v>0</v>
      </c>
      <c r="U9189" s="13">
        <f>1/COUNTIF(B:B,Orders[[#This Row],[Order ID]])</f>
        <v>0.2</v>
      </c>
      <c r="V9189">
        <f>IF(SUMIF(F:F,Orders[[#This Row],[DW_Customer]],U:U)&gt;1,1,0)</f>
        <v>1</v>
      </c>
    </row>
    <row r="9190" spans="1:22" x14ac:dyDescent="0.35">
      <c r="A9190">
        <v>66620</v>
      </c>
      <c r="B9190" s="1" t="s">
        <v>13401</v>
      </c>
      <c r="C9190" s="2">
        <v>41482</v>
      </c>
      <c r="D9190" s="2">
        <v>41482</v>
      </c>
      <c r="E9190" s="1" t="s">
        <v>26364</v>
      </c>
      <c r="F9190" s="1">
        <v>101165</v>
      </c>
      <c r="G9190" s="15">
        <v>0</v>
      </c>
      <c r="H9190" s="1" t="s">
        <v>24511</v>
      </c>
      <c r="I9190" s="1">
        <v>396</v>
      </c>
      <c r="J9190" s="19">
        <v>71383</v>
      </c>
      <c r="K9190" s="1">
        <v>0</v>
      </c>
      <c r="L9190" s="1">
        <v>1</v>
      </c>
      <c r="M9190" s="1">
        <v>0</v>
      </c>
      <c r="N9190" s="1">
        <v>1</v>
      </c>
      <c r="O9190" s="7">
        <f>VLOOKUP(J9190,DIM_Products!A:G,6,FALSE) * L9190 * (1-M9190)</f>
        <v>86.19</v>
      </c>
      <c r="P9190" s="7">
        <f t="shared" si="572"/>
        <v>1279.8720000000001</v>
      </c>
      <c r="Q9190" s="13">
        <f t="shared" si="573"/>
        <v>6.7342671767176718E-2</v>
      </c>
      <c r="R9190" s="7">
        <f t="shared" si="574"/>
        <v>86.19</v>
      </c>
      <c r="S9190">
        <f t="shared" si="575"/>
        <v>0</v>
      </c>
      <c r="T9190">
        <v>0</v>
      </c>
      <c r="U9190" s="13">
        <f>1/COUNTIF(B:B,Orders[[#This Row],[Order ID]])</f>
        <v>0.2</v>
      </c>
      <c r="V9190">
        <f>IF(SUMIF(F:F,Orders[[#This Row],[DW_Customer]],U:U)&gt;1,1,0)</f>
        <v>1</v>
      </c>
    </row>
    <row r="9191" spans="1:22" x14ac:dyDescent="0.35">
      <c r="A9191">
        <v>47551</v>
      </c>
      <c r="B9191" s="1" t="s">
        <v>18105</v>
      </c>
      <c r="C9191" s="2">
        <v>41449</v>
      </c>
      <c r="D9191" s="2">
        <v>41449</v>
      </c>
      <c r="E9191" s="1" t="s">
        <v>26364</v>
      </c>
      <c r="F9191" s="1">
        <v>100778</v>
      </c>
      <c r="G9191" s="15">
        <v>0</v>
      </c>
      <c r="H9191" s="1" t="s">
        <v>24511</v>
      </c>
      <c r="I9191" s="1">
        <v>102</v>
      </c>
      <c r="J9191" s="19">
        <v>71538</v>
      </c>
      <c r="K9191" s="1">
        <v>0</v>
      </c>
      <c r="L9191" s="1">
        <v>4</v>
      </c>
      <c r="M9191" s="1">
        <v>0</v>
      </c>
      <c r="N9191" s="1">
        <v>1</v>
      </c>
      <c r="O9191" s="7">
        <f>VLOOKUP(J9191,DIM_Products!A:G,6,FALSE) * L9191 * (1-M9191)</f>
        <v>372.00000000000011</v>
      </c>
      <c r="P9191" s="7">
        <f t="shared" si="572"/>
        <v>372.00000000000011</v>
      </c>
      <c r="Q9191" s="13">
        <f t="shared" si="573"/>
        <v>1</v>
      </c>
      <c r="R9191" s="7">
        <f t="shared" si="574"/>
        <v>372.00000000000011</v>
      </c>
      <c r="S9191">
        <f t="shared" si="575"/>
        <v>0</v>
      </c>
      <c r="T9191">
        <v>0</v>
      </c>
      <c r="U9191" s="13">
        <f>1/COUNTIF(B:B,Orders[[#This Row],[Order ID]])</f>
        <v>1</v>
      </c>
      <c r="V9191">
        <f>IF(SUMIF(F:F,Orders[[#This Row],[DW_Customer]],U:U)&gt;1,1,0)</f>
        <v>1</v>
      </c>
    </row>
    <row r="9192" spans="1:22" x14ac:dyDescent="0.35">
      <c r="A9192">
        <v>49428</v>
      </c>
      <c r="B9192" s="1" t="s">
        <v>17593</v>
      </c>
      <c r="C9192" s="2">
        <v>41428</v>
      </c>
      <c r="D9192" s="2">
        <v>41428</v>
      </c>
      <c r="E9192" s="1" t="s">
        <v>26364</v>
      </c>
      <c r="F9192" s="1">
        <v>100850</v>
      </c>
      <c r="G9192" s="15">
        <v>0</v>
      </c>
      <c r="H9192" s="1" t="s">
        <v>24511</v>
      </c>
      <c r="I9192" s="1">
        <v>590</v>
      </c>
      <c r="J9192" s="19">
        <v>71246</v>
      </c>
      <c r="K9192" s="1">
        <v>0</v>
      </c>
      <c r="L9192" s="1">
        <v>2</v>
      </c>
      <c r="M9192" s="1">
        <v>0</v>
      </c>
      <c r="N9192" s="1">
        <v>1</v>
      </c>
      <c r="O9192" s="7">
        <f>VLOOKUP(J9192,DIM_Products!A:G,6,FALSE) * L9192 * (1-M9192)</f>
        <v>448.23900000000003</v>
      </c>
      <c r="P9192" s="7">
        <f t="shared" si="572"/>
        <v>572.82900000000006</v>
      </c>
      <c r="Q9192" s="13">
        <f t="shared" si="573"/>
        <v>0.78250053680941434</v>
      </c>
      <c r="R9192" s="7">
        <f t="shared" si="574"/>
        <v>448.23900000000003</v>
      </c>
      <c r="S9192">
        <f t="shared" si="575"/>
        <v>0</v>
      </c>
      <c r="T9192">
        <v>0</v>
      </c>
      <c r="U9192" s="13">
        <f>1/COUNTIF(B:B,Orders[[#This Row],[Order ID]])</f>
        <v>0.5</v>
      </c>
      <c r="V9192">
        <f>IF(SUMIF(F:F,Orders[[#This Row],[DW_Customer]],U:U)&gt;1,1,0)</f>
        <v>1</v>
      </c>
    </row>
    <row r="9193" spans="1:22" x14ac:dyDescent="0.35">
      <c r="A9193">
        <v>62956</v>
      </c>
      <c r="B9193" s="1" t="s">
        <v>17593</v>
      </c>
      <c r="C9193" s="2">
        <v>41428</v>
      </c>
      <c r="D9193" s="2">
        <v>41428</v>
      </c>
      <c r="E9193" s="1" t="s">
        <v>26364</v>
      </c>
      <c r="F9193" s="1">
        <v>100850</v>
      </c>
      <c r="G9193" s="15">
        <v>0</v>
      </c>
      <c r="H9193" s="1" t="s">
        <v>24511</v>
      </c>
      <c r="I9193" s="1">
        <v>590</v>
      </c>
      <c r="J9193" s="19">
        <v>70080</v>
      </c>
      <c r="K9193" s="1">
        <v>0</v>
      </c>
      <c r="L9193" s="1">
        <v>1</v>
      </c>
      <c r="M9193" s="1">
        <v>0</v>
      </c>
      <c r="N9193" s="1">
        <v>1</v>
      </c>
      <c r="O9193" s="7">
        <f>VLOOKUP(J9193,DIM_Products!A:G,6,FALSE) * L9193 * (1-M9193)</f>
        <v>124.59</v>
      </c>
      <c r="P9193" s="7">
        <f t="shared" si="572"/>
        <v>572.82900000000006</v>
      </c>
      <c r="Q9193" s="13">
        <f t="shared" si="573"/>
        <v>0.21749946319058566</v>
      </c>
      <c r="R9193" s="7">
        <f t="shared" si="574"/>
        <v>124.59</v>
      </c>
      <c r="S9193">
        <f t="shared" si="575"/>
        <v>0</v>
      </c>
      <c r="T9193">
        <v>0</v>
      </c>
      <c r="U9193" s="13">
        <f>1/COUNTIF(B:B,Orders[[#This Row],[Order ID]])</f>
        <v>0.5</v>
      </c>
      <c r="V9193">
        <f>IF(SUMIF(F:F,Orders[[#This Row],[DW_Customer]],U:U)&gt;1,1,0)</f>
        <v>1</v>
      </c>
    </row>
    <row r="9194" spans="1:22" x14ac:dyDescent="0.35">
      <c r="A9194">
        <v>48130</v>
      </c>
      <c r="B9194" s="1" t="s">
        <v>17446</v>
      </c>
      <c r="C9194" s="2">
        <v>41520</v>
      </c>
      <c r="D9194" s="2">
        <v>41524</v>
      </c>
      <c r="E9194" s="1" t="s">
        <v>24503</v>
      </c>
      <c r="F9194" s="1">
        <v>101075</v>
      </c>
      <c r="G9194" s="15">
        <v>0</v>
      </c>
      <c r="H9194" s="1" t="s">
        <v>24510</v>
      </c>
      <c r="I9194" s="1">
        <v>0</v>
      </c>
      <c r="J9194" s="19">
        <v>71299</v>
      </c>
      <c r="K9194" s="1">
        <v>0</v>
      </c>
      <c r="L9194" s="1">
        <v>4</v>
      </c>
      <c r="M9194" s="1">
        <v>0</v>
      </c>
      <c r="N9194" s="1">
        <v>1</v>
      </c>
      <c r="O9194" s="7">
        <f>VLOOKUP(J9194,DIM_Products!A:G,6,FALSE) * L9194 * (1-M9194)</f>
        <v>1362.204</v>
      </c>
      <c r="P9194" s="7">
        <f t="shared" si="572"/>
        <v>1362.204</v>
      </c>
      <c r="Q9194" s="13">
        <f t="shared" si="573"/>
        <v>1</v>
      </c>
      <c r="R9194" s="7">
        <f t="shared" si="574"/>
        <v>1362.204</v>
      </c>
      <c r="S9194">
        <f t="shared" si="575"/>
        <v>4</v>
      </c>
      <c r="T9194">
        <v>0</v>
      </c>
      <c r="U9194" s="13">
        <f>1/COUNTIF(B:B,Orders[[#This Row],[Order ID]])</f>
        <v>1</v>
      </c>
      <c r="V9194">
        <f>IF(SUMIF(F:F,Orders[[#This Row],[DW_Customer]],U:U)&gt;1,1,0)</f>
        <v>1</v>
      </c>
    </row>
    <row r="9195" spans="1:22" x14ac:dyDescent="0.35">
      <c r="A9195">
        <v>35232</v>
      </c>
      <c r="B9195" s="1" t="s">
        <v>15645</v>
      </c>
      <c r="C9195" s="2">
        <v>41597</v>
      </c>
      <c r="D9195" s="2">
        <v>41597</v>
      </c>
      <c r="E9195" s="1" t="s">
        <v>26364</v>
      </c>
      <c r="F9195" s="1">
        <v>100904</v>
      </c>
      <c r="G9195" s="15">
        <v>0</v>
      </c>
      <c r="H9195" s="1" t="s">
        <v>24511</v>
      </c>
      <c r="I9195" s="1">
        <v>200</v>
      </c>
      <c r="J9195" s="19">
        <v>71227</v>
      </c>
      <c r="K9195" s="1">
        <v>0</v>
      </c>
      <c r="L9195" s="1">
        <v>4</v>
      </c>
      <c r="M9195" s="1">
        <v>0</v>
      </c>
      <c r="N9195" s="1">
        <v>1</v>
      </c>
      <c r="O9195" s="7">
        <f>VLOOKUP(J9195,DIM_Products!A:G,6,FALSE) * L9195 * (1-M9195)</f>
        <v>1514.64</v>
      </c>
      <c r="P9195" s="7">
        <f t="shared" si="572"/>
        <v>1990.1595</v>
      </c>
      <c r="Q9195" s="13">
        <f t="shared" si="573"/>
        <v>0.76106462823708354</v>
      </c>
      <c r="R9195" s="7">
        <f t="shared" si="574"/>
        <v>1514.64</v>
      </c>
      <c r="S9195">
        <f t="shared" si="575"/>
        <v>0</v>
      </c>
      <c r="T9195">
        <v>1</v>
      </c>
      <c r="U9195" s="13">
        <f>1/COUNTIF(B:B,Orders[[#This Row],[Order ID]])</f>
        <v>0.25</v>
      </c>
      <c r="V9195">
        <f>IF(SUMIF(F:F,Orders[[#This Row],[DW_Customer]],U:U)&gt;1,1,0)</f>
        <v>1</v>
      </c>
    </row>
    <row r="9196" spans="1:22" x14ac:dyDescent="0.35">
      <c r="A9196">
        <v>46676</v>
      </c>
      <c r="B9196" s="1" t="s">
        <v>15645</v>
      </c>
      <c r="C9196" s="2">
        <v>41597</v>
      </c>
      <c r="D9196" s="2">
        <v>41597</v>
      </c>
      <c r="E9196" s="1" t="s">
        <v>26364</v>
      </c>
      <c r="F9196" s="1">
        <v>100904</v>
      </c>
      <c r="G9196" s="15">
        <v>0</v>
      </c>
      <c r="H9196" s="1" t="s">
        <v>24511</v>
      </c>
      <c r="I9196" s="1">
        <v>200</v>
      </c>
      <c r="J9196" s="19">
        <v>71246</v>
      </c>
      <c r="K9196" s="1">
        <v>0</v>
      </c>
      <c r="L9196" s="1">
        <v>1</v>
      </c>
      <c r="M9196" s="1">
        <v>0</v>
      </c>
      <c r="N9196" s="1">
        <v>1</v>
      </c>
      <c r="O9196" s="7">
        <f>VLOOKUP(J9196,DIM_Products!A:G,6,FALSE) * L9196 * (1-M9196)</f>
        <v>224.11950000000002</v>
      </c>
      <c r="P9196" s="7">
        <f t="shared" si="572"/>
        <v>1990.1595</v>
      </c>
      <c r="Q9196" s="13">
        <f t="shared" si="573"/>
        <v>0.1126138382375885</v>
      </c>
      <c r="R9196" s="7">
        <f t="shared" si="574"/>
        <v>224.11950000000002</v>
      </c>
      <c r="S9196">
        <f t="shared" si="575"/>
        <v>0</v>
      </c>
      <c r="T9196">
        <v>1</v>
      </c>
      <c r="U9196" s="13">
        <f>1/COUNTIF(B:B,Orders[[#This Row],[Order ID]])</f>
        <v>0.25</v>
      </c>
      <c r="V9196">
        <f>IF(SUMIF(F:F,Orders[[#This Row],[DW_Customer]],U:U)&gt;1,1,0)</f>
        <v>1</v>
      </c>
    </row>
    <row r="9197" spans="1:22" x14ac:dyDescent="0.35">
      <c r="A9197">
        <v>48401</v>
      </c>
      <c r="B9197" s="1" t="s">
        <v>15645</v>
      </c>
      <c r="C9197" s="2">
        <v>41597</v>
      </c>
      <c r="D9197" s="2">
        <v>41597</v>
      </c>
      <c r="E9197" s="1" t="s">
        <v>26364</v>
      </c>
      <c r="F9197" s="1">
        <v>100904</v>
      </c>
      <c r="G9197" s="15">
        <v>0</v>
      </c>
      <c r="H9197" s="1" t="s">
        <v>24511</v>
      </c>
      <c r="I9197" s="1">
        <v>200</v>
      </c>
      <c r="J9197" s="19">
        <v>70968</v>
      </c>
      <c r="K9197" s="1">
        <v>0</v>
      </c>
      <c r="L9197" s="1">
        <v>2</v>
      </c>
      <c r="M9197" s="1">
        <v>0</v>
      </c>
      <c r="N9197" s="1">
        <v>1</v>
      </c>
      <c r="O9197" s="7">
        <f>VLOOKUP(J9197,DIM_Products!A:G,6,FALSE) * L9197 * (1-M9197)</f>
        <v>30.839999999999996</v>
      </c>
      <c r="P9197" s="7">
        <f t="shared" si="572"/>
        <v>1990.1595</v>
      </c>
      <c r="Q9197" s="13">
        <f t="shared" si="573"/>
        <v>1.5496245401436416E-2</v>
      </c>
      <c r="R9197" s="7">
        <f t="shared" si="574"/>
        <v>30.839999999999996</v>
      </c>
      <c r="S9197">
        <f t="shared" si="575"/>
        <v>0</v>
      </c>
      <c r="T9197">
        <v>1</v>
      </c>
      <c r="U9197" s="13">
        <f>1/COUNTIF(B:B,Orders[[#This Row],[Order ID]])</f>
        <v>0.25</v>
      </c>
      <c r="V9197">
        <f>IF(SUMIF(F:F,Orders[[#This Row],[DW_Customer]],U:U)&gt;1,1,0)</f>
        <v>1</v>
      </c>
    </row>
    <row r="9198" spans="1:22" x14ac:dyDescent="0.35">
      <c r="A9198">
        <v>51331</v>
      </c>
      <c r="B9198" s="1" t="s">
        <v>15645</v>
      </c>
      <c r="C9198" s="2">
        <v>41597</v>
      </c>
      <c r="D9198" s="2">
        <v>41597</v>
      </c>
      <c r="E9198" s="1" t="s">
        <v>26364</v>
      </c>
      <c r="F9198" s="1">
        <v>100904</v>
      </c>
      <c r="G9198" s="15">
        <v>0</v>
      </c>
      <c r="H9198" s="1" t="s">
        <v>24511</v>
      </c>
      <c r="I9198" s="1">
        <v>200</v>
      </c>
      <c r="J9198" s="19">
        <v>70337</v>
      </c>
      <c r="K9198" s="1">
        <v>0</v>
      </c>
      <c r="L9198" s="1">
        <v>4</v>
      </c>
      <c r="M9198" s="1">
        <v>0</v>
      </c>
      <c r="N9198" s="1">
        <v>1</v>
      </c>
      <c r="O9198" s="7">
        <f>VLOOKUP(J9198,DIM_Products!A:G,6,FALSE) * L9198 * (1-M9198)</f>
        <v>220.56</v>
      </c>
      <c r="P9198" s="7">
        <f t="shared" si="572"/>
        <v>1990.1595</v>
      </c>
      <c r="Q9198" s="13">
        <f t="shared" si="573"/>
        <v>0.11082528812389159</v>
      </c>
      <c r="R9198" s="7">
        <f t="shared" si="574"/>
        <v>220.56</v>
      </c>
      <c r="S9198">
        <f t="shared" si="575"/>
        <v>0</v>
      </c>
      <c r="T9198">
        <v>1</v>
      </c>
      <c r="U9198" s="13">
        <f>1/COUNTIF(B:B,Orders[[#This Row],[Order ID]])</f>
        <v>0.25</v>
      </c>
      <c r="V9198">
        <f>IF(SUMIF(F:F,Orders[[#This Row],[DW_Customer]],U:U)&gt;1,1,0)</f>
        <v>1</v>
      </c>
    </row>
    <row r="9199" spans="1:22" x14ac:dyDescent="0.35">
      <c r="A9199">
        <v>48402</v>
      </c>
      <c r="B9199" s="1" t="s">
        <v>10960</v>
      </c>
      <c r="C9199" s="2">
        <v>41426</v>
      </c>
      <c r="D9199" s="2">
        <v>41428</v>
      </c>
      <c r="E9199" s="1" t="s">
        <v>24502</v>
      </c>
      <c r="F9199" s="1">
        <v>101471</v>
      </c>
      <c r="G9199" s="15">
        <v>0</v>
      </c>
      <c r="H9199" s="1" t="s">
        <v>24510</v>
      </c>
      <c r="I9199" s="1">
        <v>0</v>
      </c>
      <c r="J9199" s="19">
        <v>70764</v>
      </c>
      <c r="K9199" s="1">
        <v>0</v>
      </c>
      <c r="L9199" s="1">
        <v>2</v>
      </c>
      <c r="M9199" s="1">
        <v>0</v>
      </c>
      <c r="N9199" s="1">
        <v>1</v>
      </c>
      <c r="O9199" s="7">
        <f>VLOOKUP(J9199,DIM_Products!A:G,6,FALSE) * L9199 * (1-M9199)</f>
        <v>16.919999999999998</v>
      </c>
      <c r="P9199" s="7">
        <f t="shared" si="572"/>
        <v>16.919999999999998</v>
      </c>
      <c r="Q9199" s="13">
        <f t="shared" si="573"/>
        <v>1</v>
      </c>
      <c r="R9199" s="7">
        <f t="shared" si="574"/>
        <v>16.919999999999998</v>
      </c>
      <c r="S9199">
        <f t="shared" si="575"/>
        <v>2</v>
      </c>
      <c r="T9199">
        <v>0</v>
      </c>
      <c r="U9199" s="13">
        <f>1/COUNTIF(B:B,Orders[[#This Row],[Order ID]])</f>
        <v>1</v>
      </c>
      <c r="V9199">
        <f>IF(SUMIF(F:F,Orders[[#This Row],[DW_Customer]],U:U)&gt;1,1,0)</f>
        <v>1</v>
      </c>
    </row>
    <row r="9200" spans="1:22" x14ac:dyDescent="0.35">
      <c r="A9200">
        <v>54539</v>
      </c>
      <c r="B9200" s="1" t="s">
        <v>22288</v>
      </c>
      <c r="C9200" s="2">
        <v>41418</v>
      </c>
      <c r="D9200" s="2">
        <v>41418</v>
      </c>
      <c r="E9200" s="1" t="s">
        <v>26364</v>
      </c>
      <c r="F9200" s="1">
        <v>101197</v>
      </c>
      <c r="G9200" s="15">
        <v>0</v>
      </c>
      <c r="H9200" s="1" t="s">
        <v>24511</v>
      </c>
      <c r="I9200" s="1">
        <v>894</v>
      </c>
      <c r="J9200" s="19">
        <v>71152</v>
      </c>
      <c r="K9200" s="1">
        <v>0</v>
      </c>
      <c r="L9200" s="1">
        <v>1</v>
      </c>
      <c r="M9200" s="1">
        <v>0</v>
      </c>
      <c r="N9200" s="1">
        <v>1</v>
      </c>
      <c r="O9200" s="7">
        <f>VLOOKUP(J9200,DIM_Products!A:G,6,FALSE) * L9200 * (1-M9200)</f>
        <v>10.215999999999999</v>
      </c>
      <c r="P9200" s="7">
        <f t="shared" si="572"/>
        <v>10.215999999999999</v>
      </c>
      <c r="Q9200" s="13">
        <f t="shared" si="573"/>
        <v>1</v>
      </c>
      <c r="R9200" s="7">
        <f t="shared" si="574"/>
        <v>10.215999999999999</v>
      </c>
      <c r="S9200">
        <f t="shared" si="575"/>
        <v>0</v>
      </c>
      <c r="T9200">
        <v>0</v>
      </c>
      <c r="U9200" s="13">
        <f>1/COUNTIF(B:B,Orders[[#This Row],[Order ID]])</f>
        <v>1</v>
      </c>
      <c r="V9200">
        <f>IF(SUMIF(F:F,Orders[[#This Row],[DW_Customer]],U:U)&gt;1,1,0)</f>
        <v>1</v>
      </c>
    </row>
    <row r="9201" spans="1:22" x14ac:dyDescent="0.35">
      <c r="A9201">
        <v>31859</v>
      </c>
      <c r="B9201" s="1" t="s">
        <v>10031</v>
      </c>
      <c r="C9201" s="2">
        <v>41456</v>
      </c>
      <c r="D9201" s="2">
        <v>41456</v>
      </c>
      <c r="E9201" s="1" t="s">
        <v>26364</v>
      </c>
      <c r="F9201" s="1">
        <v>101033</v>
      </c>
      <c r="G9201" s="15">
        <v>0</v>
      </c>
      <c r="H9201" s="1" t="s">
        <v>24511</v>
      </c>
      <c r="I9201" s="1">
        <v>103</v>
      </c>
      <c r="J9201" s="19">
        <v>70522</v>
      </c>
      <c r="K9201" s="1">
        <v>0</v>
      </c>
      <c r="L9201" s="1">
        <v>4</v>
      </c>
      <c r="M9201" s="1">
        <v>0</v>
      </c>
      <c r="N9201" s="1">
        <v>1</v>
      </c>
      <c r="O9201" s="7">
        <f>VLOOKUP(J9201,DIM_Products!A:G,6,FALSE) * L9201 * (1-M9201)</f>
        <v>758.30400000000009</v>
      </c>
      <c r="P9201" s="7">
        <f t="shared" si="572"/>
        <v>2316.3840000000005</v>
      </c>
      <c r="Q9201" s="13">
        <f t="shared" si="573"/>
        <v>0.32736541091632471</v>
      </c>
      <c r="R9201" s="7">
        <f t="shared" si="574"/>
        <v>758.30400000000009</v>
      </c>
      <c r="S9201">
        <f t="shared" si="575"/>
        <v>0</v>
      </c>
      <c r="T9201">
        <v>0</v>
      </c>
      <c r="U9201" s="13">
        <f>1/COUNTIF(B:B,Orders[[#This Row],[Order ID]])</f>
        <v>0.33333333333333331</v>
      </c>
      <c r="V9201">
        <f>IF(SUMIF(F:F,Orders[[#This Row],[DW_Customer]],U:U)&gt;1,1,0)</f>
        <v>1</v>
      </c>
    </row>
    <row r="9202" spans="1:22" x14ac:dyDescent="0.35">
      <c r="A9202">
        <v>36489</v>
      </c>
      <c r="B9202" s="1" t="s">
        <v>10031</v>
      </c>
      <c r="C9202" s="2">
        <v>41456</v>
      </c>
      <c r="D9202" s="2">
        <v>41456</v>
      </c>
      <c r="E9202" s="1" t="s">
        <v>26364</v>
      </c>
      <c r="F9202" s="1">
        <v>101033</v>
      </c>
      <c r="G9202" s="15">
        <v>0</v>
      </c>
      <c r="H9202" s="1" t="s">
        <v>24511</v>
      </c>
      <c r="I9202" s="1">
        <v>103</v>
      </c>
      <c r="J9202" s="19">
        <v>71535</v>
      </c>
      <c r="K9202" s="1">
        <v>0</v>
      </c>
      <c r="L9202" s="1">
        <v>10</v>
      </c>
      <c r="M9202" s="1">
        <v>0</v>
      </c>
      <c r="N9202" s="1">
        <v>1</v>
      </c>
      <c r="O9202" s="7">
        <f>VLOOKUP(J9202,DIM_Products!A:G,6,FALSE) * L9202 * (1-M9202)</f>
        <v>1546.8000000000002</v>
      </c>
      <c r="P9202" s="7">
        <f t="shared" si="572"/>
        <v>2316.3840000000005</v>
      </c>
      <c r="Q9202" s="13">
        <f t="shared" si="573"/>
        <v>0.66776493016701888</v>
      </c>
      <c r="R9202" s="7">
        <f t="shared" si="574"/>
        <v>1546.8000000000002</v>
      </c>
      <c r="S9202">
        <f t="shared" si="575"/>
        <v>0</v>
      </c>
      <c r="T9202">
        <v>0</v>
      </c>
      <c r="U9202" s="13">
        <f>1/COUNTIF(B:B,Orders[[#This Row],[Order ID]])</f>
        <v>0.33333333333333331</v>
      </c>
      <c r="V9202">
        <f>IF(SUMIF(F:F,Orders[[#This Row],[DW_Customer]],U:U)&gt;1,1,0)</f>
        <v>1</v>
      </c>
    </row>
    <row r="9203" spans="1:22" x14ac:dyDescent="0.35">
      <c r="A9203">
        <v>38532</v>
      </c>
      <c r="B9203" s="1" t="s">
        <v>10031</v>
      </c>
      <c r="C9203" s="2">
        <v>41456</v>
      </c>
      <c r="D9203" s="2">
        <v>41456</v>
      </c>
      <c r="E9203" s="1" t="s">
        <v>26364</v>
      </c>
      <c r="F9203" s="1">
        <v>101033</v>
      </c>
      <c r="G9203" s="15">
        <v>0</v>
      </c>
      <c r="H9203" s="1" t="s">
        <v>24511</v>
      </c>
      <c r="I9203" s="1">
        <v>103</v>
      </c>
      <c r="J9203" s="19">
        <v>70761</v>
      </c>
      <c r="K9203" s="1">
        <v>0</v>
      </c>
      <c r="L9203" s="1">
        <v>1</v>
      </c>
      <c r="M9203" s="1">
        <v>0</v>
      </c>
      <c r="N9203" s="1">
        <v>1</v>
      </c>
      <c r="O9203" s="7">
        <f>VLOOKUP(J9203,DIM_Products!A:G,6,FALSE) * L9203 * (1-M9203)</f>
        <v>11.28</v>
      </c>
      <c r="P9203" s="7">
        <f t="shared" si="572"/>
        <v>2316.3840000000005</v>
      </c>
      <c r="Q9203" s="13">
        <f t="shared" si="573"/>
        <v>4.8696589166563045E-3</v>
      </c>
      <c r="R9203" s="7">
        <f t="shared" si="574"/>
        <v>11.28</v>
      </c>
      <c r="S9203">
        <f t="shared" si="575"/>
        <v>0</v>
      </c>
      <c r="T9203">
        <v>0</v>
      </c>
      <c r="U9203" s="13">
        <f>1/COUNTIF(B:B,Orders[[#This Row],[Order ID]])</f>
        <v>0.33333333333333331</v>
      </c>
      <c r="V9203">
        <f>IF(SUMIF(F:F,Orders[[#This Row],[DW_Customer]],U:U)&gt;1,1,0)</f>
        <v>1</v>
      </c>
    </row>
    <row r="9204" spans="1:22" x14ac:dyDescent="0.35">
      <c r="A9204">
        <v>45678</v>
      </c>
      <c r="B9204" s="1" t="s">
        <v>20013</v>
      </c>
      <c r="C9204" s="2">
        <v>41276</v>
      </c>
      <c r="D9204" s="2">
        <v>41276</v>
      </c>
      <c r="E9204" s="1" t="s">
        <v>26364</v>
      </c>
      <c r="F9204" s="1">
        <v>101277</v>
      </c>
      <c r="G9204" s="15">
        <v>0</v>
      </c>
      <c r="H9204" s="1" t="s">
        <v>24511</v>
      </c>
      <c r="I9204" s="1">
        <v>241</v>
      </c>
      <c r="J9204" s="19">
        <v>70313</v>
      </c>
      <c r="K9204" s="1">
        <v>0</v>
      </c>
      <c r="L9204" s="1">
        <v>1</v>
      </c>
      <c r="M9204" s="1">
        <v>0</v>
      </c>
      <c r="N9204" s="1">
        <v>1</v>
      </c>
      <c r="O9204" s="7">
        <f>VLOOKUP(J9204,DIM_Products!A:G,6,FALSE) * L9204 * (1-M9204)</f>
        <v>25.349999999999998</v>
      </c>
      <c r="P9204" s="7">
        <f t="shared" si="572"/>
        <v>25.349999999999998</v>
      </c>
      <c r="Q9204" s="13">
        <f t="shared" si="573"/>
        <v>1</v>
      </c>
      <c r="R9204" s="7">
        <f t="shared" si="574"/>
        <v>25.349999999999998</v>
      </c>
      <c r="S9204">
        <f t="shared" si="575"/>
        <v>0</v>
      </c>
      <c r="T9204">
        <v>1</v>
      </c>
      <c r="U9204" s="13">
        <f>1/COUNTIF(B:B,Orders[[#This Row],[Order ID]])</f>
        <v>1</v>
      </c>
      <c r="V9204">
        <f>IF(SUMIF(F:F,Orders[[#This Row],[DW_Customer]],U:U)&gt;1,1,0)</f>
        <v>1</v>
      </c>
    </row>
    <row r="9205" spans="1:22" x14ac:dyDescent="0.35">
      <c r="A9205">
        <v>68783</v>
      </c>
      <c r="B9205" s="1" t="s">
        <v>23769</v>
      </c>
      <c r="C9205" s="2">
        <v>41535</v>
      </c>
      <c r="D9205" s="2">
        <v>41535</v>
      </c>
      <c r="E9205" s="1" t="s">
        <v>26364</v>
      </c>
      <c r="F9205" s="1">
        <v>100574</v>
      </c>
      <c r="G9205" s="15">
        <v>0</v>
      </c>
      <c r="H9205" s="1" t="s">
        <v>24511</v>
      </c>
      <c r="I9205" s="1">
        <v>762</v>
      </c>
      <c r="J9205" s="19">
        <v>71275</v>
      </c>
      <c r="K9205" s="1">
        <v>0</v>
      </c>
      <c r="L9205" s="1">
        <v>2</v>
      </c>
      <c r="M9205" s="1">
        <v>0</v>
      </c>
      <c r="N9205" s="1">
        <v>1</v>
      </c>
      <c r="O9205" s="7">
        <f>VLOOKUP(J9205,DIM_Products!A:G,6,FALSE) * L9205 * (1-M9205)</f>
        <v>189.65992000000003</v>
      </c>
      <c r="P9205" s="7">
        <f t="shared" si="572"/>
        <v>189.65992000000003</v>
      </c>
      <c r="Q9205" s="13">
        <f t="shared" si="573"/>
        <v>1</v>
      </c>
      <c r="R9205" s="7">
        <f t="shared" si="574"/>
        <v>189.65992000000003</v>
      </c>
      <c r="S9205">
        <f t="shared" si="575"/>
        <v>0</v>
      </c>
      <c r="T9205">
        <v>0</v>
      </c>
      <c r="U9205" s="13">
        <f>1/COUNTIF(B:B,Orders[[#This Row],[Order ID]])</f>
        <v>1</v>
      </c>
      <c r="V9205">
        <f>IF(SUMIF(F:F,Orders[[#This Row],[DW_Customer]],U:U)&gt;1,1,0)</f>
        <v>1</v>
      </c>
    </row>
    <row r="9206" spans="1:22" x14ac:dyDescent="0.35">
      <c r="A9206">
        <v>55645</v>
      </c>
      <c r="B9206" s="1" t="s">
        <v>20748</v>
      </c>
      <c r="C9206" s="2">
        <v>41579</v>
      </c>
      <c r="D9206" s="2">
        <v>41583</v>
      </c>
      <c r="E9206" s="1" t="s">
        <v>24503</v>
      </c>
      <c r="F9206" s="1">
        <v>100658</v>
      </c>
      <c r="G9206" s="15">
        <v>0</v>
      </c>
      <c r="H9206" s="1" t="s">
        <v>24510</v>
      </c>
      <c r="I9206" s="1">
        <v>0</v>
      </c>
      <c r="J9206" s="19">
        <v>71553</v>
      </c>
      <c r="K9206" s="1">
        <v>0</v>
      </c>
      <c r="L9206" s="1">
        <v>1</v>
      </c>
      <c r="M9206" s="1">
        <v>0</v>
      </c>
      <c r="N9206" s="1">
        <v>1</v>
      </c>
      <c r="O9206" s="7">
        <f>VLOOKUP(J9206,DIM_Products!A:G,6,FALSE) * L9206 * (1-M9206)</f>
        <v>88.11</v>
      </c>
      <c r="P9206" s="7">
        <f t="shared" si="572"/>
        <v>88.11</v>
      </c>
      <c r="Q9206" s="13">
        <f t="shared" si="573"/>
        <v>1</v>
      </c>
      <c r="R9206" s="7">
        <f t="shared" si="574"/>
        <v>88.11</v>
      </c>
      <c r="S9206">
        <f t="shared" si="575"/>
        <v>4</v>
      </c>
      <c r="T9206">
        <v>0</v>
      </c>
      <c r="U9206" s="13">
        <f>1/COUNTIF(B:B,Orders[[#This Row],[Order ID]])</f>
        <v>1</v>
      </c>
      <c r="V9206">
        <f>IF(SUMIF(F:F,Orders[[#This Row],[DW_Customer]],U:U)&gt;1,1,0)</f>
        <v>1</v>
      </c>
    </row>
    <row r="9207" spans="1:22" x14ac:dyDescent="0.35">
      <c r="A9207">
        <v>47683</v>
      </c>
      <c r="B9207" s="1" t="s">
        <v>17335</v>
      </c>
      <c r="C9207" s="2">
        <v>41380</v>
      </c>
      <c r="D9207" s="2">
        <v>41384</v>
      </c>
      <c r="E9207" s="1" t="s">
        <v>24503</v>
      </c>
      <c r="F9207" s="1">
        <v>100189</v>
      </c>
      <c r="G9207" s="15">
        <v>0</v>
      </c>
      <c r="H9207" s="1" t="s">
        <v>24510</v>
      </c>
      <c r="I9207" s="1">
        <v>0</v>
      </c>
      <c r="J9207" s="19">
        <v>70616</v>
      </c>
      <c r="K9207" s="1">
        <v>0</v>
      </c>
      <c r="L9207" s="1">
        <v>2</v>
      </c>
      <c r="M9207" s="1">
        <v>0</v>
      </c>
      <c r="N9207" s="1">
        <v>1</v>
      </c>
      <c r="O9207" s="7">
        <f>VLOOKUP(J9207,DIM_Products!A:G,6,FALSE) * L9207 * (1-M9207)</f>
        <v>96.600000000000009</v>
      </c>
      <c r="P9207" s="7">
        <f t="shared" si="572"/>
        <v>96.600000000000009</v>
      </c>
      <c r="Q9207" s="13">
        <f t="shared" si="573"/>
        <v>1</v>
      </c>
      <c r="R9207" s="7">
        <f t="shared" si="574"/>
        <v>96.600000000000009</v>
      </c>
      <c r="S9207">
        <f t="shared" si="575"/>
        <v>4</v>
      </c>
      <c r="T9207">
        <v>0</v>
      </c>
      <c r="U9207" s="13">
        <f>1/COUNTIF(B:B,Orders[[#This Row],[Order ID]])</f>
        <v>1</v>
      </c>
      <c r="V9207">
        <f>IF(SUMIF(F:F,Orders[[#This Row],[DW_Customer]],U:U)&gt;1,1,0)</f>
        <v>1</v>
      </c>
    </row>
    <row r="9208" spans="1:22" x14ac:dyDescent="0.35">
      <c r="A9208">
        <v>62654</v>
      </c>
      <c r="B9208" s="1" t="s">
        <v>21880</v>
      </c>
      <c r="C9208" s="2">
        <v>41447</v>
      </c>
      <c r="D9208" s="2">
        <v>41447</v>
      </c>
      <c r="E9208" s="1" t="s">
        <v>26364</v>
      </c>
      <c r="F9208" s="1">
        <v>100341</v>
      </c>
      <c r="G9208" s="15">
        <v>0</v>
      </c>
      <c r="H9208" s="1" t="s">
        <v>24511</v>
      </c>
      <c r="I9208" s="1">
        <v>793</v>
      </c>
      <c r="J9208" s="19">
        <v>70104</v>
      </c>
      <c r="K9208" s="1">
        <v>0</v>
      </c>
      <c r="L9208" s="1">
        <v>1</v>
      </c>
      <c r="M9208" s="1">
        <v>0</v>
      </c>
      <c r="N9208" s="1">
        <v>1</v>
      </c>
      <c r="O9208" s="7">
        <f>VLOOKUP(J9208,DIM_Products!A:G,6,FALSE) * L9208 * (1-M9208)</f>
        <v>104.61599999999999</v>
      </c>
      <c r="P9208" s="7">
        <f t="shared" si="572"/>
        <v>104.61599999999999</v>
      </c>
      <c r="Q9208" s="13">
        <f t="shared" si="573"/>
        <v>1</v>
      </c>
      <c r="R9208" s="7">
        <f t="shared" si="574"/>
        <v>104.61599999999999</v>
      </c>
      <c r="S9208">
        <f t="shared" si="575"/>
        <v>0</v>
      </c>
      <c r="T9208">
        <v>0</v>
      </c>
      <c r="U9208" s="13">
        <f>1/COUNTIF(B:B,Orders[[#This Row],[Order ID]])</f>
        <v>1</v>
      </c>
      <c r="V9208">
        <f>IF(SUMIF(F:F,Orders[[#This Row],[DW_Customer]],U:U)&gt;1,1,0)</f>
        <v>1</v>
      </c>
    </row>
    <row r="9209" spans="1:22" x14ac:dyDescent="0.35">
      <c r="A9209">
        <v>65916</v>
      </c>
      <c r="B9209" s="1" t="s">
        <v>18526</v>
      </c>
      <c r="C9209" s="2">
        <v>41516</v>
      </c>
      <c r="D9209" s="2">
        <v>41516</v>
      </c>
      <c r="E9209" s="1" t="s">
        <v>26364</v>
      </c>
      <c r="F9209" s="1">
        <v>100768</v>
      </c>
      <c r="G9209" s="15">
        <v>0</v>
      </c>
      <c r="H9209" s="1" t="s">
        <v>24511</v>
      </c>
      <c r="I9209" s="1">
        <v>515</v>
      </c>
      <c r="J9209" s="19">
        <v>71222</v>
      </c>
      <c r="K9209" s="1">
        <v>0</v>
      </c>
      <c r="L9209" s="1">
        <v>2</v>
      </c>
      <c r="M9209" s="1">
        <v>0</v>
      </c>
      <c r="N9209" s="1">
        <v>1</v>
      </c>
      <c r="O9209" s="7">
        <f>VLOOKUP(J9209,DIM_Products!A:G,6,FALSE) * L9209 * (1-M9209)</f>
        <v>639.96</v>
      </c>
      <c r="P9209" s="7">
        <f t="shared" si="572"/>
        <v>639.96</v>
      </c>
      <c r="Q9209" s="13">
        <f t="shared" si="573"/>
        <v>1</v>
      </c>
      <c r="R9209" s="7">
        <f t="shared" si="574"/>
        <v>639.96</v>
      </c>
      <c r="S9209">
        <f t="shared" si="575"/>
        <v>0</v>
      </c>
      <c r="T9209">
        <v>0</v>
      </c>
      <c r="U9209" s="13">
        <f>1/COUNTIF(B:B,Orders[[#This Row],[Order ID]])</f>
        <v>1</v>
      </c>
      <c r="V9209">
        <f>IF(SUMIF(F:F,Orders[[#This Row],[DW_Customer]],U:U)&gt;1,1,0)</f>
        <v>1</v>
      </c>
    </row>
    <row r="9210" spans="1:22" x14ac:dyDescent="0.35">
      <c r="A9210">
        <v>52318</v>
      </c>
      <c r="B9210" s="1" t="s">
        <v>19553</v>
      </c>
      <c r="C9210" s="2">
        <v>41601</v>
      </c>
      <c r="D9210" s="2">
        <v>41606</v>
      </c>
      <c r="E9210" s="1" t="s">
        <v>24503</v>
      </c>
      <c r="F9210" s="1">
        <v>100047</v>
      </c>
      <c r="G9210" s="15">
        <v>0</v>
      </c>
      <c r="H9210" s="1" t="s">
        <v>24510</v>
      </c>
      <c r="I9210" s="1">
        <v>0</v>
      </c>
      <c r="J9210" s="19">
        <v>71262</v>
      </c>
      <c r="K9210" s="1">
        <v>0</v>
      </c>
      <c r="L9210" s="1">
        <v>2</v>
      </c>
      <c r="M9210" s="1">
        <v>0</v>
      </c>
      <c r="N9210" s="1">
        <v>1</v>
      </c>
      <c r="O9210" s="7">
        <f>VLOOKUP(J9210,DIM_Products!A:G,6,FALSE) * L9210 * (1-M9210)</f>
        <v>257.39999999999998</v>
      </c>
      <c r="P9210" s="7">
        <f t="shared" si="572"/>
        <v>257.39999999999998</v>
      </c>
      <c r="Q9210" s="13">
        <f t="shared" si="573"/>
        <v>1</v>
      </c>
      <c r="R9210" s="7">
        <f t="shared" si="574"/>
        <v>257.39999999999998</v>
      </c>
      <c r="S9210">
        <f t="shared" si="575"/>
        <v>5</v>
      </c>
      <c r="T9210">
        <v>1</v>
      </c>
      <c r="U9210" s="13">
        <f>1/COUNTIF(B:B,Orders[[#This Row],[Order ID]])</f>
        <v>1</v>
      </c>
      <c r="V9210">
        <f>IF(SUMIF(F:F,Orders[[#This Row],[DW_Customer]],U:U)&gt;1,1,0)</f>
        <v>1</v>
      </c>
    </row>
    <row r="9211" spans="1:22" x14ac:dyDescent="0.35">
      <c r="A9211">
        <v>50779</v>
      </c>
      <c r="B9211" s="1" t="s">
        <v>18803</v>
      </c>
      <c r="C9211" s="2">
        <v>41627</v>
      </c>
      <c r="D9211" s="2">
        <v>41627</v>
      </c>
      <c r="E9211" s="1" t="s">
        <v>26364</v>
      </c>
      <c r="F9211" s="1">
        <v>100075</v>
      </c>
      <c r="G9211" s="15">
        <v>0</v>
      </c>
      <c r="H9211" s="1" t="s">
        <v>24511</v>
      </c>
      <c r="I9211" s="1">
        <v>285</v>
      </c>
      <c r="J9211" s="19">
        <v>71095</v>
      </c>
      <c r="K9211" s="1">
        <v>0</v>
      </c>
      <c r="L9211" s="1">
        <v>8</v>
      </c>
      <c r="M9211" s="1">
        <v>0</v>
      </c>
      <c r="N9211" s="1">
        <v>1</v>
      </c>
      <c r="O9211" s="7">
        <f>VLOOKUP(J9211,DIM_Products!A:G,6,FALSE) * L9211 * (1-M9211)</f>
        <v>558.2879999999999</v>
      </c>
      <c r="P9211" s="7">
        <f t="shared" si="572"/>
        <v>558.2879999999999</v>
      </c>
      <c r="Q9211" s="13">
        <f t="shared" si="573"/>
        <v>1</v>
      </c>
      <c r="R9211" s="7">
        <f t="shared" si="574"/>
        <v>558.2879999999999</v>
      </c>
      <c r="S9211">
        <f t="shared" si="575"/>
        <v>0</v>
      </c>
      <c r="T9211">
        <v>0</v>
      </c>
      <c r="U9211" s="13">
        <f>1/COUNTIF(B:B,Orders[[#This Row],[Order ID]])</f>
        <v>1</v>
      </c>
      <c r="V9211">
        <f>IF(SUMIF(F:F,Orders[[#This Row],[DW_Customer]],U:U)&gt;1,1,0)</f>
        <v>1</v>
      </c>
    </row>
    <row r="9212" spans="1:22" x14ac:dyDescent="0.35">
      <c r="A9212">
        <v>53470</v>
      </c>
      <c r="B9212" s="1" t="s">
        <v>15096</v>
      </c>
      <c r="C9212" s="2">
        <v>41288</v>
      </c>
      <c r="D9212" s="2">
        <v>41288</v>
      </c>
      <c r="E9212" s="1" t="s">
        <v>26364</v>
      </c>
      <c r="F9212" s="1">
        <v>101515</v>
      </c>
      <c r="G9212" s="15">
        <v>0</v>
      </c>
      <c r="H9212" s="1" t="s">
        <v>24511</v>
      </c>
      <c r="I9212" s="1">
        <v>519</v>
      </c>
      <c r="J9212" s="19">
        <v>70240</v>
      </c>
      <c r="K9212" s="1">
        <v>0</v>
      </c>
      <c r="L9212" s="1">
        <v>1</v>
      </c>
      <c r="M9212" s="1">
        <v>0</v>
      </c>
      <c r="N9212" s="1">
        <v>1</v>
      </c>
      <c r="O9212" s="7">
        <f>VLOOKUP(J9212,DIM_Products!A:G,6,FALSE) * L9212 * (1-M9212)</f>
        <v>134.62199999999999</v>
      </c>
      <c r="P9212" s="7">
        <f t="shared" si="572"/>
        <v>134.62199999999999</v>
      </c>
      <c r="Q9212" s="13">
        <f t="shared" si="573"/>
        <v>1</v>
      </c>
      <c r="R9212" s="7">
        <f t="shared" si="574"/>
        <v>134.62199999999999</v>
      </c>
      <c r="S9212">
        <f t="shared" si="575"/>
        <v>0</v>
      </c>
      <c r="T9212">
        <v>0</v>
      </c>
      <c r="U9212" s="13">
        <f>1/COUNTIF(B:B,Orders[[#This Row],[Order ID]])</f>
        <v>1</v>
      </c>
      <c r="V9212">
        <f>IF(SUMIF(F:F,Orders[[#This Row],[DW_Customer]],U:U)&gt;1,1,0)</f>
        <v>1</v>
      </c>
    </row>
    <row r="9213" spans="1:22" x14ac:dyDescent="0.35">
      <c r="A9213">
        <v>38932</v>
      </c>
      <c r="B9213" s="1" t="s">
        <v>13410</v>
      </c>
      <c r="C9213" s="2">
        <v>41543</v>
      </c>
      <c r="D9213" s="2">
        <v>41547</v>
      </c>
      <c r="E9213" s="1" t="s">
        <v>24503</v>
      </c>
      <c r="F9213" s="1">
        <v>100424</v>
      </c>
      <c r="G9213" s="15">
        <v>0</v>
      </c>
      <c r="H9213" s="1" t="s">
        <v>24510</v>
      </c>
      <c r="I9213" s="1">
        <v>0</v>
      </c>
      <c r="J9213" s="19">
        <v>70162</v>
      </c>
      <c r="K9213" s="1">
        <v>0</v>
      </c>
      <c r="L9213" s="1">
        <v>4</v>
      </c>
      <c r="M9213" s="1">
        <v>0</v>
      </c>
      <c r="N9213" s="1">
        <v>1</v>
      </c>
      <c r="O9213" s="7">
        <f>VLOOKUP(J9213,DIM_Products!A:G,6,FALSE) * L9213 * (1-M9213)</f>
        <v>182.15999999999997</v>
      </c>
      <c r="P9213" s="7">
        <f t="shared" si="572"/>
        <v>182.15999999999997</v>
      </c>
      <c r="Q9213" s="13">
        <f t="shared" si="573"/>
        <v>1</v>
      </c>
      <c r="R9213" s="7">
        <f t="shared" si="574"/>
        <v>182.15999999999997</v>
      </c>
      <c r="S9213">
        <f t="shared" si="575"/>
        <v>4</v>
      </c>
      <c r="T9213">
        <v>1</v>
      </c>
      <c r="U9213" s="13">
        <f>1/COUNTIF(B:B,Orders[[#This Row],[Order ID]])</f>
        <v>1</v>
      </c>
      <c r="V9213">
        <f>IF(SUMIF(F:F,Orders[[#This Row],[DW_Customer]],U:U)&gt;1,1,0)</f>
        <v>1</v>
      </c>
    </row>
    <row r="9214" spans="1:22" x14ac:dyDescent="0.35">
      <c r="A9214">
        <v>53818</v>
      </c>
      <c r="B9214" s="1" t="s">
        <v>19647</v>
      </c>
      <c r="C9214" s="2">
        <v>41586</v>
      </c>
      <c r="D9214" s="2">
        <v>41588</v>
      </c>
      <c r="E9214" s="1" t="s">
        <v>24501</v>
      </c>
      <c r="F9214" s="1">
        <v>100047</v>
      </c>
      <c r="G9214" s="15">
        <v>0</v>
      </c>
      <c r="H9214" s="1" t="s">
        <v>24510</v>
      </c>
      <c r="I9214" s="1">
        <v>0</v>
      </c>
      <c r="J9214" s="19">
        <v>70028</v>
      </c>
      <c r="K9214" s="1">
        <v>0</v>
      </c>
      <c r="L9214" s="1">
        <v>2</v>
      </c>
      <c r="M9214" s="1">
        <v>0</v>
      </c>
      <c r="N9214" s="1">
        <v>1</v>
      </c>
      <c r="O9214" s="7">
        <f>VLOOKUP(J9214,DIM_Products!A:G,6,FALSE) * L9214 * (1-M9214)</f>
        <v>788.67000000000007</v>
      </c>
      <c r="P9214" s="7">
        <f t="shared" si="572"/>
        <v>874.98</v>
      </c>
      <c r="Q9214" s="13">
        <f t="shared" si="573"/>
        <v>0.9013577453198931</v>
      </c>
      <c r="R9214" s="7">
        <f t="shared" si="574"/>
        <v>788.67000000000007</v>
      </c>
      <c r="S9214">
        <f t="shared" si="575"/>
        <v>2</v>
      </c>
      <c r="T9214">
        <v>0</v>
      </c>
      <c r="U9214" s="13">
        <f>1/COUNTIF(B:B,Orders[[#This Row],[Order ID]])</f>
        <v>0.5</v>
      </c>
      <c r="V9214">
        <f>IF(SUMIF(F:F,Orders[[#This Row],[DW_Customer]],U:U)&gt;1,1,0)</f>
        <v>1</v>
      </c>
    </row>
    <row r="9215" spans="1:22" x14ac:dyDescent="0.35">
      <c r="A9215">
        <v>67844</v>
      </c>
      <c r="B9215" s="1" t="s">
        <v>19647</v>
      </c>
      <c r="C9215" s="2">
        <v>41586</v>
      </c>
      <c r="D9215" s="2">
        <v>41588</v>
      </c>
      <c r="E9215" s="1" t="s">
        <v>24501</v>
      </c>
      <c r="F9215" s="1">
        <v>100047</v>
      </c>
      <c r="G9215" s="15">
        <v>0</v>
      </c>
      <c r="H9215" s="1" t="s">
        <v>24510</v>
      </c>
      <c r="I9215" s="1">
        <v>0</v>
      </c>
      <c r="J9215" s="19">
        <v>71380</v>
      </c>
      <c r="K9215" s="1">
        <v>0</v>
      </c>
      <c r="L9215" s="1">
        <v>1</v>
      </c>
      <c r="M9215" s="1">
        <v>0</v>
      </c>
      <c r="N9215" s="1">
        <v>1</v>
      </c>
      <c r="O9215" s="7">
        <f>VLOOKUP(J9215,DIM_Products!A:G,6,FALSE) * L9215 * (1-M9215)</f>
        <v>86.31</v>
      </c>
      <c r="P9215" s="7">
        <f t="shared" si="572"/>
        <v>874.98</v>
      </c>
      <c r="Q9215" s="13">
        <f t="shared" si="573"/>
        <v>9.8642254680106969E-2</v>
      </c>
      <c r="R9215" s="7">
        <f t="shared" si="574"/>
        <v>86.31</v>
      </c>
      <c r="S9215">
        <f t="shared" si="575"/>
        <v>2</v>
      </c>
      <c r="T9215">
        <v>0</v>
      </c>
      <c r="U9215" s="13">
        <f>1/COUNTIF(B:B,Orders[[#This Row],[Order ID]])</f>
        <v>0.5</v>
      </c>
      <c r="V9215">
        <f>IF(SUMIF(F:F,Orders[[#This Row],[DW_Customer]],U:U)&gt;1,1,0)</f>
        <v>1</v>
      </c>
    </row>
    <row r="9216" spans="1:22" x14ac:dyDescent="0.35">
      <c r="A9216">
        <v>35026</v>
      </c>
      <c r="B9216" s="1" t="s">
        <v>12601</v>
      </c>
      <c r="C9216" s="2">
        <v>41551</v>
      </c>
      <c r="D9216" s="2">
        <v>41557</v>
      </c>
      <c r="E9216" s="1" t="s">
        <v>24503</v>
      </c>
      <c r="F9216" s="1">
        <v>101381</v>
      </c>
      <c r="G9216" s="15">
        <v>0</v>
      </c>
      <c r="H9216" s="1" t="s">
        <v>24510</v>
      </c>
      <c r="I9216" s="1">
        <v>0</v>
      </c>
      <c r="J9216" s="19">
        <v>71554</v>
      </c>
      <c r="K9216" s="1">
        <v>25</v>
      </c>
      <c r="L9216" s="1">
        <v>4</v>
      </c>
      <c r="M9216" s="1">
        <v>0</v>
      </c>
      <c r="N9216" s="1">
        <v>1</v>
      </c>
      <c r="O9216" s="7">
        <f>VLOOKUP(J9216,DIM_Products!A:G,6,FALSE) * L9216 * (1-M9216)</f>
        <v>261.48</v>
      </c>
      <c r="P9216" s="7">
        <f t="shared" si="572"/>
        <v>271.584</v>
      </c>
      <c r="Q9216" s="13">
        <f t="shared" si="573"/>
        <v>0.96279604100388838</v>
      </c>
      <c r="R9216" s="7">
        <f t="shared" si="574"/>
        <v>285.54990102509726</v>
      </c>
      <c r="S9216">
        <f t="shared" si="575"/>
        <v>6</v>
      </c>
      <c r="T9216">
        <v>1</v>
      </c>
      <c r="U9216" s="13">
        <f>1/COUNTIF(B:B,Orders[[#This Row],[Order ID]])</f>
        <v>0.5</v>
      </c>
      <c r="V9216">
        <f>IF(SUMIF(F:F,Orders[[#This Row],[DW_Customer]],U:U)&gt;1,1,0)</f>
        <v>1</v>
      </c>
    </row>
    <row r="9217" spans="1:22" x14ac:dyDescent="0.35">
      <c r="A9217">
        <v>57744</v>
      </c>
      <c r="B9217" s="1" t="s">
        <v>12601</v>
      </c>
      <c r="C9217" s="2">
        <v>41551</v>
      </c>
      <c r="D9217" s="2">
        <v>41557</v>
      </c>
      <c r="E9217" s="1" t="s">
        <v>24503</v>
      </c>
      <c r="F9217" s="1">
        <v>101381</v>
      </c>
      <c r="G9217" s="15">
        <v>0</v>
      </c>
      <c r="H9217" s="1" t="s">
        <v>24510</v>
      </c>
      <c r="I9217" s="1">
        <v>0</v>
      </c>
      <c r="J9217" s="19">
        <v>70770</v>
      </c>
      <c r="K9217" s="1">
        <v>25</v>
      </c>
      <c r="L9217" s="1">
        <v>2</v>
      </c>
      <c r="M9217" s="1">
        <v>0</v>
      </c>
      <c r="N9217" s="1">
        <v>1</v>
      </c>
      <c r="O9217" s="7">
        <f>VLOOKUP(J9217,DIM_Products!A:G,6,FALSE) * L9217 * (1-M9217)</f>
        <v>10.103999999999999</v>
      </c>
      <c r="P9217" s="7">
        <f t="shared" si="572"/>
        <v>271.584</v>
      </c>
      <c r="Q9217" s="13">
        <f t="shared" si="573"/>
        <v>3.7203958996111695E-2</v>
      </c>
      <c r="R9217" s="7">
        <f t="shared" si="574"/>
        <v>11.034098974902792</v>
      </c>
      <c r="S9217">
        <f t="shared" si="575"/>
        <v>6</v>
      </c>
      <c r="T9217">
        <v>1</v>
      </c>
      <c r="U9217" s="13">
        <f>1/COUNTIF(B:B,Orders[[#This Row],[Order ID]])</f>
        <v>0.5</v>
      </c>
      <c r="V9217">
        <f>IF(SUMIF(F:F,Orders[[#This Row],[DW_Customer]],U:U)&gt;1,1,0)</f>
        <v>1</v>
      </c>
    </row>
    <row r="9218" spans="1:22" x14ac:dyDescent="0.35">
      <c r="A9218">
        <v>42014</v>
      </c>
      <c r="B9218" s="1" t="s">
        <v>13205</v>
      </c>
      <c r="C9218" s="2">
        <v>41443</v>
      </c>
      <c r="D9218" s="2">
        <v>41448</v>
      </c>
      <c r="E9218" s="1" t="s">
        <v>24501</v>
      </c>
      <c r="F9218" s="1">
        <v>101232</v>
      </c>
      <c r="G9218" s="15">
        <v>0</v>
      </c>
      <c r="H9218" s="1" t="s">
        <v>24510</v>
      </c>
      <c r="I9218" s="1">
        <v>0</v>
      </c>
      <c r="J9218" s="19">
        <v>71181</v>
      </c>
      <c r="K9218" s="1">
        <v>25</v>
      </c>
      <c r="L9218" s="1">
        <v>6</v>
      </c>
      <c r="M9218" s="1">
        <v>0</v>
      </c>
      <c r="N9218" s="1">
        <v>1</v>
      </c>
      <c r="O9218" s="7">
        <f>VLOOKUP(J9218,DIM_Products!A:G,6,FALSE) * L9218 * (1-M9218)</f>
        <v>1553.7600000000002</v>
      </c>
      <c r="P9218" s="7">
        <f t="shared" ref="P9218:P9281" si="576">SUMIF(B:B,B:B,O:O)</f>
        <v>1553.7600000000002</v>
      </c>
      <c r="Q9218" s="13">
        <f t="shared" ref="Q9218:Q9281" si="577">O9218/P9218</f>
        <v>1</v>
      </c>
      <c r="R9218" s="7">
        <f t="shared" ref="R9218:R9281" si="578">O9218+Q9218*K9218</f>
        <v>1578.7600000000002</v>
      </c>
      <c r="S9218">
        <f t="shared" ref="S9218:S9281" si="579">D9218-C9218</f>
        <v>5</v>
      </c>
      <c r="T9218">
        <v>1</v>
      </c>
      <c r="U9218" s="13">
        <f>1/COUNTIF(B:B,Orders[[#This Row],[Order ID]])</f>
        <v>1</v>
      </c>
      <c r="V9218">
        <f>IF(SUMIF(F:F,Orders[[#This Row],[DW_Customer]],U:U)&gt;1,1,0)</f>
        <v>1</v>
      </c>
    </row>
    <row r="9219" spans="1:22" x14ac:dyDescent="0.35">
      <c r="A9219">
        <v>38168</v>
      </c>
      <c r="B9219" s="1" t="s">
        <v>13073</v>
      </c>
      <c r="C9219" s="2">
        <v>41584</v>
      </c>
      <c r="D9219" s="2">
        <v>41590</v>
      </c>
      <c r="E9219" s="1" t="s">
        <v>24503</v>
      </c>
      <c r="F9219" s="1">
        <v>101152</v>
      </c>
      <c r="G9219" s="15">
        <v>0</v>
      </c>
      <c r="H9219" s="1" t="s">
        <v>24510</v>
      </c>
      <c r="I9219" s="1">
        <v>0</v>
      </c>
      <c r="J9219" s="19">
        <v>71247</v>
      </c>
      <c r="K9219" s="1">
        <v>25</v>
      </c>
      <c r="L9219" s="1">
        <v>1</v>
      </c>
      <c r="M9219" s="1">
        <v>0</v>
      </c>
      <c r="N9219" s="1">
        <v>1</v>
      </c>
      <c r="O9219" s="7">
        <f>VLOOKUP(J9219,DIM_Products!A:G,6,FALSE) * L9219 * (1-M9219)</f>
        <v>190.98</v>
      </c>
      <c r="P9219" s="7">
        <f t="shared" si="576"/>
        <v>629.11551999999995</v>
      </c>
      <c r="Q9219" s="13">
        <f t="shared" si="577"/>
        <v>0.30356904881316554</v>
      </c>
      <c r="R9219" s="7">
        <f t="shared" si="578"/>
        <v>198.56922622032914</v>
      </c>
      <c r="S9219">
        <f t="shared" si="579"/>
        <v>6</v>
      </c>
      <c r="T9219">
        <v>1</v>
      </c>
      <c r="U9219" s="13">
        <f>1/COUNTIF(B:B,Orders[[#This Row],[Order ID]])</f>
        <v>0.16666666666666666</v>
      </c>
      <c r="V9219">
        <f>IF(SUMIF(F:F,Orders[[#This Row],[DW_Customer]],U:U)&gt;1,1,0)</f>
        <v>1</v>
      </c>
    </row>
    <row r="9220" spans="1:22" x14ac:dyDescent="0.35">
      <c r="A9220">
        <v>41584</v>
      </c>
      <c r="B9220" s="1" t="s">
        <v>13073</v>
      </c>
      <c r="C9220" s="2">
        <v>41584</v>
      </c>
      <c r="D9220" s="2">
        <v>41590</v>
      </c>
      <c r="E9220" s="1" t="s">
        <v>24503</v>
      </c>
      <c r="F9220" s="1">
        <v>101152</v>
      </c>
      <c r="G9220" s="15">
        <v>0</v>
      </c>
      <c r="H9220" s="1" t="s">
        <v>24510</v>
      </c>
      <c r="I9220" s="1">
        <v>0</v>
      </c>
      <c r="J9220" s="19">
        <v>71413</v>
      </c>
      <c r="K9220" s="1">
        <v>25</v>
      </c>
      <c r="L9220" s="1">
        <v>1</v>
      </c>
      <c r="M9220" s="1">
        <v>0</v>
      </c>
      <c r="N9220" s="1">
        <v>1</v>
      </c>
      <c r="O9220" s="7">
        <f>VLOOKUP(J9220,DIM_Products!A:G,6,FALSE) * L9220 * (1-M9220)</f>
        <v>186.75000000000003</v>
      </c>
      <c r="P9220" s="7">
        <f t="shared" si="576"/>
        <v>629.11551999999995</v>
      </c>
      <c r="Q9220" s="13">
        <f t="shared" si="577"/>
        <v>0.29684532341532449</v>
      </c>
      <c r="R9220" s="7">
        <f t="shared" si="578"/>
        <v>194.17113308538313</v>
      </c>
      <c r="S9220">
        <f t="shared" si="579"/>
        <v>6</v>
      </c>
      <c r="T9220">
        <v>1</v>
      </c>
      <c r="U9220" s="13">
        <f>1/COUNTIF(B:B,Orders[[#This Row],[Order ID]])</f>
        <v>0.16666666666666666</v>
      </c>
      <c r="V9220">
        <f>IF(SUMIF(F:F,Orders[[#This Row],[DW_Customer]],U:U)&gt;1,1,0)</f>
        <v>1</v>
      </c>
    </row>
    <row r="9221" spans="1:22" x14ac:dyDescent="0.35">
      <c r="A9221">
        <v>60185</v>
      </c>
      <c r="B9221" s="1" t="s">
        <v>13073</v>
      </c>
      <c r="C9221" s="2">
        <v>41584</v>
      </c>
      <c r="D9221" s="2">
        <v>41590</v>
      </c>
      <c r="E9221" s="1" t="s">
        <v>24503</v>
      </c>
      <c r="F9221" s="1">
        <v>101152</v>
      </c>
      <c r="G9221" s="15">
        <v>0</v>
      </c>
      <c r="H9221" s="1" t="s">
        <v>24510</v>
      </c>
      <c r="I9221" s="1">
        <v>0</v>
      </c>
      <c r="J9221" s="19">
        <v>71269</v>
      </c>
      <c r="K9221" s="1">
        <v>25</v>
      </c>
      <c r="L9221" s="1">
        <v>1</v>
      </c>
      <c r="M9221" s="1">
        <v>0</v>
      </c>
      <c r="N9221" s="1">
        <v>1</v>
      </c>
      <c r="O9221" s="7">
        <f>VLOOKUP(J9221,DIM_Products!A:G,6,FALSE) * L9221 * (1-M9221)</f>
        <v>128.11551999999998</v>
      </c>
      <c r="P9221" s="7">
        <f t="shared" si="576"/>
        <v>629.11551999999995</v>
      </c>
      <c r="Q9221" s="13">
        <f t="shared" si="577"/>
        <v>0.20364387131953124</v>
      </c>
      <c r="R9221" s="7">
        <f t="shared" si="578"/>
        <v>133.20661678298825</v>
      </c>
      <c r="S9221">
        <f t="shared" si="579"/>
        <v>6</v>
      </c>
      <c r="T9221">
        <v>1</v>
      </c>
      <c r="U9221" s="13">
        <f>1/COUNTIF(B:B,Orders[[#This Row],[Order ID]])</f>
        <v>0.16666666666666666</v>
      </c>
      <c r="V9221">
        <f>IF(SUMIF(F:F,Orders[[#This Row],[DW_Customer]],U:U)&gt;1,1,0)</f>
        <v>1</v>
      </c>
    </row>
    <row r="9222" spans="1:22" x14ac:dyDescent="0.35">
      <c r="A9222">
        <v>60966</v>
      </c>
      <c r="B9222" s="1" t="s">
        <v>13073</v>
      </c>
      <c r="C9222" s="2">
        <v>41584</v>
      </c>
      <c r="D9222" s="2">
        <v>41590</v>
      </c>
      <c r="E9222" s="1" t="s">
        <v>24503</v>
      </c>
      <c r="F9222" s="1">
        <v>101152</v>
      </c>
      <c r="G9222" s="15">
        <v>0</v>
      </c>
      <c r="H9222" s="1" t="s">
        <v>24510</v>
      </c>
      <c r="I9222" s="1">
        <v>0</v>
      </c>
      <c r="J9222" s="19">
        <v>71383</v>
      </c>
      <c r="K9222" s="1">
        <v>25</v>
      </c>
      <c r="L9222" s="1">
        <v>1</v>
      </c>
      <c r="M9222" s="1">
        <v>0</v>
      </c>
      <c r="N9222" s="1">
        <v>1</v>
      </c>
      <c r="O9222" s="7">
        <f>VLOOKUP(J9222,DIM_Products!A:G,6,FALSE) * L9222 * (1-M9222)</f>
        <v>86.19</v>
      </c>
      <c r="P9222" s="7">
        <f t="shared" si="576"/>
        <v>629.11551999999995</v>
      </c>
      <c r="Q9222" s="13">
        <f t="shared" si="577"/>
        <v>0.13700186573047826</v>
      </c>
      <c r="R9222" s="7">
        <f t="shared" si="578"/>
        <v>89.615046643261948</v>
      </c>
      <c r="S9222">
        <f t="shared" si="579"/>
        <v>6</v>
      </c>
      <c r="T9222">
        <v>1</v>
      </c>
      <c r="U9222" s="13">
        <f>1/COUNTIF(B:B,Orders[[#This Row],[Order ID]])</f>
        <v>0.16666666666666666</v>
      </c>
      <c r="V9222">
        <f>IF(SUMIF(F:F,Orders[[#This Row],[DW_Customer]],U:U)&gt;1,1,0)</f>
        <v>1</v>
      </c>
    </row>
    <row r="9223" spans="1:22" x14ac:dyDescent="0.35">
      <c r="A9223">
        <v>62216</v>
      </c>
      <c r="B9223" s="1" t="s">
        <v>13073</v>
      </c>
      <c r="C9223" s="2">
        <v>41584</v>
      </c>
      <c r="D9223" s="2">
        <v>41590</v>
      </c>
      <c r="E9223" s="1" t="s">
        <v>24503</v>
      </c>
      <c r="F9223" s="1">
        <v>101152</v>
      </c>
      <c r="G9223" s="15">
        <v>0</v>
      </c>
      <c r="H9223" s="1" t="s">
        <v>24510</v>
      </c>
      <c r="I9223" s="1">
        <v>0</v>
      </c>
      <c r="J9223" s="19">
        <v>70970</v>
      </c>
      <c r="K9223" s="1">
        <v>25</v>
      </c>
      <c r="L9223" s="1">
        <v>1</v>
      </c>
      <c r="M9223" s="1">
        <v>0</v>
      </c>
      <c r="N9223" s="1">
        <v>1</v>
      </c>
      <c r="O9223" s="7">
        <f>VLOOKUP(J9223,DIM_Products!A:G,6,FALSE) * L9223 * (1-M9223)</f>
        <v>14.778</v>
      </c>
      <c r="P9223" s="7">
        <f t="shared" si="576"/>
        <v>629.11551999999995</v>
      </c>
      <c r="Q9223" s="13">
        <f t="shared" si="577"/>
        <v>2.3490121496287361E-2</v>
      </c>
      <c r="R9223" s="7">
        <f t="shared" si="578"/>
        <v>15.365253037407184</v>
      </c>
      <c r="S9223">
        <f t="shared" si="579"/>
        <v>6</v>
      </c>
      <c r="T9223">
        <v>1</v>
      </c>
      <c r="U9223" s="13">
        <f>1/COUNTIF(B:B,Orders[[#This Row],[Order ID]])</f>
        <v>0.16666666666666666</v>
      </c>
      <c r="V9223">
        <f>IF(SUMIF(F:F,Orders[[#This Row],[DW_Customer]],U:U)&gt;1,1,0)</f>
        <v>1</v>
      </c>
    </row>
    <row r="9224" spans="1:22" x14ac:dyDescent="0.35">
      <c r="A9224">
        <v>66212</v>
      </c>
      <c r="B9224" s="1" t="s">
        <v>13073</v>
      </c>
      <c r="C9224" s="2">
        <v>41584</v>
      </c>
      <c r="D9224" s="2">
        <v>41590</v>
      </c>
      <c r="E9224" s="1" t="s">
        <v>24503</v>
      </c>
      <c r="F9224" s="1">
        <v>101152</v>
      </c>
      <c r="G9224" s="15">
        <v>0</v>
      </c>
      <c r="H9224" s="1" t="s">
        <v>24510</v>
      </c>
      <c r="I9224" s="1">
        <v>0</v>
      </c>
      <c r="J9224" s="19">
        <v>71070</v>
      </c>
      <c r="K9224" s="1">
        <v>25</v>
      </c>
      <c r="L9224" s="1">
        <v>1</v>
      </c>
      <c r="M9224" s="1">
        <v>0</v>
      </c>
      <c r="N9224" s="1">
        <v>1</v>
      </c>
      <c r="O9224" s="7">
        <f>VLOOKUP(J9224,DIM_Products!A:G,6,FALSE) * L9224 * (1-M9224)</f>
        <v>22.302000000000003</v>
      </c>
      <c r="P9224" s="7">
        <f t="shared" si="576"/>
        <v>629.11551999999995</v>
      </c>
      <c r="Q9224" s="13">
        <f t="shared" si="577"/>
        <v>3.5449769225213208E-2</v>
      </c>
      <c r="R9224" s="7">
        <f t="shared" si="578"/>
        <v>23.188244230630332</v>
      </c>
      <c r="S9224">
        <f t="shared" si="579"/>
        <v>6</v>
      </c>
      <c r="T9224">
        <v>1</v>
      </c>
      <c r="U9224" s="13">
        <f>1/COUNTIF(B:B,Orders[[#This Row],[Order ID]])</f>
        <v>0.16666666666666666</v>
      </c>
      <c r="V9224">
        <f>IF(SUMIF(F:F,Orders[[#This Row],[DW_Customer]],U:U)&gt;1,1,0)</f>
        <v>1</v>
      </c>
    </row>
    <row r="9225" spans="1:22" x14ac:dyDescent="0.35">
      <c r="A9225">
        <v>56543</v>
      </c>
      <c r="B9225" s="1" t="s">
        <v>20325</v>
      </c>
      <c r="C9225" s="2">
        <v>41522</v>
      </c>
      <c r="D9225" s="2">
        <v>41522</v>
      </c>
      <c r="E9225" s="1" t="s">
        <v>26364</v>
      </c>
      <c r="F9225" s="1">
        <v>100360</v>
      </c>
      <c r="G9225" s="15">
        <v>0</v>
      </c>
      <c r="H9225" s="1" t="s">
        <v>24511</v>
      </c>
      <c r="I9225" s="1">
        <v>466</v>
      </c>
      <c r="J9225" s="19">
        <v>70357</v>
      </c>
      <c r="K9225" s="1">
        <v>0</v>
      </c>
      <c r="L9225" s="1">
        <v>1</v>
      </c>
      <c r="M9225" s="1">
        <v>0</v>
      </c>
      <c r="N9225" s="1">
        <v>1</v>
      </c>
      <c r="O9225" s="7">
        <f>VLOOKUP(J9225,DIM_Products!A:G,6,FALSE) * L9225 * (1-M9225)</f>
        <v>15.984000000000004</v>
      </c>
      <c r="P9225" s="7">
        <f t="shared" si="576"/>
        <v>960.05999999999983</v>
      </c>
      <c r="Q9225" s="13">
        <f t="shared" si="577"/>
        <v>1.6648959440035003E-2</v>
      </c>
      <c r="R9225" s="7">
        <f t="shared" si="578"/>
        <v>15.984000000000004</v>
      </c>
      <c r="S9225">
        <f t="shared" si="579"/>
        <v>0</v>
      </c>
      <c r="T9225">
        <v>1</v>
      </c>
      <c r="U9225" s="13">
        <f>1/COUNTIF(B:B,Orders[[#This Row],[Order ID]])</f>
        <v>0.5</v>
      </c>
      <c r="V9225">
        <f>IF(SUMIF(F:F,Orders[[#This Row],[DW_Customer]],U:U)&gt;1,1,0)</f>
        <v>1</v>
      </c>
    </row>
    <row r="9226" spans="1:22" x14ac:dyDescent="0.35">
      <c r="A9226">
        <v>57421</v>
      </c>
      <c r="B9226" s="1" t="s">
        <v>20325</v>
      </c>
      <c r="C9226" s="2">
        <v>41522</v>
      </c>
      <c r="D9226" s="2">
        <v>41522</v>
      </c>
      <c r="E9226" s="1" t="s">
        <v>26364</v>
      </c>
      <c r="F9226" s="1">
        <v>100360</v>
      </c>
      <c r="G9226" s="15">
        <v>0</v>
      </c>
      <c r="H9226" s="1" t="s">
        <v>24511</v>
      </c>
      <c r="I9226" s="1">
        <v>466</v>
      </c>
      <c r="J9226" s="19">
        <v>70456</v>
      </c>
      <c r="K9226" s="1">
        <v>0</v>
      </c>
      <c r="L9226" s="1">
        <v>4</v>
      </c>
      <c r="M9226" s="1">
        <v>0</v>
      </c>
      <c r="N9226" s="1">
        <v>1</v>
      </c>
      <c r="O9226" s="7">
        <f>VLOOKUP(J9226,DIM_Products!A:G,6,FALSE) * L9226 * (1-M9226)</f>
        <v>944.07599999999979</v>
      </c>
      <c r="P9226" s="7">
        <f t="shared" si="576"/>
        <v>960.05999999999983</v>
      </c>
      <c r="Q9226" s="13">
        <f t="shared" si="577"/>
        <v>0.98335104055996492</v>
      </c>
      <c r="R9226" s="7">
        <f t="shared" si="578"/>
        <v>944.07599999999979</v>
      </c>
      <c r="S9226">
        <f t="shared" si="579"/>
        <v>0</v>
      </c>
      <c r="T9226">
        <v>1</v>
      </c>
      <c r="U9226" s="13">
        <f>1/COUNTIF(B:B,Orders[[#This Row],[Order ID]])</f>
        <v>0.5</v>
      </c>
      <c r="V9226">
        <f>IF(SUMIF(F:F,Orders[[#This Row],[DW_Customer]],U:U)&gt;1,1,0)</f>
        <v>1</v>
      </c>
    </row>
    <row r="9227" spans="1:22" x14ac:dyDescent="0.35">
      <c r="A9227">
        <v>32973</v>
      </c>
      <c r="B9227" s="1" t="s">
        <v>10043</v>
      </c>
      <c r="C9227" s="2">
        <v>41591</v>
      </c>
      <c r="D9227" s="2">
        <v>41591</v>
      </c>
      <c r="E9227" s="1" t="s">
        <v>26364</v>
      </c>
      <c r="F9227" s="1">
        <v>101406</v>
      </c>
      <c r="G9227" s="15">
        <v>0</v>
      </c>
      <c r="H9227" s="1" t="s">
        <v>24511</v>
      </c>
      <c r="I9227" s="1">
        <v>149</v>
      </c>
      <c r="J9227" s="19">
        <v>70765</v>
      </c>
      <c r="K9227" s="1">
        <v>0</v>
      </c>
      <c r="L9227" s="1">
        <v>2</v>
      </c>
      <c r="M9227" s="1">
        <v>0</v>
      </c>
      <c r="N9227" s="1">
        <v>1</v>
      </c>
      <c r="O9227" s="7">
        <f>VLOOKUP(J9227,DIM_Products!A:G,6,FALSE) * L9227 * (1-M9227)</f>
        <v>9.0960000000000019</v>
      </c>
      <c r="P9227" s="7">
        <f t="shared" si="576"/>
        <v>1216.3560000000002</v>
      </c>
      <c r="Q9227" s="13">
        <f t="shared" si="577"/>
        <v>7.4780738533784521E-3</v>
      </c>
      <c r="R9227" s="7">
        <f t="shared" si="578"/>
        <v>9.0960000000000019</v>
      </c>
      <c r="S9227">
        <f t="shared" si="579"/>
        <v>0</v>
      </c>
      <c r="T9227">
        <v>1</v>
      </c>
      <c r="U9227" s="13">
        <f>1/COUNTIF(B:B,Orders[[#This Row],[Order ID]])</f>
        <v>0.16666666666666666</v>
      </c>
      <c r="V9227">
        <f>IF(SUMIF(F:F,Orders[[#This Row],[DW_Customer]],U:U)&gt;1,1,0)</f>
        <v>1</v>
      </c>
    </row>
    <row r="9228" spans="1:22" x14ac:dyDescent="0.35">
      <c r="A9228">
        <v>42249</v>
      </c>
      <c r="B9228" s="1" t="s">
        <v>10043</v>
      </c>
      <c r="C9228" s="2">
        <v>41591</v>
      </c>
      <c r="D9228" s="2">
        <v>41591</v>
      </c>
      <c r="E9228" s="1" t="s">
        <v>26364</v>
      </c>
      <c r="F9228" s="1">
        <v>101406</v>
      </c>
      <c r="G9228" s="15">
        <v>0</v>
      </c>
      <c r="H9228" s="1" t="s">
        <v>24511</v>
      </c>
      <c r="I9228" s="1">
        <v>149</v>
      </c>
      <c r="J9228" s="19">
        <v>71523</v>
      </c>
      <c r="K9228" s="1">
        <v>0</v>
      </c>
      <c r="L9228" s="1">
        <v>4</v>
      </c>
      <c r="M9228" s="1">
        <v>0</v>
      </c>
      <c r="N9228" s="1">
        <v>1</v>
      </c>
      <c r="O9228" s="7">
        <f>VLOOKUP(J9228,DIM_Products!A:G,6,FALSE) * L9228 * (1-M9228)</f>
        <v>672.12</v>
      </c>
      <c r="P9228" s="7">
        <f t="shared" si="576"/>
        <v>1216.3560000000002</v>
      </c>
      <c r="Q9228" s="13">
        <f t="shared" si="577"/>
        <v>0.55256849146138132</v>
      </c>
      <c r="R9228" s="7">
        <f t="shared" si="578"/>
        <v>672.12</v>
      </c>
      <c r="S9228">
        <f t="shared" si="579"/>
        <v>0</v>
      </c>
      <c r="T9228">
        <v>1</v>
      </c>
      <c r="U9228" s="13">
        <f>1/COUNTIF(B:B,Orders[[#This Row],[Order ID]])</f>
        <v>0.16666666666666666</v>
      </c>
      <c r="V9228">
        <f>IF(SUMIF(F:F,Orders[[#This Row],[DW_Customer]],U:U)&gt;1,1,0)</f>
        <v>1</v>
      </c>
    </row>
    <row r="9229" spans="1:22" x14ac:dyDescent="0.35">
      <c r="A9229">
        <v>42926</v>
      </c>
      <c r="B9229" s="1" t="s">
        <v>10043</v>
      </c>
      <c r="C9229" s="2">
        <v>41591</v>
      </c>
      <c r="D9229" s="2">
        <v>41591</v>
      </c>
      <c r="E9229" s="1" t="s">
        <v>26364</v>
      </c>
      <c r="F9229" s="1">
        <v>101406</v>
      </c>
      <c r="G9229" s="15">
        <v>0</v>
      </c>
      <c r="H9229" s="1" t="s">
        <v>24511</v>
      </c>
      <c r="I9229" s="1">
        <v>149</v>
      </c>
      <c r="J9229" s="19">
        <v>71085</v>
      </c>
      <c r="K9229" s="1">
        <v>0</v>
      </c>
      <c r="L9229" s="1">
        <v>1</v>
      </c>
      <c r="M9229" s="1">
        <v>0</v>
      </c>
      <c r="N9229" s="1">
        <v>1</v>
      </c>
      <c r="O9229" s="7">
        <f>VLOOKUP(J9229,DIM_Products!A:G,6,FALSE) * L9229 * (1-M9229)</f>
        <v>57.54</v>
      </c>
      <c r="P9229" s="7">
        <f t="shared" si="576"/>
        <v>1216.3560000000002</v>
      </c>
      <c r="Q9229" s="13">
        <f t="shared" si="577"/>
        <v>4.7305229718930961E-2</v>
      </c>
      <c r="R9229" s="7">
        <f t="shared" si="578"/>
        <v>57.54</v>
      </c>
      <c r="S9229">
        <f t="shared" si="579"/>
        <v>0</v>
      </c>
      <c r="T9229">
        <v>1</v>
      </c>
      <c r="U9229" s="13">
        <f>1/COUNTIF(B:B,Orders[[#This Row],[Order ID]])</f>
        <v>0.16666666666666666</v>
      </c>
      <c r="V9229">
        <f>IF(SUMIF(F:F,Orders[[#This Row],[DW_Customer]],U:U)&gt;1,1,0)</f>
        <v>1</v>
      </c>
    </row>
    <row r="9230" spans="1:22" x14ac:dyDescent="0.35">
      <c r="A9230">
        <v>56225</v>
      </c>
      <c r="B9230" s="1" t="s">
        <v>10043</v>
      </c>
      <c r="C9230" s="2">
        <v>41591</v>
      </c>
      <c r="D9230" s="2">
        <v>41591</v>
      </c>
      <c r="E9230" s="1" t="s">
        <v>26364</v>
      </c>
      <c r="F9230" s="1">
        <v>101406</v>
      </c>
      <c r="G9230" s="15">
        <v>0</v>
      </c>
      <c r="H9230" s="1" t="s">
        <v>24511</v>
      </c>
      <c r="I9230" s="1">
        <v>149</v>
      </c>
      <c r="J9230" s="19">
        <v>70292</v>
      </c>
      <c r="K9230" s="1">
        <v>0</v>
      </c>
      <c r="L9230" s="1">
        <v>1</v>
      </c>
      <c r="M9230" s="1">
        <v>0</v>
      </c>
      <c r="N9230" s="1">
        <v>1</v>
      </c>
      <c r="O9230" s="7">
        <f>VLOOKUP(J9230,DIM_Products!A:G,6,FALSE) * L9230 * (1-M9230)</f>
        <v>41.080000000000005</v>
      </c>
      <c r="P9230" s="7">
        <f t="shared" si="576"/>
        <v>1216.3560000000002</v>
      </c>
      <c r="Q9230" s="13">
        <f t="shared" si="577"/>
        <v>3.3773007244589578E-2</v>
      </c>
      <c r="R9230" s="7">
        <f t="shared" si="578"/>
        <v>41.080000000000005</v>
      </c>
      <c r="S9230">
        <f t="shared" si="579"/>
        <v>0</v>
      </c>
      <c r="T9230">
        <v>1</v>
      </c>
      <c r="U9230" s="13">
        <f>1/COUNTIF(B:B,Orders[[#This Row],[Order ID]])</f>
        <v>0.16666666666666666</v>
      </c>
      <c r="V9230">
        <f>IF(SUMIF(F:F,Orders[[#This Row],[DW_Customer]],U:U)&gt;1,1,0)</f>
        <v>1</v>
      </c>
    </row>
    <row r="9231" spans="1:22" x14ac:dyDescent="0.35">
      <c r="A9231">
        <v>63415</v>
      </c>
      <c r="B9231" s="1" t="s">
        <v>10043</v>
      </c>
      <c r="C9231" s="2">
        <v>41591</v>
      </c>
      <c r="D9231" s="2">
        <v>41591</v>
      </c>
      <c r="E9231" s="1" t="s">
        <v>26364</v>
      </c>
      <c r="F9231" s="1">
        <v>101406</v>
      </c>
      <c r="G9231" s="15">
        <v>0</v>
      </c>
      <c r="H9231" s="1" t="s">
        <v>24511</v>
      </c>
      <c r="I9231" s="1">
        <v>149</v>
      </c>
      <c r="J9231" s="19">
        <v>70191</v>
      </c>
      <c r="K9231" s="1">
        <v>0</v>
      </c>
      <c r="L9231" s="1">
        <v>2</v>
      </c>
      <c r="M9231" s="1">
        <v>0</v>
      </c>
      <c r="N9231" s="1">
        <v>1</v>
      </c>
      <c r="O9231" s="7">
        <f>VLOOKUP(J9231,DIM_Products!A:G,6,FALSE) * L9231 * (1-M9231)</f>
        <v>429.12</v>
      </c>
      <c r="P9231" s="7">
        <f t="shared" si="576"/>
        <v>1216.3560000000002</v>
      </c>
      <c r="Q9231" s="13">
        <f t="shared" si="577"/>
        <v>0.35279145250239236</v>
      </c>
      <c r="R9231" s="7">
        <f t="shared" si="578"/>
        <v>429.12</v>
      </c>
      <c r="S9231">
        <f t="shared" si="579"/>
        <v>0</v>
      </c>
      <c r="T9231">
        <v>1</v>
      </c>
      <c r="U9231" s="13">
        <f>1/COUNTIF(B:B,Orders[[#This Row],[Order ID]])</f>
        <v>0.16666666666666666</v>
      </c>
      <c r="V9231">
        <f>IF(SUMIF(F:F,Orders[[#This Row],[DW_Customer]],U:U)&gt;1,1,0)</f>
        <v>1</v>
      </c>
    </row>
    <row r="9232" spans="1:22" x14ac:dyDescent="0.35">
      <c r="A9232">
        <v>63446</v>
      </c>
      <c r="B9232" s="1" t="s">
        <v>10043</v>
      </c>
      <c r="C9232" s="2">
        <v>41591</v>
      </c>
      <c r="D9232" s="2">
        <v>41591</v>
      </c>
      <c r="E9232" s="1" t="s">
        <v>26364</v>
      </c>
      <c r="F9232" s="1">
        <v>101406</v>
      </c>
      <c r="G9232" s="15">
        <v>0</v>
      </c>
      <c r="H9232" s="1" t="s">
        <v>24511</v>
      </c>
      <c r="I9232" s="1">
        <v>149</v>
      </c>
      <c r="J9232" s="19">
        <v>70898</v>
      </c>
      <c r="K9232" s="1">
        <v>0</v>
      </c>
      <c r="L9232" s="1">
        <v>1</v>
      </c>
      <c r="M9232" s="1">
        <v>0</v>
      </c>
      <c r="N9232" s="1">
        <v>1</v>
      </c>
      <c r="O9232" s="7">
        <f>VLOOKUP(J9232,DIM_Products!A:G,6,FALSE) * L9232 * (1-M9232)</f>
        <v>7.4</v>
      </c>
      <c r="P9232" s="7">
        <f t="shared" si="576"/>
        <v>1216.3560000000002</v>
      </c>
      <c r="Q9232" s="13">
        <f t="shared" si="577"/>
        <v>6.0837452193272358E-3</v>
      </c>
      <c r="R9232" s="7">
        <f t="shared" si="578"/>
        <v>7.4</v>
      </c>
      <c r="S9232">
        <f t="shared" si="579"/>
        <v>0</v>
      </c>
      <c r="T9232">
        <v>1</v>
      </c>
      <c r="U9232" s="13">
        <f>1/COUNTIF(B:B,Orders[[#This Row],[Order ID]])</f>
        <v>0.16666666666666666</v>
      </c>
      <c r="V9232">
        <f>IF(SUMIF(F:F,Orders[[#This Row],[DW_Customer]],U:U)&gt;1,1,0)</f>
        <v>1</v>
      </c>
    </row>
    <row r="9233" spans="1:22" x14ac:dyDescent="0.35">
      <c r="A9233">
        <v>42189</v>
      </c>
      <c r="B9233" s="1" t="s">
        <v>12094</v>
      </c>
      <c r="C9233" s="2">
        <v>41362</v>
      </c>
      <c r="D9233" s="2">
        <v>41362</v>
      </c>
      <c r="E9233" s="1" t="s">
        <v>26364</v>
      </c>
      <c r="F9233" s="1">
        <v>100483</v>
      </c>
      <c r="G9233" s="15">
        <v>0</v>
      </c>
      <c r="H9233" s="1" t="s">
        <v>24511</v>
      </c>
      <c r="I9233" s="1">
        <v>870</v>
      </c>
      <c r="J9233" s="19">
        <v>70890</v>
      </c>
      <c r="K9233" s="1">
        <v>0</v>
      </c>
      <c r="L9233" s="1">
        <v>12</v>
      </c>
      <c r="M9233" s="1">
        <v>0</v>
      </c>
      <c r="N9233" s="1">
        <v>1</v>
      </c>
      <c r="O9233" s="7">
        <f>VLOOKUP(J9233,DIM_Products!A:G,6,FALSE) * L9233 * (1-M9233)</f>
        <v>219.26400000000001</v>
      </c>
      <c r="P9233" s="7">
        <f t="shared" si="576"/>
        <v>634.47599999999989</v>
      </c>
      <c r="Q9233" s="13">
        <f t="shared" si="577"/>
        <v>0.34558281164299365</v>
      </c>
      <c r="R9233" s="7">
        <f t="shared" si="578"/>
        <v>219.26400000000001</v>
      </c>
      <c r="S9233">
        <f t="shared" si="579"/>
        <v>0</v>
      </c>
      <c r="T9233">
        <v>1</v>
      </c>
      <c r="U9233" s="13">
        <f>1/COUNTIF(B:B,Orders[[#This Row],[Order ID]])</f>
        <v>0.25</v>
      </c>
      <c r="V9233">
        <f>IF(SUMIF(F:F,Orders[[#This Row],[DW_Customer]],U:U)&gt;1,1,0)</f>
        <v>1</v>
      </c>
    </row>
    <row r="9234" spans="1:22" x14ac:dyDescent="0.35">
      <c r="A9234">
        <v>42433</v>
      </c>
      <c r="B9234" s="1" t="s">
        <v>12094</v>
      </c>
      <c r="C9234" s="2">
        <v>41362</v>
      </c>
      <c r="D9234" s="2">
        <v>41362</v>
      </c>
      <c r="E9234" s="1" t="s">
        <v>26364</v>
      </c>
      <c r="F9234" s="1">
        <v>100483</v>
      </c>
      <c r="G9234" s="15">
        <v>0</v>
      </c>
      <c r="H9234" s="1" t="s">
        <v>24511</v>
      </c>
      <c r="I9234" s="1">
        <v>870</v>
      </c>
      <c r="J9234" s="19">
        <v>71155</v>
      </c>
      <c r="K9234" s="1">
        <v>0</v>
      </c>
      <c r="L9234" s="1">
        <v>4</v>
      </c>
      <c r="M9234" s="1">
        <v>0</v>
      </c>
      <c r="N9234" s="1">
        <v>1</v>
      </c>
      <c r="O9234" s="7">
        <f>VLOOKUP(J9234,DIM_Products!A:G,6,FALSE) * L9234 * (1-M9234)</f>
        <v>339.96</v>
      </c>
      <c r="P9234" s="7">
        <f t="shared" si="576"/>
        <v>634.47599999999989</v>
      </c>
      <c r="Q9234" s="13">
        <f t="shared" si="577"/>
        <v>0.53581222930418182</v>
      </c>
      <c r="R9234" s="7">
        <f t="shared" si="578"/>
        <v>339.96</v>
      </c>
      <c r="S9234">
        <f t="shared" si="579"/>
        <v>0</v>
      </c>
      <c r="T9234">
        <v>1</v>
      </c>
      <c r="U9234" s="13">
        <f>1/COUNTIF(B:B,Orders[[#This Row],[Order ID]])</f>
        <v>0.25</v>
      </c>
      <c r="V9234">
        <f>IF(SUMIF(F:F,Orders[[#This Row],[DW_Customer]],U:U)&gt;1,1,0)</f>
        <v>1</v>
      </c>
    </row>
    <row r="9235" spans="1:22" x14ac:dyDescent="0.35">
      <c r="A9235">
        <v>56127</v>
      </c>
      <c r="B9235" s="1" t="s">
        <v>12094</v>
      </c>
      <c r="C9235" s="2">
        <v>41362</v>
      </c>
      <c r="D9235" s="2">
        <v>41362</v>
      </c>
      <c r="E9235" s="1" t="s">
        <v>26364</v>
      </c>
      <c r="F9235" s="1">
        <v>100483</v>
      </c>
      <c r="G9235" s="15">
        <v>0</v>
      </c>
      <c r="H9235" s="1" t="s">
        <v>24511</v>
      </c>
      <c r="I9235" s="1">
        <v>870</v>
      </c>
      <c r="J9235" s="19">
        <v>70888</v>
      </c>
      <c r="K9235" s="1">
        <v>0</v>
      </c>
      <c r="L9235" s="1">
        <v>1</v>
      </c>
      <c r="M9235" s="1">
        <v>0</v>
      </c>
      <c r="N9235" s="1">
        <v>1</v>
      </c>
      <c r="O9235" s="7">
        <f>VLOOKUP(J9235,DIM_Products!A:G,6,FALSE) * L9235 * (1-M9235)</f>
        <v>5.1840000000000011</v>
      </c>
      <c r="P9235" s="7">
        <f t="shared" si="576"/>
        <v>634.47599999999989</v>
      </c>
      <c r="Q9235" s="13">
        <f t="shared" si="577"/>
        <v>8.1705218164280485E-3</v>
      </c>
      <c r="R9235" s="7">
        <f t="shared" si="578"/>
        <v>5.1840000000000011</v>
      </c>
      <c r="S9235">
        <f t="shared" si="579"/>
        <v>0</v>
      </c>
      <c r="T9235">
        <v>1</v>
      </c>
      <c r="U9235" s="13">
        <f>1/COUNTIF(B:B,Orders[[#This Row],[Order ID]])</f>
        <v>0.25</v>
      </c>
      <c r="V9235">
        <f>IF(SUMIF(F:F,Orders[[#This Row],[DW_Customer]],U:U)&gt;1,1,0)</f>
        <v>1</v>
      </c>
    </row>
    <row r="9236" spans="1:22" x14ac:dyDescent="0.35">
      <c r="A9236">
        <v>57345</v>
      </c>
      <c r="B9236" s="1" t="s">
        <v>12094</v>
      </c>
      <c r="C9236" s="2">
        <v>41362</v>
      </c>
      <c r="D9236" s="2">
        <v>41362</v>
      </c>
      <c r="E9236" s="1" t="s">
        <v>26364</v>
      </c>
      <c r="F9236" s="1">
        <v>100483</v>
      </c>
      <c r="G9236" s="15">
        <v>0</v>
      </c>
      <c r="H9236" s="1" t="s">
        <v>24511</v>
      </c>
      <c r="I9236" s="1">
        <v>870</v>
      </c>
      <c r="J9236" s="19">
        <v>71397</v>
      </c>
      <c r="K9236" s="1">
        <v>0</v>
      </c>
      <c r="L9236" s="1">
        <v>1</v>
      </c>
      <c r="M9236" s="1">
        <v>0</v>
      </c>
      <c r="N9236" s="1">
        <v>1</v>
      </c>
      <c r="O9236" s="7">
        <f>VLOOKUP(J9236,DIM_Products!A:G,6,FALSE) * L9236 * (1-M9236)</f>
        <v>70.068000000000012</v>
      </c>
      <c r="P9236" s="7">
        <f t="shared" si="576"/>
        <v>634.47599999999989</v>
      </c>
      <c r="Q9236" s="13">
        <f t="shared" si="577"/>
        <v>0.11043443723639669</v>
      </c>
      <c r="R9236" s="7">
        <f t="shared" si="578"/>
        <v>70.068000000000012</v>
      </c>
      <c r="S9236">
        <f t="shared" si="579"/>
        <v>0</v>
      </c>
      <c r="T9236">
        <v>1</v>
      </c>
      <c r="U9236" s="13">
        <f>1/COUNTIF(B:B,Orders[[#This Row],[Order ID]])</f>
        <v>0.25</v>
      </c>
      <c r="V9236">
        <f>IF(SUMIF(F:F,Orders[[#This Row],[DW_Customer]],U:U)&gt;1,1,0)</f>
        <v>1</v>
      </c>
    </row>
    <row r="9237" spans="1:22" x14ac:dyDescent="0.35">
      <c r="A9237">
        <v>32727</v>
      </c>
      <c r="B9237" s="1" t="s">
        <v>7745</v>
      </c>
      <c r="C9237" s="2">
        <v>41606</v>
      </c>
      <c r="D9237" s="2">
        <v>41613</v>
      </c>
      <c r="E9237" s="1" t="s">
        <v>24503</v>
      </c>
      <c r="F9237" s="1">
        <v>100980</v>
      </c>
      <c r="G9237" s="15">
        <v>0</v>
      </c>
      <c r="H9237" s="1" t="s">
        <v>24510</v>
      </c>
      <c r="I9237" s="1">
        <v>0</v>
      </c>
      <c r="J9237" s="19">
        <v>71428</v>
      </c>
      <c r="K9237" s="1">
        <v>0</v>
      </c>
      <c r="L9237" s="1">
        <v>2</v>
      </c>
      <c r="M9237" s="1">
        <v>0</v>
      </c>
      <c r="N9237" s="1">
        <v>1</v>
      </c>
      <c r="O9237" s="7">
        <f>VLOOKUP(J9237,DIM_Products!A:G,6,FALSE) * L9237 * (1-M9237)</f>
        <v>344.64000000000004</v>
      </c>
      <c r="P9237" s="7">
        <f t="shared" si="576"/>
        <v>431.19000000000005</v>
      </c>
      <c r="Q9237" s="13">
        <f t="shared" si="577"/>
        <v>0.79927642106727892</v>
      </c>
      <c r="R9237" s="7">
        <f t="shared" si="578"/>
        <v>344.64000000000004</v>
      </c>
      <c r="S9237">
        <f t="shared" si="579"/>
        <v>7</v>
      </c>
      <c r="T9237">
        <v>1</v>
      </c>
      <c r="U9237" s="13">
        <f>1/COUNTIF(B:B,Orders[[#This Row],[Order ID]])</f>
        <v>0.33333333333333331</v>
      </c>
      <c r="V9237">
        <f>IF(SUMIF(F:F,Orders[[#This Row],[DW_Customer]],U:U)&gt;1,1,0)</f>
        <v>1</v>
      </c>
    </row>
    <row r="9238" spans="1:22" x14ac:dyDescent="0.35">
      <c r="A9238">
        <v>38342</v>
      </c>
      <c r="B9238" s="1" t="s">
        <v>7745</v>
      </c>
      <c r="C9238" s="2">
        <v>41606</v>
      </c>
      <c r="D9238" s="2">
        <v>41613</v>
      </c>
      <c r="E9238" s="1" t="s">
        <v>24503</v>
      </c>
      <c r="F9238" s="1">
        <v>100980</v>
      </c>
      <c r="G9238" s="15">
        <v>0</v>
      </c>
      <c r="H9238" s="1" t="s">
        <v>24510</v>
      </c>
      <c r="I9238" s="1">
        <v>0</v>
      </c>
      <c r="J9238" s="19">
        <v>70711</v>
      </c>
      <c r="K9238" s="1">
        <v>0</v>
      </c>
      <c r="L9238" s="1">
        <v>4</v>
      </c>
      <c r="M9238" s="1">
        <v>0</v>
      </c>
      <c r="N9238" s="1">
        <v>1</v>
      </c>
      <c r="O9238" s="7">
        <f>VLOOKUP(J9238,DIM_Products!A:G,6,FALSE) * L9238 * (1-M9238)</f>
        <v>42</v>
      </c>
      <c r="P9238" s="7">
        <f t="shared" si="576"/>
        <v>431.19000000000005</v>
      </c>
      <c r="Q9238" s="13">
        <f t="shared" si="577"/>
        <v>9.7404856327836908E-2</v>
      </c>
      <c r="R9238" s="7">
        <f t="shared" si="578"/>
        <v>42</v>
      </c>
      <c r="S9238">
        <f t="shared" si="579"/>
        <v>7</v>
      </c>
      <c r="T9238">
        <v>1</v>
      </c>
      <c r="U9238" s="13">
        <f>1/COUNTIF(B:B,Orders[[#This Row],[Order ID]])</f>
        <v>0.33333333333333331</v>
      </c>
      <c r="V9238">
        <f>IF(SUMIF(F:F,Orders[[#This Row],[DW_Customer]],U:U)&gt;1,1,0)</f>
        <v>1</v>
      </c>
    </row>
    <row r="9239" spans="1:22" x14ac:dyDescent="0.35">
      <c r="A9239">
        <v>54367</v>
      </c>
      <c r="B9239" s="1" t="s">
        <v>7745</v>
      </c>
      <c r="C9239" s="2">
        <v>41606</v>
      </c>
      <c r="D9239" s="2">
        <v>41613</v>
      </c>
      <c r="E9239" s="1" t="s">
        <v>24503</v>
      </c>
      <c r="F9239" s="1">
        <v>100980</v>
      </c>
      <c r="G9239" s="15">
        <v>0</v>
      </c>
      <c r="H9239" s="1" t="s">
        <v>24510</v>
      </c>
      <c r="I9239" s="1">
        <v>0</v>
      </c>
      <c r="J9239" s="19">
        <v>70258</v>
      </c>
      <c r="K9239" s="1">
        <v>0</v>
      </c>
      <c r="L9239" s="1">
        <v>1</v>
      </c>
      <c r="M9239" s="1">
        <v>0</v>
      </c>
      <c r="N9239" s="1">
        <v>1</v>
      </c>
      <c r="O9239" s="7">
        <f>VLOOKUP(J9239,DIM_Products!A:G,6,FALSE) * L9239 * (1-M9239)</f>
        <v>44.550000000000004</v>
      </c>
      <c r="P9239" s="7">
        <f t="shared" si="576"/>
        <v>431.19000000000005</v>
      </c>
      <c r="Q9239" s="13">
        <f t="shared" si="577"/>
        <v>0.10331872260488416</v>
      </c>
      <c r="R9239" s="7">
        <f t="shared" si="578"/>
        <v>44.550000000000004</v>
      </c>
      <c r="S9239">
        <f t="shared" si="579"/>
        <v>7</v>
      </c>
      <c r="T9239">
        <v>1</v>
      </c>
      <c r="U9239" s="13">
        <f>1/COUNTIF(B:B,Orders[[#This Row],[Order ID]])</f>
        <v>0.33333333333333331</v>
      </c>
      <c r="V9239">
        <f>IF(SUMIF(F:F,Orders[[#This Row],[DW_Customer]],U:U)&gt;1,1,0)</f>
        <v>1</v>
      </c>
    </row>
    <row r="9240" spans="1:22" x14ac:dyDescent="0.35">
      <c r="A9240">
        <v>53601</v>
      </c>
      <c r="B9240" s="1" t="s">
        <v>19829</v>
      </c>
      <c r="C9240" s="2">
        <v>41521</v>
      </c>
      <c r="D9240" s="2">
        <v>41521</v>
      </c>
      <c r="E9240" s="1" t="s">
        <v>26364</v>
      </c>
      <c r="F9240" s="1">
        <v>100134</v>
      </c>
      <c r="G9240" s="15">
        <v>0</v>
      </c>
      <c r="H9240" s="1" t="s">
        <v>24511</v>
      </c>
      <c r="I9240" s="1">
        <v>345</v>
      </c>
      <c r="J9240" s="19">
        <v>70542</v>
      </c>
      <c r="K9240" s="1">
        <v>0</v>
      </c>
      <c r="L9240" s="1">
        <v>6</v>
      </c>
      <c r="M9240" s="1">
        <v>0</v>
      </c>
      <c r="N9240" s="1">
        <v>1</v>
      </c>
      <c r="O9240" s="7">
        <f>VLOOKUP(J9240,DIM_Products!A:G,6,FALSE) * L9240 * (1-M9240)</f>
        <v>304.56000000000006</v>
      </c>
      <c r="P9240" s="7">
        <f t="shared" si="576"/>
        <v>304.56000000000006</v>
      </c>
      <c r="Q9240" s="13">
        <f t="shared" si="577"/>
        <v>1</v>
      </c>
      <c r="R9240" s="7">
        <f t="shared" si="578"/>
        <v>304.56000000000006</v>
      </c>
      <c r="S9240">
        <f t="shared" si="579"/>
        <v>0</v>
      </c>
      <c r="T9240">
        <v>0</v>
      </c>
      <c r="U9240" s="13">
        <f>1/COUNTIF(B:B,Orders[[#This Row],[Order ID]])</f>
        <v>1</v>
      </c>
      <c r="V9240">
        <f>IF(SUMIF(F:F,Orders[[#This Row],[DW_Customer]],U:U)&gt;1,1,0)</f>
        <v>1</v>
      </c>
    </row>
    <row r="9241" spans="1:22" x14ac:dyDescent="0.35">
      <c r="A9241">
        <v>54698</v>
      </c>
      <c r="B9241" s="1" t="s">
        <v>19034</v>
      </c>
      <c r="C9241" s="2">
        <v>41633</v>
      </c>
      <c r="D9241" s="2">
        <v>41636</v>
      </c>
      <c r="E9241" s="1" t="s">
        <v>24502</v>
      </c>
      <c r="F9241" s="1">
        <v>101070</v>
      </c>
      <c r="G9241" s="15">
        <v>0</v>
      </c>
      <c r="H9241" s="1" t="s">
        <v>24510</v>
      </c>
      <c r="I9241" s="1">
        <v>0</v>
      </c>
      <c r="J9241" s="19">
        <v>70087</v>
      </c>
      <c r="K9241" s="1">
        <v>0</v>
      </c>
      <c r="L9241" s="1">
        <v>1</v>
      </c>
      <c r="M9241" s="1">
        <v>0</v>
      </c>
      <c r="N9241" s="1">
        <v>1</v>
      </c>
      <c r="O9241" s="7">
        <f>VLOOKUP(J9241,DIM_Products!A:G,6,FALSE) * L9241 * (1-M9241)</f>
        <v>170.73</v>
      </c>
      <c r="P9241" s="7">
        <f t="shared" si="576"/>
        <v>170.73</v>
      </c>
      <c r="Q9241" s="13">
        <f t="shared" si="577"/>
        <v>1</v>
      </c>
      <c r="R9241" s="7">
        <f t="shared" si="578"/>
        <v>170.73</v>
      </c>
      <c r="S9241">
        <f t="shared" si="579"/>
        <v>3</v>
      </c>
      <c r="T9241">
        <v>1</v>
      </c>
      <c r="U9241" s="13">
        <f>1/COUNTIF(B:B,Orders[[#This Row],[Order ID]])</f>
        <v>1</v>
      </c>
      <c r="V9241">
        <f>IF(SUMIF(F:F,Orders[[#This Row],[DW_Customer]],U:U)&gt;1,1,0)</f>
        <v>1</v>
      </c>
    </row>
    <row r="9242" spans="1:22" x14ac:dyDescent="0.35">
      <c r="A9242">
        <v>58213</v>
      </c>
      <c r="B9242" s="1" t="s">
        <v>19673</v>
      </c>
      <c r="C9242" s="2">
        <v>41995</v>
      </c>
      <c r="D9242" s="2">
        <v>41996</v>
      </c>
      <c r="E9242" s="1" t="s">
        <v>24502</v>
      </c>
      <c r="F9242" s="1">
        <v>100505</v>
      </c>
      <c r="G9242" s="15">
        <v>0</v>
      </c>
      <c r="H9242" s="1" t="s">
        <v>24510</v>
      </c>
      <c r="I9242" s="1">
        <v>0</v>
      </c>
      <c r="J9242" s="19">
        <v>70269</v>
      </c>
      <c r="K9242" s="1">
        <v>0</v>
      </c>
      <c r="L9242" s="1">
        <v>6</v>
      </c>
      <c r="M9242" s="1">
        <v>0</v>
      </c>
      <c r="N9242" s="1">
        <v>1</v>
      </c>
      <c r="O9242" s="7">
        <f>VLOOKUP(J9242,DIM_Products!A:G,6,FALSE) * L9242 * (1-M9242)</f>
        <v>544.60799999999995</v>
      </c>
      <c r="P9242" s="7">
        <f t="shared" si="576"/>
        <v>884.68799999999987</v>
      </c>
      <c r="Q9242" s="13">
        <f t="shared" si="577"/>
        <v>0.61559329390700457</v>
      </c>
      <c r="R9242" s="7">
        <f t="shared" si="578"/>
        <v>544.60799999999995</v>
      </c>
      <c r="S9242">
        <f t="shared" si="579"/>
        <v>1</v>
      </c>
      <c r="T9242">
        <v>1</v>
      </c>
      <c r="U9242" s="13">
        <f>1/COUNTIF(B:B,Orders[[#This Row],[Order ID]])</f>
        <v>0.5</v>
      </c>
      <c r="V9242">
        <f>IF(SUMIF(F:F,Orders[[#This Row],[DW_Customer]],U:U)&gt;1,1,0)</f>
        <v>1</v>
      </c>
    </row>
    <row r="9243" spans="1:22" x14ac:dyDescent="0.35">
      <c r="A9243">
        <v>64913</v>
      </c>
      <c r="B9243" s="1" t="s">
        <v>19673</v>
      </c>
      <c r="C9243" s="2">
        <v>41995</v>
      </c>
      <c r="D9243" s="2">
        <v>41996</v>
      </c>
      <c r="E9243" s="1" t="s">
        <v>24502</v>
      </c>
      <c r="F9243" s="1">
        <v>100505</v>
      </c>
      <c r="G9243" s="15">
        <v>0</v>
      </c>
      <c r="H9243" s="1" t="s">
        <v>24510</v>
      </c>
      <c r="I9243" s="1">
        <v>0</v>
      </c>
      <c r="J9243" s="19">
        <v>71296</v>
      </c>
      <c r="K9243" s="1">
        <v>0</v>
      </c>
      <c r="L9243" s="1">
        <v>2</v>
      </c>
      <c r="M9243" s="1">
        <v>0</v>
      </c>
      <c r="N9243" s="1">
        <v>1</v>
      </c>
      <c r="O9243" s="7">
        <f>VLOOKUP(J9243,DIM_Products!A:G,6,FALSE) * L9243 * (1-M9243)</f>
        <v>340.08</v>
      </c>
      <c r="P9243" s="7">
        <f t="shared" si="576"/>
        <v>884.68799999999987</v>
      </c>
      <c r="Q9243" s="13">
        <f t="shared" si="577"/>
        <v>0.38440670609299554</v>
      </c>
      <c r="R9243" s="7">
        <f t="shared" si="578"/>
        <v>340.08</v>
      </c>
      <c r="S9243">
        <f t="shared" si="579"/>
        <v>1</v>
      </c>
      <c r="T9243">
        <v>1</v>
      </c>
      <c r="U9243" s="13">
        <f>1/COUNTIF(B:B,Orders[[#This Row],[Order ID]])</f>
        <v>0.5</v>
      </c>
      <c r="V9243">
        <f>IF(SUMIF(F:F,Orders[[#This Row],[DW_Customer]],U:U)&gt;1,1,0)</f>
        <v>1</v>
      </c>
    </row>
    <row r="9244" spans="1:22" x14ac:dyDescent="0.35">
      <c r="A9244">
        <v>66559</v>
      </c>
      <c r="B9244" s="1" t="s">
        <v>23639</v>
      </c>
      <c r="C9244" s="2">
        <v>41869</v>
      </c>
      <c r="D9244" s="2">
        <v>41869</v>
      </c>
      <c r="E9244" s="1" t="s">
        <v>26364</v>
      </c>
      <c r="F9244" s="1">
        <v>100628</v>
      </c>
      <c r="G9244" s="15">
        <v>0</v>
      </c>
      <c r="H9244" s="1" t="s">
        <v>24511</v>
      </c>
      <c r="I9244" s="1">
        <v>99</v>
      </c>
      <c r="J9244" s="19">
        <v>71053</v>
      </c>
      <c r="K9244" s="1">
        <v>0</v>
      </c>
      <c r="L9244" s="1">
        <v>1</v>
      </c>
      <c r="M9244" s="1">
        <v>0</v>
      </c>
      <c r="N9244" s="1">
        <v>1</v>
      </c>
      <c r="O9244" s="7">
        <f>VLOOKUP(J9244,DIM_Products!A:G,6,FALSE) * L9244 * (1-M9244)</f>
        <v>11.008000000000003</v>
      </c>
      <c r="P9244" s="7">
        <f t="shared" si="576"/>
        <v>11.008000000000003</v>
      </c>
      <c r="Q9244" s="13">
        <f t="shared" si="577"/>
        <v>1</v>
      </c>
      <c r="R9244" s="7">
        <f t="shared" si="578"/>
        <v>11.008000000000003</v>
      </c>
      <c r="S9244">
        <f t="shared" si="579"/>
        <v>0</v>
      </c>
      <c r="T9244">
        <v>0</v>
      </c>
      <c r="U9244" s="13">
        <f>1/COUNTIF(B:B,Orders[[#This Row],[Order ID]])</f>
        <v>1</v>
      </c>
      <c r="V9244">
        <f>IF(SUMIF(F:F,Orders[[#This Row],[DW_Customer]],U:U)&gt;1,1,0)</f>
        <v>1</v>
      </c>
    </row>
    <row r="9245" spans="1:22" x14ac:dyDescent="0.35">
      <c r="A9245">
        <v>55771</v>
      </c>
      <c r="B9245" s="1" t="s">
        <v>17591</v>
      </c>
      <c r="C9245" s="2">
        <v>41873</v>
      </c>
      <c r="D9245" s="2">
        <v>41873</v>
      </c>
      <c r="E9245" s="1" t="s">
        <v>26364</v>
      </c>
      <c r="F9245" s="1">
        <v>100043</v>
      </c>
      <c r="G9245" s="15">
        <v>0</v>
      </c>
      <c r="H9245" s="1" t="s">
        <v>24511</v>
      </c>
      <c r="I9245" s="1">
        <v>1</v>
      </c>
      <c r="J9245" s="19">
        <v>71384</v>
      </c>
      <c r="K9245" s="1">
        <v>0</v>
      </c>
      <c r="L9245" s="1">
        <v>1</v>
      </c>
      <c r="M9245" s="1">
        <v>0</v>
      </c>
      <c r="N9245" s="1">
        <v>1</v>
      </c>
      <c r="O9245" s="7">
        <f>VLOOKUP(J9245,DIM_Products!A:G,6,FALSE) * L9245 * (1-M9245)</f>
        <v>107.18400000000003</v>
      </c>
      <c r="P9245" s="7">
        <f t="shared" si="576"/>
        <v>107.18400000000003</v>
      </c>
      <c r="Q9245" s="13">
        <f t="shared" si="577"/>
        <v>1</v>
      </c>
      <c r="R9245" s="7">
        <f t="shared" si="578"/>
        <v>107.18400000000003</v>
      </c>
      <c r="S9245">
        <f t="shared" si="579"/>
        <v>0</v>
      </c>
      <c r="T9245">
        <v>0</v>
      </c>
      <c r="U9245" s="13">
        <f>1/COUNTIF(B:B,Orders[[#This Row],[Order ID]])</f>
        <v>1</v>
      </c>
      <c r="V9245">
        <f>IF(SUMIF(F:F,Orders[[#This Row],[DW_Customer]],U:U)&gt;1,1,0)</f>
        <v>1</v>
      </c>
    </row>
    <row r="9246" spans="1:22" x14ac:dyDescent="0.35">
      <c r="A9246">
        <v>62889</v>
      </c>
      <c r="B9246" s="1" t="s">
        <v>23469</v>
      </c>
      <c r="C9246" s="2">
        <v>41817</v>
      </c>
      <c r="D9246" s="2">
        <v>41821</v>
      </c>
      <c r="E9246" s="1" t="s">
        <v>24503</v>
      </c>
      <c r="F9246" s="1">
        <v>100231</v>
      </c>
      <c r="G9246" s="15">
        <v>0</v>
      </c>
      <c r="H9246" s="1" t="s">
        <v>24510</v>
      </c>
      <c r="I9246" s="1">
        <v>0</v>
      </c>
      <c r="J9246" s="19">
        <v>70465</v>
      </c>
      <c r="K9246" s="1">
        <v>0</v>
      </c>
      <c r="L9246" s="1">
        <v>1</v>
      </c>
      <c r="M9246" s="1">
        <v>0</v>
      </c>
      <c r="N9246" s="1">
        <v>1</v>
      </c>
      <c r="O9246" s="7">
        <f>VLOOKUP(J9246,DIM_Products!A:G,6,FALSE) * L9246 * (1-M9246)</f>
        <v>318.37649999999996</v>
      </c>
      <c r="P9246" s="7">
        <f t="shared" si="576"/>
        <v>318.37649999999996</v>
      </c>
      <c r="Q9246" s="13">
        <f t="shared" si="577"/>
        <v>1</v>
      </c>
      <c r="R9246" s="7">
        <f t="shared" si="578"/>
        <v>318.37649999999996</v>
      </c>
      <c r="S9246">
        <f t="shared" si="579"/>
        <v>4</v>
      </c>
      <c r="T9246">
        <v>0</v>
      </c>
      <c r="U9246" s="13">
        <f>1/COUNTIF(B:B,Orders[[#This Row],[Order ID]])</f>
        <v>1</v>
      </c>
      <c r="V9246">
        <f>IF(SUMIF(F:F,Orders[[#This Row],[DW_Customer]],U:U)&gt;1,1,0)</f>
        <v>1</v>
      </c>
    </row>
    <row r="9247" spans="1:22" x14ac:dyDescent="0.35">
      <c r="A9247">
        <v>62058</v>
      </c>
      <c r="B9247" s="1" t="s">
        <v>21114</v>
      </c>
      <c r="C9247" s="2">
        <v>41716</v>
      </c>
      <c r="D9247" s="2">
        <v>41720</v>
      </c>
      <c r="E9247" s="1" t="s">
        <v>24503</v>
      </c>
      <c r="F9247" s="1">
        <v>101050</v>
      </c>
      <c r="G9247" s="15">
        <v>0</v>
      </c>
      <c r="H9247" s="1" t="s">
        <v>24510</v>
      </c>
      <c r="I9247" s="1">
        <v>0</v>
      </c>
      <c r="J9247" s="19">
        <v>70523</v>
      </c>
      <c r="K9247" s="1">
        <v>0</v>
      </c>
      <c r="L9247" s="1">
        <v>2</v>
      </c>
      <c r="M9247" s="1">
        <v>0</v>
      </c>
      <c r="N9247" s="1">
        <v>1</v>
      </c>
      <c r="O9247" s="7">
        <f>VLOOKUP(J9247,DIM_Products!A:G,6,FALSE) * L9247 * (1-M9247)</f>
        <v>598.14</v>
      </c>
      <c r="P9247" s="7">
        <f t="shared" si="576"/>
        <v>614.76</v>
      </c>
      <c r="Q9247" s="13">
        <f t="shared" si="577"/>
        <v>0.97296505953542844</v>
      </c>
      <c r="R9247" s="7">
        <f t="shared" si="578"/>
        <v>598.14</v>
      </c>
      <c r="S9247">
        <f t="shared" si="579"/>
        <v>4</v>
      </c>
      <c r="T9247">
        <v>1</v>
      </c>
      <c r="U9247" s="13">
        <f>1/COUNTIF(B:B,Orders[[#This Row],[Order ID]])</f>
        <v>0.5</v>
      </c>
      <c r="V9247">
        <f>IF(SUMIF(F:F,Orders[[#This Row],[DW_Customer]],U:U)&gt;1,1,0)</f>
        <v>1</v>
      </c>
    </row>
    <row r="9248" spans="1:22" x14ac:dyDescent="0.35">
      <c r="A9248">
        <v>62475</v>
      </c>
      <c r="B9248" s="1" t="s">
        <v>21114</v>
      </c>
      <c r="C9248" s="2">
        <v>41716</v>
      </c>
      <c r="D9248" s="2">
        <v>41720</v>
      </c>
      <c r="E9248" s="1" t="s">
        <v>24503</v>
      </c>
      <c r="F9248" s="1">
        <v>101050</v>
      </c>
      <c r="G9248" s="15">
        <v>0</v>
      </c>
      <c r="H9248" s="1" t="s">
        <v>24510</v>
      </c>
      <c r="I9248" s="1">
        <v>0</v>
      </c>
      <c r="J9248" s="19">
        <v>70702</v>
      </c>
      <c r="K9248" s="1">
        <v>0</v>
      </c>
      <c r="L9248" s="1">
        <v>1</v>
      </c>
      <c r="M9248" s="1">
        <v>0</v>
      </c>
      <c r="N9248" s="1">
        <v>1</v>
      </c>
      <c r="O9248" s="7">
        <f>VLOOKUP(J9248,DIM_Products!A:G,6,FALSE) * L9248 * (1-M9248)</f>
        <v>16.62</v>
      </c>
      <c r="P9248" s="7">
        <f t="shared" si="576"/>
        <v>614.76</v>
      </c>
      <c r="Q9248" s="13">
        <f t="shared" si="577"/>
        <v>2.7034940464571541E-2</v>
      </c>
      <c r="R9248" s="7">
        <f t="shared" si="578"/>
        <v>16.62</v>
      </c>
      <c r="S9248">
        <f t="shared" si="579"/>
        <v>4</v>
      </c>
      <c r="T9248">
        <v>1</v>
      </c>
      <c r="U9248" s="13">
        <f>1/COUNTIF(B:B,Orders[[#This Row],[Order ID]])</f>
        <v>0.5</v>
      </c>
      <c r="V9248">
        <f>IF(SUMIF(F:F,Orders[[#This Row],[DW_Customer]],U:U)&gt;1,1,0)</f>
        <v>1</v>
      </c>
    </row>
    <row r="9249" spans="1:22" x14ac:dyDescent="0.35">
      <c r="A9249">
        <v>34561</v>
      </c>
      <c r="B9249" s="1" t="s">
        <v>7245</v>
      </c>
      <c r="C9249" s="2">
        <v>41659</v>
      </c>
      <c r="D9249" s="2">
        <v>41659</v>
      </c>
      <c r="E9249" s="1" t="s">
        <v>26364</v>
      </c>
      <c r="F9249" s="1">
        <v>100227</v>
      </c>
      <c r="G9249" s="15">
        <v>0</v>
      </c>
      <c r="H9249" s="1" t="s">
        <v>24511</v>
      </c>
      <c r="I9249" s="1">
        <v>529</v>
      </c>
      <c r="J9249" s="19">
        <v>71228</v>
      </c>
      <c r="K9249" s="1">
        <v>0</v>
      </c>
      <c r="L9249" s="1">
        <v>1</v>
      </c>
      <c r="M9249" s="1">
        <v>0</v>
      </c>
      <c r="N9249" s="1">
        <v>1</v>
      </c>
      <c r="O9249" s="7">
        <f>VLOOKUP(J9249,DIM_Products!A:G,6,FALSE) * L9249 * (1-M9249)</f>
        <v>104.71200000000002</v>
      </c>
      <c r="P9249" s="7">
        <f t="shared" si="576"/>
        <v>1228.296</v>
      </c>
      <c r="Q9249" s="13">
        <f t="shared" si="577"/>
        <v>8.5249809492174533E-2</v>
      </c>
      <c r="R9249" s="7">
        <f t="shared" si="578"/>
        <v>104.71200000000002</v>
      </c>
      <c r="S9249">
        <f t="shared" si="579"/>
        <v>0</v>
      </c>
      <c r="T9249">
        <v>0</v>
      </c>
      <c r="U9249" s="13">
        <f>1/COUNTIF(B:B,Orders[[#This Row],[Order ID]])</f>
        <v>0.25</v>
      </c>
      <c r="V9249">
        <f>IF(SUMIF(F:F,Orders[[#This Row],[DW_Customer]],U:U)&gt;1,1,0)</f>
        <v>1</v>
      </c>
    </row>
    <row r="9250" spans="1:22" x14ac:dyDescent="0.35">
      <c r="A9250">
        <v>55407</v>
      </c>
      <c r="B9250" s="1" t="s">
        <v>7245</v>
      </c>
      <c r="C9250" s="2">
        <v>41659</v>
      </c>
      <c r="D9250" s="2">
        <v>41659</v>
      </c>
      <c r="E9250" s="1" t="s">
        <v>26364</v>
      </c>
      <c r="F9250" s="1">
        <v>100227</v>
      </c>
      <c r="G9250" s="15">
        <v>0</v>
      </c>
      <c r="H9250" s="1" t="s">
        <v>24511</v>
      </c>
      <c r="I9250" s="1">
        <v>529</v>
      </c>
      <c r="J9250" s="19">
        <v>70625</v>
      </c>
      <c r="K9250" s="1">
        <v>0</v>
      </c>
      <c r="L9250" s="1">
        <v>4</v>
      </c>
      <c r="M9250" s="1">
        <v>0</v>
      </c>
      <c r="N9250" s="1">
        <v>1</v>
      </c>
      <c r="O9250" s="7">
        <f>VLOOKUP(J9250,DIM_Products!A:G,6,FALSE) * L9250 * (1-M9250)</f>
        <v>743.4</v>
      </c>
      <c r="P9250" s="7">
        <f t="shared" si="576"/>
        <v>1228.296</v>
      </c>
      <c r="Q9250" s="13">
        <f t="shared" si="577"/>
        <v>0.60522870708689103</v>
      </c>
      <c r="R9250" s="7">
        <f t="shared" si="578"/>
        <v>743.4</v>
      </c>
      <c r="S9250">
        <f t="shared" si="579"/>
        <v>0</v>
      </c>
      <c r="T9250">
        <v>0</v>
      </c>
      <c r="U9250" s="13">
        <f>1/COUNTIF(B:B,Orders[[#This Row],[Order ID]])</f>
        <v>0.25</v>
      </c>
      <c r="V9250">
        <f>IF(SUMIF(F:F,Orders[[#This Row],[DW_Customer]],U:U)&gt;1,1,0)</f>
        <v>1</v>
      </c>
    </row>
    <row r="9251" spans="1:22" x14ac:dyDescent="0.35">
      <c r="A9251">
        <v>65316</v>
      </c>
      <c r="B9251" s="1" t="s">
        <v>7245</v>
      </c>
      <c r="C9251" s="2">
        <v>41659</v>
      </c>
      <c r="D9251" s="2">
        <v>41659</v>
      </c>
      <c r="E9251" s="1" t="s">
        <v>26364</v>
      </c>
      <c r="F9251" s="1">
        <v>100227</v>
      </c>
      <c r="G9251" s="15">
        <v>0</v>
      </c>
      <c r="H9251" s="1" t="s">
        <v>24511</v>
      </c>
      <c r="I9251" s="1">
        <v>529</v>
      </c>
      <c r="J9251" s="19">
        <v>71076</v>
      </c>
      <c r="K9251" s="1">
        <v>0</v>
      </c>
      <c r="L9251" s="1">
        <v>1</v>
      </c>
      <c r="M9251" s="1">
        <v>0</v>
      </c>
      <c r="N9251" s="1">
        <v>1</v>
      </c>
      <c r="O9251" s="7">
        <f>VLOOKUP(J9251,DIM_Products!A:G,6,FALSE) * L9251 * (1-M9251)</f>
        <v>62.153999999999996</v>
      </c>
      <c r="P9251" s="7">
        <f t="shared" si="576"/>
        <v>1228.296</v>
      </c>
      <c r="Q9251" s="13">
        <f t="shared" si="577"/>
        <v>5.0601809335860407E-2</v>
      </c>
      <c r="R9251" s="7">
        <f t="shared" si="578"/>
        <v>62.153999999999996</v>
      </c>
      <c r="S9251">
        <f t="shared" si="579"/>
        <v>0</v>
      </c>
      <c r="T9251">
        <v>0</v>
      </c>
      <c r="U9251" s="13">
        <f>1/COUNTIF(B:B,Orders[[#This Row],[Order ID]])</f>
        <v>0.25</v>
      </c>
      <c r="V9251">
        <f>IF(SUMIF(F:F,Orders[[#This Row],[DW_Customer]],U:U)&gt;1,1,0)</f>
        <v>1</v>
      </c>
    </row>
    <row r="9252" spans="1:22" x14ac:dyDescent="0.35">
      <c r="A9252">
        <v>67475</v>
      </c>
      <c r="B9252" s="1" t="s">
        <v>7245</v>
      </c>
      <c r="C9252" s="2">
        <v>41659</v>
      </c>
      <c r="D9252" s="2">
        <v>41659</v>
      </c>
      <c r="E9252" s="1" t="s">
        <v>26364</v>
      </c>
      <c r="F9252" s="1">
        <v>100227</v>
      </c>
      <c r="G9252" s="15">
        <v>0</v>
      </c>
      <c r="H9252" s="1" t="s">
        <v>24511</v>
      </c>
      <c r="I9252" s="1">
        <v>529</v>
      </c>
      <c r="J9252" s="19">
        <v>71231</v>
      </c>
      <c r="K9252" s="1">
        <v>0</v>
      </c>
      <c r="L9252" s="1">
        <v>1</v>
      </c>
      <c r="M9252" s="1">
        <v>0</v>
      </c>
      <c r="N9252" s="1">
        <v>1</v>
      </c>
      <c r="O9252" s="7">
        <f>VLOOKUP(J9252,DIM_Products!A:G,6,FALSE) * L9252 * (1-M9252)</f>
        <v>318.03000000000003</v>
      </c>
      <c r="P9252" s="7">
        <f t="shared" si="576"/>
        <v>1228.296</v>
      </c>
      <c r="Q9252" s="13">
        <f t="shared" si="577"/>
        <v>0.25891967408507399</v>
      </c>
      <c r="R9252" s="7">
        <f t="shared" si="578"/>
        <v>318.03000000000003</v>
      </c>
      <c r="S9252">
        <f t="shared" si="579"/>
        <v>0</v>
      </c>
      <c r="T9252">
        <v>0</v>
      </c>
      <c r="U9252" s="13">
        <f>1/COUNTIF(B:B,Orders[[#This Row],[Order ID]])</f>
        <v>0.25</v>
      </c>
      <c r="V9252">
        <f>IF(SUMIF(F:F,Orders[[#This Row],[DW_Customer]],U:U)&gt;1,1,0)</f>
        <v>1</v>
      </c>
    </row>
    <row r="9253" spans="1:22" x14ac:dyDescent="0.35">
      <c r="A9253">
        <v>62880</v>
      </c>
      <c r="B9253" s="1" t="s">
        <v>23173</v>
      </c>
      <c r="C9253" s="2">
        <v>41986</v>
      </c>
      <c r="D9253" s="2">
        <v>41986</v>
      </c>
      <c r="E9253" s="1" t="s">
        <v>26364</v>
      </c>
      <c r="F9253" s="1">
        <v>100182</v>
      </c>
      <c r="G9253" s="15">
        <v>0</v>
      </c>
      <c r="H9253" s="1" t="s">
        <v>24511</v>
      </c>
      <c r="I9253" s="1">
        <v>923</v>
      </c>
      <c r="J9253" s="19">
        <v>71081</v>
      </c>
      <c r="K9253" s="1">
        <v>0</v>
      </c>
      <c r="L9253" s="1">
        <v>1</v>
      </c>
      <c r="M9253" s="1">
        <v>0</v>
      </c>
      <c r="N9253" s="1">
        <v>1</v>
      </c>
      <c r="O9253" s="7">
        <f>VLOOKUP(J9253,DIM_Products!A:G,6,FALSE) * L9253 * (1-M9253)</f>
        <v>44.792000000000002</v>
      </c>
      <c r="P9253" s="7">
        <f t="shared" si="576"/>
        <v>44.792000000000002</v>
      </c>
      <c r="Q9253" s="13">
        <f t="shared" si="577"/>
        <v>1</v>
      </c>
      <c r="R9253" s="7">
        <f t="shared" si="578"/>
        <v>44.792000000000002</v>
      </c>
      <c r="S9253">
        <f t="shared" si="579"/>
        <v>0</v>
      </c>
      <c r="T9253">
        <v>0</v>
      </c>
      <c r="U9253" s="13">
        <f>1/COUNTIF(B:B,Orders[[#This Row],[Order ID]])</f>
        <v>1</v>
      </c>
      <c r="V9253">
        <f>IF(SUMIF(F:F,Orders[[#This Row],[DW_Customer]],U:U)&gt;1,1,0)</f>
        <v>1</v>
      </c>
    </row>
    <row r="9254" spans="1:22" x14ac:dyDescent="0.35">
      <c r="A9254">
        <v>37104</v>
      </c>
      <c r="B9254" s="1" t="s">
        <v>11317</v>
      </c>
      <c r="C9254" s="2">
        <v>41781</v>
      </c>
      <c r="D9254" s="2">
        <v>41781</v>
      </c>
      <c r="E9254" s="1" t="s">
        <v>26364</v>
      </c>
      <c r="F9254" s="1">
        <v>100294</v>
      </c>
      <c r="G9254" s="15">
        <v>0</v>
      </c>
      <c r="H9254" s="1" t="s">
        <v>24511</v>
      </c>
      <c r="I9254" s="1">
        <v>721</v>
      </c>
      <c r="J9254" s="19">
        <v>71257</v>
      </c>
      <c r="K9254" s="1">
        <v>0</v>
      </c>
      <c r="L9254" s="1">
        <v>6</v>
      </c>
      <c r="M9254" s="1">
        <v>0</v>
      </c>
      <c r="N9254" s="1">
        <v>1</v>
      </c>
      <c r="O9254" s="7">
        <f>VLOOKUP(J9254,DIM_Products!A:G,6,FALSE) * L9254 * (1-M9254)</f>
        <v>687.52800000000002</v>
      </c>
      <c r="P9254" s="7">
        <f t="shared" si="576"/>
        <v>687.52800000000002</v>
      </c>
      <c r="Q9254" s="13">
        <f t="shared" si="577"/>
        <v>1</v>
      </c>
      <c r="R9254" s="7">
        <f t="shared" si="578"/>
        <v>687.52800000000002</v>
      </c>
      <c r="S9254">
        <f t="shared" si="579"/>
        <v>0</v>
      </c>
      <c r="T9254">
        <v>1</v>
      </c>
      <c r="U9254" s="13">
        <f>1/COUNTIF(B:B,Orders[[#This Row],[Order ID]])</f>
        <v>1</v>
      </c>
      <c r="V9254">
        <f>IF(SUMIF(F:F,Orders[[#This Row],[DW_Customer]],U:U)&gt;1,1,0)</f>
        <v>1</v>
      </c>
    </row>
    <row r="9255" spans="1:22" x14ac:dyDescent="0.35">
      <c r="A9255">
        <v>45767</v>
      </c>
      <c r="B9255" s="1" t="s">
        <v>12859</v>
      </c>
      <c r="C9255" s="2">
        <v>41754</v>
      </c>
      <c r="D9255" s="2">
        <v>41754</v>
      </c>
      <c r="E9255" s="1" t="s">
        <v>26364</v>
      </c>
      <c r="F9255" s="1">
        <v>100330</v>
      </c>
      <c r="G9255" s="15">
        <v>0</v>
      </c>
      <c r="H9255" s="1" t="s">
        <v>24511</v>
      </c>
      <c r="I9255" s="1">
        <v>759</v>
      </c>
      <c r="J9255" s="19">
        <v>71435</v>
      </c>
      <c r="K9255" s="1">
        <v>0</v>
      </c>
      <c r="L9255" s="1">
        <v>6</v>
      </c>
      <c r="M9255" s="1">
        <v>0</v>
      </c>
      <c r="N9255" s="1">
        <v>1</v>
      </c>
      <c r="O9255" s="7">
        <f>VLOOKUP(J9255,DIM_Products!A:G,6,FALSE) * L9255 * (1-M9255)</f>
        <v>1207.56</v>
      </c>
      <c r="P9255" s="7">
        <f t="shared" si="576"/>
        <v>2209.5920000000001</v>
      </c>
      <c r="Q9255" s="13">
        <f t="shared" si="577"/>
        <v>0.54650813362828965</v>
      </c>
      <c r="R9255" s="7">
        <f t="shared" si="578"/>
        <v>1207.56</v>
      </c>
      <c r="S9255">
        <f t="shared" si="579"/>
        <v>0</v>
      </c>
      <c r="T9255">
        <v>0</v>
      </c>
      <c r="U9255" s="13">
        <f>1/COUNTIF(B:B,Orders[[#This Row],[Order ID]])</f>
        <v>0.16666666666666666</v>
      </c>
      <c r="V9255">
        <f>IF(SUMIF(F:F,Orders[[#This Row],[DW_Customer]],U:U)&gt;1,1,0)</f>
        <v>1</v>
      </c>
    </row>
    <row r="9256" spans="1:22" x14ac:dyDescent="0.35">
      <c r="A9256">
        <v>46042</v>
      </c>
      <c r="B9256" s="1" t="s">
        <v>12859</v>
      </c>
      <c r="C9256" s="2">
        <v>41754</v>
      </c>
      <c r="D9256" s="2">
        <v>41754</v>
      </c>
      <c r="E9256" s="1" t="s">
        <v>26364</v>
      </c>
      <c r="F9256" s="1">
        <v>100330</v>
      </c>
      <c r="G9256" s="15">
        <v>0</v>
      </c>
      <c r="H9256" s="1" t="s">
        <v>24511</v>
      </c>
      <c r="I9256" s="1">
        <v>759</v>
      </c>
      <c r="J9256" s="19">
        <v>71152</v>
      </c>
      <c r="K9256" s="1">
        <v>0</v>
      </c>
      <c r="L9256" s="1">
        <v>2</v>
      </c>
      <c r="M9256" s="1">
        <v>0</v>
      </c>
      <c r="N9256" s="1">
        <v>1</v>
      </c>
      <c r="O9256" s="7">
        <f>VLOOKUP(J9256,DIM_Products!A:G,6,FALSE) * L9256 * (1-M9256)</f>
        <v>20.431999999999999</v>
      </c>
      <c r="P9256" s="7">
        <f t="shared" si="576"/>
        <v>2209.5920000000001</v>
      </c>
      <c r="Q9256" s="13">
        <f t="shared" si="577"/>
        <v>9.2469559991165788E-3</v>
      </c>
      <c r="R9256" s="7">
        <f t="shared" si="578"/>
        <v>20.431999999999999</v>
      </c>
      <c r="S9256">
        <f t="shared" si="579"/>
        <v>0</v>
      </c>
      <c r="T9256">
        <v>0</v>
      </c>
      <c r="U9256" s="13">
        <f>1/COUNTIF(B:B,Orders[[#This Row],[Order ID]])</f>
        <v>0.16666666666666666</v>
      </c>
      <c r="V9256">
        <f>IF(SUMIF(F:F,Orders[[#This Row],[DW_Customer]],U:U)&gt;1,1,0)</f>
        <v>1</v>
      </c>
    </row>
    <row r="9257" spans="1:22" x14ac:dyDescent="0.35">
      <c r="A9257">
        <v>48021</v>
      </c>
      <c r="B9257" s="1" t="s">
        <v>12859</v>
      </c>
      <c r="C9257" s="2">
        <v>41754</v>
      </c>
      <c r="D9257" s="2">
        <v>41754</v>
      </c>
      <c r="E9257" s="1" t="s">
        <v>26364</v>
      </c>
      <c r="F9257" s="1">
        <v>100330</v>
      </c>
      <c r="G9257" s="15">
        <v>0</v>
      </c>
      <c r="H9257" s="1" t="s">
        <v>24511</v>
      </c>
      <c r="I9257" s="1">
        <v>759</v>
      </c>
      <c r="J9257" s="19">
        <v>70461</v>
      </c>
      <c r="K9257" s="1">
        <v>0</v>
      </c>
      <c r="L9257" s="1">
        <v>1</v>
      </c>
      <c r="M9257" s="1">
        <v>0</v>
      </c>
      <c r="N9257" s="1">
        <v>1</v>
      </c>
      <c r="O9257" s="7">
        <f>VLOOKUP(J9257,DIM_Products!A:G,6,FALSE) * L9257 * (1-M9257)</f>
        <v>127.32</v>
      </c>
      <c r="P9257" s="7">
        <f t="shared" si="576"/>
        <v>2209.5920000000001</v>
      </c>
      <c r="Q9257" s="13">
        <f t="shared" si="577"/>
        <v>5.7621497543437879E-2</v>
      </c>
      <c r="R9257" s="7">
        <f t="shared" si="578"/>
        <v>127.32</v>
      </c>
      <c r="S9257">
        <f t="shared" si="579"/>
        <v>0</v>
      </c>
      <c r="T9257">
        <v>0</v>
      </c>
      <c r="U9257" s="13">
        <f>1/COUNTIF(B:B,Orders[[#This Row],[Order ID]])</f>
        <v>0.16666666666666666</v>
      </c>
      <c r="V9257">
        <f>IF(SUMIF(F:F,Orders[[#This Row],[DW_Customer]],U:U)&gt;1,1,0)</f>
        <v>1</v>
      </c>
    </row>
    <row r="9258" spans="1:22" x14ac:dyDescent="0.35">
      <c r="A9258">
        <v>53915</v>
      </c>
      <c r="B9258" s="1" t="s">
        <v>12859</v>
      </c>
      <c r="C9258" s="2">
        <v>41754</v>
      </c>
      <c r="D9258" s="2">
        <v>41754</v>
      </c>
      <c r="E9258" s="1" t="s">
        <v>26364</v>
      </c>
      <c r="F9258" s="1">
        <v>100330</v>
      </c>
      <c r="G9258" s="15">
        <v>0</v>
      </c>
      <c r="H9258" s="1" t="s">
        <v>24511</v>
      </c>
      <c r="I9258" s="1">
        <v>759</v>
      </c>
      <c r="J9258" s="19">
        <v>71469</v>
      </c>
      <c r="K9258" s="1">
        <v>0</v>
      </c>
      <c r="L9258" s="1">
        <v>1</v>
      </c>
      <c r="M9258" s="1">
        <v>0</v>
      </c>
      <c r="N9258" s="1">
        <v>1</v>
      </c>
      <c r="O9258" s="7">
        <f>VLOOKUP(J9258,DIM_Products!A:G,6,FALSE) * L9258 * (1-M9258)</f>
        <v>184.92000000000002</v>
      </c>
      <c r="P9258" s="7">
        <f t="shared" si="576"/>
        <v>2209.5920000000001</v>
      </c>
      <c r="Q9258" s="13">
        <f t="shared" si="577"/>
        <v>8.3689658543296686E-2</v>
      </c>
      <c r="R9258" s="7">
        <f t="shared" si="578"/>
        <v>184.92000000000002</v>
      </c>
      <c r="S9258">
        <f t="shared" si="579"/>
        <v>0</v>
      </c>
      <c r="T9258">
        <v>0</v>
      </c>
      <c r="U9258" s="13">
        <f>1/COUNTIF(B:B,Orders[[#This Row],[Order ID]])</f>
        <v>0.16666666666666666</v>
      </c>
      <c r="V9258">
        <f>IF(SUMIF(F:F,Orders[[#This Row],[DW_Customer]],U:U)&gt;1,1,0)</f>
        <v>1</v>
      </c>
    </row>
    <row r="9259" spans="1:22" x14ac:dyDescent="0.35">
      <c r="A9259">
        <v>53997</v>
      </c>
      <c r="B9259" s="1" t="s">
        <v>12859</v>
      </c>
      <c r="C9259" s="2">
        <v>41754</v>
      </c>
      <c r="D9259" s="2">
        <v>41754</v>
      </c>
      <c r="E9259" s="1" t="s">
        <v>26364</v>
      </c>
      <c r="F9259" s="1">
        <v>100330</v>
      </c>
      <c r="G9259" s="15">
        <v>0</v>
      </c>
      <c r="H9259" s="1" t="s">
        <v>24511</v>
      </c>
      <c r="I9259" s="1">
        <v>759</v>
      </c>
      <c r="J9259" s="19">
        <v>70881</v>
      </c>
      <c r="K9259" s="1">
        <v>0</v>
      </c>
      <c r="L9259" s="1">
        <v>1</v>
      </c>
      <c r="M9259" s="1">
        <v>0</v>
      </c>
      <c r="N9259" s="1">
        <v>1</v>
      </c>
      <c r="O9259" s="7">
        <f>VLOOKUP(J9259,DIM_Products!A:G,6,FALSE) * L9259 * (1-M9259)</f>
        <v>32.28</v>
      </c>
      <c r="P9259" s="7">
        <f t="shared" si="576"/>
        <v>2209.5920000000001</v>
      </c>
      <c r="Q9259" s="13">
        <f t="shared" si="577"/>
        <v>1.4609031893670868E-2</v>
      </c>
      <c r="R9259" s="7">
        <f t="shared" si="578"/>
        <v>32.28</v>
      </c>
      <c r="S9259">
        <f t="shared" si="579"/>
        <v>0</v>
      </c>
      <c r="T9259">
        <v>0</v>
      </c>
      <c r="U9259" s="13">
        <f>1/COUNTIF(B:B,Orders[[#This Row],[Order ID]])</f>
        <v>0.16666666666666666</v>
      </c>
      <c r="V9259">
        <f>IF(SUMIF(F:F,Orders[[#This Row],[DW_Customer]],U:U)&gt;1,1,0)</f>
        <v>1</v>
      </c>
    </row>
    <row r="9260" spans="1:22" x14ac:dyDescent="0.35">
      <c r="A9260">
        <v>61659</v>
      </c>
      <c r="B9260" s="1" t="s">
        <v>12859</v>
      </c>
      <c r="C9260" s="2">
        <v>41754</v>
      </c>
      <c r="D9260" s="2">
        <v>41754</v>
      </c>
      <c r="E9260" s="1" t="s">
        <v>26364</v>
      </c>
      <c r="F9260" s="1">
        <v>100330</v>
      </c>
      <c r="G9260" s="15">
        <v>0</v>
      </c>
      <c r="H9260" s="1" t="s">
        <v>24511</v>
      </c>
      <c r="I9260" s="1">
        <v>759</v>
      </c>
      <c r="J9260" s="19">
        <v>71243</v>
      </c>
      <c r="K9260" s="1">
        <v>0</v>
      </c>
      <c r="L9260" s="1">
        <v>2</v>
      </c>
      <c r="M9260" s="1">
        <v>0</v>
      </c>
      <c r="N9260" s="1">
        <v>1</v>
      </c>
      <c r="O9260" s="7">
        <f>VLOOKUP(J9260,DIM_Products!A:G,6,FALSE) * L9260 * (1-M9260)</f>
        <v>637.08000000000004</v>
      </c>
      <c r="P9260" s="7">
        <f t="shared" si="576"/>
        <v>2209.5920000000001</v>
      </c>
      <c r="Q9260" s="13">
        <f t="shared" si="577"/>
        <v>0.28832472239218826</v>
      </c>
      <c r="R9260" s="7">
        <f t="shared" si="578"/>
        <v>637.08000000000004</v>
      </c>
      <c r="S9260">
        <f t="shared" si="579"/>
        <v>0</v>
      </c>
      <c r="T9260">
        <v>0</v>
      </c>
      <c r="U9260" s="13">
        <f>1/COUNTIF(B:B,Orders[[#This Row],[Order ID]])</f>
        <v>0.16666666666666666</v>
      </c>
      <c r="V9260">
        <f>IF(SUMIF(F:F,Orders[[#This Row],[DW_Customer]],U:U)&gt;1,1,0)</f>
        <v>1</v>
      </c>
    </row>
    <row r="9261" spans="1:22" x14ac:dyDescent="0.35">
      <c r="A9261">
        <v>36836</v>
      </c>
      <c r="B9261" s="1" t="s">
        <v>14651</v>
      </c>
      <c r="C9261" s="2">
        <v>41781</v>
      </c>
      <c r="D9261" s="2">
        <v>41787</v>
      </c>
      <c r="E9261" s="1" t="s">
        <v>24503</v>
      </c>
      <c r="F9261" s="1">
        <v>101309</v>
      </c>
      <c r="G9261" s="15">
        <v>0</v>
      </c>
      <c r="H9261" s="1" t="s">
        <v>24510</v>
      </c>
      <c r="I9261" s="1">
        <v>0</v>
      </c>
      <c r="J9261" s="19">
        <v>70924</v>
      </c>
      <c r="K9261" s="1">
        <v>0</v>
      </c>
      <c r="L9261" s="1">
        <v>1</v>
      </c>
      <c r="M9261" s="1">
        <v>0</v>
      </c>
      <c r="N9261" s="1">
        <v>1</v>
      </c>
      <c r="O9261" s="7">
        <f>VLOOKUP(J9261,DIM_Products!A:G,6,FALSE) * L9261 * (1-M9261)</f>
        <v>5.18</v>
      </c>
      <c r="P9261" s="7">
        <f t="shared" si="576"/>
        <v>165.65</v>
      </c>
      <c r="Q9261" s="13">
        <f t="shared" si="577"/>
        <v>3.127075158466646E-2</v>
      </c>
      <c r="R9261" s="7">
        <f t="shared" si="578"/>
        <v>5.18</v>
      </c>
      <c r="S9261">
        <f t="shared" si="579"/>
        <v>6</v>
      </c>
      <c r="T9261">
        <v>1</v>
      </c>
      <c r="U9261" s="13">
        <f>1/COUNTIF(B:B,Orders[[#This Row],[Order ID]])</f>
        <v>0.33333333333333331</v>
      </c>
      <c r="V9261">
        <f>IF(SUMIF(F:F,Orders[[#This Row],[DW_Customer]],U:U)&gt;1,1,0)</f>
        <v>1</v>
      </c>
    </row>
    <row r="9262" spans="1:22" x14ac:dyDescent="0.35">
      <c r="A9262">
        <v>44792</v>
      </c>
      <c r="B9262" s="1" t="s">
        <v>14651</v>
      </c>
      <c r="C9262" s="2">
        <v>41781</v>
      </c>
      <c r="D9262" s="2">
        <v>41787</v>
      </c>
      <c r="E9262" s="1" t="s">
        <v>24503</v>
      </c>
      <c r="F9262" s="1">
        <v>101309</v>
      </c>
      <c r="G9262" s="15">
        <v>0</v>
      </c>
      <c r="H9262" s="1" t="s">
        <v>24510</v>
      </c>
      <c r="I9262" s="1">
        <v>0</v>
      </c>
      <c r="J9262" s="19">
        <v>70953</v>
      </c>
      <c r="K9262" s="1">
        <v>0</v>
      </c>
      <c r="L9262" s="1">
        <v>1</v>
      </c>
      <c r="M9262" s="1">
        <v>0</v>
      </c>
      <c r="N9262" s="1">
        <v>1</v>
      </c>
      <c r="O9262" s="7">
        <f>VLOOKUP(J9262,DIM_Products!A:G,6,FALSE) * L9262 * (1-M9262)</f>
        <v>17.580000000000002</v>
      </c>
      <c r="P9262" s="7">
        <f t="shared" si="576"/>
        <v>165.65</v>
      </c>
      <c r="Q9262" s="13">
        <f t="shared" si="577"/>
        <v>0.10612737699969817</v>
      </c>
      <c r="R9262" s="7">
        <f t="shared" si="578"/>
        <v>17.580000000000002</v>
      </c>
      <c r="S9262">
        <f t="shared" si="579"/>
        <v>6</v>
      </c>
      <c r="T9262">
        <v>1</v>
      </c>
      <c r="U9262" s="13">
        <f>1/COUNTIF(B:B,Orders[[#This Row],[Order ID]])</f>
        <v>0.33333333333333331</v>
      </c>
      <c r="V9262">
        <f>IF(SUMIF(F:F,Orders[[#This Row],[DW_Customer]],U:U)&gt;1,1,0)</f>
        <v>1</v>
      </c>
    </row>
    <row r="9263" spans="1:22" x14ac:dyDescent="0.35">
      <c r="A9263">
        <v>61466</v>
      </c>
      <c r="B9263" s="1" t="s">
        <v>14651</v>
      </c>
      <c r="C9263" s="2">
        <v>41781</v>
      </c>
      <c r="D9263" s="2">
        <v>41787</v>
      </c>
      <c r="E9263" s="1" t="s">
        <v>24503</v>
      </c>
      <c r="F9263" s="1">
        <v>101309</v>
      </c>
      <c r="G9263" s="15">
        <v>0</v>
      </c>
      <c r="H9263" s="1" t="s">
        <v>24510</v>
      </c>
      <c r="I9263" s="1">
        <v>0</v>
      </c>
      <c r="J9263" s="19">
        <v>71295</v>
      </c>
      <c r="K9263" s="1">
        <v>0</v>
      </c>
      <c r="L9263" s="1">
        <v>1</v>
      </c>
      <c r="M9263" s="1">
        <v>0</v>
      </c>
      <c r="N9263" s="1">
        <v>1</v>
      </c>
      <c r="O9263" s="7">
        <f>VLOOKUP(J9263,DIM_Products!A:G,6,FALSE) * L9263 * (1-M9263)</f>
        <v>142.89000000000001</v>
      </c>
      <c r="P9263" s="7">
        <f t="shared" si="576"/>
        <v>165.65</v>
      </c>
      <c r="Q9263" s="13">
        <f t="shared" si="577"/>
        <v>0.86260187141563549</v>
      </c>
      <c r="R9263" s="7">
        <f t="shared" si="578"/>
        <v>142.89000000000001</v>
      </c>
      <c r="S9263">
        <f t="shared" si="579"/>
        <v>6</v>
      </c>
      <c r="T9263">
        <v>1</v>
      </c>
      <c r="U9263" s="13">
        <f>1/COUNTIF(B:B,Orders[[#This Row],[Order ID]])</f>
        <v>0.33333333333333331</v>
      </c>
      <c r="V9263">
        <f>IF(SUMIF(F:F,Orders[[#This Row],[DW_Customer]],U:U)&gt;1,1,0)</f>
        <v>1</v>
      </c>
    </row>
    <row r="9264" spans="1:22" x14ac:dyDescent="0.35">
      <c r="A9264">
        <v>54309</v>
      </c>
      <c r="B9264" s="1" t="s">
        <v>20819</v>
      </c>
      <c r="C9264" s="2">
        <v>41876</v>
      </c>
      <c r="D9264" s="2">
        <v>41876</v>
      </c>
      <c r="E9264" s="1" t="s">
        <v>26364</v>
      </c>
      <c r="F9264" s="1">
        <v>100482</v>
      </c>
      <c r="G9264" s="15">
        <v>0</v>
      </c>
      <c r="H9264" s="1" t="s">
        <v>24511</v>
      </c>
      <c r="I9264" s="1">
        <v>799</v>
      </c>
      <c r="J9264" s="19">
        <v>71232</v>
      </c>
      <c r="K9264" s="1">
        <v>0</v>
      </c>
      <c r="L9264" s="1">
        <v>2</v>
      </c>
      <c r="M9264" s="1">
        <v>0</v>
      </c>
      <c r="N9264" s="1">
        <v>1</v>
      </c>
      <c r="O9264" s="7">
        <f>VLOOKUP(J9264,DIM_Products!A:G,6,FALSE) * L9264 * (1-M9264)</f>
        <v>293.58</v>
      </c>
      <c r="P9264" s="7">
        <f t="shared" si="576"/>
        <v>293.58</v>
      </c>
      <c r="Q9264" s="13">
        <f t="shared" si="577"/>
        <v>1</v>
      </c>
      <c r="R9264" s="7">
        <f t="shared" si="578"/>
        <v>293.58</v>
      </c>
      <c r="S9264">
        <f t="shared" si="579"/>
        <v>0</v>
      </c>
      <c r="T9264">
        <v>0</v>
      </c>
      <c r="U9264" s="13">
        <f>1/COUNTIF(B:B,Orders[[#This Row],[Order ID]])</f>
        <v>1</v>
      </c>
      <c r="V9264">
        <f>IF(SUMIF(F:F,Orders[[#This Row],[DW_Customer]],U:U)&gt;1,1,0)</f>
        <v>1</v>
      </c>
    </row>
    <row r="9265" spans="1:22" x14ac:dyDescent="0.35">
      <c r="A9265">
        <v>64415</v>
      </c>
      <c r="B9265" s="1" t="s">
        <v>23366</v>
      </c>
      <c r="C9265" s="2">
        <v>41887</v>
      </c>
      <c r="D9265" s="2">
        <v>41892</v>
      </c>
      <c r="E9265" s="1" t="s">
        <v>24503</v>
      </c>
      <c r="F9265" s="1">
        <v>100616</v>
      </c>
      <c r="G9265" s="15">
        <v>0</v>
      </c>
      <c r="H9265" s="1" t="s">
        <v>24510</v>
      </c>
      <c r="I9265" s="1">
        <v>0</v>
      </c>
      <c r="J9265" s="19">
        <v>70794</v>
      </c>
      <c r="K9265" s="1">
        <v>0</v>
      </c>
      <c r="L9265" s="1">
        <v>1</v>
      </c>
      <c r="M9265" s="1">
        <v>0</v>
      </c>
      <c r="N9265" s="1">
        <v>1</v>
      </c>
      <c r="O9265" s="7">
        <f>VLOOKUP(J9265,DIM_Products!A:G,6,FALSE) * L9265 * (1-M9265)</f>
        <v>10.350000000000003</v>
      </c>
      <c r="P9265" s="7">
        <f t="shared" si="576"/>
        <v>10.350000000000003</v>
      </c>
      <c r="Q9265" s="13">
        <f t="shared" si="577"/>
        <v>1</v>
      </c>
      <c r="R9265" s="7">
        <f t="shared" si="578"/>
        <v>10.350000000000003</v>
      </c>
      <c r="S9265">
        <f t="shared" si="579"/>
        <v>5</v>
      </c>
      <c r="T9265">
        <v>1</v>
      </c>
      <c r="U9265" s="13">
        <f>1/COUNTIF(B:B,Orders[[#This Row],[Order ID]])</f>
        <v>1</v>
      </c>
      <c r="V9265">
        <f>IF(SUMIF(F:F,Orders[[#This Row],[DW_Customer]],U:U)&gt;1,1,0)</f>
        <v>1</v>
      </c>
    </row>
    <row r="9266" spans="1:22" x14ac:dyDescent="0.35">
      <c r="A9266">
        <v>49576</v>
      </c>
      <c r="B9266" s="1" t="s">
        <v>18137</v>
      </c>
      <c r="C9266" s="2">
        <v>41910</v>
      </c>
      <c r="D9266" s="2">
        <v>41910</v>
      </c>
      <c r="E9266" s="1" t="s">
        <v>26364</v>
      </c>
      <c r="F9266" s="1">
        <v>100337</v>
      </c>
      <c r="G9266" s="15">
        <v>0</v>
      </c>
      <c r="H9266" s="1" t="s">
        <v>24511</v>
      </c>
      <c r="I9266" s="1">
        <v>513</v>
      </c>
      <c r="J9266" s="19">
        <v>70521</v>
      </c>
      <c r="K9266" s="1">
        <v>0</v>
      </c>
      <c r="L9266" s="1">
        <v>6</v>
      </c>
      <c r="M9266" s="1">
        <v>0</v>
      </c>
      <c r="N9266" s="1">
        <v>1</v>
      </c>
      <c r="O9266" s="7">
        <f>VLOOKUP(J9266,DIM_Products!A:G,6,FALSE) * L9266 * (1-M9266)</f>
        <v>1625.9399999999996</v>
      </c>
      <c r="P9266" s="7">
        <f t="shared" si="576"/>
        <v>1644.0199999999995</v>
      </c>
      <c r="Q9266" s="13">
        <f t="shared" si="577"/>
        <v>0.98900256687874843</v>
      </c>
      <c r="R9266" s="7">
        <f t="shared" si="578"/>
        <v>1625.9399999999996</v>
      </c>
      <c r="S9266">
        <f t="shared" si="579"/>
        <v>0</v>
      </c>
      <c r="T9266">
        <v>0</v>
      </c>
      <c r="U9266" s="13">
        <f>1/COUNTIF(B:B,Orders[[#This Row],[Order ID]])</f>
        <v>0.5</v>
      </c>
      <c r="V9266">
        <f>IF(SUMIF(F:F,Orders[[#This Row],[DW_Customer]],U:U)&gt;1,1,0)</f>
        <v>1</v>
      </c>
    </row>
    <row r="9267" spans="1:22" x14ac:dyDescent="0.35">
      <c r="A9267">
        <v>59721</v>
      </c>
      <c r="B9267" s="1" t="s">
        <v>18137</v>
      </c>
      <c r="C9267" s="2">
        <v>41910</v>
      </c>
      <c r="D9267" s="2">
        <v>41910</v>
      </c>
      <c r="E9267" s="1" t="s">
        <v>26364</v>
      </c>
      <c r="F9267" s="1">
        <v>100337</v>
      </c>
      <c r="G9267" s="15">
        <v>0</v>
      </c>
      <c r="H9267" s="1" t="s">
        <v>24511</v>
      </c>
      <c r="I9267" s="1">
        <v>513</v>
      </c>
      <c r="J9267" s="19">
        <v>71061</v>
      </c>
      <c r="K9267" s="1">
        <v>0</v>
      </c>
      <c r="L9267" s="1">
        <v>2</v>
      </c>
      <c r="M9267" s="1">
        <v>0</v>
      </c>
      <c r="N9267" s="1">
        <v>1</v>
      </c>
      <c r="O9267" s="7">
        <f>VLOOKUP(J9267,DIM_Products!A:G,6,FALSE) * L9267 * (1-M9267)</f>
        <v>18.080000000000002</v>
      </c>
      <c r="P9267" s="7">
        <f t="shared" si="576"/>
        <v>1644.0199999999995</v>
      </c>
      <c r="Q9267" s="13">
        <f t="shared" si="577"/>
        <v>1.099743312125157E-2</v>
      </c>
      <c r="R9267" s="7">
        <f t="shared" si="578"/>
        <v>18.080000000000002</v>
      </c>
      <c r="S9267">
        <f t="shared" si="579"/>
        <v>0</v>
      </c>
      <c r="T9267">
        <v>0</v>
      </c>
      <c r="U9267" s="13">
        <f>1/COUNTIF(B:B,Orders[[#This Row],[Order ID]])</f>
        <v>0.5</v>
      </c>
      <c r="V9267">
        <f>IF(SUMIF(F:F,Orders[[#This Row],[DW_Customer]],U:U)&gt;1,1,0)</f>
        <v>1</v>
      </c>
    </row>
    <row r="9268" spans="1:22" x14ac:dyDescent="0.35">
      <c r="A9268">
        <v>58059</v>
      </c>
      <c r="B9268" s="1" t="s">
        <v>22652</v>
      </c>
      <c r="C9268" s="2">
        <v>41814</v>
      </c>
      <c r="D9268" s="2">
        <v>41820</v>
      </c>
      <c r="E9268" s="1" t="s">
        <v>24503</v>
      </c>
      <c r="F9268" s="1">
        <v>100739</v>
      </c>
      <c r="G9268" s="15">
        <v>0</v>
      </c>
      <c r="H9268" s="1" t="s">
        <v>24510</v>
      </c>
      <c r="I9268" s="1">
        <v>0</v>
      </c>
      <c r="J9268" s="19">
        <v>70357</v>
      </c>
      <c r="K9268" s="1">
        <v>0</v>
      </c>
      <c r="L9268" s="1">
        <v>2</v>
      </c>
      <c r="M9268" s="1">
        <v>0</v>
      </c>
      <c r="N9268" s="1">
        <v>1</v>
      </c>
      <c r="O9268" s="7">
        <f>VLOOKUP(J9268,DIM_Products!A:G,6,FALSE) * L9268 * (1-M9268)</f>
        <v>31.968000000000007</v>
      </c>
      <c r="P9268" s="7">
        <f t="shared" si="576"/>
        <v>118.94400000000002</v>
      </c>
      <c r="Q9268" s="13">
        <f t="shared" si="577"/>
        <v>0.26876513317191286</v>
      </c>
      <c r="R9268" s="7">
        <f t="shared" si="578"/>
        <v>31.968000000000007</v>
      </c>
      <c r="S9268">
        <f t="shared" si="579"/>
        <v>6</v>
      </c>
      <c r="T9268">
        <v>1</v>
      </c>
      <c r="U9268" s="13">
        <f>1/COUNTIF(B:B,Orders[[#This Row],[Order ID]])</f>
        <v>0.5</v>
      </c>
      <c r="V9268">
        <f>IF(SUMIF(F:F,Orders[[#This Row],[DW_Customer]],U:U)&gt;1,1,0)</f>
        <v>1</v>
      </c>
    </row>
    <row r="9269" spans="1:22" x14ac:dyDescent="0.35">
      <c r="A9269">
        <v>62733</v>
      </c>
      <c r="B9269" s="1" t="s">
        <v>22652</v>
      </c>
      <c r="C9269" s="2">
        <v>41814</v>
      </c>
      <c r="D9269" s="2">
        <v>41820</v>
      </c>
      <c r="E9269" s="1" t="s">
        <v>24503</v>
      </c>
      <c r="F9269" s="1">
        <v>100739</v>
      </c>
      <c r="G9269" s="15">
        <v>0</v>
      </c>
      <c r="H9269" s="1" t="s">
        <v>24510</v>
      </c>
      <c r="I9269" s="1">
        <v>0</v>
      </c>
      <c r="J9269" s="19">
        <v>70095</v>
      </c>
      <c r="K9269" s="1">
        <v>0</v>
      </c>
      <c r="L9269" s="1">
        <v>1</v>
      </c>
      <c r="M9269" s="1">
        <v>0</v>
      </c>
      <c r="N9269" s="1">
        <v>1</v>
      </c>
      <c r="O9269" s="7">
        <f>VLOOKUP(J9269,DIM_Products!A:G,6,FALSE) * L9269 * (1-M9269)</f>
        <v>86.976000000000013</v>
      </c>
      <c r="P9269" s="7">
        <f t="shared" si="576"/>
        <v>118.94400000000002</v>
      </c>
      <c r="Q9269" s="13">
        <f t="shared" si="577"/>
        <v>0.73123486682808714</v>
      </c>
      <c r="R9269" s="7">
        <f t="shared" si="578"/>
        <v>86.976000000000013</v>
      </c>
      <c r="S9269">
        <f t="shared" si="579"/>
        <v>6</v>
      </c>
      <c r="T9269">
        <v>1</v>
      </c>
      <c r="U9269" s="13">
        <f>1/COUNTIF(B:B,Orders[[#This Row],[Order ID]])</f>
        <v>0.5</v>
      </c>
      <c r="V9269">
        <f>IF(SUMIF(F:F,Orders[[#This Row],[DW_Customer]],U:U)&gt;1,1,0)</f>
        <v>1</v>
      </c>
    </row>
    <row r="9270" spans="1:22" x14ac:dyDescent="0.35">
      <c r="A9270">
        <v>62337</v>
      </c>
      <c r="B9270" s="1" t="s">
        <v>19623</v>
      </c>
      <c r="C9270" s="2">
        <v>41712</v>
      </c>
      <c r="D9270" s="2">
        <v>41719</v>
      </c>
      <c r="E9270" s="1" t="s">
        <v>24503</v>
      </c>
      <c r="F9270" s="1">
        <v>100205</v>
      </c>
      <c r="G9270" s="15">
        <v>0</v>
      </c>
      <c r="H9270" s="1" t="s">
        <v>24510</v>
      </c>
      <c r="I9270" s="1">
        <v>0</v>
      </c>
      <c r="J9270" s="19">
        <v>70558</v>
      </c>
      <c r="K9270" s="1">
        <v>0</v>
      </c>
      <c r="L9270" s="1">
        <v>2</v>
      </c>
      <c r="M9270" s="1">
        <v>0</v>
      </c>
      <c r="N9270" s="1">
        <v>1</v>
      </c>
      <c r="O9270" s="7">
        <f>VLOOKUP(J9270,DIM_Products!A:G,6,FALSE) * L9270 * (1-M9270)</f>
        <v>136.44</v>
      </c>
      <c r="P9270" s="7">
        <f t="shared" si="576"/>
        <v>136.44</v>
      </c>
      <c r="Q9270" s="13">
        <f t="shared" si="577"/>
        <v>1</v>
      </c>
      <c r="R9270" s="7">
        <f t="shared" si="578"/>
        <v>136.44</v>
      </c>
      <c r="S9270">
        <f t="shared" si="579"/>
        <v>7</v>
      </c>
      <c r="T9270">
        <v>0</v>
      </c>
      <c r="U9270" s="13">
        <f>1/COUNTIF(B:B,Orders[[#This Row],[Order ID]])</f>
        <v>1</v>
      </c>
      <c r="V9270">
        <f>IF(SUMIF(F:F,Orders[[#This Row],[DW_Customer]],U:U)&gt;1,1,0)</f>
        <v>1</v>
      </c>
    </row>
    <row r="9271" spans="1:22" x14ac:dyDescent="0.35">
      <c r="A9271">
        <v>65053</v>
      </c>
      <c r="B9271" s="1" t="s">
        <v>22686</v>
      </c>
      <c r="C9271" s="2">
        <v>41804</v>
      </c>
      <c r="D9271" s="2">
        <v>41804</v>
      </c>
      <c r="E9271" s="1" t="s">
        <v>26364</v>
      </c>
      <c r="F9271" s="1">
        <v>100151</v>
      </c>
      <c r="G9271" s="15">
        <v>0</v>
      </c>
      <c r="H9271" s="1" t="s">
        <v>24511</v>
      </c>
      <c r="I9271" s="1">
        <v>740</v>
      </c>
      <c r="J9271" s="19">
        <v>70605</v>
      </c>
      <c r="K9271" s="1">
        <v>0</v>
      </c>
      <c r="L9271" s="1">
        <v>1</v>
      </c>
      <c r="M9271" s="1">
        <v>0</v>
      </c>
      <c r="N9271" s="1">
        <v>1</v>
      </c>
      <c r="O9271" s="7">
        <f>VLOOKUP(J9271,DIM_Products!A:G,6,FALSE) * L9271 * (1-M9271)</f>
        <v>297.64799999999997</v>
      </c>
      <c r="P9271" s="7">
        <f t="shared" si="576"/>
        <v>297.64799999999997</v>
      </c>
      <c r="Q9271" s="13">
        <f t="shared" si="577"/>
        <v>1</v>
      </c>
      <c r="R9271" s="7">
        <f t="shared" si="578"/>
        <v>297.64799999999997</v>
      </c>
      <c r="S9271">
        <f t="shared" si="579"/>
        <v>0</v>
      </c>
      <c r="T9271">
        <v>1</v>
      </c>
      <c r="U9271" s="13">
        <f>1/COUNTIF(B:B,Orders[[#This Row],[Order ID]])</f>
        <v>1</v>
      </c>
      <c r="V9271">
        <f>IF(SUMIF(F:F,Orders[[#This Row],[DW_Customer]],U:U)&gt;1,1,0)</f>
        <v>1</v>
      </c>
    </row>
    <row r="9272" spans="1:22" x14ac:dyDescent="0.35">
      <c r="A9272">
        <v>60380</v>
      </c>
      <c r="B9272" s="1" t="s">
        <v>21780</v>
      </c>
      <c r="C9272" s="2">
        <v>41695</v>
      </c>
      <c r="D9272" s="2">
        <v>41695</v>
      </c>
      <c r="E9272" s="1" t="s">
        <v>26364</v>
      </c>
      <c r="F9272" s="1">
        <v>100901</v>
      </c>
      <c r="G9272" s="15">
        <v>0</v>
      </c>
      <c r="H9272" s="1" t="s">
        <v>24511</v>
      </c>
      <c r="I9272" s="1">
        <v>606</v>
      </c>
      <c r="J9272" s="19">
        <v>70714</v>
      </c>
      <c r="K9272" s="1">
        <v>0</v>
      </c>
      <c r="L9272" s="1">
        <v>1</v>
      </c>
      <c r="M9272" s="1">
        <v>0</v>
      </c>
      <c r="N9272" s="1">
        <v>1</v>
      </c>
      <c r="O9272" s="7">
        <f>VLOOKUP(J9272,DIM_Products!A:G,6,FALSE) * L9272 * (1-M9272)</f>
        <v>10.16</v>
      </c>
      <c r="P9272" s="7">
        <f t="shared" si="576"/>
        <v>10.16</v>
      </c>
      <c r="Q9272" s="13">
        <f t="shared" si="577"/>
        <v>1</v>
      </c>
      <c r="R9272" s="7">
        <f t="shared" si="578"/>
        <v>10.16</v>
      </c>
      <c r="S9272">
        <f t="shared" si="579"/>
        <v>0</v>
      </c>
      <c r="T9272">
        <v>0</v>
      </c>
      <c r="U9272" s="13">
        <f>1/COUNTIF(B:B,Orders[[#This Row],[Order ID]])</f>
        <v>1</v>
      </c>
      <c r="V9272">
        <f>IF(SUMIF(F:F,Orders[[#This Row],[DW_Customer]],U:U)&gt;1,1,0)</f>
        <v>1</v>
      </c>
    </row>
    <row r="9273" spans="1:22" x14ac:dyDescent="0.35">
      <c r="A9273">
        <v>48506</v>
      </c>
      <c r="B9273" s="1" t="s">
        <v>13677</v>
      </c>
      <c r="C9273" s="2">
        <v>41902</v>
      </c>
      <c r="D9273" s="2">
        <v>41907</v>
      </c>
      <c r="E9273" s="1" t="s">
        <v>24503</v>
      </c>
      <c r="F9273" s="1">
        <v>101003</v>
      </c>
      <c r="G9273" s="15">
        <v>0</v>
      </c>
      <c r="H9273" s="1" t="s">
        <v>24510</v>
      </c>
      <c r="I9273" s="1">
        <v>0</v>
      </c>
      <c r="J9273" s="19">
        <v>70111</v>
      </c>
      <c r="K9273" s="1">
        <v>0</v>
      </c>
      <c r="L9273" s="1">
        <v>6</v>
      </c>
      <c r="M9273" s="1">
        <v>0</v>
      </c>
      <c r="N9273" s="1">
        <v>1</v>
      </c>
      <c r="O9273" s="7">
        <f>VLOOKUP(J9273,DIM_Products!A:G,6,FALSE) * L9273 * (1-M9273)</f>
        <v>2467.2599999999998</v>
      </c>
      <c r="P9273" s="7">
        <f t="shared" si="576"/>
        <v>2467.2599999999998</v>
      </c>
      <c r="Q9273" s="13">
        <f t="shared" si="577"/>
        <v>1</v>
      </c>
      <c r="R9273" s="7">
        <f t="shared" si="578"/>
        <v>2467.2599999999998</v>
      </c>
      <c r="S9273">
        <f t="shared" si="579"/>
        <v>5</v>
      </c>
      <c r="T9273">
        <v>0</v>
      </c>
      <c r="U9273" s="13">
        <f>1/COUNTIF(B:B,Orders[[#This Row],[Order ID]])</f>
        <v>1</v>
      </c>
      <c r="V9273">
        <f>IF(SUMIF(F:F,Orders[[#This Row],[DW_Customer]],U:U)&gt;1,1,0)</f>
        <v>1</v>
      </c>
    </row>
    <row r="9274" spans="1:22" x14ac:dyDescent="0.35">
      <c r="A9274">
        <v>46320</v>
      </c>
      <c r="B9274" s="1" t="s">
        <v>16686</v>
      </c>
      <c r="C9274" s="2">
        <v>41863</v>
      </c>
      <c r="D9274" s="2">
        <v>41869</v>
      </c>
      <c r="E9274" s="1" t="s">
        <v>24503</v>
      </c>
      <c r="F9274" s="1">
        <v>100468</v>
      </c>
      <c r="G9274" s="15">
        <v>0</v>
      </c>
      <c r="H9274" s="1" t="s">
        <v>24510</v>
      </c>
      <c r="I9274" s="1">
        <v>0</v>
      </c>
      <c r="J9274" s="19">
        <v>71371</v>
      </c>
      <c r="K9274" s="1">
        <v>0</v>
      </c>
      <c r="L9274" s="1">
        <v>1</v>
      </c>
      <c r="M9274" s="1">
        <v>0</v>
      </c>
      <c r="N9274" s="1">
        <v>1</v>
      </c>
      <c r="O9274" s="7">
        <f>VLOOKUP(J9274,DIM_Products!A:G,6,FALSE) * L9274 * (1-M9274)</f>
        <v>261.03000000000003</v>
      </c>
      <c r="P9274" s="7">
        <f t="shared" si="576"/>
        <v>443.01000000000005</v>
      </c>
      <c r="Q9274" s="13">
        <f t="shared" si="577"/>
        <v>0.58921920498408609</v>
      </c>
      <c r="R9274" s="7">
        <f t="shared" si="578"/>
        <v>261.03000000000003</v>
      </c>
      <c r="S9274">
        <f t="shared" si="579"/>
        <v>6</v>
      </c>
      <c r="T9274">
        <v>0</v>
      </c>
      <c r="U9274" s="13">
        <f>1/COUNTIF(B:B,Orders[[#This Row],[Order ID]])</f>
        <v>0.5</v>
      </c>
      <c r="V9274">
        <f>IF(SUMIF(F:F,Orders[[#This Row],[DW_Customer]],U:U)&gt;1,1,0)</f>
        <v>1</v>
      </c>
    </row>
    <row r="9275" spans="1:22" x14ac:dyDescent="0.35">
      <c r="A9275">
        <v>58534</v>
      </c>
      <c r="B9275" s="1" t="s">
        <v>16686</v>
      </c>
      <c r="C9275" s="2">
        <v>41863</v>
      </c>
      <c r="D9275" s="2">
        <v>41869</v>
      </c>
      <c r="E9275" s="1" t="s">
        <v>24503</v>
      </c>
      <c r="F9275" s="1">
        <v>100468</v>
      </c>
      <c r="G9275" s="15">
        <v>0</v>
      </c>
      <c r="H9275" s="1" t="s">
        <v>24510</v>
      </c>
      <c r="I9275" s="1">
        <v>0</v>
      </c>
      <c r="J9275" s="19">
        <v>70630</v>
      </c>
      <c r="K9275" s="1">
        <v>0</v>
      </c>
      <c r="L9275" s="1">
        <v>2</v>
      </c>
      <c r="M9275" s="1">
        <v>0</v>
      </c>
      <c r="N9275" s="1">
        <v>1</v>
      </c>
      <c r="O9275" s="7">
        <f>VLOOKUP(J9275,DIM_Products!A:G,6,FALSE) * L9275 * (1-M9275)</f>
        <v>181.98000000000002</v>
      </c>
      <c r="P9275" s="7">
        <f t="shared" si="576"/>
        <v>443.01000000000005</v>
      </c>
      <c r="Q9275" s="13">
        <f t="shared" si="577"/>
        <v>0.41078079501591386</v>
      </c>
      <c r="R9275" s="7">
        <f t="shared" si="578"/>
        <v>181.98000000000002</v>
      </c>
      <c r="S9275">
        <f t="shared" si="579"/>
        <v>6</v>
      </c>
      <c r="T9275">
        <v>0</v>
      </c>
      <c r="U9275" s="13">
        <f>1/COUNTIF(B:B,Orders[[#This Row],[Order ID]])</f>
        <v>0.5</v>
      </c>
      <c r="V9275">
        <f>IF(SUMIF(F:F,Orders[[#This Row],[DW_Customer]],U:U)&gt;1,1,0)</f>
        <v>1</v>
      </c>
    </row>
    <row r="9276" spans="1:22" x14ac:dyDescent="0.35">
      <c r="A9276">
        <v>50643</v>
      </c>
      <c r="B9276" s="1" t="s">
        <v>15867</v>
      </c>
      <c r="C9276" s="2">
        <v>41886</v>
      </c>
      <c r="D9276" s="2">
        <v>41890</v>
      </c>
      <c r="E9276" s="1" t="s">
        <v>24503</v>
      </c>
      <c r="F9276" s="1">
        <v>100814</v>
      </c>
      <c r="G9276" s="15">
        <v>0</v>
      </c>
      <c r="H9276" s="1" t="s">
        <v>24510</v>
      </c>
      <c r="I9276" s="1">
        <v>0</v>
      </c>
      <c r="J9276" s="19">
        <v>70207</v>
      </c>
      <c r="K9276" s="1">
        <v>0</v>
      </c>
      <c r="L9276" s="1">
        <v>1</v>
      </c>
      <c r="M9276" s="1">
        <v>0</v>
      </c>
      <c r="N9276" s="1">
        <v>1</v>
      </c>
      <c r="O9276" s="7">
        <f>VLOOKUP(J9276,DIM_Products!A:G,6,FALSE) * L9276 * (1-M9276)</f>
        <v>61.263000000000005</v>
      </c>
      <c r="P9276" s="7">
        <f t="shared" si="576"/>
        <v>61.263000000000005</v>
      </c>
      <c r="Q9276" s="13">
        <f t="shared" si="577"/>
        <v>1</v>
      </c>
      <c r="R9276" s="7">
        <f t="shared" si="578"/>
        <v>61.263000000000005</v>
      </c>
      <c r="S9276">
        <f t="shared" si="579"/>
        <v>4</v>
      </c>
      <c r="T9276">
        <v>1</v>
      </c>
      <c r="U9276" s="13">
        <f>1/COUNTIF(B:B,Orders[[#This Row],[Order ID]])</f>
        <v>1</v>
      </c>
      <c r="V9276">
        <f>IF(SUMIF(F:F,Orders[[#This Row],[DW_Customer]],U:U)&gt;1,1,0)</f>
        <v>1</v>
      </c>
    </row>
    <row r="9277" spans="1:22" x14ac:dyDescent="0.35">
      <c r="A9277">
        <v>39974</v>
      </c>
      <c r="B9277" s="1" t="s">
        <v>9683</v>
      </c>
      <c r="C9277" s="2">
        <v>41756</v>
      </c>
      <c r="D9277" s="2">
        <v>41756</v>
      </c>
      <c r="E9277" s="1" t="s">
        <v>26364</v>
      </c>
      <c r="F9277" s="1">
        <v>101429</v>
      </c>
      <c r="G9277" s="15">
        <v>0</v>
      </c>
      <c r="H9277" s="1" t="s">
        <v>24511</v>
      </c>
      <c r="I9277" s="1">
        <v>167</v>
      </c>
      <c r="J9277" s="19">
        <v>70245</v>
      </c>
      <c r="K9277" s="1">
        <v>0</v>
      </c>
      <c r="L9277" s="1">
        <v>2</v>
      </c>
      <c r="M9277" s="1">
        <v>0</v>
      </c>
      <c r="N9277" s="1">
        <v>1</v>
      </c>
      <c r="O9277" s="7">
        <f>VLOOKUP(J9277,DIM_Products!A:G,6,FALSE) * L9277 * (1-M9277)</f>
        <v>243.16</v>
      </c>
      <c r="P9277" s="7">
        <f t="shared" si="576"/>
        <v>243.16</v>
      </c>
      <c r="Q9277" s="13">
        <f t="shared" si="577"/>
        <v>1</v>
      </c>
      <c r="R9277" s="7">
        <f t="shared" si="578"/>
        <v>243.16</v>
      </c>
      <c r="S9277">
        <f t="shared" si="579"/>
        <v>0</v>
      </c>
      <c r="T9277">
        <v>0</v>
      </c>
      <c r="U9277" s="13">
        <f>1/COUNTIF(B:B,Orders[[#This Row],[Order ID]])</f>
        <v>1</v>
      </c>
      <c r="V9277">
        <f>IF(SUMIF(F:F,Orders[[#This Row],[DW_Customer]],U:U)&gt;1,1,0)</f>
        <v>1</v>
      </c>
    </row>
    <row r="9278" spans="1:22" x14ac:dyDescent="0.35">
      <c r="A9278">
        <v>45549</v>
      </c>
      <c r="B9278" s="1" t="s">
        <v>11606</v>
      </c>
      <c r="C9278" s="2">
        <v>41897</v>
      </c>
      <c r="D9278" s="2">
        <v>41899</v>
      </c>
      <c r="E9278" s="1" t="s">
        <v>24502</v>
      </c>
      <c r="F9278" s="1">
        <v>101505</v>
      </c>
      <c r="G9278" s="15">
        <v>0</v>
      </c>
      <c r="H9278" s="1" t="s">
        <v>24510</v>
      </c>
      <c r="I9278" s="1">
        <v>0</v>
      </c>
      <c r="J9278" s="19">
        <v>70207</v>
      </c>
      <c r="K9278" s="1">
        <v>0</v>
      </c>
      <c r="L9278" s="1">
        <v>2</v>
      </c>
      <c r="M9278" s="1">
        <v>0</v>
      </c>
      <c r="N9278" s="1">
        <v>1</v>
      </c>
      <c r="O9278" s="7">
        <f>VLOOKUP(J9278,DIM_Products!A:G,6,FALSE) * L9278 * (1-M9278)</f>
        <v>122.52600000000001</v>
      </c>
      <c r="P9278" s="7">
        <f t="shared" si="576"/>
        <v>132.126</v>
      </c>
      <c r="Q9278" s="13">
        <f t="shared" si="577"/>
        <v>0.92734208255755879</v>
      </c>
      <c r="R9278" s="7">
        <f t="shared" si="578"/>
        <v>122.52600000000001</v>
      </c>
      <c r="S9278">
        <f t="shared" si="579"/>
        <v>2</v>
      </c>
      <c r="T9278">
        <v>0</v>
      </c>
      <c r="U9278" s="13">
        <f>1/COUNTIF(B:B,Orders[[#This Row],[Order ID]])</f>
        <v>0.5</v>
      </c>
      <c r="V9278">
        <f>IF(SUMIF(F:F,Orders[[#This Row],[DW_Customer]],U:U)&gt;1,1,0)</f>
        <v>1</v>
      </c>
    </row>
    <row r="9279" spans="1:22" x14ac:dyDescent="0.35">
      <c r="A9279">
        <v>53552</v>
      </c>
      <c r="B9279" s="1" t="s">
        <v>11606</v>
      </c>
      <c r="C9279" s="2">
        <v>41897</v>
      </c>
      <c r="D9279" s="2">
        <v>41899</v>
      </c>
      <c r="E9279" s="1" t="s">
        <v>24502</v>
      </c>
      <c r="F9279" s="1">
        <v>101505</v>
      </c>
      <c r="G9279" s="15">
        <v>0</v>
      </c>
      <c r="H9279" s="1" t="s">
        <v>24510</v>
      </c>
      <c r="I9279" s="1">
        <v>0</v>
      </c>
      <c r="J9279" s="19">
        <v>70655</v>
      </c>
      <c r="K9279" s="1">
        <v>0</v>
      </c>
      <c r="L9279" s="1">
        <v>1</v>
      </c>
      <c r="M9279" s="1">
        <v>0</v>
      </c>
      <c r="N9279" s="1">
        <v>1</v>
      </c>
      <c r="O9279" s="7">
        <f>VLOOKUP(J9279,DIM_Products!A:G,6,FALSE) * L9279 * (1-M9279)</f>
        <v>9.6000000000000014</v>
      </c>
      <c r="P9279" s="7">
        <f t="shared" si="576"/>
        <v>132.126</v>
      </c>
      <c r="Q9279" s="13">
        <f t="shared" si="577"/>
        <v>7.2657917442441308E-2</v>
      </c>
      <c r="R9279" s="7">
        <f t="shared" si="578"/>
        <v>9.6000000000000014</v>
      </c>
      <c r="S9279">
        <f t="shared" si="579"/>
        <v>2</v>
      </c>
      <c r="T9279">
        <v>0</v>
      </c>
      <c r="U9279" s="13">
        <f>1/COUNTIF(B:B,Orders[[#This Row],[Order ID]])</f>
        <v>0.5</v>
      </c>
      <c r="V9279">
        <f>IF(SUMIF(F:F,Orders[[#This Row],[DW_Customer]],U:U)&gt;1,1,0)</f>
        <v>1</v>
      </c>
    </row>
    <row r="9280" spans="1:22" x14ac:dyDescent="0.35">
      <c r="A9280">
        <v>46321</v>
      </c>
      <c r="B9280" s="1" t="s">
        <v>18709</v>
      </c>
      <c r="C9280" s="2">
        <v>41946</v>
      </c>
      <c r="D9280" s="2">
        <v>41946</v>
      </c>
      <c r="E9280" s="1" t="s">
        <v>26364</v>
      </c>
      <c r="F9280" s="1">
        <v>100344</v>
      </c>
      <c r="G9280" s="15">
        <v>0</v>
      </c>
      <c r="H9280" s="1" t="s">
        <v>24511</v>
      </c>
      <c r="I9280" s="1">
        <v>387</v>
      </c>
      <c r="J9280" s="19">
        <v>71379</v>
      </c>
      <c r="K9280" s="1">
        <v>0</v>
      </c>
      <c r="L9280" s="1">
        <v>1</v>
      </c>
      <c r="M9280" s="1">
        <v>0</v>
      </c>
      <c r="N9280" s="1">
        <v>1</v>
      </c>
      <c r="O9280" s="7">
        <f>VLOOKUP(J9280,DIM_Products!A:G,6,FALSE) * L9280 * (1-M9280)</f>
        <v>308.22000000000003</v>
      </c>
      <c r="P9280" s="7">
        <f t="shared" si="576"/>
        <v>437.75800000000004</v>
      </c>
      <c r="Q9280" s="13">
        <f t="shared" si="577"/>
        <v>0.7040876465992626</v>
      </c>
      <c r="R9280" s="7">
        <f t="shared" si="578"/>
        <v>308.22000000000003</v>
      </c>
      <c r="S9280">
        <f t="shared" si="579"/>
        <v>0</v>
      </c>
      <c r="T9280">
        <v>1</v>
      </c>
      <c r="U9280" s="13">
        <f>1/COUNTIF(B:B,Orders[[#This Row],[Order ID]])</f>
        <v>0.33333333333333331</v>
      </c>
      <c r="V9280">
        <f>IF(SUMIF(F:F,Orders[[#This Row],[DW_Customer]],U:U)&gt;1,1,0)</f>
        <v>1</v>
      </c>
    </row>
    <row r="9281" spans="1:22" x14ac:dyDescent="0.35">
      <c r="A9281">
        <v>59812</v>
      </c>
      <c r="B9281" s="1" t="s">
        <v>18709</v>
      </c>
      <c r="C9281" s="2">
        <v>41946</v>
      </c>
      <c r="D9281" s="2">
        <v>41946</v>
      </c>
      <c r="E9281" s="1" t="s">
        <v>26364</v>
      </c>
      <c r="F9281" s="1">
        <v>100344</v>
      </c>
      <c r="G9281" s="15">
        <v>0</v>
      </c>
      <c r="H9281" s="1" t="s">
        <v>24511</v>
      </c>
      <c r="I9281" s="1">
        <v>387</v>
      </c>
      <c r="J9281" s="19">
        <v>70597</v>
      </c>
      <c r="K9281" s="1">
        <v>0</v>
      </c>
      <c r="L9281" s="1">
        <v>2</v>
      </c>
      <c r="M9281" s="1">
        <v>0</v>
      </c>
      <c r="N9281" s="1">
        <v>1</v>
      </c>
      <c r="O9281" s="7">
        <f>VLOOKUP(J9281,DIM_Products!A:G,6,FALSE) * L9281 * (1-M9281)</f>
        <v>114.75999999999999</v>
      </c>
      <c r="P9281" s="7">
        <f t="shared" si="576"/>
        <v>437.75800000000004</v>
      </c>
      <c r="Q9281" s="13">
        <f t="shared" si="577"/>
        <v>0.26215397548417158</v>
      </c>
      <c r="R9281" s="7">
        <f t="shared" si="578"/>
        <v>114.75999999999999</v>
      </c>
      <c r="S9281">
        <f t="shared" si="579"/>
        <v>0</v>
      </c>
      <c r="T9281">
        <v>1</v>
      </c>
      <c r="U9281" s="13">
        <f>1/COUNTIF(B:B,Orders[[#This Row],[Order ID]])</f>
        <v>0.33333333333333331</v>
      </c>
      <c r="V9281">
        <f>IF(SUMIF(F:F,Orders[[#This Row],[DW_Customer]],U:U)&gt;1,1,0)</f>
        <v>1</v>
      </c>
    </row>
    <row r="9282" spans="1:22" x14ac:dyDescent="0.35">
      <c r="A9282">
        <v>66119</v>
      </c>
      <c r="B9282" s="1" t="s">
        <v>18709</v>
      </c>
      <c r="C9282" s="2">
        <v>41946</v>
      </c>
      <c r="D9282" s="2">
        <v>41946</v>
      </c>
      <c r="E9282" s="1" t="s">
        <v>26364</v>
      </c>
      <c r="F9282" s="1">
        <v>100344</v>
      </c>
      <c r="G9282" s="15">
        <v>0</v>
      </c>
      <c r="H9282" s="1" t="s">
        <v>24511</v>
      </c>
      <c r="I9282" s="1">
        <v>387</v>
      </c>
      <c r="J9282" s="19">
        <v>70970</v>
      </c>
      <c r="K9282" s="1">
        <v>0</v>
      </c>
      <c r="L9282" s="1">
        <v>1</v>
      </c>
      <c r="M9282" s="1">
        <v>0</v>
      </c>
      <c r="N9282" s="1">
        <v>1</v>
      </c>
      <c r="O9282" s="7">
        <f>VLOOKUP(J9282,DIM_Products!A:G,6,FALSE) * L9282 * (1-M9282)</f>
        <v>14.778</v>
      </c>
      <c r="P9282" s="7">
        <f t="shared" ref="P9282:P9345" si="580">SUMIF(B:B,B:B,O:O)</f>
        <v>437.75800000000004</v>
      </c>
      <c r="Q9282" s="13">
        <f t="shared" ref="Q9282:Q9345" si="581">O9282/P9282</f>
        <v>3.3758377916565774E-2</v>
      </c>
      <c r="R9282" s="7">
        <f t="shared" ref="R9282:R9345" si="582">O9282+Q9282*K9282</f>
        <v>14.778</v>
      </c>
      <c r="S9282">
        <f t="shared" ref="S9282:S9345" si="583">D9282-C9282</f>
        <v>0</v>
      </c>
      <c r="T9282">
        <v>1</v>
      </c>
      <c r="U9282" s="13">
        <f>1/COUNTIF(B:B,Orders[[#This Row],[Order ID]])</f>
        <v>0.33333333333333331</v>
      </c>
      <c r="V9282">
        <f>IF(SUMIF(F:F,Orders[[#This Row],[DW_Customer]],U:U)&gt;1,1,0)</f>
        <v>1</v>
      </c>
    </row>
    <row r="9283" spans="1:22" x14ac:dyDescent="0.35">
      <c r="A9283">
        <v>51423</v>
      </c>
      <c r="B9283" s="1" t="s">
        <v>13212</v>
      </c>
      <c r="C9283" s="2">
        <v>41801</v>
      </c>
      <c r="D9283" s="2">
        <v>41801</v>
      </c>
      <c r="E9283" s="1" t="s">
        <v>26364</v>
      </c>
      <c r="F9283" s="1">
        <v>101118</v>
      </c>
      <c r="G9283" s="15">
        <v>0</v>
      </c>
      <c r="H9283" s="1" t="s">
        <v>24511</v>
      </c>
      <c r="I9283" s="1">
        <v>57</v>
      </c>
      <c r="J9283" s="19">
        <v>70224</v>
      </c>
      <c r="K9283" s="1">
        <v>0</v>
      </c>
      <c r="L9283" s="1">
        <v>1</v>
      </c>
      <c r="M9283" s="1">
        <v>0</v>
      </c>
      <c r="N9283" s="1">
        <v>1</v>
      </c>
      <c r="O9283" s="7">
        <f>VLOOKUP(J9283,DIM_Products!A:G,6,FALSE) * L9283 * (1-M9283)</f>
        <v>120.78399999999999</v>
      </c>
      <c r="P9283" s="7">
        <f t="shared" si="580"/>
        <v>286.17399999999998</v>
      </c>
      <c r="Q9283" s="13">
        <f t="shared" si="581"/>
        <v>0.4220648975797941</v>
      </c>
      <c r="R9283" s="7">
        <f t="shared" si="582"/>
        <v>120.78399999999999</v>
      </c>
      <c r="S9283">
        <f t="shared" si="583"/>
        <v>0</v>
      </c>
      <c r="T9283">
        <v>1</v>
      </c>
      <c r="U9283" s="13">
        <f>1/COUNTIF(B:B,Orders[[#This Row],[Order ID]])</f>
        <v>0.33333333333333331</v>
      </c>
      <c r="V9283">
        <f>IF(SUMIF(F:F,Orders[[#This Row],[DW_Customer]],U:U)&gt;1,1,0)</f>
        <v>1</v>
      </c>
    </row>
    <row r="9284" spans="1:22" x14ac:dyDescent="0.35">
      <c r="A9284">
        <v>54463</v>
      </c>
      <c r="B9284" s="1" t="s">
        <v>13212</v>
      </c>
      <c r="C9284" s="2">
        <v>41801</v>
      </c>
      <c r="D9284" s="2">
        <v>41801</v>
      </c>
      <c r="E9284" s="1" t="s">
        <v>26364</v>
      </c>
      <c r="F9284" s="1">
        <v>101118</v>
      </c>
      <c r="G9284" s="15">
        <v>0</v>
      </c>
      <c r="H9284" s="1" t="s">
        <v>24511</v>
      </c>
      <c r="I9284" s="1">
        <v>57</v>
      </c>
      <c r="J9284" s="19">
        <v>70325</v>
      </c>
      <c r="K9284" s="1">
        <v>0</v>
      </c>
      <c r="L9284" s="1">
        <v>1</v>
      </c>
      <c r="M9284" s="1">
        <v>0</v>
      </c>
      <c r="N9284" s="1">
        <v>1</v>
      </c>
      <c r="O9284" s="7">
        <f>VLOOKUP(J9284,DIM_Products!A:G,6,FALSE) * L9284 * (1-M9284)</f>
        <v>56.730000000000004</v>
      </c>
      <c r="P9284" s="7">
        <f t="shared" si="580"/>
        <v>286.17399999999998</v>
      </c>
      <c r="Q9284" s="13">
        <f t="shared" si="581"/>
        <v>0.19823603821451288</v>
      </c>
      <c r="R9284" s="7">
        <f t="shared" si="582"/>
        <v>56.730000000000004</v>
      </c>
      <c r="S9284">
        <f t="shared" si="583"/>
        <v>0</v>
      </c>
      <c r="T9284">
        <v>1</v>
      </c>
      <c r="U9284" s="13">
        <f>1/COUNTIF(B:B,Orders[[#This Row],[Order ID]])</f>
        <v>0.33333333333333331</v>
      </c>
      <c r="V9284">
        <f>IF(SUMIF(F:F,Orders[[#This Row],[DW_Customer]],U:U)&gt;1,1,0)</f>
        <v>1</v>
      </c>
    </row>
    <row r="9285" spans="1:22" x14ac:dyDescent="0.35">
      <c r="A9285">
        <v>56471</v>
      </c>
      <c r="B9285" s="1" t="s">
        <v>13212</v>
      </c>
      <c r="C9285" s="2">
        <v>41801</v>
      </c>
      <c r="D9285" s="2">
        <v>41801</v>
      </c>
      <c r="E9285" s="1" t="s">
        <v>26364</v>
      </c>
      <c r="F9285" s="1">
        <v>101118</v>
      </c>
      <c r="G9285" s="15">
        <v>0</v>
      </c>
      <c r="H9285" s="1" t="s">
        <v>24511</v>
      </c>
      <c r="I9285" s="1">
        <v>57</v>
      </c>
      <c r="J9285" s="19">
        <v>70314</v>
      </c>
      <c r="K9285" s="1">
        <v>0</v>
      </c>
      <c r="L9285" s="1">
        <v>1</v>
      </c>
      <c r="M9285" s="1">
        <v>0</v>
      </c>
      <c r="N9285" s="1">
        <v>1</v>
      </c>
      <c r="O9285" s="7">
        <f>VLOOKUP(J9285,DIM_Products!A:G,6,FALSE) * L9285 * (1-M9285)</f>
        <v>108.66</v>
      </c>
      <c r="P9285" s="7">
        <f t="shared" si="580"/>
        <v>286.17399999999998</v>
      </c>
      <c r="Q9285" s="13">
        <f t="shared" si="581"/>
        <v>0.37969906420569305</v>
      </c>
      <c r="R9285" s="7">
        <f t="shared" si="582"/>
        <v>108.66</v>
      </c>
      <c r="S9285">
        <f t="shared" si="583"/>
        <v>0</v>
      </c>
      <c r="T9285">
        <v>1</v>
      </c>
      <c r="U9285" s="13">
        <f>1/COUNTIF(B:B,Orders[[#This Row],[Order ID]])</f>
        <v>0.33333333333333331</v>
      </c>
      <c r="V9285">
        <f>IF(SUMIF(F:F,Orders[[#This Row],[DW_Customer]],U:U)&gt;1,1,0)</f>
        <v>1</v>
      </c>
    </row>
    <row r="9286" spans="1:22" x14ac:dyDescent="0.35">
      <c r="A9286">
        <v>33354</v>
      </c>
      <c r="B9286" s="1" t="s">
        <v>6215</v>
      </c>
      <c r="C9286" s="2">
        <v>41918</v>
      </c>
      <c r="D9286" s="2">
        <v>41918</v>
      </c>
      <c r="E9286" s="1" t="s">
        <v>26364</v>
      </c>
      <c r="F9286" s="1">
        <v>100885</v>
      </c>
      <c r="G9286" s="15">
        <v>0</v>
      </c>
      <c r="H9286" s="1" t="s">
        <v>24511</v>
      </c>
      <c r="I9286" s="1">
        <v>59</v>
      </c>
      <c r="J9286" s="19">
        <v>70592</v>
      </c>
      <c r="K9286" s="1">
        <v>0</v>
      </c>
      <c r="L9286" s="1">
        <v>2</v>
      </c>
      <c r="M9286" s="1">
        <v>0</v>
      </c>
      <c r="N9286" s="1">
        <v>1</v>
      </c>
      <c r="O9286" s="7">
        <f>VLOOKUP(J9286,DIM_Products!A:G,6,FALSE) * L9286 * (1-M9286)</f>
        <v>193.56800000000001</v>
      </c>
      <c r="P9286" s="7">
        <f t="shared" si="580"/>
        <v>224.76800000000003</v>
      </c>
      <c r="Q9286" s="13">
        <f t="shared" si="581"/>
        <v>0.86119020501138943</v>
      </c>
      <c r="R9286" s="7">
        <f t="shared" si="582"/>
        <v>193.56800000000001</v>
      </c>
      <c r="S9286">
        <f t="shared" si="583"/>
        <v>0</v>
      </c>
      <c r="T9286">
        <v>1</v>
      </c>
      <c r="U9286" s="13">
        <f>1/COUNTIF(B:B,Orders[[#This Row],[Order ID]])</f>
        <v>0.5</v>
      </c>
      <c r="V9286">
        <f>IF(SUMIF(F:F,Orders[[#This Row],[DW_Customer]],U:U)&gt;1,1,0)</f>
        <v>1</v>
      </c>
    </row>
    <row r="9287" spans="1:22" x14ac:dyDescent="0.35">
      <c r="A9287">
        <v>46811</v>
      </c>
      <c r="B9287" s="1" t="s">
        <v>6215</v>
      </c>
      <c r="C9287" s="2">
        <v>41918</v>
      </c>
      <c r="D9287" s="2">
        <v>41918</v>
      </c>
      <c r="E9287" s="1" t="s">
        <v>26364</v>
      </c>
      <c r="F9287" s="1">
        <v>100885</v>
      </c>
      <c r="G9287" s="15">
        <v>0</v>
      </c>
      <c r="H9287" s="1" t="s">
        <v>24511</v>
      </c>
      <c r="I9287" s="1">
        <v>59</v>
      </c>
      <c r="J9287" s="19">
        <v>70904</v>
      </c>
      <c r="K9287" s="1">
        <v>0</v>
      </c>
      <c r="L9287" s="1">
        <v>1</v>
      </c>
      <c r="M9287" s="1">
        <v>0</v>
      </c>
      <c r="N9287" s="1">
        <v>1</v>
      </c>
      <c r="O9287" s="7">
        <f>VLOOKUP(J9287,DIM_Products!A:G,6,FALSE) * L9287 * (1-M9287)</f>
        <v>31.200000000000003</v>
      </c>
      <c r="P9287" s="7">
        <f t="shared" si="580"/>
        <v>224.76800000000003</v>
      </c>
      <c r="Q9287" s="13">
        <f t="shared" si="581"/>
        <v>0.13880979498861049</v>
      </c>
      <c r="R9287" s="7">
        <f t="shared" si="582"/>
        <v>31.200000000000003</v>
      </c>
      <c r="S9287">
        <f t="shared" si="583"/>
        <v>0</v>
      </c>
      <c r="T9287">
        <v>1</v>
      </c>
      <c r="U9287" s="13">
        <f>1/COUNTIF(B:B,Orders[[#This Row],[Order ID]])</f>
        <v>0.5</v>
      </c>
      <c r="V9287">
        <f>IF(SUMIF(F:F,Orders[[#This Row],[DW_Customer]],U:U)&gt;1,1,0)</f>
        <v>1</v>
      </c>
    </row>
    <row r="9288" spans="1:22" x14ac:dyDescent="0.35">
      <c r="A9288">
        <v>38803</v>
      </c>
      <c r="B9288" s="1" t="s">
        <v>10489</v>
      </c>
      <c r="C9288" s="2">
        <v>41898</v>
      </c>
      <c r="D9288" s="2">
        <v>41898</v>
      </c>
      <c r="E9288" s="1" t="s">
        <v>26364</v>
      </c>
      <c r="F9288" s="1">
        <v>100017</v>
      </c>
      <c r="G9288" s="15">
        <v>0</v>
      </c>
      <c r="H9288" s="1" t="s">
        <v>24511</v>
      </c>
      <c r="I9288" s="1">
        <v>968</v>
      </c>
      <c r="J9288" s="19">
        <v>70728</v>
      </c>
      <c r="K9288" s="1">
        <v>0</v>
      </c>
      <c r="L9288" s="1">
        <v>1</v>
      </c>
      <c r="M9288" s="1">
        <v>0</v>
      </c>
      <c r="N9288" s="1">
        <v>1</v>
      </c>
      <c r="O9288" s="7">
        <f>VLOOKUP(J9288,DIM_Products!A:G,6,FALSE) * L9288 * (1-M9288)</f>
        <v>39.570000000000007</v>
      </c>
      <c r="P9288" s="7">
        <f t="shared" si="580"/>
        <v>39.570000000000007</v>
      </c>
      <c r="Q9288" s="13">
        <f t="shared" si="581"/>
        <v>1</v>
      </c>
      <c r="R9288" s="7">
        <f t="shared" si="582"/>
        <v>39.570000000000007</v>
      </c>
      <c r="S9288">
        <f t="shared" si="583"/>
        <v>0</v>
      </c>
      <c r="T9288">
        <v>0</v>
      </c>
      <c r="U9288" s="13">
        <f>1/COUNTIF(B:B,Orders[[#This Row],[Order ID]])</f>
        <v>1</v>
      </c>
      <c r="V9288">
        <f>IF(SUMIF(F:F,Orders[[#This Row],[DW_Customer]],U:U)&gt;1,1,0)</f>
        <v>1</v>
      </c>
    </row>
    <row r="9289" spans="1:22" x14ac:dyDescent="0.35">
      <c r="A9289">
        <v>40970</v>
      </c>
      <c r="B9289" s="1" t="s">
        <v>14955</v>
      </c>
      <c r="C9289" s="2">
        <v>41972</v>
      </c>
      <c r="D9289" s="2">
        <v>41972</v>
      </c>
      <c r="E9289" s="1" t="s">
        <v>26364</v>
      </c>
      <c r="F9289" s="1">
        <v>101503</v>
      </c>
      <c r="G9289" s="15">
        <v>0</v>
      </c>
      <c r="H9289" s="1" t="s">
        <v>24511</v>
      </c>
      <c r="I9289" s="1">
        <v>693</v>
      </c>
      <c r="J9289" s="19">
        <v>70817</v>
      </c>
      <c r="K9289" s="1">
        <v>0</v>
      </c>
      <c r="L9289" s="1">
        <v>2</v>
      </c>
      <c r="M9289" s="1">
        <v>0</v>
      </c>
      <c r="N9289" s="1">
        <v>1</v>
      </c>
      <c r="O9289" s="7">
        <f>VLOOKUP(J9289,DIM_Products!A:G,6,FALSE) * L9289 * (1-M9289)</f>
        <v>12.16</v>
      </c>
      <c r="P9289" s="7">
        <f t="shared" si="580"/>
        <v>12.16</v>
      </c>
      <c r="Q9289" s="13">
        <f t="shared" si="581"/>
        <v>1</v>
      </c>
      <c r="R9289" s="7">
        <f t="shared" si="582"/>
        <v>12.16</v>
      </c>
      <c r="S9289">
        <f t="shared" si="583"/>
        <v>0</v>
      </c>
      <c r="T9289">
        <v>1</v>
      </c>
      <c r="U9289" s="13">
        <f>1/COUNTIF(B:B,Orders[[#This Row],[Order ID]])</f>
        <v>1</v>
      </c>
      <c r="V9289">
        <f>IF(SUMIF(F:F,Orders[[#This Row],[DW_Customer]],U:U)&gt;1,1,0)</f>
        <v>1</v>
      </c>
    </row>
    <row r="9290" spans="1:22" x14ac:dyDescent="0.35">
      <c r="A9290">
        <v>33307</v>
      </c>
      <c r="B9290" s="1" t="s">
        <v>7518</v>
      </c>
      <c r="C9290" s="2">
        <v>41943</v>
      </c>
      <c r="D9290" s="2">
        <v>41948</v>
      </c>
      <c r="E9290" s="1" t="s">
        <v>24503</v>
      </c>
      <c r="F9290" s="1">
        <v>100652</v>
      </c>
      <c r="G9290" s="15">
        <v>0</v>
      </c>
      <c r="H9290" s="1" t="s">
        <v>24510</v>
      </c>
      <c r="I9290" s="1">
        <v>0</v>
      </c>
      <c r="J9290" s="19">
        <v>70179</v>
      </c>
      <c r="K9290" s="1">
        <v>0</v>
      </c>
      <c r="L9290" s="1">
        <v>2</v>
      </c>
      <c r="M9290" s="1">
        <v>0</v>
      </c>
      <c r="N9290" s="1">
        <v>1</v>
      </c>
      <c r="O9290" s="7">
        <f>VLOOKUP(J9290,DIM_Products!A:G,6,FALSE) * L9290 * (1-M9290)</f>
        <v>70.595999999999989</v>
      </c>
      <c r="P9290" s="7">
        <f t="shared" si="580"/>
        <v>70.595999999999989</v>
      </c>
      <c r="Q9290" s="13">
        <f t="shared" si="581"/>
        <v>1</v>
      </c>
      <c r="R9290" s="7">
        <f t="shared" si="582"/>
        <v>70.595999999999989</v>
      </c>
      <c r="S9290">
        <f t="shared" si="583"/>
        <v>5</v>
      </c>
      <c r="T9290">
        <v>1</v>
      </c>
      <c r="U9290" s="13">
        <f>1/COUNTIF(B:B,Orders[[#This Row],[Order ID]])</f>
        <v>1</v>
      </c>
      <c r="V9290">
        <f>IF(SUMIF(F:F,Orders[[#This Row],[DW_Customer]],U:U)&gt;1,1,0)</f>
        <v>1</v>
      </c>
    </row>
    <row r="9291" spans="1:22" x14ac:dyDescent="0.35">
      <c r="A9291">
        <v>50482</v>
      </c>
      <c r="B9291" s="1" t="s">
        <v>14639</v>
      </c>
      <c r="C9291" s="2">
        <v>41813</v>
      </c>
      <c r="D9291" s="2">
        <v>41820</v>
      </c>
      <c r="E9291" s="1" t="s">
        <v>24503</v>
      </c>
      <c r="F9291" s="1">
        <v>100072</v>
      </c>
      <c r="G9291" s="15">
        <v>0</v>
      </c>
      <c r="H9291" s="1" t="s">
        <v>24510</v>
      </c>
      <c r="I9291" s="1">
        <v>0</v>
      </c>
      <c r="J9291" s="19">
        <v>71365</v>
      </c>
      <c r="K9291" s="1">
        <v>0</v>
      </c>
      <c r="L9291" s="1">
        <v>2</v>
      </c>
      <c r="M9291" s="1">
        <v>0</v>
      </c>
      <c r="N9291" s="1">
        <v>1</v>
      </c>
      <c r="O9291" s="7">
        <f>VLOOKUP(J9291,DIM_Products!A:G,6,FALSE) * L9291 * (1-M9291)</f>
        <v>64.872</v>
      </c>
      <c r="P9291" s="7">
        <f t="shared" si="580"/>
        <v>412.73599999999999</v>
      </c>
      <c r="Q9291" s="13">
        <f t="shared" si="581"/>
        <v>0.1571755310900915</v>
      </c>
      <c r="R9291" s="7">
        <f t="shared" si="582"/>
        <v>64.872</v>
      </c>
      <c r="S9291">
        <f t="shared" si="583"/>
        <v>7</v>
      </c>
      <c r="T9291">
        <v>1</v>
      </c>
      <c r="U9291" s="13">
        <f>1/COUNTIF(B:B,Orders[[#This Row],[Order ID]])</f>
        <v>0.2</v>
      </c>
      <c r="V9291">
        <f>IF(SUMIF(F:F,Orders[[#This Row],[DW_Customer]],U:U)&gt;1,1,0)</f>
        <v>1</v>
      </c>
    </row>
    <row r="9292" spans="1:22" x14ac:dyDescent="0.35">
      <c r="A9292">
        <v>54699</v>
      </c>
      <c r="B9292" s="1" t="s">
        <v>14639</v>
      </c>
      <c r="C9292" s="2">
        <v>41813</v>
      </c>
      <c r="D9292" s="2">
        <v>41820</v>
      </c>
      <c r="E9292" s="1" t="s">
        <v>24503</v>
      </c>
      <c r="F9292" s="1">
        <v>100072</v>
      </c>
      <c r="G9292" s="15">
        <v>0</v>
      </c>
      <c r="H9292" s="1" t="s">
        <v>24510</v>
      </c>
      <c r="I9292" s="1">
        <v>0</v>
      </c>
      <c r="J9292" s="19">
        <v>70858</v>
      </c>
      <c r="K9292" s="1">
        <v>0</v>
      </c>
      <c r="L9292" s="1">
        <v>4</v>
      </c>
      <c r="M9292" s="1">
        <v>0</v>
      </c>
      <c r="N9292" s="1">
        <v>1</v>
      </c>
      <c r="O9292" s="7">
        <f>VLOOKUP(J9292,DIM_Products!A:G,6,FALSE) * L9292 * (1-M9292)</f>
        <v>79.44</v>
      </c>
      <c r="P9292" s="7">
        <f t="shared" si="580"/>
        <v>412.73599999999999</v>
      </c>
      <c r="Q9292" s="13">
        <f t="shared" si="581"/>
        <v>0.19247170103892075</v>
      </c>
      <c r="R9292" s="7">
        <f t="shared" si="582"/>
        <v>79.44</v>
      </c>
      <c r="S9292">
        <f t="shared" si="583"/>
        <v>7</v>
      </c>
      <c r="T9292">
        <v>1</v>
      </c>
      <c r="U9292" s="13">
        <f>1/COUNTIF(B:B,Orders[[#This Row],[Order ID]])</f>
        <v>0.2</v>
      </c>
      <c r="V9292">
        <f>IF(SUMIF(F:F,Orders[[#This Row],[DW_Customer]],U:U)&gt;1,1,0)</f>
        <v>1</v>
      </c>
    </row>
    <row r="9293" spans="1:22" x14ac:dyDescent="0.35">
      <c r="A9293">
        <v>57704</v>
      </c>
      <c r="B9293" s="1" t="s">
        <v>14639</v>
      </c>
      <c r="C9293" s="2">
        <v>41813</v>
      </c>
      <c r="D9293" s="2">
        <v>41820</v>
      </c>
      <c r="E9293" s="1" t="s">
        <v>24503</v>
      </c>
      <c r="F9293" s="1">
        <v>100072</v>
      </c>
      <c r="G9293" s="15">
        <v>0</v>
      </c>
      <c r="H9293" s="1" t="s">
        <v>24510</v>
      </c>
      <c r="I9293" s="1">
        <v>0</v>
      </c>
      <c r="J9293" s="19">
        <v>71052</v>
      </c>
      <c r="K9293" s="1">
        <v>0</v>
      </c>
      <c r="L9293" s="1">
        <v>1</v>
      </c>
      <c r="M9293" s="1">
        <v>0</v>
      </c>
      <c r="N9293" s="1">
        <v>1</v>
      </c>
      <c r="O9293" s="7">
        <f>VLOOKUP(J9293,DIM_Products!A:G,6,FALSE) * L9293 * (1-M9293)</f>
        <v>28.7</v>
      </c>
      <c r="P9293" s="7">
        <f t="shared" si="580"/>
        <v>412.73599999999999</v>
      </c>
      <c r="Q9293" s="13">
        <f t="shared" si="581"/>
        <v>6.9535974569700731E-2</v>
      </c>
      <c r="R9293" s="7">
        <f t="shared" si="582"/>
        <v>28.7</v>
      </c>
      <c r="S9293">
        <f t="shared" si="583"/>
        <v>7</v>
      </c>
      <c r="T9293">
        <v>1</v>
      </c>
      <c r="U9293" s="13">
        <f>1/COUNTIF(B:B,Orders[[#This Row],[Order ID]])</f>
        <v>0.2</v>
      </c>
      <c r="V9293">
        <f>IF(SUMIF(F:F,Orders[[#This Row],[DW_Customer]],U:U)&gt;1,1,0)</f>
        <v>1</v>
      </c>
    </row>
    <row r="9294" spans="1:22" x14ac:dyDescent="0.35">
      <c r="A9294">
        <v>63046</v>
      </c>
      <c r="B9294" s="1" t="s">
        <v>14639</v>
      </c>
      <c r="C9294" s="2">
        <v>41813</v>
      </c>
      <c r="D9294" s="2">
        <v>41820</v>
      </c>
      <c r="E9294" s="1" t="s">
        <v>24503</v>
      </c>
      <c r="F9294" s="1">
        <v>100072</v>
      </c>
      <c r="G9294" s="15">
        <v>0</v>
      </c>
      <c r="H9294" s="1" t="s">
        <v>24510</v>
      </c>
      <c r="I9294" s="1">
        <v>0</v>
      </c>
      <c r="J9294" s="19">
        <v>70610</v>
      </c>
      <c r="K9294" s="1">
        <v>0</v>
      </c>
      <c r="L9294" s="1">
        <v>1</v>
      </c>
      <c r="M9294" s="1">
        <v>0</v>
      </c>
      <c r="N9294" s="1">
        <v>1</v>
      </c>
      <c r="O9294" s="7">
        <f>VLOOKUP(J9294,DIM_Products!A:G,6,FALSE) * L9294 * (1-M9294)</f>
        <v>207.50399999999996</v>
      </c>
      <c r="P9294" s="7">
        <f t="shared" si="580"/>
        <v>412.73599999999999</v>
      </c>
      <c r="Q9294" s="13">
        <f t="shared" si="581"/>
        <v>0.50275236470770657</v>
      </c>
      <c r="R9294" s="7">
        <f t="shared" si="582"/>
        <v>207.50399999999996</v>
      </c>
      <c r="S9294">
        <f t="shared" si="583"/>
        <v>7</v>
      </c>
      <c r="T9294">
        <v>1</v>
      </c>
      <c r="U9294" s="13">
        <f>1/COUNTIF(B:B,Orders[[#This Row],[Order ID]])</f>
        <v>0.2</v>
      </c>
      <c r="V9294">
        <f>IF(SUMIF(F:F,Orders[[#This Row],[DW_Customer]],U:U)&gt;1,1,0)</f>
        <v>1</v>
      </c>
    </row>
    <row r="9295" spans="1:22" x14ac:dyDescent="0.35">
      <c r="A9295">
        <v>66560</v>
      </c>
      <c r="B9295" s="1" t="s">
        <v>14639</v>
      </c>
      <c r="C9295" s="2">
        <v>41813</v>
      </c>
      <c r="D9295" s="2">
        <v>41820</v>
      </c>
      <c r="E9295" s="1" t="s">
        <v>24503</v>
      </c>
      <c r="F9295" s="1">
        <v>100072</v>
      </c>
      <c r="G9295" s="15">
        <v>0</v>
      </c>
      <c r="H9295" s="1" t="s">
        <v>24510</v>
      </c>
      <c r="I9295" s="1">
        <v>0</v>
      </c>
      <c r="J9295" s="19">
        <v>71012</v>
      </c>
      <c r="K9295" s="1">
        <v>0</v>
      </c>
      <c r="L9295" s="1">
        <v>1</v>
      </c>
      <c r="M9295" s="1">
        <v>0</v>
      </c>
      <c r="N9295" s="1">
        <v>1</v>
      </c>
      <c r="O9295" s="7">
        <f>VLOOKUP(J9295,DIM_Products!A:G,6,FALSE) * L9295 * (1-M9295)</f>
        <v>32.22</v>
      </c>
      <c r="P9295" s="7">
        <f t="shared" si="580"/>
        <v>412.73599999999999</v>
      </c>
      <c r="Q9295" s="13">
        <f t="shared" si="581"/>
        <v>7.8064428593580398E-2</v>
      </c>
      <c r="R9295" s="7">
        <f t="shared" si="582"/>
        <v>32.22</v>
      </c>
      <c r="S9295">
        <f t="shared" si="583"/>
        <v>7</v>
      </c>
      <c r="T9295">
        <v>1</v>
      </c>
      <c r="U9295" s="13">
        <f>1/COUNTIF(B:B,Orders[[#This Row],[Order ID]])</f>
        <v>0.2</v>
      </c>
      <c r="V9295">
        <f>IF(SUMIF(F:F,Orders[[#This Row],[DW_Customer]],U:U)&gt;1,1,0)</f>
        <v>1</v>
      </c>
    </row>
    <row r="9296" spans="1:22" x14ac:dyDescent="0.35">
      <c r="A9296">
        <v>67488</v>
      </c>
      <c r="B9296" s="1" t="s">
        <v>23976</v>
      </c>
      <c r="C9296" s="2">
        <v>41715</v>
      </c>
      <c r="D9296" s="2">
        <v>41719</v>
      </c>
      <c r="E9296" s="1" t="s">
        <v>24503</v>
      </c>
      <c r="F9296" s="1">
        <v>101018</v>
      </c>
      <c r="G9296" s="15">
        <v>0</v>
      </c>
      <c r="H9296" s="1" t="s">
        <v>24510</v>
      </c>
      <c r="I9296" s="1">
        <v>0</v>
      </c>
      <c r="J9296" s="19">
        <v>70850</v>
      </c>
      <c r="K9296" s="1">
        <v>0</v>
      </c>
      <c r="L9296" s="1">
        <v>1</v>
      </c>
      <c r="M9296" s="1">
        <v>0</v>
      </c>
      <c r="N9296" s="1">
        <v>1</v>
      </c>
      <c r="O9296" s="7">
        <f>VLOOKUP(J9296,DIM_Products!A:G,6,FALSE) * L9296 * (1-M9296)</f>
        <v>12.041999999999998</v>
      </c>
      <c r="P9296" s="7">
        <f t="shared" si="580"/>
        <v>12.041999999999998</v>
      </c>
      <c r="Q9296" s="13">
        <f t="shared" si="581"/>
        <v>1</v>
      </c>
      <c r="R9296" s="7">
        <f t="shared" si="582"/>
        <v>12.041999999999998</v>
      </c>
      <c r="S9296">
        <f t="shared" si="583"/>
        <v>4</v>
      </c>
      <c r="T9296">
        <v>0</v>
      </c>
      <c r="U9296" s="13">
        <f>1/COUNTIF(B:B,Orders[[#This Row],[Order ID]])</f>
        <v>1</v>
      </c>
      <c r="V9296">
        <f>IF(SUMIF(F:F,Orders[[#This Row],[DW_Customer]],U:U)&gt;1,1,0)</f>
        <v>1</v>
      </c>
    </row>
    <row r="9297" spans="1:22" x14ac:dyDescent="0.35">
      <c r="A9297">
        <v>33912</v>
      </c>
      <c r="B9297" s="1" t="s">
        <v>7488</v>
      </c>
      <c r="C9297" s="2">
        <v>41885</v>
      </c>
      <c r="D9297" s="2">
        <v>41885</v>
      </c>
      <c r="E9297" s="1" t="s">
        <v>26364</v>
      </c>
      <c r="F9297" s="1">
        <v>101211</v>
      </c>
      <c r="G9297" s="15">
        <v>0</v>
      </c>
      <c r="H9297" s="1" t="s">
        <v>24511</v>
      </c>
      <c r="I9297" s="1">
        <v>591</v>
      </c>
      <c r="J9297" s="19">
        <v>71360</v>
      </c>
      <c r="K9297" s="1">
        <v>0</v>
      </c>
      <c r="L9297" s="1">
        <v>1</v>
      </c>
      <c r="M9297" s="1">
        <v>0</v>
      </c>
      <c r="N9297" s="1">
        <v>1</v>
      </c>
      <c r="O9297" s="7">
        <f>VLOOKUP(J9297,DIM_Products!A:G,6,FALSE) * L9297 * (1-M9297)</f>
        <v>78.12</v>
      </c>
      <c r="P9297" s="7">
        <f t="shared" si="580"/>
        <v>1234.4219999999998</v>
      </c>
      <c r="Q9297" s="13">
        <f t="shared" si="581"/>
        <v>6.3284678983362264E-2</v>
      </c>
      <c r="R9297" s="7">
        <f t="shared" si="582"/>
        <v>78.12</v>
      </c>
      <c r="S9297">
        <f t="shared" si="583"/>
        <v>0</v>
      </c>
      <c r="T9297">
        <v>1</v>
      </c>
      <c r="U9297" s="13">
        <f>1/COUNTIF(B:B,Orders[[#This Row],[Order ID]])</f>
        <v>0.2</v>
      </c>
      <c r="V9297">
        <f>IF(SUMIF(F:F,Orders[[#This Row],[DW_Customer]],U:U)&gt;1,1,0)</f>
        <v>1</v>
      </c>
    </row>
    <row r="9298" spans="1:22" x14ac:dyDescent="0.35">
      <c r="A9298">
        <v>37969</v>
      </c>
      <c r="B9298" s="1" t="s">
        <v>7488</v>
      </c>
      <c r="C9298" s="2">
        <v>41885</v>
      </c>
      <c r="D9298" s="2">
        <v>41885</v>
      </c>
      <c r="E9298" s="1" t="s">
        <v>26364</v>
      </c>
      <c r="F9298" s="1">
        <v>101211</v>
      </c>
      <c r="G9298" s="15">
        <v>0</v>
      </c>
      <c r="H9298" s="1" t="s">
        <v>24511</v>
      </c>
      <c r="I9298" s="1">
        <v>591</v>
      </c>
      <c r="J9298" s="19">
        <v>71451</v>
      </c>
      <c r="K9298" s="1">
        <v>0</v>
      </c>
      <c r="L9298" s="1">
        <v>2</v>
      </c>
      <c r="M9298" s="1">
        <v>0</v>
      </c>
      <c r="N9298" s="1">
        <v>1</v>
      </c>
      <c r="O9298" s="7">
        <f>VLOOKUP(J9298,DIM_Products!A:G,6,FALSE) * L9298 * (1-M9298)</f>
        <v>339.48</v>
      </c>
      <c r="P9298" s="7">
        <f t="shared" si="580"/>
        <v>1234.4219999999998</v>
      </c>
      <c r="Q9298" s="13">
        <f t="shared" si="581"/>
        <v>0.27501130083553282</v>
      </c>
      <c r="R9298" s="7">
        <f t="shared" si="582"/>
        <v>339.48</v>
      </c>
      <c r="S9298">
        <f t="shared" si="583"/>
        <v>0</v>
      </c>
      <c r="T9298">
        <v>1</v>
      </c>
      <c r="U9298" s="13">
        <f>1/COUNTIF(B:B,Orders[[#This Row],[Order ID]])</f>
        <v>0.2</v>
      </c>
      <c r="V9298">
        <f>IF(SUMIF(F:F,Orders[[#This Row],[DW_Customer]],U:U)&gt;1,1,0)</f>
        <v>1</v>
      </c>
    </row>
    <row r="9299" spans="1:22" x14ac:dyDescent="0.35">
      <c r="A9299">
        <v>41767</v>
      </c>
      <c r="B9299" s="1" t="s">
        <v>7488</v>
      </c>
      <c r="C9299" s="2">
        <v>41885</v>
      </c>
      <c r="D9299" s="2">
        <v>41885</v>
      </c>
      <c r="E9299" s="1" t="s">
        <v>26364</v>
      </c>
      <c r="F9299" s="1">
        <v>101211</v>
      </c>
      <c r="G9299" s="15">
        <v>0</v>
      </c>
      <c r="H9299" s="1" t="s">
        <v>24511</v>
      </c>
      <c r="I9299" s="1">
        <v>591</v>
      </c>
      <c r="J9299" s="19">
        <v>71256</v>
      </c>
      <c r="K9299" s="1">
        <v>0</v>
      </c>
      <c r="L9299" s="1">
        <v>4</v>
      </c>
      <c r="M9299" s="1">
        <v>0</v>
      </c>
      <c r="N9299" s="1">
        <v>1</v>
      </c>
      <c r="O9299" s="7">
        <f>VLOOKUP(J9299,DIM_Products!A:G,6,FALSE) * L9299 * (1-M9299)</f>
        <v>577.07999999999993</v>
      </c>
      <c r="P9299" s="7">
        <f t="shared" si="580"/>
        <v>1234.4219999999998</v>
      </c>
      <c r="Q9299" s="13">
        <f t="shared" si="581"/>
        <v>0.46749004797386956</v>
      </c>
      <c r="R9299" s="7">
        <f t="shared" si="582"/>
        <v>577.07999999999993</v>
      </c>
      <c r="S9299">
        <f t="shared" si="583"/>
        <v>0</v>
      </c>
      <c r="T9299">
        <v>1</v>
      </c>
      <c r="U9299" s="13">
        <f>1/COUNTIF(B:B,Orders[[#This Row],[Order ID]])</f>
        <v>0.2</v>
      </c>
      <c r="V9299">
        <f>IF(SUMIF(F:F,Orders[[#This Row],[DW_Customer]],U:U)&gt;1,1,0)</f>
        <v>1</v>
      </c>
    </row>
    <row r="9300" spans="1:22" x14ac:dyDescent="0.35">
      <c r="A9300">
        <v>46322</v>
      </c>
      <c r="B9300" s="1" t="s">
        <v>7488</v>
      </c>
      <c r="C9300" s="2">
        <v>41885</v>
      </c>
      <c r="D9300" s="2">
        <v>41885</v>
      </c>
      <c r="E9300" s="1" t="s">
        <v>26364</v>
      </c>
      <c r="F9300" s="1">
        <v>101211</v>
      </c>
      <c r="G9300" s="15">
        <v>0</v>
      </c>
      <c r="H9300" s="1" t="s">
        <v>24511</v>
      </c>
      <c r="I9300" s="1">
        <v>591</v>
      </c>
      <c r="J9300" s="19">
        <v>71472</v>
      </c>
      <c r="K9300" s="1">
        <v>0</v>
      </c>
      <c r="L9300" s="1">
        <v>1</v>
      </c>
      <c r="M9300" s="1">
        <v>0</v>
      </c>
      <c r="N9300" s="1">
        <v>1</v>
      </c>
      <c r="O9300" s="7">
        <f>VLOOKUP(J9300,DIM_Products!A:G,6,FALSE) * L9300 * (1-M9300)</f>
        <v>89.72999999999999</v>
      </c>
      <c r="P9300" s="7">
        <f t="shared" si="580"/>
        <v>1234.4219999999998</v>
      </c>
      <c r="Q9300" s="13">
        <f t="shared" si="581"/>
        <v>7.2689890491258263E-2</v>
      </c>
      <c r="R9300" s="7">
        <f t="shared" si="582"/>
        <v>89.72999999999999</v>
      </c>
      <c r="S9300">
        <f t="shared" si="583"/>
        <v>0</v>
      </c>
      <c r="T9300">
        <v>1</v>
      </c>
      <c r="U9300" s="13">
        <f>1/COUNTIF(B:B,Orders[[#This Row],[Order ID]])</f>
        <v>0.2</v>
      </c>
      <c r="V9300">
        <f>IF(SUMIF(F:F,Orders[[#This Row],[DW_Customer]],U:U)&gt;1,1,0)</f>
        <v>1</v>
      </c>
    </row>
    <row r="9301" spans="1:22" x14ac:dyDescent="0.35">
      <c r="A9301">
        <v>47649</v>
      </c>
      <c r="B9301" s="1" t="s">
        <v>7488</v>
      </c>
      <c r="C9301" s="2">
        <v>41885</v>
      </c>
      <c r="D9301" s="2">
        <v>41885</v>
      </c>
      <c r="E9301" s="1" t="s">
        <v>26364</v>
      </c>
      <c r="F9301" s="1">
        <v>101211</v>
      </c>
      <c r="G9301" s="15">
        <v>0</v>
      </c>
      <c r="H9301" s="1" t="s">
        <v>24511</v>
      </c>
      <c r="I9301" s="1">
        <v>591</v>
      </c>
      <c r="J9301" s="19">
        <v>71421</v>
      </c>
      <c r="K9301" s="1">
        <v>0</v>
      </c>
      <c r="L9301" s="1">
        <v>2</v>
      </c>
      <c r="M9301" s="1">
        <v>0</v>
      </c>
      <c r="N9301" s="1">
        <v>1</v>
      </c>
      <c r="O9301" s="7">
        <f>VLOOKUP(J9301,DIM_Products!A:G,6,FALSE) * L9301 * (1-M9301)</f>
        <v>150.012</v>
      </c>
      <c r="P9301" s="7">
        <f t="shared" si="580"/>
        <v>1234.4219999999998</v>
      </c>
      <c r="Q9301" s="13">
        <f t="shared" si="581"/>
        <v>0.12152408171597721</v>
      </c>
      <c r="R9301" s="7">
        <f t="shared" si="582"/>
        <v>150.012</v>
      </c>
      <c r="S9301">
        <f t="shared" si="583"/>
        <v>0</v>
      </c>
      <c r="T9301">
        <v>1</v>
      </c>
      <c r="U9301" s="13">
        <f>1/COUNTIF(B:B,Orders[[#This Row],[Order ID]])</f>
        <v>0.2</v>
      </c>
      <c r="V9301">
        <f>IF(SUMIF(F:F,Orders[[#This Row],[DW_Customer]],U:U)&gt;1,1,0)</f>
        <v>1</v>
      </c>
    </row>
    <row r="9302" spans="1:22" x14ac:dyDescent="0.35">
      <c r="A9302">
        <v>39471</v>
      </c>
      <c r="B9302" s="1" t="s">
        <v>10753</v>
      </c>
      <c r="C9302" s="2">
        <v>41814</v>
      </c>
      <c r="D9302" s="2">
        <v>41814</v>
      </c>
      <c r="E9302" s="1" t="s">
        <v>26364</v>
      </c>
      <c r="F9302" s="1">
        <v>101302</v>
      </c>
      <c r="G9302" s="15">
        <v>0</v>
      </c>
      <c r="H9302" s="1" t="s">
        <v>24511</v>
      </c>
      <c r="I9302" s="1">
        <v>609</v>
      </c>
      <c r="J9302" s="19">
        <v>71379</v>
      </c>
      <c r="K9302" s="1">
        <v>0</v>
      </c>
      <c r="L9302" s="1">
        <v>2</v>
      </c>
      <c r="M9302" s="1">
        <v>0</v>
      </c>
      <c r="N9302" s="1">
        <v>1</v>
      </c>
      <c r="O9302" s="7">
        <f>VLOOKUP(J9302,DIM_Products!A:G,6,FALSE) * L9302 * (1-M9302)</f>
        <v>616.44000000000005</v>
      </c>
      <c r="P9302" s="7">
        <f t="shared" si="580"/>
        <v>616.44000000000005</v>
      </c>
      <c r="Q9302" s="13">
        <f t="shared" si="581"/>
        <v>1</v>
      </c>
      <c r="R9302" s="7">
        <f t="shared" si="582"/>
        <v>616.44000000000005</v>
      </c>
      <c r="S9302">
        <f t="shared" si="583"/>
        <v>0</v>
      </c>
      <c r="T9302">
        <v>1</v>
      </c>
      <c r="U9302" s="13">
        <f>1/COUNTIF(B:B,Orders[[#This Row],[Order ID]])</f>
        <v>1</v>
      </c>
      <c r="V9302">
        <f>IF(SUMIF(F:F,Orders[[#This Row],[DW_Customer]],U:U)&gt;1,1,0)</f>
        <v>1</v>
      </c>
    </row>
    <row r="9303" spans="1:22" x14ac:dyDescent="0.35">
      <c r="A9303">
        <v>31368</v>
      </c>
      <c r="B9303" s="1" t="s">
        <v>5832</v>
      </c>
      <c r="C9303" s="2">
        <v>41779</v>
      </c>
      <c r="D9303" s="2">
        <v>41779</v>
      </c>
      <c r="E9303" s="1" t="s">
        <v>26364</v>
      </c>
      <c r="F9303" s="1">
        <v>100477</v>
      </c>
      <c r="G9303" s="15">
        <v>0</v>
      </c>
      <c r="H9303" s="1" t="s">
        <v>24511</v>
      </c>
      <c r="I9303" s="1">
        <v>830</v>
      </c>
      <c r="J9303" s="19">
        <v>70605</v>
      </c>
      <c r="K9303" s="1">
        <v>0</v>
      </c>
      <c r="L9303" s="1">
        <v>2</v>
      </c>
      <c r="M9303" s="1">
        <v>0</v>
      </c>
      <c r="N9303" s="1">
        <v>1</v>
      </c>
      <c r="O9303" s="7">
        <f>VLOOKUP(J9303,DIM_Products!A:G,6,FALSE) * L9303 * (1-M9303)</f>
        <v>595.29599999999994</v>
      </c>
      <c r="P9303" s="7">
        <f t="shared" si="580"/>
        <v>753.81599999999992</v>
      </c>
      <c r="Q9303" s="13">
        <f t="shared" si="581"/>
        <v>0.78970995574516856</v>
      </c>
      <c r="R9303" s="7">
        <f t="shared" si="582"/>
        <v>595.29599999999994</v>
      </c>
      <c r="S9303">
        <f t="shared" si="583"/>
        <v>0</v>
      </c>
      <c r="T9303">
        <v>1</v>
      </c>
      <c r="U9303" s="13">
        <f>1/COUNTIF(B:B,Orders[[#This Row],[Order ID]])</f>
        <v>0.33333333333333331</v>
      </c>
      <c r="V9303">
        <f>IF(SUMIF(F:F,Orders[[#This Row],[DW_Customer]],U:U)&gt;1,1,0)</f>
        <v>1</v>
      </c>
    </row>
    <row r="9304" spans="1:22" x14ac:dyDescent="0.35">
      <c r="A9304">
        <v>57974</v>
      </c>
      <c r="B9304" s="1" t="s">
        <v>5832</v>
      </c>
      <c r="C9304" s="2">
        <v>41779</v>
      </c>
      <c r="D9304" s="2">
        <v>41779</v>
      </c>
      <c r="E9304" s="1" t="s">
        <v>26364</v>
      </c>
      <c r="F9304" s="1">
        <v>100477</v>
      </c>
      <c r="G9304" s="15">
        <v>0</v>
      </c>
      <c r="H9304" s="1" t="s">
        <v>24511</v>
      </c>
      <c r="I9304" s="1">
        <v>830</v>
      </c>
      <c r="J9304" s="19">
        <v>71139</v>
      </c>
      <c r="K9304" s="1">
        <v>0</v>
      </c>
      <c r="L9304" s="1">
        <v>1</v>
      </c>
      <c r="M9304" s="1">
        <v>0</v>
      </c>
      <c r="N9304" s="1">
        <v>1</v>
      </c>
      <c r="O9304" s="7">
        <f>VLOOKUP(J9304,DIM_Products!A:G,6,FALSE) * L9304 * (1-M9304)</f>
        <v>100.97999999999998</v>
      </c>
      <c r="P9304" s="7">
        <f t="shared" si="580"/>
        <v>753.81599999999992</v>
      </c>
      <c r="Q9304" s="13">
        <f t="shared" si="581"/>
        <v>0.13395841956127222</v>
      </c>
      <c r="R9304" s="7">
        <f t="shared" si="582"/>
        <v>100.97999999999998</v>
      </c>
      <c r="S9304">
        <f t="shared" si="583"/>
        <v>0</v>
      </c>
      <c r="T9304">
        <v>1</v>
      </c>
      <c r="U9304" s="13">
        <f>1/COUNTIF(B:B,Orders[[#This Row],[Order ID]])</f>
        <v>0.33333333333333331</v>
      </c>
      <c r="V9304">
        <f>IF(SUMIF(F:F,Orders[[#This Row],[DW_Customer]],U:U)&gt;1,1,0)</f>
        <v>1</v>
      </c>
    </row>
    <row r="9305" spans="1:22" x14ac:dyDescent="0.35">
      <c r="A9305">
        <v>63044</v>
      </c>
      <c r="B9305" s="1" t="s">
        <v>5832</v>
      </c>
      <c r="C9305" s="2">
        <v>41779</v>
      </c>
      <c r="D9305" s="2">
        <v>41779</v>
      </c>
      <c r="E9305" s="1" t="s">
        <v>26364</v>
      </c>
      <c r="F9305" s="1">
        <v>100477</v>
      </c>
      <c r="G9305" s="15">
        <v>0</v>
      </c>
      <c r="H9305" s="1" t="s">
        <v>24511</v>
      </c>
      <c r="I9305" s="1">
        <v>830</v>
      </c>
      <c r="J9305" s="19">
        <v>71085</v>
      </c>
      <c r="K9305" s="1">
        <v>0</v>
      </c>
      <c r="L9305" s="1">
        <v>1</v>
      </c>
      <c r="M9305" s="1">
        <v>0</v>
      </c>
      <c r="N9305" s="1">
        <v>1</v>
      </c>
      <c r="O9305" s="7">
        <f>VLOOKUP(J9305,DIM_Products!A:G,6,FALSE) * L9305 * (1-M9305)</f>
        <v>57.54</v>
      </c>
      <c r="P9305" s="7">
        <f t="shared" si="580"/>
        <v>753.81599999999992</v>
      </c>
      <c r="Q9305" s="13">
        <f t="shared" si="581"/>
        <v>7.6331624693559183E-2</v>
      </c>
      <c r="R9305" s="7">
        <f t="shared" si="582"/>
        <v>57.54</v>
      </c>
      <c r="S9305">
        <f t="shared" si="583"/>
        <v>0</v>
      </c>
      <c r="T9305">
        <v>1</v>
      </c>
      <c r="U9305" s="13">
        <f>1/COUNTIF(B:B,Orders[[#This Row],[Order ID]])</f>
        <v>0.33333333333333331</v>
      </c>
      <c r="V9305">
        <f>IF(SUMIF(F:F,Orders[[#This Row],[DW_Customer]],U:U)&gt;1,1,0)</f>
        <v>1</v>
      </c>
    </row>
    <row r="9306" spans="1:22" x14ac:dyDescent="0.35">
      <c r="A9306">
        <v>54931</v>
      </c>
      <c r="B9306" s="1" t="s">
        <v>21056</v>
      </c>
      <c r="C9306" s="2">
        <v>41733</v>
      </c>
      <c r="D9306" s="2">
        <v>41733</v>
      </c>
      <c r="E9306" s="1" t="s">
        <v>26364</v>
      </c>
      <c r="F9306" s="1">
        <v>100911</v>
      </c>
      <c r="G9306" s="15">
        <v>0</v>
      </c>
      <c r="H9306" s="1" t="s">
        <v>24511</v>
      </c>
      <c r="I9306" s="1">
        <v>914</v>
      </c>
      <c r="J9306" s="19">
        <v>70075</v>
      </c>
      <c r="K9306" s="1">
        <v>0</v>
      </c>
      <c r="L9306" s="1">
        <v>4</v>
      </c>
      <c r="M9306" s="1">
        <v>0</v>
      </c>
      <c r="N9306" s="1">
        <v>1</v>
      </c>
      <c r="O9306" s="7">
        <f>VLOOKUP(J9306,DIM_Products!A:G,6,FALSE) * L9306 * (1-M9306)</f>
        <v>685.07999999999993</v>
      </c>
      <c r="P9306" s="7">
        <f t="shared" si="580"/>
        <v>704.13599999999997</v>
      </c>
      <c r="Q9306" s="13">
        <f t="shared" si="581"/>
        <v>0.97293704625242849</v>
      </c>
      <c r="R9306" s="7">
        <f t="shared" si="582"/>
        <v>685.07999999999993</v>
      </c>
      <c r="S9306">
        <f t="shared" si="583"/>
        <v>0</v>
      </c>
      <c r="T9306">
        <v>0</v>
      </c>
      <c r="U9306" s="13">
        <f>1/COUNTIF(B:B,Orders[[#This Row],[Order ID]])</f>
        <v>0.5</v>
      </c>
      <c r="V9306">
        <f>IF(SUMIF(F:F,Orders[[#This Row],[DW_Customer]],U:U)&gt;1,1,0)</f>
        <v>1</v>
      </c>
    </row>
    <row r="9307" spans="1:22" x14ac:dyDescent="0.35">
      <c r="A9307">
        <v>68115</v>
      </c>
      <c r="B9307" s="1" t="s">
        <v>21056</v>
      </c>
      <c r="C9307" s="2">
        <v>41733</v>
      </c>
      <c r="D9307" s="2">
        <v>41733</v>
      </c>
      <c r="E9307" s="1" t="s">
        <v>26364</v>
      </c>
      <c r="F9307" s="1">
        <v>100911</v>
      </c>
      <c r="G9307" s="15">
        <v>0</v>
      </c>
      <c r="H9307" s="1" t="s">
        <v>24511</v>
      </c>
      <c r="I9307" s="1">
        <v>914</v>
      </c>
      <c r="J9307" s="19">
        <v>70264</v>
      </c>
      <c r="K9307" s="1">
        <v>0</v>
      </c>
      <c r="L9307" s="1">
        <v>1</v>
      </c>
      <c r="M9307" s="1">
        <v>0</v>
      </c>
      <c r="N9307" s="1">
        <v>1</v>
      </c>
      <c r="O9307" s="7">
        <f>VLOOKUP(J9307,DIM_Products!A:G,6,FALSE) * L9307 * (1-M9307)</f>
        <v>19.056000000000001</v>
      </c>
      <c r="P9307" s="7">
        <f t="shared" si="580"/>
        <v>704.13599999999997</v>
      </c>
      <c r="Q9307" s="13">
        <f t="shared" si="581"/>
        <v>2.7062953747571495E-2</v>
      </c>
      <c r="R9307" s="7">
        <f t="shared" si="582"/>
        <v>19.056000000000001</v>
      </c>
      <c r="S9307">
        <f t="shared" si="583"/>
        <v>0</v>
      </c>
      <c r="T9307">
        <v>0</v>
      </c>
      <c r="U9307" s="13">
        <f>1/COUNTIF(B:B,Orders[[#This Row],[Order ID]])</f>
        <v>0.5</v>
      </c>
      <c r="V9307">
        <f>IF(SUMIF(F:F,Orders[[#This Row],[DW_Customer]],U:U)&gt;1,1,0)</f>
        <v>1</v>
      </c>
    </row>
    <row r="9308" spans="1:22" x14ac:dyDescent="0.35">
      <c r="A9308">
        <v>31608</v>
      </c>
      <c r="B9308" s="1" t="s">
        <v>6892</v>
      </c>
      <c r="C9308" s="2">
        <v>41915</v>
      </c>
      <c r="D9308" s="2">
        <v>41915</v>
      </c>
      <c r="E9308" s="1" t="s">
        <v>26364</v>
      </c>
      <c r="F9308" s="1">
        <v>100007</v>
      </c>
      <c r="G9308" s="15">
        <v>0</v>
      </c>
      <c r="H9308" s="1" t="s">
        <v>24511</v>
      </c>
      <c r="I9308" s="1">
        <v>393</v>
      </c>
      <c r="J9308" s="19">
        <v>70628</v>
      </c>
      <c r="K9308" s="1">
        <v>0</v>
      </c>
      <c r="L9308" s="1">
        <v>8</v>
      </c>
      <c r="M9308" s="1">
        <v>0</v>
      </c>
      <c r="N9308" s="1">
        <v>1</v>
      </c>
      <c r="O9308" s="7">
        <f>VLOOKUP(J9308,DIM_Products!A:G,6,FALSE) * L9308 * (1-M9308)</f>
        <v>807.84</v>
      </c>
      <c r="P9308" s="7">
        <f t="shared" si="580"/>
        <v>4663.3600000000006</v>
      </c>
      <c r="Q9308" s="13">
        <f t="shared" si="581"/>
        <v>0.17323131819117546</v>
      </c>
      <c r="R9308" s="7">
        <f t="shared" si="582"/>
        <v>807.84</v>
      </c>
      <c r="S9308">
        <f t="shared" si="583"/>
        <v>0</v>
      </c>
      <c r="T9308">
        <v>0</v>
      </c>
      <c r="U9308" s="13">
        <f>1/COUNTIF(B:B,Orders[[#This Row],[Order ID]])</f>
        <v>0.125</v>
      </c>
      <c r="V9308">
        <f>IF(SUMIF(F:F,Orders[[#This Row],[DW_Customer]],U:U)&gt;1,1,0)</f>
        <v>1</v>
      </c>
    </row>
    <row r="9309" spans="1:22" x14ac:dyDescent="0.35">
      <c r="A9309">
        <v>32101</v>
      </c>
      <c r="B9309" s="1" t="s">
        <v>6892</v>
      </c>
      <c r="C9309" s="2">
        <v>41915</v>
      </c>
      <c r="D9309" s="2">
        <v>41915</v>
      </c>
      <c r="E9309" s="1" t="s">
        <v>26364</v>
      </c>
      <c r="F9309" s="1">
        <v>100007</v>
      </c>
      <c r="G9309" s="15">
        <v>0</v>
      </c>
      <c r="H9309" s="1" t="s">
        <v>24511</v>
      </c>
      <c r="I9309" s="1">
        <v>393</v>
      </c>
      <c r="J9309" s="19">
        <v>71443</v>
      </c>
      <c r="K9309" s="1">
        <v>0</v>
      </c>
      <c r="L9309" s="1">
        <v>8</v>
      </c>
      <c r="M9309" s="1">
        <v>0</v>
      </c>
      <c r="N9309" s="1">
        <v>1</v>
      </c>
      <c r="O9309" s="7">
        <f>VLOOKUP(J9309,DIM_Products!A:G,6,FALSE) * L9309 * (1-M9309)</f>
        <v>987.12000000000012</v>
      </c>
      <c r="P9309" s="7">
        <f t="shared" si="580"/>
        <v>4663.3600000000006</v>
      </c>
      <c r="Q9309" s="13">
        <f t="shared" si="581"/>
        <v>0.21167570164001923</v>
      </c>
      <c r="R9309" s="7">
        <f t="shared" si="582"/>
        <v>987.12000000000012</v>
      </c>
      <c r="S9309">
        <f t="shared" si="583"/>
        <v>0</v>
      </c>
      <c r="T9309">
        <v>0</v>
      </c>
      <c r="U9309" s="13">
        <f>1/COUNTIF(B:B,Orders[[#This Row],[Order ID]])</f>
        <v>0.125</v>
      </c>
      <c r="V9309">
        <f>IF(SUMIF(F:F,Orders[[#This Row],[DW_Customer]],U:U)&gt;1,1,0)</f>
        <v>1</v>
      </c>
    </row>
    <row r="9310" spans="1:22" x14ac:dyDescent="0.35">
      <c r="A9310">
        <v>43125</v>
      </c>
      <c r="B9310" s="1" t="s">
        <v>6892</v>
      </c>
      <c r="C9310" s="2">
        <v>41915</v>
      </c>
      <c r="D9310" s="2">
        <v>41915</v>
      </c>
      <c r="E9310" s="1" t="s">
        <v>26364</v>
      </c>
      <c r="F9310" s="1">
        <v>100007</v>
      </c>
      <c r="G9310" s="15">
        <v>0</v>
      </c>
      <c r="H9310" s="1" t="s">
        <v>24511</v>
      </c>
      <c r="I9310" s="1">
        <v>393</v>
      </c>
      <c r="J9310" s="19">
        <v>70317</v>
      </c>
      <c r="K9310" s="1">
        <v>0</v>
      </c>
      <c r="L9310" s="1">
        <v>8</v>
      </c>
      <c r="M9310" s="1">
        <v>0</v>
      </c>
      <c r="N9310" s="1">
        <v>1</v>
      </c>
      <c r="O9310" s="7">
        <f>VLOOKUP(J9310,DIM_Products!A:G,6,FALSE) * L9310 * (1-M9310)</f>
        <v>140.88</v>
      </c>
      <c r="P9310" s="7">
        <f t="shared" si="580"/>
        <v>4663.3600000000006</v>
      </c>
      <c r="Q9310" s="13">
        <f t="shared" si="581"/>
        <v>3.0209977355383239E-2</v>
      </c>
      <c r="R9310" s="7">
        <f t="shared" si="582"/>
        <v>140.88</v>
      </c>
      <c r="S9310">
        <f t="shared" si="583"/>
        <v>0</v>
      </c>
      <c r="T9310">
        <v>0</v>
      </c>
      <c r="U9310" s="13">
        <f>1/COUNTIF(B:B,Orders[[#This Row],[Order ID]])</f>
        <v>0.125</v>
      </c>
      <c r="V9310">
        <f>IF(SUMIF(F:F,Orders[[#This Row],[DW_Customer]],U:U)&gt;1,1,0)</f>
        <v>1</v>
      </c>
    </row>
    <row r="9311" spans="1:22" x14ac:dyDescent="0.35">
      <c r="A9311">
        <v>46782</v>
      </c>
      <c r="B9311" s="1" t="s">
        <v>6892</v>
      </c>
      <c r="C9311" s="2">
        <v>41915</v>
      </c>
      <c r="D9311" s="2">
        <v>41915</v>
      </c>
      <c r="E9311" s="1" t="s">
        <v>26364</v>
      </c>
      <c r="F9311" s="1">
        <v>100007</v>
      </c>
      <c r="G9311" s="15">
        <v>0</v>
      </c>
      <c r="H9311" s="1" t="s">
        <v>24511</v>
      </c>
      <c r="I9311" s="1">
        <v>393</v>
      </c>
      <c r="J9311" s="19">
        <v>70346</v>
      </c>
      <c r="K9311" s="1">
        <v>0</v>
      </c>
      <c r="L9311" s="1">
        <v>4</v>
      </c>
      <c r="M9311" s="1">
        <v>0</v>
      </c>
      <c r="N9311" s="1">
        <v>1</v>
      </c>
      <c r="O9311" s="7">
        <f>VLOOKUP(J9311,DIM_Products!A:G,6,FALSE) * L9311 * (1-M9311)</f>
        <v>19.88</v>
      </c>
      <c r="P9311" s="7">
        <f t="shared" si="580"/>
        <v>4663.3600000000006</v>
      </c>
      <c r="Q9311" s="13">
        <f t="shared" si="581"/>
        <v>4.2630206546352837E-3</v>
      </c>
      <c r="R9311" s="7">
        <f t="shared" si="582"/>
        <v>19.88</v>
      </c>
      <c r="S9311">
        <f t="shared" si="583"/>
        <v>0</v>
      </c>
      <c r="T9311">
        <v>0</v>
      </c>
      <c r="U9311" s="13">
        <f>1/COUNTIF(B:B,Orders[[#This Row],[Order ID]])</f>
        <v>0.125</v>
      </c>
      <c r="V9311">
        <f>IF(SUMIF(F:F,Orders[[#This Row],[DW_Customer]],U:U)&gt;1,1,0)</f>
        <v>1</v>
      </c>
    </row>
    <row r="9312" spans="1:22" x14ac:dyDescent="0.35">
      <c r="A9312">
        <v>48546</v>
      </c>
      <c r="B9312" s="1" t="s">
        <v>6892</v>
      </c>
      <c r="C9312" s="2">
        <v>41915</v>
      </c>
      <c r="D9312" s="2">
        <v>41915</v>
      </c>
      <c r="E9312" s="1" t="s">
        <v>26364</v>
      </c>
      <c r="F9312" s="1">
        <v>100007</v>
      </c>
      <c r="G9312" s="15">
        <v>0</v>
      </c>
      <c r="H9312" s="1" t="s">
        <v>24511</v>
      </c>
      <c r="I9312" s="1">
        <v>393</v>
      </c>
      <c r="J9312" s="19">
        <v>71162</v>
      </c>
      <c r="K9312" s="1">
        <v>0</v>
      </c>
      <c r="L9312" s="1">
        <v>2</v>
      </c>
      <c r="M9312" s="1">
        <v>0</v>
      </c>
      <c r="N9312" s="1">
        <v>1</v>
      </c>
      <c r="O9312" s="7">
        <f>VLOOKUP(J9312,DIM_Products!A:G,6,FALSE) * L9312 * (1-M9312)</f>
        <v>49.103999999999992</v>
      </c>
      <c r="P9312" s="7">
        <f t="shared" si="580"/>
        <v>4663.3600000000006</v>
      </c>
      <c r="Q9312" s="13">
        <f t="shared" si="581"/>
        <v>1.0529746792012623E-2</v>
      </c>
      <c r="R9312" s="7">
        <f t="shared" si="582"/>
        <v>49.103999999999992</v>
      </c>
      <c r="S9312">
        <f t="shared" si="583"/>
        <v>0</v>
      </c>
      <c r="T9312">
        <v>0</v>
      </c>
      <c r="U9312" s="13">
        <f>1/COUNTIF(B:B,Orders[[#This Row],[Order ID]])</f>
        <v>0.125</v>
      </c>
      <c r="V9312">
        <f>IF(SUMIF(F:F,Orders[[#This Row],[DW_Customer]],U:U)&gt;1,1,0)</f>
        <v>1</v>
      </c>
    </row>
    <row r="9313" spans="1:22" x14ac:dyDescent="0.35">
      <c r="A9313">
        <v>62038</v>
      </c>
      <c r="B9313" s="1" t="s">
        <v>6892</v>
      </c>
      <c r="C9313" s="2">
        <v>41915</v>
      </c>
      <c r="D9313" s="2">
        <v>41915</v>
      </c>
      <c r="E9313" s="1" t="s">
        <v>26364</v>
      </c>
      <c r="F9313" s="1">
        <v>100007</v>
      </c>
      <c r="G9313" s="15">
        <v>0</v>
      </c>
      <c r="H9313" s="1" t="s">
        <v>24511</v>
      </c>
      <c r="I9313" s="1">
        <v>393</v>
      </c>
      <c r="J9313" s="19">
        <v>71408</v>
      </c>
      <c r="K9313" s="1">
        <v>0</v>
      </c>
      <c r="L9313" s="1">
        <v>1</v>
      </c>
      <c r="M9313" s="1">
        <v>0</v>
      </c>
      <c r="N9313" s="1">
        <v>1</v>
      </c>
      <c r="O9313" s="7">
        <f>VLOOKUP(J9313,DIM_Products!A:G,6,FALSE) * L9313 * (1-M9313)</f>
        <v>32.96</v>
      </c>
      <c r="P9313" s="7">
        <f t="shared" si="580"/>
        <v>4663.3600000000006</v>
      </c>
      <c r="Q9313" s="13">
        <f t="shared" si="581"/>
        <v>7.0678652302202695E-3</v>
      </c>
      <c r="R9313" s="7">
        <f t="shared" si="582"/>
        <v>32.96</v>
      </c>
      <c r="S9313">
        <f t="shared" si="583"/>
        <v>0</v>
      </c>
      <c r="T9313">
        <v>0</v>
      </c>
      <c r="U9313" s="13">
        <f>1/COUNTIF(B:B,Orders[[#This Row],[Order ID]])</f>
        <v>0.125</v>
      </c>
      <c r="V9313">
        <f>IF(SUMIF(F:F,Orders[[#This Row],[DW_Customer]],U:U)&gt;1,1,0)</f>
        <v>1</v>
      </c>
    </row>
    <row r="9314" spans="1:22" x14ac:dyDescent="0.35">
      <c r="A9314">
        <v>62203</v>
      </c>
      <c r="B9314" s="1" t="s">
        <v>6892</v>
      </c>
      <c r="C9314" s="2">
        <v>41915</v>
      </c>
      <c r="D9314" s="2">
        <v>41915</v>
      </c>
      <c r="E9314" s="1" t="s">
        <v>26364</v>
      </c>
      <c r="F9314" s="1">
        <v>100007</v>
      </c>
      <c r="G9314" s="15">
        <v>0</v>
      </c>
      <c r="H9314" s="1" t="s">
        <v>24511</v>
      </c>
      <c r="I9314" s="1">
        <v>393</v>
      </c>
      <c r="J9314" s="19">
        <v>70422</v>
      </c>
      <c r="K9314" s="1">
        <v>0</v>
      </c>
      <c r="L9314" s="1">
        <v>4</v>
      </c>
      <c r="M9314" s="1">
        <v>0</v>
      </c>
      <c r="N9314" s="1">
        <v>1</v>
      </c>
      <c r="O9314" s="7">
        <f>VLOOKUP(J9314,DIM_Products!A:G,6,FALSE) * L9314 * (1-M9314)</f>
        <v>2134.4399999999996</v>
      </c>
      <c r="P9314" s="7">
        <f t="shared" si="580"/>
        <v>4663.3600000000006</v>
      </c>
      <c r="Q9314" s="13">
        <f t="shared" si="581"/>
        <v>0.45770431620119384</v>
      </c>
      <c r="R9314" s="7">
        <f t="shared" si="582"/>
        <v>2134.4399999999996</v>
      </c>
      <c r="S9314">
        <f t="shared" si="583"/>
        <v>0</v>
      </c>
      <c r="T9314">
        <v>0</v>
      </c>
      <c r="U9314" s="13">
        <f>1/COUNTIF(B:B,Orders[[#This Row],[Order ID]])</f>
        <v>0.125</v>
      </c>
      <c r="V9314">
        <f>IF(SUMIF(F:F,Orders[[#This Row],[DW_Customer]],U:U)&gt;1,1,0)</f>
        <v>1</v>
      </c>
    </row>
    <row r="9315" spans="1:22" x14ac:dyDescent="0.35">
      <c r="A9315">
        <v>66621</v>
      </c>
      <c r="B9315" s="1" t="s">
        <v>6892</v>
      </c>
      <c r="C9315" s="2">
        <v>41915</v>
      </c>
      <c r="D9315" s="2">
        <v>41915</v>
      </c>
      <c r="E9315" s="1" t="s">
        <v>26364</v>
      </c>
      <c r="F9315" s="1">
        <v>100007</v>
      </c>
      <c r="G9315" s="15">
        <v>0</v>
      </c>
      <c r="H9315" s="1" t="s">
        <v>24511</v>
      </c>
      <c r="I9315" s="1">
        <v>393</v>
      </c>
      <c r="J9315" s="19">
        <v>70284</v>
      </c>
      <c r="K9315" s="1">
        <v>0</v>
      </c>
      <c r="L9315" s="1">
        <v>2</v>
      </c>
      <c r="M9315" s="1">
        <v>0</v>
      </c>
      <c r="N9315" s="1">
        <v>1</v>
      </c>
      <c r="O9315" s="7">
        <f>VLOOKUP(J9315,DIM_Products!A:G,6,FALSE) * L9315 * (1-M9315)</f>
        <v>491.13599999999997</v>
      </c>
      <c r="P9315" s="7">
        <f t="shared" si="580"/>
        <v>4663.3600000000006</v>
      </c>
      <c r="Q9315" s="13">
        <f t="shared" si="581"/>
        <v>0.1053180539353599</v>
      </c>
      <c r="R9315" s="7">
        <f t="shared" si="582"/>
        <v>491.13599999999997</v>
      </c>
      <c r="S9315">
        <f t="shared" si="583"/>
        <v>0</v>
      </c>
      <c r="T9315">
        <v>0</v>
      </c>
      <c r="U9315" s="13">
        <f>1/COUNTIF(B:B,Orders[[#This Row],[Order ID]])</f>
        <v>0.125</v>
      </c>
      <c r="V9315">
        <f>IF(SUMIF(F:F,Orders[[#This Row],[DW_Customer]],U:U)&gt;1,1,0)</f>
        <v>1</v>
      </c>
    </row>
    <row r="9316" spans="1:22" x14ac:dyDescent="0.35">
      <c r="A9316">
        <v>52438</v>
      </c>
      <c r="B9316" s="1" t="s">
        <v>17979</v>
      </c>
      <c r="C9316" s="2">
        <v>41691</v>
      </c>
      <c r="D9316" s="2">
        <v>41691</v>
      </c>
      <c r="E9316" s="1" t="s">
        <v>26364</v>
      </c>
      <c r="F9316" s="1">
        <v>101539</v>
      </c>
      <c r="G9316" s="15">
        <v>0</v>
      </c>
      <c r="H9316" s="1" t="s">
        <v>24511</v>
      </c>
      <c r="I9316" s="1">
        <v>5</v>
      </c>
      <c r="J9316" s="19">
        <v>71373</v>
      </c>
      <c r="K9316" s="1">
        <v>0</v>
      </c>
      <c r="L9316" s="1">
        <v>4</v>
      </c>
      <c r="M9316" s="1">
        <v>0</v>
      </c>
      <c r="N9316" s="1">
        <v>1</v>
      </c>
      <c r="O9316" s="7">
        <f>VLOOKUP(J9316,DIM_Products!A:G,6,FALSE) * L9316 * (1-M9316)</f>
        <v>468.6</v>
      </c>
      <c r="P9316" s="7">
        <f t="shared" si="580"/>
        <v>468.6</v>
      </c>
      <c r="Q9316" s="13">
        <f t="shared" si="581"/>
        <v>1</v>
      </c>
      <c r="R9316" s="7">
        <f t="shared" si="582"/>
        <v>468.6</v>
      </c>
      <c r="S9316">
        <f t="shared" si="583"/>
        <v>0</v>
      </c>
      <c r="T9316">
        <v>0</v>
      </c>
      <c r="U9316" s="13">
        <f>1/COUNTIF(B:B,Orders[[#This Row],[Order ID]])</f>
        <v>1</v>
      </c>
      <c r="V9316">
        <f>IF(SUMIF(F:F,Orders[[#This Row],[DW_Customer]],U:U)&gt;1,1,0)</f>
        <v>1</v>
      </c>
    </row>
    <row r="9317" spans="1:22" x14ac:dyDescent="0.35">
      <c r="A9317">
        <v>47210</v>
      </c>
      <c r="B9317" s="1" t="s">
        <v>12332</v>
      </c>
      <c r="C9317" s="2">
        <v>42003</v>
      </c>
      <c r="D9317" s="2">
        <v>42003</v>
      </c>
      <c r="E9317" s="1" t="s">
        <v>26364</v>
      </c>
      <c r="F9317" s="1">
        <v>100739</v>
      </c>
      <c r="G9317" s="15">
        <v>0</v>
      </c>
      <c r="H9317" s="1" t="s">
        <v>24511</v>
      </c>
      <c r="I9317" s="1">
        <v>160</v>
      </c>
      <c r="J9317" s="19">
        <v>70543</v>
      </c>
      <c r="K9317" s="1">
        <v>0</v>
      </c>
      <c r="L9317" s="1">
        <v>2</v>
      </c>
      <c r="M9317" s="1">
        <v>0</v>
      </c>
      <c r="N9317" s="1">
        <v>1</v>
      </c>
      <c r="O9317" s="7">
        <f>VLOOKUP(J9317,DIM_Products!A:G,6,FALSE) * L9317 * (1-M9317)</f>
        <v>121.93999999999998</v>
      </c>
      <c r="P9317" s="7">
        <f t="shared" si="580"/>
        <v>140.82</v>
      </c>
      <c r="Q9317" s="13">
        <f t="shared" si="581"/>
        <v>0.865928135208067</v>
      </c>
      <c r="R9317" s="7">
        <f t="shared" si="582"/>
        <v>121.93999999999998</v>
      </c>
      <c r="S9317">
        <f t="shared" si="583"/>
        <v>0</v>
      </c>
      <c r="T9317">
        <v>1</v>
      </c>
      <c r="U9317" s="13">
        <f>1/COUNTIF(B:B,Orders[[#This Row],[Order ID]])</f>
        <v>0.5</v>
      </c>
      <c r="V9317">
        <f>IF(SUMIF(F:F,Orders[[#This Row],[DW_Customer]],U:U)&gt;1,1,0)</f>
        <v>1</v>
      </c>
    </row>
    <row r="9318" spans="1:22" x14ac:dyDescent="0.35">
      <c r="A9318">
        <v>64742</v>
      </c>
      <c r="B9318" s="1" t="s">
        <v>12332</v>
      </c>
      <c r="C9318" s="2">
        <v>42003</v>
      </c>
      <c r="D9318" s="2">
        <v>42003</v>
      </c>
      <c r="E9318" s="1" t="s">
        <v>26364</v>
      </c>
      <c r="F9318" s="1">
        <v>100739</v>
      </c>
      <c r="G9318" s="15">
        <v>0</v>
      </c>
      <c r="H9318" s="1" t="s">
        <v>24511</v>
      </c>
      <c r="I9318" s="1">
        <v>160</v>
      </c>
      <c r="J9318" s="19">
        <v>71087</v>
      </c>
      <c r="K9318" s="1">
        <v>0</v>
      </c>
      <c r="L9318" s="1">
        <v>1</v>
      </c>
      <c r="M9318" s="1">
        <v>0</v>
      </c>
      <c r="N9318" s="1">
        <v>1</v>
      </c>
      <c r="O9318" s="7">
        <f>VLOOKUP(J9318,DIM_Products!A:G,6,FALSE) * L9318 * (1-M9318)</f>
        <v>18.880000000000003</v>
      </c>
      <c r="P9318" s="7">
        <f t="shared" si="580"/>
        <v>140.82</v>
      </c>
      <c r="Q9318" s="13">
        <f t="shared" si="581"/>
        <v>0.13407186479193298</v>
      </c>
      <c r="R9318" s="7">
        <f t="shared" si="582"/>
        <v>18.880000000000003</v>
      </c>
      <c r="S9318">
        <f t="shared" si="583"/>
        <v>0</v>
      </c>
      <c r="T9318">
        <v>1</v>
      </c>
      <c r="U9318" s="13">
        <f>1/COUNTIF(B:B,Orders[[#This Row],[Order ID]])</f>
        <v>0.5</v>
      </c>
      <c r="V9318">
        <f>IF(SUMIF(F:F,Orders[[#This Row],[DW_Customer]],U:U)&gt;1,1,0)</f>
        <v>1</v>
      </c>
    </row>
    <row r="9319" spans="1:22" x14ac:dyDescent="0.35">
      <c r="A9319">
        <v>64670</v>
      </c>
      <c r="B9319" s="1" t="s">
        <v>21989</v>
      </c>
      <c r="C9319" s="2">
        <v>41835</v>
      </c>
      <c r="D9319" s="2">
        <v>41835</v>
      </c>
      <c r="E9319" s="1" t="s">
        <v>26364</v>
      </c>
      <c r="F9319" s="1">
        <v>101358</v>
      </c>
      <c r="G9319" s="15">
        <v>0</v>
      </c>
      <c r="H9319" s="1" t="s">
        <v>24511</v>
      </c>
      <c r="I9319" s="1">
        <v>508</v>
      </c>
      <c r="J9319" s="19">
        <v>71229</v>
      </c>
      <c r="K9319" s="1">
        <v>0</v>
      </c>
      <c r="L9319" s="1">
        <v>2</v>
      </c>
      <c r="M9319" s="1">
        <v>0</v>
      </c>
      <c r="N9319" s="1">
        <v>1</v>
      </c>
      <c r="O9319" s="7">
        <f>VLOOKUP(J9319,DIM_Products!A:G,6,FALSE) * L9319 * (1-M9319)</f>
        <v>290.7</v>
      </c>
      <c r="P9319" s="7">
        <f t="shared" si="580"/>
        <v>290.7</v>
      </c>
      <c r="Q9319" s="13">
        <f t="shared" si="581"/>
        <v>1</v>
      </c>
      <c r="R9319" s="7">
        <f t="shared" si="582"/>
        <v>290.7</v>
      </c>
      <c r="S9319">
        <f t="shared" si="583"/>
        <v>0</v>
      </c>
      <c r="T9319">
        <v>0</v>
      </c>
      <c r="U9319" s="13">
        <f>1/COUNTIF(B:B,Orders[[#This Row],[Order ID]])</f>
        <v>1</v>
      </c>
      <c r="V9319">
        <f>IF(SUMIF(F:F,Orders[[#This Row],[DW_Customer]],U:U)&gt;1,1,0)</f>
        <v>1</v>
      </c>
    </row>
    <row r="9320" spans="1:22" x14ac:dyDescent="0.35">
      <c r="A9320">
        <v>56862</v>
      </c>
      <c r="B9320" s="1" t="s">
        <v>21364</v>
      </c>
      <c r="C9320" s="2">
        <v>41779</v>
      </c>
      <c r="D9320" s="2">
        <v>41779</v>
      </c>
      <c r="E9320" s="1" t="s">
        <v>26364</v>
      </c>
      <c r="F9320" s="1">
        <v>101489</v>
      </c>
      <c r="G9320" s="15">
        <v>0</v>
      </c>
      <c r="H9320" s="1" t="s">
        <v>24511</v>
      </c>
      <c r="I9320" s="1">
        <v>616</v>
      </c>
      <c r="J9320" s="19">
        <v>71448</v>
      </c>
      <c r="K9320" s="1">
        <v>0</v>
      </c>
      <c r="L9320" s="1">
        <v>1</v>
      </c>
      <c r="M9320" s="1">
        <v>0</v>
      </c>
      <c r="N9320" s="1">
        <v>1</v>
      </c>
      <c r="O9320" s="7">
        <f>VLOOKUP(J9320,DIM_Products!A:G,6,FALSE) * L9320 * (1-M9320)</f>
        <v>55.176000000000002</v>
      </c>
      <c r="P9320" s="7">
        <f t="shared" si="580"/>
        <v>432.916</v>
      </c>
      <c r="Q9320" s="13">
        <f t="shared" si="581"/>
        <v>0.12745197682691331</v>
      </c>
      <c r="R9320" s="7">
        <f t="shared" si="582"/>
        <v>55.176000000000002</v>
      </c>
      <c r="S9320">
        <f t="shared" si="583"/>
        <v>0</v>
      </c>
      <c r="T9320">
        <v>1</v>
      </c>
      <c r="U9320" s="13">
        <f>1/COUNTIF(B:B,Orders[[#This Row],[Order ID]])</f>
        <v>0.5</v>
      </c>
      <c r="V9320">
        <f>IF(SUMIF(F:F,Orders[[#This Row],[DW_Customer]],U:U)&gt;1,1,0)</f>
        <v>1</v>
      </c>
    </row>
    <row r="9321" spans="1:22" x14ac:dyDescent="0.35">
      <c r="A9321">
        <v>66667</v>
      </c>
      <c r="B9321" s="1" t="s">
        <v>21364</v>
      </c>
      <c r="C9321" s="2">
        <v>41779</v>
      </c>
      <c r="D9321" s="2">
        <v>41779</v>
      </c>
      <c r="E9321" s="1" t="s">
        <v>26364</v>
      </c>
      <c r="F9321" s="1">
        <v>101489</v>
      </c>
      <c r="G9321" s="15">
        <v>0</v>
      </c>
      <c r="H9321" s="1" t="s">
        <v>24511</v>
      </c>
      <c r="I9321" s="1">
        <v>616</v>
      </c>
      <c r="J9321" s="19">
        <v>70634</v>
      </c>
      <c r="K9321" s="1">
        <v>0</v>
      </c>
      <c r="L9321" s="1">
        <v>1</v>
      </c>
      <c r="M9321" s="1">
        <v>0</v>
      </c>
      <c r="N9321" s="1">
        <v>1</v>
      </c>
      <c r="O9321" s="7">
        <f>VLOOKUP(J9321,DIM_Products!A:G,6,FALSE) * L9321 * (1-M9321)</f>
        <v>377.74</v>
      </c>
      <c r="P9321" s="7">
        <f t="shared" si="580"/>
        <v>432.916</v>
      </c>
      <c r="Q9321" s="13">
        <f t="shared" si="581"/>
        <v>0.87254802317308677</v>
      </c>
      <c r="R9321" s="7">
        <f t="shared" si="582"/>
        <v>377.74</v>
      </c>
      <c r="S9321">
        <f t="shared" si="583"/>
        <v>0</v>
      </c>
      <c r="T9321">
        <v>1</v>
      </c>
      <c r="U9321" s="13">
        <f>1/COUNTIF(B:B,Orders[[#This Row],[Order ID]])</f>
        <v>0.5</v>
      </c>
      <c r="V9321">
        <f>IF(SUMIF(F:F,Orders[[#This Row],[DW_Customer]],U:U)&gt;1,1,0)</f>
        <v>1</v>
      </c>
    </row>
    <row r="9322" spans="1:22" x14ac:dyDescent="0.35">
      <c r="A9322">
        <v>46193</v>
      </c>
      <c r="B9322" s="1" t="s">
        <v>17398</v>
      </c>
      <c r="C9322" s="2">
        <v>41967</v>
      </c>
      <c r="D9322" s="2">
        <v>41971</v>
      </c>
      <c r="E9322" s="1" t="s">
        <v>24503</v>
      </c>
      <c r="F9322" s="1">
        <v>101210</v>
      </c>
      <c r="G9322" s="15">
        <v>0</v>
      </c>
      <c r="H9322" s="1" t="s">
        <v>24510</v>
      </c>
      <c r="I9322" s="1">
        <v>0</v>
      </c>
      <c r="J9322" s="19">
        <v>70699</v>
      </c>
      <c r="K9322" s="1">
        <v>15</v>
      </c>
      <c r="L9322" s="1">
        <v>2</v>
      </c>
      <c r="M9322" s="1">
        <v>0</v>
      </c>
      <c r="N9322" s="1">
        <v>1</v>
      </c>
      <c r="O9322" s="7">
        <f>VLOOKUP(J9322,DIM_Products!A:G,6,FALSE) * L9322 * (1-M9322)</f>
        <v>13.175999999999997</v>
      </c>
      <c r="P9322" s="7">
        <f t="shared" si="580"/>
        <v>13.175999999999997</v>
      </c>
      <c r="Q9322" s="13">
        <f t="shared" si="581"/>
        <v>1</v>
      </c>
      <c r="R9322" s="7">
        <f t="shared" si="582"/>
        <v>28.175999999999995</v>
      </c>
      <c r="S9322">
        <f t="shared" si="583"/>
        <v>4</v>
      </c>
      <c r="T9322">
        <v>1</v>
      </c>
      <c r="U9322" s="13">
        <f>1/COUNTIF(B:B,Orders[[#This Row],[Order ID]])</f>
        <v>1</v>
      </c>
      <c r="V9322">
        <f>IF(SUMIF(F:F,Orders[[#This Row],[DW_Customer]],U:U)&gt;1,1,0)</f>
        <v>1</v>
      </c>
    </row>
    <row r="9323" spans="1:22" x14ac:dyDescent="0.35">
      <c r="A9323">
        <v>55530</v>
      </c>
      <c r="B9323" s="1" t="s">
        <v>22236</v>
      </c>
      <c r="C9323" s="2">
        <v>41956</v>
      </c>
      <c r="D9323" s="2">
        <v>41956</v>
      </c>
      <c r="E9323" s="1" t="s">
        <v>26364</v>
      </c>
      <c r="F9323" s="1">
        <v>101395</v>
      </c>
      <c r="G9323" s="15">
        <v>0</v>
      </c>
      <c r="H9323" s="1" t="s">
        <v>24511</v>
      </c>
      <c r="I9323" s="1">
        <v>350</v>
      </c>
      <c r="J9323" s="19">
        <v>70313</v>
      </c>
      <c r="K9323" s="1">
        <v>0</v>
      </c>
      <c r="L9323" s="1">
        <v>4</v>
      </c>
      <c r="M9323" s="1">
        <v>0</v>
      </c>
      <c r="N9323" s="1">
        <v>1</v>
      </c>
      <c r="O9323" s="7">
        <f>VLOOKUP(J9323,DIM_Products!A:G,6,FALSE) * L9323 * (1-M9323)</f>
        <v>101.39999999999999</v>
      </c>
      <c r="P9323" s="7">
        <f t="shared" si="580"/>
        <v>101.39999999999999</v>
      </c>
      <c r="Q9323" s="13">
        <f t="shared" si="581"/>
        <v>1</v>
      </c>
      <c r="R9323" s="7">
        <f t="shared" si="582"/>
        <v>101.39999999999999</v>
      </c>
      <c r="S9323">
        <f t="shared" si="583"/>
        <v>0</v>
      </c>
      <c r="T9323">
        <v>0</v>
      </c>
      <c r="U9323" s="13">
        <f>1/COUNTIF(B:B,Orders[[#This Row],[Order ID]])</f>
        <v>1</v>
      </c>
      <c r="V9323">
        <f>IF(SUMIF(F:F,Orders[[#This Row],[DW_Customer]],U:U)&gt;1,1,0)</f>
        <v>1</v>
      </c>
    </row>
    <row r="9324" spans="1:22" x14ac:dyDescent="0.35">
      <c r="A9324">
        <v>30249</v>
      </c>
      <c r="B9324" s="1" t="s">
        <v>6035</v>
      </c>
      <c r="C9324" s="2">
        <v>41970</v>
      </c>
      <c r="D9324" s="2">
        <v>41976</v>
      </c>
      <c r="E9324" s="1" t="s">
        <v>24503</v>
      </c>
      <c r="F9324" s="1">
        <v>100461</v>
      </c>
      <c r="G9324" s="15">
        <v>0</v>
      </c>
      <c r="H9324" s="1" t="s">
        <v>24510</v>
      </c>
      <c r="I9324" s="1">
        <v>0</v>
      </c>
      <c r="J9324" s="19">
        <v>70504</v>
      </c>
      <c r="K9324" s="1">
        <v>0</v>
      </c>
      <c r="L9324" s="1">
        <v>8</v>
      </c>
      <c r="M9324" s="1">
        <v>0</v>
      </c>
      <c r="N9324" s="1">
        <v>1</v>
      </c>
      <c r="O9324" s="7">
        <f>VLOOKUP(J9324,DIM_Products!A:G,6,FALSE) * L9324 * (1-M9324)</f>
        <v>4411.4399999999996</v>
      </c>
      <c r="P9324" s="7">
        <f t="shared" si="580"/>
        <v>4936.16</v>
      </c>
      <c r="Q9324" s="13">
        <f t="shared" si="581"/>
        <v>0.89369874558361151</v>
      </c>
      <c r="R9324" s="7">
        <f t="shared" si="582"/>
        <v>4411.4399999999996</v>
      </c>
      <c r="S9324">
        <f t="shared" si="583"/>
        <v>6</v>
      </c>
      <c r="T9324">
        <v>1</v>
      </c>
      <c r="U9324" s="13">
        <f>1/COUNTIF(B:B,Orders[[#This Row],[Order ID]])</f>
        <v>0.5</v>
      </c>
      <c r="V9324">
        <f>IF(SUMIF(F:F,Orders[[#This Row],[DW_Customer]],U:U)&gt;1,1,0)</f>
        <v>1</v>
      </c>
    </row>
    <row r="9325" spans="1:22" x14ac:dyDescent="0.35">
      <c r="A9325">
        <v>51953</v>
      </c>
      <c r="B9325" s="1" t="s">
        <v>6035</v>
      </c>
      <c r="C9325" s="2">
        <v>41970</v>
      </c>
      <c r="D9325" s="2">
        <v>41976</v>
      </c>
      <c r="E9325" s="1" t="s">
        <v>24503</v>
      </c>
      <c r="F9325" s="1">
        <v>100461</v>
      </c>
      <c r="G9325" s="15">
        <v>0</v>
      </c>
      <c r="H9325" s="1" t="s">
        <v>24510</v>
      </c>
      <c r="I9325" s="1">
        <v>0</v>
      </c>
      <c r="J9325" s="19">
        <v>71172</v>
      </c>
      <c r="K9325" s="1">
        <v>0</v>
      </c>
      <c r="L9325" s="1">
        <v>4</v>
      </c>
      <c r="M9325" s="1">
        <v>0</v>
      </c>
      <c r="N9325" s="1">
        <v>1</v>
      </c>
      <c r="O9325" s="7">
        <f>VLOOKUP(J9325,DIM_Products!A:G,6,FALSE) * L9325 * (1-M9325)</f>
        <v>524.72</v>
      </c>
      <c r="P9325" s="7">
        <f t="shared" si="580"/>
        <v>4936.16</v>
      </c>
      <c r="Q9325" s="13">
        <f t="shared" si="581"/>
        <v>0.10630125441638846</v>
      </c>
      <c r="R9325" s="7">
        <f t="shared" si="582"/>
        <v>524.72</v>
      </c>
      <c r="S9325">
        <f t="shared" si="583"/>
        <v>6</v>
      </c>
      <c r="T9325">
        <v>1</v>
      </c>
      <c r="U9325" s="13">
        <f>1/COUNTIF(B:B,Orders[[#This Row],[Order ID]])</f>
        <v>0.5</v>
      </c>
      <c r="V9325">
        <f>IF(SUMIF(F:F,Orders[[#This Row],[DW_Customer]],U:U)&gt;1,1,0)</f>
        <v>1</v>
      </c>
    </row>
    <row r="9326" spans="1:22" x14ac:dyDescent="0.35">
      <c r="A9326">
        <v>46517</v>
      </c>
      <c r="B9326" s="1" t="s">
        <v>15646</v>
      </c>
      <c r="C9326" s="2">
        <v>41989</v>
      </c>
      <c r="D9326" s="2">
        <v>41989</v>
      </c>
      <c r="E9326" s="1" t="s">
        <v>26364</v>
      </c>
      <c r="F9326" s="1">
        <v>100051</v>
      </c>
      <c r="G9326" s="15">
        <v>0</v>
      </c>
      <c r="H9326" s="1" t="s">
        <v>24511</v>
      </c>
      <c r="I9326" s="1">
        <v>39</v>
      </c>
      <c r="J9326" s="19">
        <v>70262</v>
      </c>
      <c r="K9326" s="1">
        <v>0</v>
      </c>
      <c r="L9326" s="1">
        <v>2</v>
      </c>
      <c r="M9326" s="1">
        <v>0</v>
      </c>
      <c r="N9326" s="1">
        <v>1</v>
      </c>
      <c r="O9326" s="7">
        <f>VLOOKUP(J9326,DIM_Products!A:G,6,FALSE) * L9326 * (1-M9326)</f>
        <v>922.8599999999999</v>
      </c>
      <c r="P9326" s="7">
        <f t="shared" si="580"/>
        <v>1965.107</v>
      </c>
      <c r="Q9326" s="13">
        <f t="shared" si="581"/>
        <v>0.46962328259987873</v>
      </c>
      <c r="R9326" s="7">
        <f t="shared" si="582"/>
        <v>922.8599999999999</v>
      </c>
      <c r="S9326">
        <f t="shared" si="583"/>
        <v>0</v>
      </c>
      <c r="T9326">
        <v>0</v>
      </c>
      <c r="U9326" s="13">
        <f>1/COUNTIF(B:B,Orders[[#This Row],[Order ID]])</f>
        <v>0.16666666666666666</v>
      </c>
      <c r="V9326">
        <f>IF(SUMIF(F:F,Orders[[#This Row],[DW_Customer]],U:U)&gt;1,1,0)</f>
        <v>1</v>
      </c>
    </row>
    <row r="9327" spans="1:22" x14ac:dyDescent="0.35">
      <c r="A9327">
        <v>47714</v>
      </c>
      <c r="B9327" s="1" t="s">
        <v>15646</v>
      </c>
      <c r="C9327" s="2">
        <v>41989</v>
      </c>
      <c r="D9327" s="2">
        <v>41989</v>
      </c>
      <c r="E9327" s="1" t="s">
        <v>26364</v>
      </c>
      <c r="F9327" s="1">
        <v>100051</v>
      </c>
      <c r="G9327" s="15">
        <v>0</v>
      </c>
      <c r="H9327" s="1" t="s">
        <v>24511</v>
      </c>
      <c r="I9327" s="1">
        <v>39</v>
      </c>
      <c r="J9327" s="19">
        <v>71533</v>
      </c>
      <c r="K9327" s="1">
        <v>0</v>
      </c>
      <c r="L9327" s="1">
        <v>1</v>
      </c>
      <c r="M9327" s="1">
        <v>0</v>
      </c>
      <c r="N9327" s="1">
        <v>1</v>
      </c>
      <c r="O9327" s="7">
        <f>VLOOKUP(J9327,DIM_Products!A:G,6,FALSE) * L9327 * (1-M9327)</f>
        <v>572.53500000000008</v>
      </c>
      <c r="P9327" s="7">
        <f t="shared" si="580"/>
        <v>1965.107</v>
      </c>
      <c r="Q9327" s="13">
        <f t="shared" si="581"/>
        <v>0.29135054732388621</v>
      </c>
      <c r="R9327" s="7">
        <f t="shared" si="582"/>
        <v>572.53500000000008</v>
      </c>
      <c r="S9327">
        <f t="shared" si="583"/>
        <v>0</v>
      </c>
      <c r="T9327">
        <v>0</v>
      </c>
      <c r="U9327" s="13">
        <f>1/COUNTIF(B:B,Orders[[#This Row],[Order ID]])</f>
        <v>0.16666666666666666</v>
      </c>
      <c r="V9327">
        <f>IF(SUMIF(F:F,Orders[[#This Row],[DW_Customer]],U:U)&gt;1,1,0)</f>
        <v>1</v>
      </c>
    </row>
    <row r="9328" spans="1:22" x14ac:dyDescent="0.35">
      <c r="A9328">
        <v>48114</v>
      </c>
      <c r="B9328" s="1" t="s">
        <v>15646</v>
      </c>
      <c r="C9328" s="2">
        <v>41989</v>
      </c>
      <c r="D9328" s="2">
        <v>41989</v>
      </c>
      <c r="E9328" s="1" t="s">
        <v>26364</v>
      </c>
      <c r="F9328" s="1">
        <v>100051</v>
      </c>
      <c r="G9328" s="15">
        <v>0</v>
      </c>
      <c r="H9328" s="1" t="s">
        <v>24511</v>
      </c>
      <c r="I9328" s="1">
        <v>39</v>
      </c>
      <c r="J9328" s="19">
        <v>71459</v>
      </c>
      <c r="K9328" s="1">
        <v>0</v>
      </c>
      <c r="L9328" s="1">
        <v>4</v>
      </c>
      <c r="M9328" s="1">
        <v>0</v>
      </c>
      <c r="N9328" s="1">
        <v>1</v>
      </c>
      <c r="O9328" s="7">
        <f>VLOOKUP(J9328,DIM_Products!A:G,6,FALSE) * L9328 * (1-M9328)</f>
        <v>197.28000000000006</v>
      </c>
      <c r="P9328" s="7">
        <f t="shared" si="580"/>
        <v>1965.107</v>
      </c>
      <c r="Q9328" s="13">
        <f t="shared" si="581"/>
        <v>0.10039147995503556</v>
      </c>
      <c r="R9328" s="7">
        <f t="shared" si="582"/>
        <v>197.28000000000006</v>
      </c>
      <c r="S9328">
        <f t="shared" si="583"/>
        <v>0</v>
      </c>
      <c r="T9328">
        <v>0</v>
      </c>
      <c r="U9328" s="13">
        <f>1/COUNTIF(B:B,Orders[[#This Row],[Order ID]])</f>
        <v>0.16666666666666666</v>
      </c>
      <c r="V9328">
        <f>IF(SUMIF(F:F,Orders[[#This Row],[DW_Customer]],U:U)&gt;1,1,0)</f>
        <v>1</v>
      </c>
    </row>
    <row r="9329" spans="1:22" x14ac:dyDescent="0.35">
      <c r="A9329">
        <v>55271</v>
      </c>
      <c r="B9329" s="1" t="s">
        <v>15646</v>
      </c>
      <c r="C9329" s="2">
        <v>41989</v>
      </c>
      <c r="D9329" s="2">
        <v>41989</v>
      </c>
      <c r="E9329" s="1" t="s">
        <v>26364</v>
      </c>
      <c r="F9329" s="1">
        <v>100051</v>
      </c>
      <c r="G9329" s="15">
        <v>0</v>
      </c>
      <c r="H9329" s="1" t="s">
        <v>24511</v>
      </c>
      <c r="I9329" s="1">
        <v>39</v>
      </c>
      <c r="J9329" s="19">
        <v>71447</v>
      </c>
      <c r="K9329" s="1">
        <v>0</v>
      </c>
      <c r="L9329" s="1">
        <v>2</v>
      </c>
      <c r="M9329" s="1">
        <v>0</v>
      </c>
      <c r="N9329" s="1">
        <v>1</v>
      </c>
      <c r="O9329" s="7">
        <f>VLOOKUP(J9329,DIM_Products!A:G,6,FALSE) * L9329 * (1-M9329)</f>
        <v>136.26</v>
      </c>
      <c r="P9329" s="7">
        <f t="shared" si="580"/>
        <v>1965.107</v>
      </c>
      <c r="Q9329" s="13">
        <f t="shared" si="581"/>
        <v>6.9339735698870336E-2</v>
      </c>
      <c r="R9329" s="7">
        <f t="shared" si="582"/>
        <v>136.26</v>
      </c>
      <c r="S9329">
        <f t="shared" si="583"/>
        <v>0</v>
      </c>
      <c r="T9329">
        <v>0</v>
      </c>
      <c r="U9329" s="13">
        <f>1/COUNTIF(B:B,Orders[[#This Row],[Order ID]])</f>
        <v>0.16666666666666666</v>
      </c>
      <c r="V9329">
        <f>IF(SUMIF(F:F,Orders[[#This Row],[DW_Customer]],U:U)&gt;1,1,0)</f>
        <v>1</v>
      </c>
    </row>
    <row r="9330" spans="1:22" x14ac:dyDescent="0.35">
      <c r="A9330">
        <v>56077</v>
      </c>
      <c r="B9330" s="1" t="s">
        <v>15646</v>
      </c>
      <c r="C9330" s="2">
        <v>41989</v>
      </c>
      <c r="D9330" s="2">
        <v>41989</v>
      </c>
      <c r="E9330" s="1" t="s">
        <v>26364</v>
      </c>
      <c r="F9330" s="1">
        <v>100051</v>
      </c>
      <c r="G9330" s="15">
        <v>0</v>
      </c>
      <c r="H9330" s="1" t="s">
        <v>24511</v>
      </c>
      <c r="I9330" s="1">
        <v>39</v>
      </c>
      <c r="J9330" s="19">
        <v>71228</v>
      </c>
      <c r="K9330" s="1">
        <v>0</v>
      </c>
      <c r="L9330" s="1">
        <v>1</v>
      </c>
      <c r="M9330" s="1">
        <v>0</v>
      </c>
      <c r="N9330" s="1">
        <v>1</v>
      </c>
      <c r="O9330" s="7">
        <f>VLOOKUP(J9330,DIM_Products!A:G,6,FALSE) * L9330 * (1-M9330)</f>
        <v>104.71200000000002</v>
      </c>
      <c r="P9330" s="7">
        <f t="shared" si="580"/>
        <v>1965.107</v>
      </c>
      <c r="Q9330" s="13">
        <f t="shared" si="581"/>
        <v>5.3285648058858888E-2</v>
      </c>
      <c r="R9330" s="7">
        <f t="shared" si="582"/>
        <v>104.71200000000002</v>
      </c>
      <c r="S9330">
        <f t="shared" si="583"/>
        <v>0</v>
      </c>
      <c r="T9330">
        <v>0</v>
      </c>
      <c r="U9330" s="13">
        <f>1/COUNTIF(B:B,Orders[[#This Row],[Order ID]])</f>
        <v>0.16666666666666666</v>
      </c>
      <c r="V9330">
        <f>IF(SUMIF(F:F,Orders[[#This Row],[DW_Customer]],U:U)&gt;1,1,0)</f>
        <v>1</v>
      </c>
    </row>
    <row r="9331" spans="1:22" x14ac:dyDescent="0.35">
      <c r="A9331">
        <v>60195</v>
      </c>
      <c r="B9331" s="1" t="s">
        <v>15646</v>
      </c>
      <c r="C9331" s="2">
        <v>41989</v>
      </c>
      <c r="D9331" s="2">
        <v>41989</v>
      </c>
      <c r="E9331" s="1" t="s">
        <v>26364</v>
      </c>
      <c r="F9331" s="1">
        <v>100051</v>
      </c>
      <c r="G9331" s="15">
        <v>0</v>
      </c>
      <c r="H9331" s="1" t="s">
        <v>24511</v>
      </c>
      <c r="I9331" s="1">
        <v>39</v>
      </c>
      <c r="J9331" s="19">
        <v>70403</v>
      </c>
      <c r="K9331" s="1">
        <v>0</v>
      </c>
      <c r="L9331" s="1">
        <v>1</v>
      </c>
      <c r="M9331" s="1">
        <v>0</v>
      </c>
      <c r="N9331" s="1">
        <v>1</v>
      </c>
      <c r="O9331" s="7">
        <f>VLOOKUP(J9331,DIM_Products!A:G,6,FALSE) * L9331 * (1-M9331)</f>
        <v>31.46</v>
      </c>
      <c r="P9331" s="7">
        <f t="shared" si="580"/>
        <v>1965.107</v>
      </c>
      <c r="Q9331" s="13">
        <f t="shared" si="581"/>
        <v>1.6009306363470286E-2</v>
      </c>
      <c r="R9331" s="7">
        <f t="shared" si="582"/>
        <v>31.46</v>
      </c>
      <c r="S9331">
        <f t="shared" si="583"/>
        <v>0</v>
      </c>
      <c r="T9331">
        <v>0</v>
      </c>
      <c r="U9331" s="13">
        <f>1/COUNTIF(B:B,Orders[[#This Row],[Order ID]])</f>
        <v>0.16666666666666666</v>
      </c>
      <c r="V9331">
        <f>IF(SUMIF(F:F,Orders[[#This Row],[DW_Customer]],U:U)&gt;1,1,0)</f>
        <v>1</v>
      </c>
    </row>
    <row r="9332" spans="1:22" x14ac:dyDescent="0.35">
      <c r="A9332">
        <v>35084</v>
      </c>
      <c r="B9332" s="1" t="s">
        <v>10961</v>
      </c>
      <c r="C9332" s="2">
        <v>41729</v>
      </c>
      <c r="D9332" s="2">
        <v>41729</v>
      </c>
      <c r="E9332" s="1" t="s">
        <v>26364</v>
      </c>
      <c r="F9332" s="1">
        <v>100412</v>
      </c>
      <c r="G9332" s="15">
        <v>0</v>
      </c>
      <c r="H9332" s="1" t="s">
        <v>24511</v>
      </c>
      <c r="I9332" s="1">
        <v>917</v>
      </c>
      <c r="J9332" s="19">
        <v>70554</v>
      </c>
      <c r="K9332" s="1">
        <v>0</v>
      </c>
      <c r="L9332" s="1">
        <v>4</v>
      </c>
      <c r="M9332" s="1">
        <v>0</v>
      </c>
      <c r="N9332" s="1">
        <v>1</v>
      </c>
      <c r="O9332" s="7">
        <f>VLOOKUP(J9332,DIM_Products!A:G,6,FALSE) * L9332 * (1-M9332)</f>
        <v>195.15600000000003</v>
      </c>
      <c r="P9332" s="7">
        <f t="shared" si="580"/>
        <v>227.54400000000004</v>
      </c>
      <c r="Q9332" s="13">
        <f t="shared" si="581"/>
        <v>0.85766269380867</v>
      </c>
      <c r="R9332" s="7">
        <f t="shared" si="582"/>
        <v>195.15600000000003</v>
      </c>
      <c r="S9332">
        <f t="shared" si="583"/>
        <v>0</v>
      </c>
      <c r="T9332">
        <v>0</v>
      </c>
      <c r="U9332" s="13">
        <f>1/COUNTIF(B:B,Orders[[#This Row],[Order ID]])</f>
        <v>0.5</v>
      </c>
      <c r="V9332">
        <f>IF(SUMIF(F:F,Orders[[#This Row],[DW_Customer]],U:U)&gt;1,1,0)</f>
        <v>1</v>
      </c>
    </row>
    <row r="9333" spans="1:22" x14ac:dyDescent="0.35">
      <c r="A9333">
        <v>69137</v>
      </c>
      <c r="B9333" s="1" t="s">
        <v>10961</v>
      </c>
      <c r="C9333" s="2">
        <v>41729</v>
      </c>
      <c r="D9333" s="2">
        <v>41729</v>
      </c>
      <c r="E9333" s="1" t="s">
        <v>26364</v>
      </c>
      <c r="F9333" s="1">
        <v>100412</v>
      </c>
      <c r="G9333" s="15">
        <v>0</v>
      </c>
      <c r="H9333" s="1" t="s">
        <v>24511</v>
      </c>
      <c r="I9333" s="1">
        <v>917</v>
      </c>
      <c r="J9333" s="19">
        <v>71372</v>
      </c>
      <c r="K9333" s="1">
        <v>0</v>
      </c>
      <c r="L9333" s="1">
        <v>1</v>
      </c>
      <c r="M9333" s="1">
        <v>0</v>
      </c>
      <c r="N9333" s="1">
        <v>1</v>
      </c>
      <c r="O9333" s="7">
        <f>VLOOKUP(J9333,DIM_Products!A:G,6,FALSE) * L9333 * (1-M9333)</f>
        <v>32.387999999999998</v>
      </c>
      <c r="P9333" s="7">
        <f t="shared" si="580"/>
        <v>227.54400000000004</v>
      </c>
      <c r="Q9333" s="13">
        <f t="shared" si="581"/>
        <v>0.14233730619133</v>
      </c>
      <c r="R9333" s="7">
        <f t="shared" si="582"/>
        <v>32.387999999999998</v>
      </c>
      <c r="S9333">
        <f t="shared" si="583"/>
        <v>0</v>
      </c>
      <c r="T9333">
        <v>0</v>
      </c>
      <c r="U9333" s="13">
        <f>1/COUNTIF(B:B,Orders[[#This Row],[Order ID]])</f>
        <v>0.5</v>
      </c>
      <c r="V9333">
        <f>IF(SUMIF(F:F,Orders[[#This Row],[DW_Customer]],U:U)&gt;1,1,0)</f>
        <v>1</v>
      </c>
    </row>
    <row r="9334" spans="1:22" x14ac:dyDescent="0.35">
      <c r="A9334">
        <v>47854</v>
      </c>
      <c r="B9334" s="1" t="s">
        <v>16621</v>
      </c>
      <c r="C9334" s="2">
        <v>42001</v>
      </c>
      <c r="D9334" s="2">
        <v>42001</v>
      </c>
      <c r="E9334" s="1" t="s">
        <v>26364</v>
      </c>
      <c r="F9334" s="1">
        <v>100533</v>
      </c>
      <c r="G9334" s="15">
        <v>0</v>
      </c>
      <c r="H9334" s="1" t="s">
        <v>24511</v>
      </c>
      <c r="I9334" s="1">
        <v>733</v>
      </c>
      <c r="J9334" s="19">
        <v>70706</v>
      </c>
      <c r="K9334" s="1">
        <v>0</v>
      </c>
      <c r="L9334" s="1">
        <v>1</v>
      </c>
      <c r="M9334" s="1">
        <v>0</v>
      </c>
      <c r="N9334" s="1">
        <v>1</v>
      </c>
      <c r="O9334" s="7">
        <f>VLOOKUP(J9334,DIM_Products!A:G,6,FALSE) * L9334 * (1-M9334)</f>
        <v>15.959999999999999</v>
      </c>
      <c r="P9334" s="7">
        <f t="shared" si="580"/>
        <v>175.26000000000005</v>
      </c>
      <c r="Q9334" s="13">
        <f t="shared" si="581"/>
        <v>9.1064703868538141E-2</v>
      </c>
      <c r="R9334" s="7">
        <f t="shared" si="582"/>
        <v>15.959999999999999</v>
      </c>
      <c r="S9334">
        <f t="shared" si="583"/>
        <v>0</v>
      </c>
      <c r="T9334">
        <v>0</v>
      </c>
      <c r="U9334" s="13">
        <f>1/COUNTIF(B:B,Orders[[#This Row],[Order ID]])</f>
        <v>0.33333333333333331</v>
      </c>
      <c r="V9334">
        <f>IF(SUMIF(F:F,Orders[[#This Row],[DW_Customer]],U:U)&gt;1,1,0)</f>
        <v>1</v>
      </c>
    </row>
    <row r="9335" spans="1:22" x14ac:dyDescent="0.35">
      <c r="A9335">
        <v>63076</v>
      </c>
      <c r="B9335" s="1" t="s">
        <v>16621</v>
      </c>
      <c r="C9335" s="2">
        <v>42001</v>
      </c>
      <c r="D9335" s="2">
        <v>42001</v>
      </c>
      <c r="E9335" s="1" t="s">
        <v>26364</v>
      </c>
      <c r="F9335" s="1">
        <v>100533</v>
      </c>
      <c r="G9335" s="15">
        <v>0</v>
      </c>
      <c r="H9335" s="1" t="s">
        <v>24511</v>
      </c>
      <c r="I9335" s="1">
        <v>733</v>
      </c>
      <c r="J9335" s="19">
        <v>70654</v>
      </c>
      <c r="K9335" s="1">
        <v>0</v>
      </c>
      <c r="L9335" s="1">
        <v>4</v>
      </c>
      <c r="M9335" s="1">
        <v>0</v>
      </c>
      <c r="N9335" s="1">
        <v>1</v>
      </c>
      <c r="O9335" s="7">
        <f>VLOOKUP(J9335,DIM_Products!A:G,6,FALSE) * L9335 * (1-M9335)</f>
        <v>58.560000000000009</v>
      </c>
      <c r="P9335" s="7">
        <f t="shared" si="580"/>
        <v>175.26000000000005</v>
      </c>
      <c r="Q9335" s="13">
        <f t="shared" si="581"/>
        <v>0.3341321465251626</v>
      </c>
      <c r="R9335" s="7">
        <f t="shared" si="582"/>
        <v>58.560000000000009</v>
      </c>
      <c r="S9335">
        <f t="shared" si="583"/>
        <v>0</v>
      </c>
      <c r="T9335">
        <v>0</v>
      </c>
      <c r="U9335" s="13">
        <f>1/COUNTIF(B:B,Orders[[#This Row],[Order ID]])</f>
        <v>0.33333333333333331</v>
      </c>
      <c r="V9335">
        <f>IF(SUMIF(F:F,Orders[[#This Row],[DW_Customer]],U:U)&gt;1,1,0)</f>
        <v>1</v>
      </c>
    </row>
    <row r="9336" spans="1:22" x14ac:dyDescent="0.35">
      <c r="A9336">
        <v>68481</v>
      </c>
      <c r="B9336" s="1" t="s">
        <v>16621</v>
      </c>
      <c r="C9336" s="2">
        <v>42001</v>
      </c>
      <c r="D9336" s="2">
        <v>42001</v>
      </c>
      <c r="E9336" s="1" t="s">
        <v>26364</v>
      </c>
      <c r="F9336" s="1">
        <v>100533</v>
      </c>
      <c r="G9336" s="15">
        <v>0</v>
      </c>
      <c r="H9336" s="1" t="s">
        <v>24511</v>
      </c>
      <c r="I9336" s="1">
        <v>733</v>
      </c>
      <c r="J9336" s="19">
        <v>70528</v>
      </c>
      <c r="K9336" s="1">
        <v>0</v>
      </c>
      <c r="L9336" s="1">
        <v>1</v>
      </c>
      <c r="M9336" s="1">
        <v>0</v>
      </c>
      <c r="N9336" s="1">
        <v>1</v>
      </c>
      <c r="O9336" s="7">
        <f>VLOOKUP(J9336,DIM_Products!A:G,6,FALSE) * L9336 * (1-M9336)</f>
        <v>100.74000000000002</v>
      </c>
      <c r="P9336" s="7">
        <f t="shared" si="580"/>
        <v>175.26000000000005</v>
      </c>
      <c r="Q9336" s="13">
        <f t="shared" si="581"/>
        <v>0.57480314960629919</v>
      </c>
      <c r="R9336" s="7">
        <f t="shared" si="582"/>
        <v>100.74000000000002</v>
      </c>
      <c r="S9336">
        <f t="shared" si="583"/>
        <v>0</v>
      </c>
      <c r="T9336">
        <v>0</v>
      </c>
      <c r="U9336" s="13">
        <f>1/COUNTIF(B:B,Orders[[#This Row],[Order ID]])</f>
        <v>0.33333333333333331</v>
      </c>
      <c r="V9336">
        <f>IF(SUMIF(F:F,Orders[[#This Row],[DW_Customer]],U:U)&gt;1,1,0)</f>
        <v>1</v>
      </c>
    </row>
    <row r="9337" spans="1:22" x14ac:dyDescent="0.35">
      <c r="A9337">
        <v>42204</v>
      </c>
      <c r="B9337" s="1" t="s">
        <v>8244</v>
      </c>
      <c r="C9337" s="2">
        <v>41921</v>
      </c>
      <c r="D9337" s="2">
        <v>41921</v>
      </c>
      <c r="E9337" s="1" t="s">
        <v>24500</v>
      </c>
      <c r="F9337" s="1">
        <v>100707</v>
      </c>
      <c r="G9337" s="15">
        <v>0</v>
      </c>
      <c r="H9337" s="1" t="s">
        <v>24510</v>
      </c>
      <c r="I9337" s="1">
        <v>0</v>
      </c>
      <c r="J9337" s="19">
        <v>70891</v>
      </c>
      <c r="K9337" s="1">
        <v>0</v>
      </c>
      <c r="L9337" s="1">
        <v>4</v>
      </c>
      <c r="M9337" s="1">
        <v>0</v>
      </c>
      <c r="N9337" s="1">
        <v>1</v>
      </c>
      <c r="O9337" s="7">
        <f>VLOOKUP(J9337,DIM_Products!A:G,6,FALSE) * L9337 * (1-M9337)</f>
        <v>94.823999999999998</v>
      </c>
      <c r="P9337" s="7">
        <f t="shared" si="580"/>
        <v>691.81200000000001</v>
      </c>
      <c r="Q9337" s="13">
        <f t="shared" si="581"/>
        <v>0.13706613935577874</v>
      </c>
      <c r="R9337" s="7">
        <f t="shared" si="582"/>
        <v>94.823999999999998</v>
      </c>
      <c r="S9337">
        <f t="shared" si="583"/>
        <v>0</v>
      </c>
      <c r="T9337">
        <v>0</v>
      </c>
      <c r="U9337" s="13">
        <f>1/COUNTIF(B:B,Orders[[#This Row],[Order ID]])</f>
        <v>0.33333333333333331</v>
      </c>
      <c r="V9337">
        <f>IF(SUMIF(F:F,Orders[[#This Row],[DW_Customer]],U:U)&gt;1,1,0)</f>
        <v>1</v>
      </c>
    </row>
    <row r="9338" spans="1:22" x14ac:dyDescent="0.35">
      <c r="A9338">
        <v>46551</v>
      </c>
      <c r="B9338" s="1" t="s">
        <v>8244</v>
      </c>
      <c r="C9338" s="2">
        <v>41921</v>
      </c>
      <c r="D9338" s="2">
        <v>41921</v>
      </c>
      <c r="E9338" s="1" t="s">
        <v>24500</v>
      </c>
      <c r="F9338" s="1">
        <v>100707</v>
      </c>
      <c r="G9338" s="15">
        <v>0</v>
      </c>
      <c r="H9338" s="1" t="s">
        <v>24510</v>
      </c>
      <c r="I9338" s="1">
        <v>0</v>
      </c>
      <c r="J9338" s="19">
        <v>71164</v>
      </c>
      <c r="K9338" s="1">
        <v>0</v>
      </c>
      <c r="L9338" s="1">
        <v>1</v>
      </c>
      <c r="M9338" s="1">
        <v>0</v>
      </c>
      <c r="N9338" s="1">
        <v>1</v>
      </c>
      <c r="O9338" s="7">
        <f>VLOOKUP(J9338,DIM_Products!A:G,6,FALSE) * L9338 * (1-M9338)</f>
        <v>37.367999999999995</v>
      </c>
      <c r="P9338" s="7">
        <f t="shared" si="580"/>
        <v>691.81200000000001</v>
      </c>
      <c r="Q9338" s="13">
        <f t="shared" si="581"/>
        <v>5.4014674506946969E-2</v>
      </c>
      <c r="R9338" s="7">
        <f t="shared" si="582"/>
        <v>37.367999999999995</v>
      </c>
      <c r="S9338">
        <f t="shared" si="583"/>
        <v>0</v>
      </c>
      <c r="T9338">
        <v>0</v>
      </c>
      <c r="U9338" s="13">
        <f>1/COUNTIF(B:B,Orders[[#This Row],[Order ID]])</f>
        <v>0.33333333333333331</v>
      </c>
      <c r="V9338">
        <f>IF(SUMIF(F:F,Orders[[#This Row],[DW_Customer]],U:U)&gt;1,1,0)</f>
        <v>1</v>
      </c>
    </row>
    <row r="9339" spans="1:22" x14ac:dyDescent="0.35">
      <c r="A9339">
        <v>47684</v>
      </c>
      <c r="B9339" s="1" t="s">
        <v>8244</v>
      </c>
      <c r="C9339" s="2">
        <v>41921</v>
      </c>
      <c r="D9339" s="2">
        <v>41921</v>
      </c>
      <c r="E9339" s="1" t="s">
        <v>24500</v>
      </c>
      <c r="F9339" s="1">
        <v>100707</v>
      </c>
      <c r="G9339" s="15">
        <v>0</v>
      </c>
      <c r="H9339" s="1" t="s">
        <v>24510</v>
      </c>
      <c r="I9339" s="1">
        <v>0</v>
      </c>
      <c r="J9339" s="19">
        <v>70636</v>
      </c>
      <c r="K9339" s="1">
        <v>0</v>
      </c>
      <c r="L9339" s="1">
        <v>2</v>
      </c>
      <c r="M9339" s="1">
        <v>0</v>
      </c>
      <c r="N9339" s="1">
        <v>1</v>
      </c>
      <c r="O9339" s="7">
        <f>VLOOKUP(J9339,DIM_Products!A:G,6,FALSE) * L9339 * (1-M9339)</f>
        <v>559.62</v>
      </c>
      <c r="P9339" s="7">
        <f t="shared" si="580"/>
        <v>691.81200000000001</v>
      </c>
      <c r="Q9339" s="13">
        <f t="shared" si="581"/>
        <v>0.80891918613727432</v>
      </c>
      <c r="R9339" s="7">
        <f t="shared" si="582"/>
        <v>559.62</v>
      </c>
      <c r="S9339">
        <f t="shared" si="583"/>
        <v>0</v>
      </c>
      <c r="T9339">
        <v>0</v>
      </c>
      <c r="U9339" s="13">
        <f>1/COUNTIF(B:B,Orders[[#This Row],[Order ID]])</f>
        <v>0.33333333333333331</v>
      </c>
      <c r="V9339">
        <f>IF(SUMIF(F:F,Orders[[#This Row],[DW_Customer]],U:U)&gt;1,1,0)</f>
        <v>1</v>
      </c>
    </row>
    <row r="9340" spans="1:22" x14ac:dyDescent="0.35">
      <c r="A9340">
        <v>36410</v>
      </c>
      <c r="B9340" s="1" t="s">
        <v>6455</v>
      </c>
      <c r="C9340" s="2">
        <v>41901</v>
      </c>
      <c r="D9340" s="2">
        <v>41902</v>
      </c>
      <c r="E9340" s="1" t="s">
        <v>24502</v>
      </c>
      <c r="F9340" s="1">
        <v>101475</v>
      </c>
      <c r="G9340" s="15">
        <v>0</v>
      </c>
      <c r="H9340" s="1" t="s">
        <v>24510</v>
      </c>
      <c r="I9340" s="1">
        <v>0</v>
      </c>
      <c r="J9340" s="19">
        <v>71212</v>
      </c>
      <c r="K9340" s="1">
        <v>0</v>
      </c>
      <c r="L9340" s="1">
        <v>4</v>
      </c>
      <c r="M9340" s="1">
        <v>0</v>
      </c>
      <c r="N9340" s="1">
        <v>1</v>
      </c>
      <c r="O9340" s="7">
        <f>VLOOKUP(J9340,DIM_Products!A:G,6,FALSE) * L9340 * (1-M9340)</f>
        <v>603.21600000000001</v>
      </c>
      <c r="P9340" s="7">
        <f t="shared" si="580"/>
        <v>1114.7760000000001</v>
      </c>
      <c r="Q9340" s="13">
        <f t="shared" si="581"/>
        <v>0.54110960408189623</v>
      </c>
      <c r="R9340" s="7">
        <f t="shared" si="582"/>
        <v>603.21600000000001</v>
      </c>
      <c r="S9340">
        <f t="shared" si="583"/>
        <v>1</v>
      </c>
      <c r="T9340">
        <v>1</v>
      </c>
      <c r="U9340" s="13">
        <f>1/COUNTIF(B:B,Orders[[#This Row],[Order ID]])</f>
        <v>0.33333333333333331</v>
      </c>
      <c r="V9340">
        <f>IF(SUMIF(F:F,Orders[[#This Row],[DW_Customer]],U:U)&gt;1,1,0)</f>
        <v>1</v>
      </c>
    </row>
    <row r="9341" spans="1:22" x14ac:dyDescent="0.35">
      <c r="A9341">
        <v>47073</v>
      </c>
      <c r="B9341" s="1" t="s">
        <v>6455</v>
      </c>
      <c r="C9341" s="2">
        <v>41901</v>
      </c>
      <c r="D9341" s="2">
        <v>41902</v>
      </c>
      <c r="E9341" s="1" t="s">
        <v>24502</v>
      </c>
      <c r="F9341" s="1">
        <v>101475</v>
      </c>
      <c r="G9341" s="15">
        <v>0</v>
      </c>
      <c r="H9341" s="1" t="s">
        <v>24510</v>
      </c>
      <c r="I9341" s="1">
        <v>0</v>
      </c>
      <c r="J9341" s="19">
        <v>71262</v>
      </c>
      <c r="K9341" s="1">
        <v>0</v>
      </c>
      <c r="L9341" s="1">
        <v>2</v>
      </c>
      <c r="M9341" s="1">
        <v>0</v>
      </c>
      <c r="N9341" s="1">
        <v>1</v>
      </c>
      <c r="O9341" s="7">
        <f>VLOOKUP(J9341,DIM_Products!A:G,6,FALSE) * L9341 * (1-M9341)</f>
        <v>257.39999999999998</v>
      </c>
      <c r="P9341" s="7">
        <f t="shared" si="580"/>
        <v>1114.7760000000001</v>
      </c>
      <c r="Q9341" s="13">
        <f t="shared" si="581"/>
        <v>0.23089840470193113</v>
      </c>
      <c r="R9341" s="7">
        <f t="shared" si="582"/>
        <v>257.39999999999998</v>
      </c>
      <c r="S9341">
        <f t="shared" si="583"/>
        <v>1</v>
      </c>
      <c r="T9341">
        <v>1</v>
      </c>
      <c r="U9341" s="13">
        <f>1/COUNTIF(B:B,Orders[[#This Row],[Order ID]])</f>
        <v>0.33333333333333331</v>
      </c>
      <c r="V9341">
        <f>IF(SUMIF(F:F,Orders[[#This Row],[DW_Customer]],U:U)&gt;1,1,0)</f>
        <v>1</v>
      </c>
    </row>
    <row r="9342" spans="1:22" x14ac:dyDescent="0.35">
      <c r="A9342">
        <v>47080</v>
      </c>
      <c r="B9342" s="1" t="s">
        <v>6455</v>
      </c>
      <c r="C9342" s="2">
        <v>41901</v>
      </c>
      <c r="D9342" s="2">
        <v>41902</v>
      </c>
      <c r="E9342" s="1" t="s">
        <v>24502</v>
      </c>
      <c r="F9342" s="1">
        <v>101475</v>
      </c>
      <c r="G9342" s="15">
        <v>0</v>
      </c>
      <c r="H9342" s="1" t="s">
        <v>24510</v>
      </c>
      <c r="I9342" s="1">
        <v>0</v>
      </c>
      <c r="J9342" s="19">
        <v>71158</v>
      </c>
      <c r="K9342" s="1">
        <v>0</v>
      </c>
      <c r="L9342" s="1">
        <v>1</v>
      </c>
      <c r="M9342" s="1">
        <v>0</v>
      </c>
      <c r="N9342" s="1">
        <v>1</v>
      </c>
      <c r="O9342" s="7">
        <f>VLOOKUP(J9342,DIM_Products!A:G,6,FALSE) * L9342 * (1-M9342)</f>
        <v>254.16</v>
      </c>
      <c r="P9342" s="7">
        <f t="shared" si="580"/>
        <v>1114.7760000000001</v>
      </c>
      <c r="Q9342" s="13">
        <f t="shared" si="581"/>
        <v>0.22799199121617256</v>
      </c>
      <c r="R9342" s="7">
        <f t="shared" si="582"/>
        <v>254.16</v>
      </c>
      <c r="S9342">
        <f t="shared" si="583"/>
        <v>1</v>
      </c>
      <c r="T9342">
        <v>1</v>
      </c>
      <c r="U9342" s="13">
        <f>1/COUNTIF(B:B,Orders[[#This Row],[Order ID]])</f>
        <v>0.33333333333333331</v>
      </c>
      <c r="V9342">
        <f>IF(SUMIF(F:F,Orders[[#This Row],[DW_Customer]],U:U)&gt;1,1,0)</f>
        <v>1</v>
      </c>
    </row>
    <row r="9343" spans="1:22" x14ac:dyDescent="0.35">
      <c r="A9343">
        <v>41305</v>
      </c>
      <c r="B9343" s="1" t="s">
        <v>12104</v>
      </c>
      <c r="C9343" s="2">
        <v>41804</v>
      </c>
      <c r="D9343" s="2">
        <v>41809</v>
      </c>
      <c r="E9343" s="1" t="s">
        <v>24501</v>
      </c>
      <c r="F9343" s="1">
        <v>100680</v>
      </c>
      <c r="G9343" s="15">
        <v>0</v>
      </c>
      <c r="H9343" s="1" t="s">
        <v>24510</v>
      </c>
      <c r="I9343" s="1">
        <v>0</v>
      </c>
      <c r="J9343" s="19">
        <v>70741</v>
      </c>
      <c r="K9343" s="1">
        <v>0</v>
      </c>
      <c r="L9343" s="1">
        <v>4</v>
      </c>
      <c r="M9343" s="1">
        <v>0</v>
      </c>
      <c r="N9343" s="1">
        <v>1</v>
      </c>
      <c r="O9343" s="7">
        <f>VLOOKUP(J9343,DIM_Products!A:G,6,FALSE) * L9343 * (1-M9343)</f>
        <v>113.63999999999999</v>
      </c>
      <c r="P9343" s="7">
        <f t="shared" si="580"/>
        <v>572.6880000000001</v>
      </c>
      <c r="Q9343" s="13">
        <f t="shared" si="581"/>
        <v>0.19843265442963703</v>
      </c>
      <c r="R9343" s="7">
        <f t="shared" si="582"/>
        <v>113.63999999999999</v>
      </c>
      <c r="S9343">
        <f t="shared" si="583"/>
        <v>5</v>
      </c>
      <c r="T9343">
        <v>1</v>
      </c>
      <c r="U9343" s="13">
        <f>1/COUNTIF(B:B,Orders[[#This Row],[Order ID]])</f>
        <v>0.25</v>
      </c>
      <c r="V9343">
        <f>IF(SUMIF(F:F,Orders[[#This Row],[DW_Customer]],U:U)&gt;1,1,0)</f>
        <v>1</v>
      </c>
    </row>
    <row r="9344" spans="1:22" x14ac:dyDescent="0.35">
      <c r="A9344">
        <v>56456</v>
      </c>
      <c r="B9344" s="1" t="s">
        <v>12104</v>
      </c>
      <c r="C9344" s="2">
        <v>41804</v>
      </c>
      <c r="D9344" s="2">
        <v>41809</v>
      </c>
      <c r="E9344" s="1" t="s">
        <v>24501</v>
      </c>
      <c r="F9344" s="1">
        <v>100680</v>
      </c>
      <c r="G9344" s="15">
        <v>0</v>
      </c>
      <c r="H9344" s="1" t="s">
        <v>24510</v>
      </c>
      <c r="I9344" s="1">
        <v>0</v>
      </c>
      <c r="J9344" s="19">
        <v>71084</v>
      </c>
      <c r="K9344" s="1">
        <v>0</v>
      </c>
      <c r="L9344" s="1">
        <v>2</v>
      </c>
      <c r="M9344" s="1">
        <v>0</v>
      </c>
      <c r="N9344" s="1">
        <v>1</v>
      </c>
      <c r="O9344" s="7">
        <f>VLOOKUP(J9344,DIM_Products!A:G,6,FALSE) * L9344 * (1-M9344)</f>
        <v>98.028000000000006</v>
      </c>
      <c r="P9344" s="7">
        <f t="shared" si="580"/>
        <v>572.6880000000001</v>
      </c>
      <c r="Q9344" s="13">
        <f t="shared" si="581"/>
        <v>0.17117173749057077</v>
      </c>
      <c r="R9344" s="7">
        <f t="shared" si="582"/>
        <v>98.028000000000006</v>
      </c>
      <c r="S9344">
        <f t="shared" si="583"/>
        <v>5</v>
      </c>
      <c r="T9344">
        <v>1</v>
      </c>
      <c r="U9344" s="13">
        <f>1/COUNTIF(B:B,Orders[[#This Row],[Order ID]])</f>
        <v>0.25</v>
      </c>
      <c r="V9344">
        <f>IF(SUMIF(F:F,Orders[[#This Row],[DW_Customer]],U:U)&gt;1,1,0)</f>
        <v>1</v>
      </c>
    </row>
    <row r="9345" spans="1:22" x14ac:dyDescent="0.35">
      <c r="A9345">
        <v>63986</v>
      </c>
      <c r="B9345" s="1" t="s">
        <v>12104</v>
      </c>
      <c r="C9345" s="2">
        <v>41804</v>
      </c>
      <c r="D9345" s="2">
        <v>41809</v>
      </c>
      <c r="E9345" s="1" t="s">
        <v>24501</v>
      </c>
      <c r="F9345" s="1">
        <v>100680</v>
      </c>
      <c r="G9345" s="15">
        <v>0</v>
      </c>
      <c r="H9345" s="1" t="s">
        <v>24510</v>
      </c>
      <c r="I9345" s="1">
        <v>0</v>
      </c>
      <c r="J9345" s="19">
        <v>71509</v>
      </c>
      <c r="K9345" s="1">
        <v>0</v>
      </c>
      <c r="L9345" s="1">
        <v>1</v>
      </c>
      <c r="M9345" s="1">
        <v>0</v>
      </c>
      <c r="N9345" s="1">
        <v>1</v>
      </c>
      <c r="O9345" s="7">
        <f>VLOOKUP(J9345,DIM_Products!A:G,6,FALSE) * L9345 * (1-M9345)</f>
        <v>66.42</v>
      </c>
      <c r="P9345" s="7">
        <f t="shared" si="580"/>
        <v>572.6880000000001</v>
      </c>
      <c r="Q9345" s="13">
        <f t="shared" si="581"/>
        <v>0.11597938144329895</v>
      </c>
      <c r="R9345" s="7">
        <f t="shared" si="582"/>
        <v>66.42</v>
      </c>
      <c r="S9345">
        <f t="shared" si="583"/>
        <v>5</v>
      </c>
      <c r="T9345">
        <v>1</v>
      </c>
      <c r="U9345" s="13">
        <f>1/COUNTIF(B:B,Orders[[#This Row],[Order ID]])</f>
        <v>0.25</v>
      </c>
      <c r="V9345">
        <f>IF(SUMIF(F:F,Orders[[#This Row],[DW_Customer]],U:U)&gt;1,1,0)</f>
        <v>1</v>
      </c>
    </row>
    <row r="9346" spans="1:22" x14ac:dyDescent="0.35">
      <c r="A9346">
        <v>64056</v>
      </c>
      <c r="B9346" s="1" t="s">
        <v>12104</v>
      </c>
      <c r="C9346" s="2">
        <v>41804</v>
      </c>
      <c r="D9346" s="2">
        <v>41809</v>
      </c>
      <c r="E9346" s="1" t="s">
        <v>24501</v>
      </c>
      <c r="F9346" s="1">
        <v>100680</v>
      </c>
      <c r="G9346" s="15">
        <v>0</v>
      </c>
      <c r="H9346" s="1" t="s">
        <v>24510</v>
      </c>
      <c r="I9346" s="1">
        <v>0</v>
      </c>
      <c r="J9346" s="19">
        <v>71203</v>
      </c>
      <c r="K9346" s="1">
        <v>0</v>
      </c>
      <c r="L9346" s="1">
        <v>2</v>
      </c>
      <c r="M9346" s="1">
        <v>0</v>
      </c>
      <c r="N9346" s="1">
        <v>1</v>
      </c>
      <c r="O9346" s="7">
        <f>VLOOKUP(J9346,DIM_Products!A:G,6,FALSE) * L9346 * (1-M9346)</f>
        <v>294.60000000000002</v>
      </c>
      <c r="P9346" s="7">
        <f t="shared" ref="P9346:P9409" si="584">SUMIF(B:B,B:B,O:O)</f>
        <v>572.6880000000001</v>
      </c>
      <c r="Q9346" s="13">
        <f t="shared" ref="Q9346:Q9409" si="585">O9346/P9346</f>
        <v>0.51441622663649311</v>
      </c>
      <c r="R9346" s="7">
        <f t="shared" ref="R9346:R9409" si="586">O9346+Q9346*K9346</f>
        <v>294.60000000000002</v>
      </c>
      <c r="S9346">
        <f t="shared" ref="S9346:S9409" si="587">D9346-C9346</f>
        <v>5</v>
      </c>
      <c r="T9346">
        <v>1</v>
      </c>
      <c r="U9346" s="13">
        <f>1/COUNTIF(B:B,Orders[[#This Row],[Order ID]])</f>
        <v>0.25</v>
      </c>
      <c r="V9346">
        <f>IF(SUMIF(F:F,Orders[[#This Row],[DW_Customer]],U:U)&gt;1,1,0)</f>
        <v>1</v>
      </c>
    </row>
    <row r="9347" spans="1:22" x14ac:dyDescent="0.35">
      <c r="A9347">
        <v>53782</v>
      </c>
      <c r="B9347" s="1" t="s">
        <v>16759</v>
      </c>
      <c r="C9347" s="2">
        <v>41691</v>
      </c>
      <c r="D9347" s="2">
        <v>41691</v>
      </c>
      <c r="E9347" s="1" t="s">
        <v>26364</v>
      </c>
      <c r="F9347" s="1">
        <v>101002</v>
      </c>
      <c r="G9347" s="15">
        <v>0</v>
      </c>
      <c r="H9347" s="1" t="s">
        <v>24511</v>
      </c>
      <c r="I9347" s="1">
        <v>534</v>
      </c>
      <c r="J9347" s="19">
        <v>71399</v>
      </c>
      <c r="K9347" s="1">
        <v>0</v>
      </c>
      <c r="L9347" s="1">
        <v>4</v>
      </c>
      <c r="M9347" s="1">
        <v>0</v>
      </c>
      <c r="N9347" s="1">
        <v>1</v>
      </c>
      <c r="O9347" s="7">
        <f>VLOOKUP(J9347,DIM_Products!A:G,6,FALSE) * L9347 * (1-M9347)</f>
        <v>694.32</v>
      </c>
      <c r="P9347" s="7">
        <f t="shared" si="584"/>
        <v>694.32</v>
      </c>
      <c r="Q9347" s="13">
        <f t="shared" si="585"/>
        <v>1</v>
      </c>
      <c r="R9347" s="7">
        <f t="shared" si="586"/>
        <v>694.32</v>
      </c>
      <c r="S9347">
        <f t="shared" si="587"/>
        <v>0</v>
      </c>
      <c r="T9347">
        <v>0</v>
      </c>
      <c r="U9347" s="13">
        <f>1/COUNTIF(B:B,Orders[[#This Row],[Order ID]])</f>
        <v>1</v>
      </c>
      <c r="V9347">
        <f>IF(SUMIF(F:F,Orders[[#This Row],[DW_Customer]],U:U)&gt;1,1,0)</f>
        <v>1</v>
      </c>
    </row>
    <row r="9348" spans="1:22" x14ac:dyDescent="0.35">
      <c r="A9348">
        <v>41770</v>
      </c>
      <c r="B9348" s="1" t="s">
        <v>15073</v>
      </c>
      <c r="C9348" s="2">
        <v>41709</v>
      </c>
      <c r="D9348" s="2">
        <v>41709</v>
      </c>
      <c r="E9348" s="1" t="s">
        <v>26364</v>
      </c>
      <c r="F9348" s="1">
        <v>101075</v>
      </c>
      <c r="G9348" s="15">
        <v>0</v>
      </c>
      <c r="H9348" s="1" t="s">
        <v>24511</v>
      </c>
      <c r="I9348" s="1">
        <v>527</v>
      </c>
      <c r="J9348" s="19">
        <v>70523</v>
      </c>
      <c r="K9348" s="1">
        <v>0</v>
      </c>
      <c r="L9348" s="1">
        <v>1</v>
      </c>
      <c r="M9348" s="1">
        <v>0</v>
      </c>
      <c r="N9348" s="1">
        <v>1</v>
      </c>
      <c r="O9348" s="7">
        <f>VLOOKUP(J9348,DIM_Products!A:G,6,FALSE) * L9348 * (1-M9348)</f>
        <v>299.07</v>
      </c>
      <c r="P9348" s="7">
        <f t="shared" si="584"/>
        <v>299.07</v>
      </c>
      <c r="Q9348" s="13">
        <f t="shared" si="585"/>
        <v>1</v>
      </c>
      <c r="R9348" s="7">
        <f t="shared" si="586"/>
        <v>299.07</v>
      </c>
      <c r="S9348">
        <f t="shared" si="587"/>
        <v>0</v>
      </c>
      <c r="T9348">
        <v>1</v>
      </c>
      <c r="U9348" s="13">
        <f>1/COUNTIF(B:B,Orders[[#This Row],[Order ID]])</f>
        <v>1</v>
      </c>
      <c r="V9348">
        <f>IF(SUMIF(F:F,Orders[[#This Row],[DW_Customer]],U:U)&gt;1,1,0)</f>
        <v>1</v>
      </c>
    </row>
    <row r="9349" spans="1:22" x14ac:dyDescent="0.35">
      <c r="A9349">
        <v>61447</v>
      </c>
      <c r="B9349" s="1" t="s">
        <v>22017</v>
      </c>
      <c r="C9349" s="2">
        <v>41954</v>
      </c>
      <c r="D9349" s="2">
        <v>41954</v>
      </c>
      <c r="E9349" s="1" t="s">
        <v>26364</v>
      </c>
      <c r="F9349" s="1">
        <v>100654</v>
      </c>
      <c r="G9349" s="15">
        <v>0</v>
      </c>
      <c r="H9349" s="1" t="s">
        <v>24511</v>
      </c>
      <c r="I9349" s="1">
        <v>711</v>
      </c>
      <c r="J9349" s="19">
        <v>70590</v>
      </c>
      <c r="K9349" s="1">
        <v>0</v>
      </c>
      <c r="L9349" s="1">
        <v>1</v>
      </c>
      <c r="M9349" s="1">
        <v>0</v>
      </c>
      <c r="N9349" s="1">
        <v>1</v>
      </c>
      <c r="O9349" s="7">
        <f>VLOOKUP(J9349,DIM_Products!A:G,6,FALSE) * L9349 * (1-M9349)</f>
        <v>35.260000000000005</v>
      </c>
      <c r="P9349" s="7">
        <f t="shared" si="584"/>
        <v>35.260000000000005</v>
      </c>
      <c r="Q9349" s="13">
        <f t="shared" si="585"/>
        <v>1</v>
      </c>
      <c r="R9349" s="7">
        <f t="shared" si="586"/>
        <v>35.260000000000005</v>
      </c>
      <c r="S9349">
        <f t="shared" si="587"/>
        <v>0</v>
      </c>
      <c r="T9349">
        <v>0</v>
      </c>
      <c r="U9349" s="13">
        <f>1/COUNTIF(B:B,Orders[[#This Row],[Order ID]])</f>
        <v>1</v>
      </c>
      <c r="V9349">
        <f>IF(SUMIF(F:F,Orders[[#This Row],[DW_Customer]],U:U)&gt;1,1,0)</f>
        <v>1</v>
      </c>
    </row>
    <row r="9350" spans="1:22" x14ac:dyDescent="0.35">
      <c r="A9350">
        <v>64448</v>
      </c>
      <c r="B9350" s="1" t="s">
        <v>23289</v>
      </c>
      <c r="C9350" s="2">
        <v>41792</v>
      </c>
      <c r="D9350" s="2">
        <v>41792</v>
      </c>
      <c r="E9350" s="1" t="s">
        <v>26364</v>
      </c>
      <c r="F9350" s="1">
        <v>100905</v>
      </c>
      <c r="G9350" s="15">
        <v>0</v>
      </c>
      <c r="H9350" s="1" t="s">
        <v>24511</v>
      </c>
      <c r="I9350" s="1">
        <v>291</v>
      </c>
      <c r="J9350" s="19">
        <v>70015</v>
      </c>
      <c r="K9350" s="1">
        <v>0</v>
      </c>
      <c r="L9350" s="1">
        <v>1</v>
      </c>
      <c r="M9350" s="1">
        <v>0</v>
      </c>
      <c r="N9350" s="1">
        <v>1</v>
      </c>
      <c r="O9350" s="7">
        <f>VLOOKUP(J9350,DIM_Products!A:G,6,FALSE) * L9350 * (1-M9350)</f>
        <v>109.836</v>
      </c>
      <c r="P9350" s="7">
        <f t="shared" si="584"/>
        <v>109.836</v>
      </c>
      <c r="Q9350" s="13">
        <f t="shared" si="585"/>
        <v>1</v>
      </c>
      <c r="R9350" s="7">
        <f t="shared" si="586"/>
        <v>109.836</v>
      </c>
      <c r="S9350">
        <f t="shared" si="587"/>
        <v>0</v>
      </c>
      <c r="T9350">
        <v>1</v>
      </c>
      <c r="U9350" s="13">
        <f>1/COUNTIF(B:B,Orders[[#This Row],[Order ID]])</f>
        <v>1</v>
      </c>
      <c r="V9350">
        <f>IF(SUMIF(F:F,Orders[[#This Row],[DW_Customer]],U:U)&gt;1,1,0)</f>
        <v>1</v>
      </c>
    </row>
    <row r="9351" spans="1:22" x14ac:dyDescent="0.35">
      <c r="A9351">
        <v>58079</v>
      </c>
      <c r="B9351" s="1" t="s">
        <v>20738</v>
      </c>
      <c r="C9351" s="2">
        <v>41703</v>
      </c>
      <c r="D9351" s="2">
        <v>41703</v>
      </c>
      <c r="E9351" s="1" t="s">
        <v>24500</v>
      </c>
      <c r="F9351" s="1">
        <v>100425</v>
      </c>
      <c r="G9351" s="15">
        <v>0</v>
      </c>
      <c r="H9351" s="1" t="s">
        <v>24510</v>
      </c>
      <c r="I9351" s="1">
        <v>0</v>
      </c>
      <c r="J9351" s="19">
        <v>71544</v>
      </c>
      <c r="K9351" s="1">
        <v>0</v>
      </c>
      <c r="L9351" s="1">
        <v>1</v>
      </c>
      <c r="M9351" s="1">
        <v>0</v>
      </c>
      <c r="N9351" s="1">
        <v>1</v>
      </c>
      <c r="O9351" s="7">
        <f>VLOOKUP(J9351,DIM_Products!A:G,6,FALSE) * L9351 * (1-M9351)</f>
        <v>15.96</v>
      </c>
      <c r="P9351" s="7">
        <f t="shared" si="584"/>
        <v>15.96</v>
      </c>
      <c r="Q9351" s="13">
        <f t="shared" si="585"/>
        <v>1</v>
      </c>
      <c r="R9351" s="7">
        <f t="shared" si="586"/>
        <v>15.96</v>
      </c>
      <c r="S9351">
        <f t="shared" si="587"/>
        <v>0</v>
      </c>
      <c r="T9351">
        <v>0</v>
      </c>
      <c r="U9351" s="13">
        <f>1/COUNTIF(B:B,Orders[[#This Row],[Order ID]])</f>
        <v>1</v>
      </c>
      <c r="V9351">
        <f>IF(SUMIF(F:F,Orders[[#This Row],[DW_Customer]],U:U)&gt;1,1,0)</f>
        <v>1</v>
      </c>
    </row>
    <row r="9352" spans="1:22" x14ac:dyDescent="0.35">
      <c r="A9352">
        <v>39638</v>
      </c>
      <c r="B9352" s="1" t="s">
        <v>13369</v>
      </c>
      <c r="C9352" s="2">
        <v>41919</v>
      </c>
      <c r="D9352" s="2">
        <v>41919</v>
      </c>
      <c r="E9352" s="1" t="s">
        <v>26364</v>
      </c>
      <c r="F9352" s="1">
        <v>101555</v>
      </c>
      <c r="G9352" s="15">
        <v>0</v>
      </c>
      <c r="H9352" s="1" t="s">
        <v>24511</v>
      </c>
      <c r="I9352" s="1">
        <v>358</v>
      </c>
      <c r="J9352" s="19">
        <v>71128</v>
      </c>
      <c r="K9352" s="1">
        <v>0</v>
      </c>
      <c r="L9352" s="1">
        <v>12</v>
      </c>
      <c r="M9352" s="1">
        <v>0</v>
      </c>
      <c r="N9352" s="1">
        <v>1</v>
      </c>
      <c r="O9352" s="7">
        <f>VLOOKUP(J9352,DIM_Products!A:G,6,FALSE) * L9352 * (1-M9352)</f>
        <v>1229.7599999999998</v>
      </c>
      <c r="P9352" s="7">
        <f t="shared" si="584"/>
        <v>1407.7199999999998</v>
      </c>
      <c r="Q9352" s="13">
        <f t="shared" si="585"/>
        <v>0.87358281476429966</v>
      </c>
      <c r="R9352" s="7">
        <f t="shared" si="586"/>
        <v>1229.7599999999998</v>
      </c>
      <c r="S9352">
        <f t="shared" si="587"/>
        <v>0</v>
      </c>
      <c r="T9352">
        <v>1</v>
      </c>
      <c r="U9352" s="13">
        <f>1/COUNTIF(B:B,Orders[[#This Row],[Order ID]])</f>
        <v>0.5</v>
      </c>
      <c r="V9352">
        <f>IF(SUMIF(F:F,Orders[[#This Row],[DW_Customer]],U:U)&gt;1,1,0)</f>
        <v>1</v>
      </c>
    </row>
    <row r="9353" spans="1:22" x14ac:dyDescent="0.35">
      <c r="A9353">
        <v>67139</v>
      </c>
      <c r="B9353" s="1" t="s">
        <v>13369</v>
      </c>
      <c r="C9353" s="2">
        <v>41919</v>
      </c>
      <c r="D9353" s="2">
        <v>41919</v>
      </c>
      <c r="E9353" s="1" t="s">
        <v>26364</v>
      </c>
      <c r="F9353" s="1">
        <v>101555</v>
      </c>
      <c r="G9353" s="15">
        <v>0</v>
      </c>
      <c r="H9353" s="1" t="s">
        <v>24511</v>
      </c>
      <c r="I9353" s="1">
        <v>358</v>
      </c>
      <c r="J9353" s="19">
        <v>70424</v>
      </c>
      <c r="K9353" s="1">
        <v>0</v>
      </c>
      <c r="L9353" s="1">
        <v>1</v>
      </c>
      <c r="M9353" s="1">
        <v>0</v>
      </c>
      <c r="N9353" s="1">
        <v>1</v>
      </c>
      <c r="O9353" s="7">
        <f>VLOOKUP(J9353,DIM_Products!A:G,6,FALSE) * L9353 * (1-M9353)</f>
        <v>177.96000000000004</v>
      </c>
      <c r="P9353" s="7">
        <f t="shared" si="584"/>
        <v>1407.7199999999998</v>
      </c>
      <c r="Q9353" s="13">
        <f t="shared" si="585"/>
        <v>0.12641718523570034</v>
      </c>
      <c r="R9353" s="7">
        <f t="shared" si="586"/>
        <v>177.96000000000004</v>
      </c>
      <c r="S9353">
        <f t="shared" si="587"/>
        <v>0</v>
      </c>
      <c r="T9353">
        <v>1</v>
      </c>
      <c r="U9353" s="13">
        <f>1/COUNTIF(B:B,Orders[[#This Row],[Order ID]])</f>
        <v>0.5</v>
      </c>
      <c r="V9353">
        <f>IF(SUMIF(F:F,Orders[[#This Row],[DW_Customer]],U:U)&gt;1,1,0)</f>
        <v>1</v>
      </c>
    </row>
    <row r="9354" spans="1:22" x14ac:dyDescent="0.35">
      <c r="A9354">
        <v>55209</v>
      </c>
      <c r="B9354" s="1" t="s">
        <v>18389</v>
      </c>
      <c r="C9354" s="2">
        <v>41993</v>
      </c>
      <c r="D9354" s="2">
        <v>41993</v>
      </c>
      <c r="E9354" s="1" t="s">
        <v>26364</v>
      </c>
      <c r="F9354" s="1">
        <v>100689</v>
      </c>
      <c r="G9354" s="15">
        <v>0</v>
      </c>
      <c r="H9354" s="1" t="s">
        <v>24511</v>
      </c>
      <c r="I9354" s="1">
        <v>281</v>
      </c>
      <c r="J9354" s="19">
        <v>70715</v>
      </c>
      <c r="K9354" s="1">
        <v>0</v>
      </c>
      <c r="L9354" s="1">
        <v>1</v>
      </c>
      <c r="M9354" s="1">
        <v>0</v>
      </c>
      <c r="N9354" s="1">
        <v>1</v>
      </c>
      <c r="O9354" s="7">
        <f>VLOOKUP(J9354,DIM_Products!A:G,6,FALSE) * L9354 * (1-M9354)</f>
        <v>7.7999999999999989</v>
      </c>
      <c r="P9354" s="7">
        <f t="shared" si="584"/>
        <v>7.7999999999999989</v>
      </c>
      <c r="Q9354" s="13">
        <f t="shared" si="585"/>
        <v>1</v>
      </c>
      <c r="R9354" s="7">
        <f t="shared" si="586"/>
        <v>7.7999999999999989</v>
      </c>
      <c r="S9354">
        <f t="shared" si="587"/>
        <v>0</v>
      </c>
      <c r="T9354">
        <v>1</v>
      </c>
      <c r="U9354" s="13">
        <f>1/COUNTIF(B:B,Orders[[#This Row],[Order ID]])</f>
        <v>1</v>
      </c>
      <c r="V9354">
        <f>IF(SUMIF(F:F,Orders[[#This Row],[DW_Customer]],U:U)&gt;1,1,0)</f>
        <v>1</v>
      </c>
    </row>
    <row r="9355" spans="1:22" x14ac:dyDescent="0.35">
      <c r="A9355">
        <v>67140</v>
      </c>
      <c r="B9355" s="1" t="s">
        <v>23927</v>
      </c>
      <c r="C9355" s="2">
        <v>41946</v>
      </c>
      <c r="D9355" s="2">
        <v>41946</v>
      </c>
      <c r="E9355" s="1" t="s">
        <v>26364</v>
      </c>
      <c r="F9355" s="1">
        <v>100212</v>
      </c>
      <c r="G9355" s="15">
        <v>0</v>
      </c>
      <c r="H9355" s="1" t="s">
        <v>24511</v>
      </c>
      <c r="I9355" s="1">
        <v>209</v>
      </c>
      <c r="J9355" s="19">
        <v>70158</v>
      </c>
      <c r="K9355" s="1">
        <v>0</v>
      </c>
      <c r="L9355" s="1">
        <v>1</v>
      </c>
      <c r="M9355" s="1">
        <v>0</v>
      </c>
      <c r="N9355" s="1">
        <v>1</v>
      </c>
      <c r="O9355" s="7">
        <f>VLOOKUP(J9355,DIM_Products!A:G,6,FALSE) * L9355 * (1-M9355)</f>
        <v>64.784000000000006</v>
      </c>
      <c r="P9355" s="7">
        <f t="shared" si="584"/>
        <v>64.784000000000006</v>
      </c>
      <c r="Q9355" s="13">
        <f t="shared" si="585"/>
        <v>1</v>
      </c>
      <c r="R9355" s="7">
        <f t="shared" si="586"/>
        <v>64.784000000000006</v>
      </c>
      <c r="S9355">
        <f t="shared" si="587"/>
        <v>0</v>
      </c>
      <c r="T9355">
        <v>1</v>
      </c>
      <c r="U9355" s="13">
        <f>1/COUNTIF(B:B,Orders[[#This Row],[Order ID]])</f>
        <v>1</v>
      </c>
      <c r="V9355">
        <f>IF(SUMIF(F:F,Orders[[#This Row],[DW_Customer]],U:U)&gt;1,1,0)</f>
        <v>1</v>
      </c>
    </row>
    <row r="9356" spans="1:22" x14ac:dyDescent="0.35">
      <c r="A9356">
        <v>67026</v>
      </c>
      <c r="B9356" s="1" t="s">
        <v>24047</v>
      </c>
      <c r="C9356" s="2">
        <v>41808</v>
      </c>
      <c r="D9356" s="2">
        <v>41808</v>
      </c>
      <c r="E9356" s="1" t="s">
        <v>26364</v>
      </c>
      <c r="F9356" s="1">
        <v>100942</v>
      </c>
      <c r="G9356" s="15">
        <v>0</v>
      </c>
      <c r="H9356" s="1" t="s">
        <v>24511</v>
      </c>
      <c r="I9356" s="1">
        <v>9</v>
      </c>
      <c r="J9356" s="19">
        <v>70309</v>
      </c>
      <c r="K9356" s="1">
        <v>0</v>
      </c>
      <c r="L9356" s="1">
        <v>1</v>
      </c>
      <c r="M9356" s="1">
        <v>0</v>
      </c>
      <c r="N9356" s="1">
        <v>1</v>
      </c>
      <c r="O9356" s="7">
        <f>VLOOKUP(J9356,DIM_Products!A:G,6,FALSE) * L9356 * (1-M9356)</f>
        <v>50.31</v>
      </c>
      <c r="P9356" s="7">
        <f t="shared" si="584"/>
        <v>50.31</v>
      </c>
      <c r="Q9356" s="13">
        <f t="shared" si="585"/>
        <v>1</v>
      </c>
      <c r="R9356" s="7">
        <f t="shared" si="586"/>
        <v>50.31</v>
      </c>
      <c r="S9356">
        <f t="shared" si="587"/>
        <v>0</v>
      </c>
      <c r="T9356">
        <v>1</v>
      </c>
      <c r="U9356" s="13">
        <f>1/COUNTIF(B:B,Orders[[#This Row],[Order ID]])</f>
        <v>1</v>
      </c>
      <c r="V9356">
        <f>IF(SUMIF(F:F,Orders[[#This Row],[DW_Customer]],U:U)&gt;1,1,0)</f>
        <v>1</v>
      </c>
    </row>
    <row r="9357" spans="1:22" x14ac:dyDescent="0.35">
      <c r="A9357">
        <v>34852</v>
      </c>
      <c r="B9357" s="1" t="s">
        <v>10190</v>
      </c>
      <c r="C9357" s="2">
        <v>41885</v>
      </c>
      <c r="D9357" s="2">
        <v>41885</v>
      </c>
      <c r="E9357" s="1" t="s">
        <v>26364</v>
      </c>
      <c r="F9357" s="1">
        <v>101217</v>
      </c>
      <c r="G9357" s="15">
        <v>0</v>
      </c>
      <c r="H9357" s="1" t="s">
        <v>24511</v>
      </c>
      <c r="I9357" s="1">
        <v>325</v>
      </c>
      <c r="J9357" s="19">
        <v>70206</v>
      </c>
      <c r="K9357" s="1">
        <v>0</v>
      </c>
      <c r="L9357" s="1">
        <v>4</v>
      </c>
      <c r="M9357" s="1">
        <v>0</v>
      </c>
      <c r="N9357" s="1">
        <v>1</v>
      </c>
      <c r="O9357" s="7">
        <f>VLOOKUP(J9357,DIM_Products!A:G,6,FALSE) * L9357 * (1-M9357)</f>
        <v>296.02800000000002</v>
      </c>
      <c r="P9357" s="7">
        <f t="shared" si="584"/>
        <v>296.02800000000002</v>
      </c>
      <c r="Q9357" s="13">
        <f t="shared" si="585"/>
        <v>1</v>
      </c>
      <c r="R9357" s="7">
        <f t="shared" si="586"/>
        <v>296.02800000000002</v>
      </c>
      <c r="S9357">
        <f t="shared" si="587"/>
        <v>0</v>
      </c>
      <c r="T9357">
        <v>1</v>
      </c>
      <c r="U9357" s="13">
        <f>1/COUNTIF(B:B,Orders[[#This Row],[Order ID]])</f>
        <v>1</v>
      </c>
      <c r="V9357">
        <f>IF(SUMIF(F:F,Orders[[#This Row],[DW_Customer]],U:U)&gt;1,1,0)</f>
        <v>1</v>
      </c>
    </row>
    <row r="9358" spans="1:22" x14ac:dyDescent="0.35">
      <c r="A9358">
        <v>56876</v>
      </c>
      <c r="B9358" s="1" t="s">
        <v>17550</v>
      </c>
      <c r="C9358" s="2">
        <v>41857</v>
      </c>
      <c r="D9358" s="2">
        <v>41857</v>
      </c>
      <c r="E9358" s="1" t="s">
        <v>26364</v>
      </c>
      <c r="F9358" s="1">
        <v>101018</v>
      </c>
      <c r="G9358" s="15">
        <v>0</v>
      </c>
      <c r="H9358" s="1" t="s">
        <v>24511</v>
      </c>
      <c r="I9358" s="1">
        <v>30</v>
      </c>
      <c r="J9358" s="19">
        <v>70206</v>
      </c>
      <c r="K9358" s="1">
        <v>0</v>
      </c>
      <c r="L9358" s="1">
        <v>1</v>
      </c>
      <c r="M9358" s="1">
        <v>0</v>
      </c>
      <c r="N9358" s="1">
        <v>1</v>
      </c>
      <c r="O9358" s="7">
        <f>VLOOKUP(J9358,DIM_Products!A:G,6,FALSE) * L9358 * (1-M9358)</f>
        <v>74.007000000000005</v>
      </c>
      <c r="P9358" s="7">
        <f t="shared" si="584"/>
        <v>74.007000000000005</v>
      </c>
      <c r="Q9358" s="13">
        <f t="shared" si="585"/>
        <v>1</v>
      </c>
      <c r="R9358" s="7">
        <f t="shared" si="586"/>
        <v>74.007000000000005</v>
      </c>
      <c r="S9358">
        <f t="shared" si="587"/>
        <v>0</v>
      </c>
      <c r="T9358">
        <v>0</v>
      </c>
      <c r="U9358" s="13">
        <f>1/COUNTIF(B:B,Orders[[#This Row],[Order ID]])</f>
        <v>1</v>
      </c>
      <c r="V9358">
        <f>IF(SUMIF(F:F,Orders[[#This Row],[DW_Customer]],U:U)&gt;1,1,0)</f>
        <v>1</v>
      </c>
    </row>
    <row r="9359" spans="1:22" x14ac:dyDescent="0.35">
      <c r="A9359">
        <v>36944</v>
      </c>
      <c r="B9359" s="1" t="s">
        <v>13935</v>
      </c>
      <c r="C9359" s="2">
        <v>41767</v>
      </c>
      <c r="D9359" s="2">
        <v>41772</v>
      </c>
      <c r="E9359" s="1" t="s">
        <v>24503</v>
      </c>
      <c r="F9359" s="1">
        <v>100024</v>
      </c>
      <c r="G9359" s="15">
        <v>0</v>
      </c>
      <c r="H9359" s="1" t="s">
        <v>24510</v>
      </c>
      <c r="I9359" s="1">
        <v>0</v>
      </c>
      <c r="J9359" s="19">
        <v>70925</v>
      </c>
      <c r="K9359" s="1">
        <v>0</v>
      </c>
      <c r="L9359" s="1">
        <v>6</v>
      </c>
      <c r="M9359" s="1">
        <v>0</v>
      </c>
      <c r="N9359" s="1">
        <v>1</v>
      </c>
      <c r="O9359" s="7">
        <f>VLOOKUP(J9359,DIM_Products!A:G,6,FALSE) * L9359 * (1-M9359)</f>
        <v>31.104000000000006</v>
      </c>
      <c r="P9359" s="7">
        <f t="shared" si="584"/>
        <v>305.45999999999998</v>
      </c>
      <c r="Q9359" s="13">
        <f t="shared" si="585"/>
        <v>0.10182675309369478</v>
      </c>
      <c r="R9359" s="7">
        <f t="shared" si="586"/>
        <v>31.104000000000006</v>
      </c>
      <c r="S9359">
        <f t="shared" si="587"/>
        <v>5</v>
      </c>
      <c r="T9359">
        <v>0</v>
      </c>
      <c r="U9359" s="13">
        <f>1/COUNTIF(B:B,Orders[[#This Row],[Order ID]])</f>
        <v>0.25</v>
      </c>
      <c r="V9359">
        <f>IF(SUMIF(F:F,Orders[[#This Row],[DW_Customer]],U:U)&gt;1,1,0)</f>
        <v>1</v>
      </c>
    </row>
    <row r="9360" spans="1:22" x14ac:dyDescent="0.35">
      <c r="A9360">
        <v>43687</v>
      </c>
      <c r="B9360" s="1" t="s">
        <v>13935</v>
      </c>
      <c r="C9360" s="2">
        <v>41767</v>
      </c>
      <c r="D9360" s="2">
        <v>41772</v>
      </c>
      <c r="E9360" s="1" t="s">
        <v>24503</v>
      </c>
      <c r="F9360" s="1">
        <v>100024</v>
      </c>
      <c r="G9360" s="15">
        <v>0</v>
      </c>
      <c r="H9360" s="1" t="s">
        <v>24510</v>
      </c>
      <c r="I9360" s="1">
        <v>0</v>
      </c>
      <c r="J9360" s="19">
        <v>70348</v>
      </c>
      <c r="K9360" s="1">
        <v>0</v>
      </c>
      <c r="L9360" s="1">
        <v>4</v>
      </c>
      <c r="M9360" s="1">
        <v>0</v>
      </c>
      <c r="N9360" s="1">
        <v>1</v>
      </c>
      <c r="O9360" s="7">
        <f>VLOOKUP(J9360,DIM_Products!A:G,6,FALSE) * L9360 * (1-M9360)</f>
        <v>132.33599999999998</v>
      </c>
      <c r="P9360" s="7">
        <f t="shared" si="584"/>
        <v>305.45999999999998</v>
      </c>
      <c r="Q9360" s="13">
        <f t="shared" si="585"/>
        <v>0.43323512080141424</v>
      </c>
      <c r="R9360" s="7">
        <f t="shared" si="586"/>
        <v>132.33599999999998</v>
      </c>
      <c r="S9360">
        <f t="shared" si="587"/>
        <v>5</v>
      </c>
      <c r="T9360">
        <v>0</v>
      </c>
      <c r="U9360" s="13">
        <f>1/COUNTIF(B:B,Orders[[#This Row],[Order ID]])</f>
        <v>0.25</v>
      </c>
      <c r="V9360">
        <f>IF(SUMIF(F:F,Orders[[#This Row],[DW_Customer]],U:U)&gt;1,1,0)</f>
        <v>1</v>
      </c>
    </row>
    <row r="9361" spans="1:22" x14ac:dyDescent="0.35">
      <c r="A9361">
        <v>46255</v>
      </c>
      <c r="B9361" s="1" t="s">
        <v>13935</v>
      </c>
      <c r="C9361" s="2">
        <v>41767</v>
      </c>
      <c r="D9361" s="2">
        <v>41772</v>
      </c>
      <c r="E9361" s="1" t="s">
        <v>24503</v>
      </c>
      <c r="F9361" s="1">
        <v>100024</v>
      </c>
      <c r="G9361" s="15">
        <v>0</v>
      </c>
      <c r="H9361" s="1" t="s">
        <v>24510</v>
      </c>
      <c r="I9361" s="1">
        <v>0</v>
      </c>
      <c r="J9361" s="19">
        <v>70340</v>
      </c>
      <c r="K9361" s="1">
        <v>0</v>
      </c>
      <c r="L9361" s="1">
        <v>1</v>
      </c>
      <c r="M9361" s="1">
        <v>0</v>
      </c>
      <c r="N9361" s="1">
        <v>1</v>
      </c>
      <c r="O9361" s="7">
        <f>VLOOKUP(J9361,DIM_Products!A:G,6,FALSE) * L9361 * (1-M9361)</f>
        <v>116.25</v>
      </c>
      <c r="P9361" s="7">
        <f t="shared" si="584"/>
        <v>305.45999999999998</v>
      </c>
      <c r="Q9361" s="13">
        <f t="shared" si="585"/>
        <v>0.38057356118640739</v>
      </c>
      <c r="R9361" s="7">
        <f t="shared" si="586"/>
        <v>116.25</v>
      </c>
      <c r="S9361">
        <f t="shared" si="587"/>
        <v>5</v>
      </c>
      <c r="T9361">
        <v>0</v>
      </c>
      <c r="U9361" s="13">
        <f>1/COUNTIF(B:B,Orders[[#This Row],[Order ID]])</f>
        <v>0.25</v>
      </c>
      <c r="V9361">
        <f>IF(SUMIF(F:F,Orders[[#This Row],[DW_Customer]],U:U)&gt;1,1,0)</f>
        <v>1</v>
      </c>
    </row>
    <row r="9362" spans="1:22" x14ac:dyDescent="0.35">
      <c r="A9362">
        <v>64066</v>
      </c>
      <c r="B9362" s="1" t="s">
        <v>13935</v>
      </c>
      <c r="C9362" s="2">
        <v>41767</v>
      </c>
      <c r="D9362" s="2">
        <v>41772</v>
      </c>
      <c r="E9362" s="1" t="s">
        <v>24503</v>
      </c>
      <c r="F9362" s="1">
        <v>100024</v>
      </c>
      <c r="G9362" s="15">
        <v>0</v>
      </c>
      <c r="H9362" s="1" t="s">
        <v>24510</v>
      </c>
      <c r="I9362" s="1">
        <v>0</v>
      </c>
      <c r="J9362" s="19">
        <v>71002</v>
      </c>
      <c r="K9362" s="1">
        <v>0</v>
      </c>
      <c r="L9362" s="1">
        <v>1</v>
      </c>
      <c r="M9362" s="1">
        <v>0</v>
      </c>
      <c r="N9362" s="1">
        <v>1</v>
      </c>
      <c r="O9362" s="7">
        <f>VLOOKUP(J9362,DIM_Products!A:G,6,FALSE) * L9362 * (1-M9362)</f>
        <v>25.77</v>
      </c>
      <c r="P9362" s="7">
        <f t="shared" si="584"/>
        <v>305.45999999999998</v>
      </c>
      <c r="Q9362" s="13">
        <f t="shared" si="585"/>
        <v>8.4364564918483598E-2</v>
      </c>
      <c r="R9362" s="7">
        <f t="shared" si="586"/>
        <v>25.77</v>
      </c>
      <c r="S9362">
        <f t="shared" si="587"/>
        <v>5</v>
      </c>
      <c r="T9362">
        <v>0</v>
      </c>
      <c r="U9362" s="13">
        <f>1/COUNTIF(B:B,Orders[[#This Row],[Order ID]])</f>
        <v>0.25</v>
      </c>
      <c r="V9362">
        <f>IF(SUMIF(F:F,Orders[[#This Row],[DW_Customer]],U:U)&gt;1,1,0)</f>
        <v>1</v>
      </c>
    </row>
    <row r="9363" spans="1:22" x14ac:dyDescent="0.35">
      <c r="A9363">
        <v>35986</v>
      </c>
      <c r="B9363" s="1" t="s">
        <v>10106</v>
      </c>
      <c r="C9363" s="2">
        <v>41666</v>
      </c>
      <c r="D9363" s="2">
        <v>41673</v>
      </c>
      <c r="E9363" s="1" t="s">
        <v>24503</v>
      </c>
      <c r="F9363" s="1">
        <v>101377</v>
      </c>
      <c r="G9363" s="15">
        <v>0</v>
      </c>
      <c r="H9363" s="1" t="s">
        <v>24510</v>
      </c>
      <c r="I9363" s="1">
        <v>0</v>
      </c>
      <c r="J9363" s="19">
        <v>70698</v>
      </c>
      <c r="K9363" s="1">
        <v>25</v>
      </c>
      <c r="L9363" s="1">
        <v>1</v>
      </c>
      <c r="M9363" s="1">
        <v>0</v>
      </c>
      <c r="N9363" s="1">
        <v>1</v>
      </c>
      <c r="O9363" s="7">
        <f>VLOOKUP(J9363,DIM_Products!A:G,6,FALSE) * L9363 * (1-M9363)</f>
        <v>32.56</v>
      </c>
      <c r="P9363" s="7">
        <f t="shared" si="584"/>
        <v>850.6825</v>
      </c>
      <c r="Q9363" s="13">
        <f t="shared" si="585"/>
        <v>3.8275149659244195E-2</v>
      </c>
      <c r="R9363" s="7">
        <f t="shared" si="586"/>
        <v>33.516878741481108</v>
      </c>
      <c r="S9363">
        <f t="shared" si="587"/>
        <v>7</v>
      </c>
      <c r="T9363">
        <v>1</v>
      </c>
      <c r="U9363" s="13">
        <f>1/COUNTIF(B:B,Orders[[#This Row],[Order ID]])</f>
        <v>0.33333333333333331</v>
      </c>
      <c r="V9363">
        <f>IF(SUMIF(F:F,Orders[[#This Row],[DW_Customer]],U:U)&gt;1,1,0)</f>
        <v>1</v>
      </c>
    </row>
    <row r="9364" spans="1:22" x14ac:dyDescent="0.35">
      <c r="A9364">
        <v>40474</v>
      </c>
      <c r="B9364" s="1" t="s">
        <v>10106</v>
      </c>
      <c r="C9364" s="2">
        <v>41666</v>
      </c>
      <c r="D9364" s="2">
        <v>41673</v>
      </c>
      <c r="E9364" s="1" t="s">
        <v>24503</v>
      </c>
      <c r="F9364" s="1">
        <v>101377</v>
      </c>
      <c r="G9364" s="15">
        <v>0</v>
      </c>
      <c r="H9364" s="1" t="s">
        <v>24510</v>
      </c>
      <c r="I9364" s="1">
        <v>0</v>
      </c>
      <c r="J9364" s="19">
        <v>70122</v>
      </c>
      <c r="K9364" s="1">
        <v>25</v>
      </c>
      <c r="L9364" s="1">
        <v>4</v>
      </c>
      <c r="M9364" s="1">
        <v>0</v>
      </c>
      <c r="N9364" s="1">
        <v>1</v>
      </c>
      <c r="O9364" s="7">
        <f>VLOOKUP(J9364,DIM_Products!A:G,6,FALSE) * L9364 * (1-M9364)</f>
        <v>496.43999999999994</v>
      </c>
      <c r="P9364" s="7">
        <f t="shared" si="584"/>
        <v>850.6825</v>
      </c>
      <c r="Q9364" s="13">
        <f t="shared" si="585"/>
        <v>0.58357847963253029</v>
      </c>
      <c r="R9364" s="7">
        <f t="shared" si="586"/>
        <v>511.02946199081322</v>
      </c>
      <c r="S9364">
        <f t="shared" si="587"/>
        <v>7</v>
      </c>
      <c r="T9364">
        <v>1</v>
      </c>
      <c r="U9364" s="13">
        <f>1/COUNTIF(B:B,Orders[[#This Row],[Order ID]])</f>
        <v>0.33333333333333331</v>
      </c>
      <c r="V9364">
        <f>IF(SUMIF(F:F,Orders[[#This Row],[DW_Customer]],U:U)&gt;1,1,0)</f>
        <v>1</v>
      </c>
    </row>
    <row r="9365" spans="1:22" x14ac:dyDescent="0.35">
      <c r="A9365">
        <v>65798</v>
      </c>
      <c r="B9365" s="1" t="s">
        <v>10106</v>
      </c>
      <c r="C9365" s="2">
        <v>41666</v>
      </c>
      <c r="D9365" s="2">
        <v>41673</v>
      </c>
      <c r="E9365" s="1" t="s">
        <v>24503</v>
      </c>
      <c r="F9365" s="1">
        <v>101377</v>
      </c>
      <c r="G9365" s="15">
        <v>0</v>
      </c>
      <c r="H9365" s="1" t="s">
        <v>24510</v>
      </c>
      <c r="I9365" s="1">
        <v>0</v>
      </c>
      <c r="J9365" s="19">
        <v>71287</v>
      </c>
      <c r="K9365" s="1">
        <v>25</v>
      </c>
      <c r="L9365" s="1">
        <v>1</v>
      </c>
      <c r="M9365" s="1">
        <v>0</v>
      </c>
      <c r="N9365" s="1">
        <v>1</v>
      </c>
      <c r="O9365" s="7">
        <f>VLOOKUP(J9365,DIM_Products!A:G,6,FALSE) * L9365 * (1-M9365)</f>
        <v>321.6825</v>
      </c>
      <c r="P9365" s="7">
        <f t="shared" si="584"/>
        <v>850.6825</v>
      </c>
      <c r="Q9365" s="13">
        <f t="shared" si="585"/>
        <v>0.37814637070822543</v>
      </c>
      <c r="R9365" s="7">
        <f t="shared" si="586"/>
        <v>331.13615926770564</v>
      </c>
      <c r="S9365">
        <f t="shared" si="587"/>
        <v>7</v>
      </c>
      <c r="T9365">
        <v>1</v>
      </c>
      <c r="U9365" s="13">
        <f>1/COUNTIF(B:B,Orders[[#This Row],[Order ID]])</f>
        <v>0.33333333333333331</v>
      </c>
      <c r="V9365">
        <f>IF(SUMIF(F:F,Orders[[#This Row],[DW_Customer]],U:U)&gt;1,1,0)</f>
        <v>1</v>
      </c>
    </row>
    <row r="9366" spans="1:22" x14ac:dyDescent="0.35">
      <c r="A9366">
        <v>41970</v>
      </c>
      <c r="B9366" s="1" t="s">
        <v>10685</v>
      </c>
      <c r="C9366" s="2">
        <v>41796</v>
      </c>
      <c r="D9366" s="2">
        <v>41799</v>
      </c>
      <c r="E9366" s="1" t="s">
        <v>24502</v>
      </c>
      <c r="F9366" s="1">
        <v>101299</v>
      </c>
      <c r="G9366" s="15">
        <v>0</v>
      </c>
      <c r="H9366" s="1" t="s">
        <v>24510</v>
      </c>
      <c r="I9366" s="1">
        <v>0</v>
      </c>
      <c r="J9366" s="19">
        <v>71379</v>
      </c>
      <c r="K9366" s="1">
        <v>0</v>
      </c>
      <c r="L9366" s="1">
        <v>1</v>
      </c>
      <c r="M9366" s="1">
        <v>0</v>
      </c>
      <c r="N9366" s="1">
        <v>1</v>
      </c>
      <c r="O9366" s="7">
        <f>VLOOKUP(J9366,DIM_Products!A:G,6,FALSE) * L9366 * (1-M9366)</f>
        <v>308.22000000000003</v>
      </c>
      <c r="P9366" s="7">
        <f t="shared" si="584"/>
        <v>315.69600000000003</v>
      </c>
      <c r="Q9366" s="13">
        <f t="shared" si="585"/>
        <v>0.97631899042116466</v>
      </c>
      <c r="R9366" s="7">
        <f t="shared" si="586"/>
        <v>308.22000000000003</v>
      </c>
      <c r="S9366">
        <f t="shared" si="587"/>
        <v>3</v>
      </c>
      <c r="T9366">
        <v>1</v>
      </c>
      <c r="U9366" s="13">
        <f>1/COUNTIF(B:B,Orders[[#This Row],[Order ID]])</f>
        <v>0.5</v>
      </c>
      <c r="V9366">
        <f>IF(SUMIF(F:F,Orders[[#This Row],[DW_Customer]],U:U)&gt;1,1,0)</f>
        <v>1</v>
      </c>
    </row>
    <row r="9367" spans="1:22" x14ac:dyDescent="0.35">
      <c r="A9367">
        <v>46218</v>
      </c>
      <c r="B9367" s="1" t="s">
        <v>10685</v>
      </c>
      <c r="C9367" s="2">
        <v>41796</v>
      </c>
      <c r="D9367" s="2">
        <v>41799</v>
      </c>
      <c r="E9367" s="1" t="s">
        <v>24502</v>
      </c>
      <c r="F9367" s="1">
        <v>101299</v>
      </c>
      <c r="G9367" s="15">
        <v>0</v>
      </c>
      <c r="H9367" s="1" t="s">
        <v>24510</v>
      </c>
      <c r="I9367" s="1">
        <v>0</v>
      </c>
      <c r="J9367" s="19">
        <v>70295</v>
      </c>
      <c r="K9367" s="1">
        <v>0</v>
      </c>
      <c r="L9367" s="1">
        <v>1</v>
      </c>
      <c r="M9367" s="1">
        <v>0</v>
      </c>
      <c r="N9367" s="1">
        <v>1</v>
      </c>
      <c r="O9367" s="7">
        <f>VLOOKUP(J9367,DIM_Products!A:G,6,FALSE) * L9367 * (1-M9367)</f>
        <v>7.4759999999999991</v>
      </c>
      <c r="P9367" s="7">
        <f t="shared" si="584"/>
        <v>315.69600000000003</v>
      </c>
      <c r="Q9367" s="13">
        <f t="shared" si="585"/>
        <v>2.368100957883533E-2</v>
      </c>
      <c r="R9367" s="7">
        <f t="shared" si="586"/>
        <v>7.4759999999999991</v>
      </c>
      <c r="S9367">
        <f t="shared" si="587"/>
        <v>3</v>
      </c>
      <c r="T9367">
        <v>1</v>
      </c>
      <c r="U9367" s="13">
        <f>1/COUNTIF(B:B,Orders[[#This Row],[Order ID]])</f>
        <v>0.5</v>
      </c>
      <c r="V9367">
        <f>IF(SUMIF(F:F,Orders[[#This Row],[DW_Customer]],U:U)&gt;1,1,0)</f>
        <v>1</v>
      </c>
    </row>
    <row r="9368" spans="1:22" x14ac:dyDescent="0.35">
      <c r="A9368">
        <v>58580</v>
      </c>
      <c r="B9368" s="1" t="s">
        <v>24420</v>
      </c>
      <c r="C9368" s="2">
        <v>41967</v>
      </c>
      <c r="D9368" s="2">
        <v>41967</v>
      </c>
      <c r="E9368" s="1" t="s">
        <v>26364</v>
      </c>
      <c r="F9368" s="1">
        <v>100343</v>
      </c>
      <c r="G9368" s="15">
        <v>0</v>
      </c>
      <c r="H9368" s="1" t="s">
        <v>24511</v>
      </c>
      <c r="I9368" s="1">
        <v>495</v>
      </c>
      <c r="J9368" s="19">
        <v>71122</v>
      </c>
      <c r="K9368" s="1">
        <v>0</v>
      </c>
      <c r="L9368" s="1">
        <v>2</v>
      </c>
      <c r="M9368" s="1">
        <v>0</v>
      </c>
      <c r="N9368" s="1">
        <v>1</v>
      </c>
      <c r="O9368" s="7">
        <f>VLOOKUP(J9368,DIM_Products!A:G,6,FALSE) * L9368 * (1-M9368)</f>
        <v>150.60599999999999</v>
      </c>
      <c r="P9368" s="7">
        <f t="shared" si="584"/>
        <v>150.60599999999999</v>
      </c>
      <c r="Q9368" s="13">
        <f t="shared" si="585"/>
        <v>1</v>
      </c>
      <c r="R9368" s="7">
        <f t="shared" si="586"/>
        <v>150.60599999999999</v>
      </c>
      <c r="S9368">
        <f t="shared" si="587"/>
        <v>0</v>
      </c>
      <c r="T9368">
        <v>1</v>
      </c>
      <c r="U9368" s="13">
        <f>1/COUNTIF(B:B,Orders[[#This Row],[Order ID]])</f>
        <v>1</v>
      </c>
      <c r="V9368">
        <f>IF(SUMIF(F:F,Orders[[#This Row],[DW_Customer]],U:U)&gt;1,1,0)</f>
        <v>1</v>
      </c>
    </row>
    <row r="9369" spans="1:22" x14ac:dyDescent="0.35">
      <c r="A9369">
        <v>59583</v>
      </c>
      <c r="B9369" s="1" t="s">
        <v>20886</v>
      </c>
      <c r="C9369" s="2">
        <v>41752</v>
      </c>
      <c r="D9369" s="2">
        <v>41758</v>
      </c>
      <c r="E9369" s="1" t="s">
        <v>24503</v>
      </c>
      <c r="F9369" s="1">
        <v>100194</v>
      </c>
      <c r="G9369" s="15">
        <v>0</v>
      </c>
      <c r="H9369" s="1" t="s">
        <v>24510</v>
      </c>
      <c r="I9369" s="1">
        <v>0</v>
      </c>
      <c r="J9369" s="19">
        <v>70893</v>
      </c>
      <c r="K9369" s="1">
        <v>0</v>
      </c>
      <c r="L9369" s="1">
        <v>4</v>
      </c>
      <c r="M9369" s="1">
        <v>0</v>
      </c>
      <c r="N9369" s="1">
        <v>1</v>
      </c>
      <c r="O9369" s="7">
        <f>VLOOKUP(J9369,DIM_Products!A:G,6,FALSE) * L9369 * (1-M9369)</f>
        <v>44.8</v>
      </c>
      <c r="P9369" s="7">
        <f t="shared" si="584"/>
        <v>61.84</v>
      </c>
      <c r="Q9369" s="13">
        <f t="shared" si="585"/>
        <v>0.724450194049159</v>
      </c>
      <c r="R9369" s="7">
        <f t="shared" si="586"/>
        <v>44.8</v>
      </c>
      <c r="S9369">
        <f t="shared" si="587"/>
        <v>6</v>
      </c>
      <c r="T9369">
        <v>1</v>
      </c>
      <c r="U9369" s="13">
        <f>1/COUNTIF(B:B,Orders[[#This Row],[Order ID]])</f>
        <v>0.5</v>
      </c>
      <c r="V9369">
        <f>IF(SUMIF(F:F,Orders[[#This Row],[DW_Customer]],U:U)&gt;1,1,0)</f>
        <v>1</v>
      </c>
    </row>
    <row r="9370" spans="1:22" x14ac:dyDescent="0.35">
      <c r="A9370">
        <v>69862</v>
      </c>
      <c r="B9370" s="1" t="s">
        <v>20886</v>
      </c>
      <c r="C9370" s="2">
        <v>41752</v>
      </c>
      <c r="D9370" s="2">
        <v>41758</v>
      </c>
      <c r="E9370" s="1" t="s">
        <v>24503</v>
      </c>
      <c r="F9370" s="1">
        <v>100194</v>
      </c>
      <c r="G9370" s="15">
        <v>0</v>
      </c>
      <c r="H9370" s="1" t="s">
        <v>24510</v>
      </c>
      <c r="I9370" s="1">
        <v>0</v>
      </c>
      <c r="J9370" s="19">
        <v>70692</v>
      </c>
      <c r="K9370" s="1">
        <v>0</v>
      </c>
      <c r="L9370" s="1">
        <v>1</v>
      </c>
      <c r="M9370" s="1">
        <v>0</v>
      </c>
      <c r="N9370" s="1">
        <v>1</v>
      </c>
      <c r="O9370" s="7">
        <f>VLOOKUP(J9370,DIM_Products!A:G,6,FALSE) * L9370 * (1-M9370)</f>
        <v>17.040000000000003</v>
      </c>
      <c r="P9370" s="7">
        <f t="shared" si="584"/>
        <v>61.84</v>
      </c>
      <c r="Q9370" s="13">
        <f t="shared" si="585"/>
        <v>0.27554980595084089</v>
      </c>
      <c r="R9370" s="7">
        <f t="shared" si="586"/>
        <v>17.040000000000003</v>
      </c>
      <c r="S9370">
        <f t="shared" si="587"/>
        <v>6</v>
      </c>
      <c r="T9370">
        <v>1</v>
      </c>
      <c r="U9370" s="13">
        <f>1/COUNTIF(B:B,Orders[[#This Row],[Order ID]])</f>
        <v>0.5</v>
      </c>
      <c r="V9370">
        <f>IF(SUMIF(F:F,Orders[[#This Row],[DW_Customer]],U:U)&gt;1,1,0)</f>
        <v>1</v>
      </c>
    </row>
    <row r="9371" spans="1:22" x14ac:dyDescent="0.35">
      <c r="A9371">
        <v>46427</v>
      </c>
      <c r="B9371" s="1" t="s">
        <v>17112</v>
      </c>
      <c r="C9371" s="2">
        <v>41969</v>
      </c>
      <c r="D9371" s="2">
        <v>41969</v>
      </c>
      <c r="E9371" s="1" t="s">
        <v>26364</v>
      </c>
      <c r="F9371" s="1">
        <v>101468</v>
      </c>
      <c r="G9371" s="15">
        <v>0</v>
      </c>
      <c r="H9371" s="1" t="s">
        <v>24511</v>
      </c>
      <c r="I9371" s="1">
        <v>332</v>
      </c>
      <c r="J9371" s="19">
        <v>70892</v>
      </c>
      <c r="K9371" s="1">
        <v>0</v>
      </c>
      <c r="L9371" s="1">
        <v>1</v>
      </c>
      <c r="M9371" s="1">
        <v>0</v>
      </c>
      <c r="N9371" s="1">
        <v>1</v>
      </c>
      <c r="O9371" s="7">
        <f>VLOOKUP(J9371,DIM_Products!A:G,6,FALSE) * L9371 * (1-M9371)</f>
        <v>15.940000000000003</v>
      </c>
      <c r="P9371" s="7">
        <f t="shared" si="584"/>
        <v>15.940000000000003</v>
      </c>
      <c r="Q9371" s="13">
        <f t="shared" si="585"/>
        <v>1</v>
      </c>
      <c r="R9371" s="7">
        <f t="shared" si="586"/>
        <v>15.940000000000003</v>
      </c>
      <c r="S9371">
        <f t="shared" si="587"/>
        <v>0</v>
      </c>
      <c r="T9371">
        <v>1</v>
      </c>
      <c r="U9371" s="13">
        <f>1/COUNTIF(B:B,Orders[[#This Row],[Order ID]])</f>
        <v>1</v>
      </c>
      <c r="V9371">
        <f>IF(SUMIF(F:F,Orders[[#This Row],[DW_Customer]],U:U)&gt;1,1,0)</f>
        <v>1</v>
      </c>
    </row>
    <row r="9372" spans="1:22" x14ac:dyDescent="0.35">
      <c r="A9372">
        <v>68007</v>
      </c>
      <c r="B9372" s="1" t="s">
        <v>23315</v>
      </c>
      <c r="C9372" s="2">
        <v>41909</v>
      </c>
      <c r="D9372" s="2">
        <v>41913</v>
      </c>
      <c r="E9372" s="1" t="s">
        <v>24503</v>
      </c>
      <c r="F9372" s="1">
        <v>101294</v>
      </c>
      <c r="G9372" s="15">
        <v>0</v>
      </c>
      <c r="H9372" s="1" t="s">
        <v>24510</v>
      </c>
      <c r="I9372" s="1">
        <v>0</v>
      </c>
      <c r="J9372" s="19">
        <v>70220</v>
      </c>
      <c r="K9372" s="1">
        <v>0</v>
      </c>
      <c r="L9372" s="1">
        <v>1</v>
      </c>
      <c r="M9372" s="1">
        <v>0</v>
      </c>
      <c r="N9372" s="1">
        <v>1</v>
      </c>
      <c r="O9372" s="7">
        <f>VLOOKUP(J9372,DIM_Products!A:G,6,FALSE) * L9372 * (1-M9372)</f>
        <v>290.98</v>
      </c>
      <c r="P9372" s="7">
        <f t="shared" si="584"/>
        <v>290.98</v>
      </c>
      <c r="Q9372" s="13">
        <f t="shared" si="585"/>
        <v>1</v>
      </c>
      <c r="R9372" s="7">
        <f t="shared" si="586"/>
        <v>290.98</v>
      </c>
      <c r="S9372">
        <f t="shared" si="587"/>
        <v>4</v>
      </c>
      <c r="T9372">
        <v>1</v>
      </c>
      <c r="U9372" s="13">
        <f>1/COUNTIF(B:B,Orders[[#This Row],[Order ID]])</f>
        <v>1</v>
      </c>
      <c r="V9372">
        <f>IF(SUMIF(F:F,Orders[[#This Row],[DW_Customer]],U:U)&gt;1,1,0)</f>
        <v>1</v>
      </c>
    </row>
    <row r="9373" spans="1:22" x14ac:dyDescent="0.35">
      <c r="A9373">
        <v>34200</v>
      </c>
      <c r="B9373" s="1" t="s">
        <v>10535</v>
      </c>
      <c r="C9373" s="2">
        <v>42002</v>
      </c>
      <c r="D9373" s="2">
        <v>42002</v>
      </c>
      <c r="E9373" s="1" t="s">
        <v>26364</v>
      </c>
      <c r="F9373" s="1">
        <v>100515</v>
      </c>
      <c r="G9373" s="15">
        <v>0</v>
      </c>
      <c r="H9373" s="1" t="s">
        <v>24511</v>
      </c>
      <c r="I9373" s="1">
        <v>213</v>
      </c>
      <c r="J9373" s="19">
        <v>71505</v>
      </c>
      <c r="K9373" s="1">
        <v>0</v>
      </c>
      <c r="L9373" s="1">
        <v>6</v>
      </c>
      <c r="M9373" s="1">
        <v>0</v>
      </c>
      <c r="N9373" s="1">
        <v>1</v>
      </c>
      <c r="O9373" s="7">
        <f>VLOOKUP(J9373,DIM_Products!A:G,6,FALSE) * L9373 * (1-M9373)</f>
        <v>431.09999999999997</v>
      </c>
      <c r="P9373" s="7">
        <f t="shared" si="584"/>
        <v>668.07</v>
      </c>
      <c r="Q9373" s="13">
        <f t="shared" si="585"/>
        <v>0.64529166105348235</v>
      </c>
      <c r="R9373" s="7">
        <f t="shared" si="586"/>
        <v>431.09999999999997</v>
      </c>
      <c r="S9373">
        <f t="shared" si="587"/>
        <v>0</v>
      </c>
      <c r="T9373">
        <v>1</v>
      </c>
      <c r="U9373" s="13">
        <f>1/COUNTIF(B:B,Orders[[#This Row],[Order ID]])</f>
        <v>0.33333333333333331</v>
      </c>
      <c r="V9373">
        <f>IF(SUMIF(F:F,Orders[[#This Row],[DW_Customer]],U:U)&gt;1,1,0)</f>
        <v>1</v>
      </c>
    </row>
    <row r="9374" spans="1:22" x14ac:dyDescent="0.35">
      <c r="A9374">
        <v>64507</v>
      </c>
      <c r="B9374" s="1" t="s">
        <v>10535</v>
      </c>
      <c r="C9374" s="2">
        <v>42002</v>
      </c>
      <c r="D9374" s="2">
        <v>42002</v>
      </c>
      <c r="E9374" s="1" t="s">
        <v>26364</v>
      </c>
      <c r="F9374" s="1">
        <v>100515</v>
      </c>
      <c r="G9374" s="15">
        <v>0</v>
      </c>
      <c r="H9374" s="1" t="s">
        <v>24511</v>
      </c>
      <c r="I9374" s="1">
        <v>213</v>
      </c>
      <c r="J9374" s="19">
        <v>70385</v>
      </c>
      <c r="K9374" s="1">
        <v>0</v>
      </c>
      <c r="L9374" s="1">
        <v>1</v>
      </c>
      <c r="M9374" s="1">
        <v>0</v>
      </c>
      <c r="N9374" s="1">
        <v>1</v>
      </c>
      <c r="O9374" s="7">
        <f>VLOOKUP(J9374,DIM_Products!A:G,6,FALSE) * L9374 * (1-M9374)</f>
        <v>50.220000000000006</v>
      </c>
      <c r="P9374" s="7">
        <f t="shared" si="584"/>
        <v>668.07</v>
      </c>
      <c r="Q9374" s="13">
        <f t="shared" si="585"/>
        <v>7.5171763437963085E-2</v>
      </c>
      <c r="R9374" s="7">
        <f t="shared" si="586"/>
        <v>50.220000000000006</v>
      </c>
      <c r="S9374">
        <f t="shared" si="587"/>
        <v>0</v>
      </c>
      <c r="T9374">
        <v>1</v>
      </c>
      <c r="U9374" s="13">
        <f>1/COUNTIF(B:B,Orders[[#This Row],[Order ID]])</f>
        <v>0.33333333333333331</v>
      </c>
      <c r="V9374">
        <f>IF(SUMIF(F:F,Orders[[#This Row],[DW_Customer]],U:U)&gt;1,1,0)</f>
        <v>1</v>
      </c>
    </row>
    <row r="9375" spans="1:22" x14ac:dyDescent="0.35">
      <c r="A9375">
        <v>67793</v>
      </c>
      <c r="B9375" s="1" t="s">
        <v>10535</v>
      </c>
      <c r="C9375" s="2">
        <v>42002</v>
      </c>
      <c r="D9375" s="2">
        <v>42002</v>
      </c>
      <c r="E9375" s="1" t="s">
        <v>26364</v>
      </c>
      <c r="F9375" s="1">
        <v>100515</v>
      </c>
      <c r="G9375" s="15">
        <v>0</v>
      </c>
      <c r="H9375" s="1" t="s">
        <v>24511</v>
      </c>
      <c r="I9375" s="1">
        <v>213</v>
      </c>
      <c r="J9375" s="19">
        <v>71413</v>
      </c>
      <c r="K9375" s="1">
        <v>0</v>
      </c>
      <c r="L9375" s="1">
        <v>1</v>
      </c>
      <c r="M9375" s="1">
        <v>0</v>
      </c>
      <c r="N9375" s="1">
        <v>1</v>
      </c>
      <c r="O9375" s="7">
        <f>VLOOKUP(J9375,DIM_Products!A:G,6,FALSE) * L9375 * (1-M9375)</f>
        <v>186.75000000000003</v>
      </c>
      <c r="P9375" s="7">
        <f t="shared" si="584"/>
        <v>668.07</v>
      </c>
      <c r="Q9375" s="13">
        <f t="shared" si="585"/>
        <v>0.27953657550855454</v>
      </c>
      <c r="R9375" s="7">
        <f t="shared" si="586"/>
        <v>186.75000000000003</v>
      </c>
      <c r="S9375">
        <f t="shared" si="587"/>
        <v>0</v>
      </c>
      <c r="T9375">
        <v>1</v>
      </c>
      <c r="U9375" s="13">
        <f>1/COUNTIF(B:B,Orders[[#This Row],[Order ID]])</f>
        <v>0.33333333333333331</v>
      </c>
      <c r="V9375">
        <f>IF(SUMIF(F:F,Orders[[#This Row],[DW_Customer]],U:U)&gt;1,1,0)</f>
        <v>1</v>
      </c>
    </row>
    <row r="9376" spans="1:22" x14ac:dyDescent="0.35">
      <c r="A9376">
        <v>45537</v>
      </c>
      <c r="B9376" s="1" t="s">
        <v>14007</v>
      </c>
      <c r="C9376" s="2">
        <v>41977</v>
      </c>
      <c r="D9376" s="2">
        <v>41981</v>
      </c>
      <c r="E9376" s="1" t="s">
        <v>24501</v>
      </c>
      <c r="F9376" s="1">
        <v>100250</v>
      </c>
      <c r="G9376" s="15">
        <v>0</v>
      </c>
      <c r="H9376" s="1" t="s">
        <v>24510</v>
      </c>
      <c r="I9376" s="1">
        <v>0</v>
      </c>
      <c r="J9376" s="19">
        <v>70669</v>
      </c>
      <c r="K9376" s="1">
        <v>0</v>
      </c>
      <c r="L9376" s="1">
        <v>1</v>
      </c>
      <c r="M9376" s="1">
        <v>0</v>
      </c>
      <c r="N9376" s="1">
        <v>1</v>
      </c>
      <c r="O9376" s="7">
        <f>VLOOKUP(J9376,DIM_Products!A:G,6,FALSE) * L9376 * (1-M9376)</f>
        <v>30.54</v>
      </c>
      <c r="P9376" s="7">
        <f t="shared" si="584"/>
        <v>69.150000000000006</v>
      </c>
      <c r="Q9376" s="13">
        <f t="shared" si="585"/>
        <v>0.44164859002169193</v>
      </c>
      <c r="R9376" s="7">
        <f t="shared" si="586"/>
        <v>30.54</v>
      </c>
      <c r="S9376">
        <f t="shared" si="587"/>
        <v>4</v>
      </c>
      <c r="T9376">
        <v>0</v>
      </c>
      <c r="U9376" s="13">
        <f>1/COUNTIF(B:B,Orders[[#This Row],[Order ID]])</f>
        <v>0.5</v>
      </c>
      <c r="V9376">
        <f>IF(SUMIF(F:F,Orders[[#This Row],[DW_Customer]],U:U)&gt;1,1,0)</f>
        <v>1</v>
      </c>
    </row>
    <row r="9377" spans="1:22" x14ac:dyDescent="0.35">
      <c r="A9377">
        <v>45778</v>
      </c>
      <c r="B9377" s="1" t="s">
        <v>14007</v>
      </c>
      <c r="C9377" s="2">
        <v>41977</v>
      </c>
      <c r="D9377" s="2">
        <v>41981</v>
      </c>
      <c r="E9377" s="1" t="s">
        <v>24501</v>
      </c>
      <c r="F9377" s="1">
        <v>100250</v>
      </c>
      <c r="G9377" s="15">
        <v>0</v>
      </c>
      <c r="H9377" s="1" t="s">
        <v>24510</v>
      </c>
      <c r="I9377" s="1">
        <v>0</v>
      </c>
      <c r="J9377" s="19">
        <v>70586</v>
      </c>
      <c r="K9377" s="1">
        <v>0</v>
      </c>
      <c r="L9377" s="1">
        <v>1</v>
      </c>
      <c r="M9377" s="1">
        <v>0</v>
      </c>
      <c r="N9377" s="1">
        <v>1</v>
      </c>
      <c r="O9377" s="7">
        <f>VLOOKUP(J9377,DIM_Products!A:G,6,FALSE) * L9377 * (1-M9377)</f>
        <v>38.61</v>
      </c>
      <c r="P9377" s="7">
        <f t="shared" si="584"/>
        <v>69.150000000000006</v>
      </c>
      <c r="Q9377" s="13">
        <f t="shared" si="585"/>
        <v>0.55835140997830801</v>
      </c>
      <c r="R9377" s="7">
        <f t="shared" si="586"/>
        <v>38.61</v>
      </c>
      <c r="S9377">
        <f t="shared" si="587"/>
        <v>4</v>
      </c>
      <c r="T9377">
        <v>0</v>
      </c>
      <c r="U9377" s="13">
        <f>1/COUNTIF(B:B,Orders[[#This Row],[Order ID]])</f>
        <v>0.5</v>
      </c>
      <c r="V9377">
        <f>IF(SUMIF(F:F,Orders[[#This Row],[DW_Customer]],U:U)&gt;1,1,0)</f>
        <v>1</v>
      </c>
    </row>
    <row r="9378" spans="1:22" x14ac:dyDescent="0.35">
      <c r="A9378">
        <v>52824</v>
      </c>
      <c r="B9378" s="1" t="s">
        <v>19215</v>
      </c>
      <c r="C9378" s="2">
        <v>41691</v>
      </c>
      <c r="D9378" s="2">
        <v>41691</v>
      </c>
      <c r="E9378" s="1" t="s">
        <v>26364</v>
      </c>
      <c r="F9378" s="1">
        <v>100040</v>
      </c>
      <c r="G9378" s="15">
        <v>0</v>
      </c>
      <c r="H9378" s="1" t="s">
        <v>24511</v>
      </c>
      <c r="I9378" s="1">
        <v>684</v>
      </c>
      <c r="J9378" s="19">
        <v>70189</v>
      </c>
      <c r="K9378" s="1">
        <v>0</v>
      </c>
      <c r="L9378" s="1">
        <v>1</v>
      </c>
      <c r="M9378" s="1">
        <v>0</v>
      </c>
      <c r="N9378" s="1">
        <v>1</v>
      </c>
      <c r="O9378" s="7">
        <f>VLOOKUP(J9378,DIM_Products!A:G,6,FALSE) * L9378 * (1-M9378)</f>
        <v>34.176000000000002</v>
      </c>
      <c r="P9378" s="7">
        <f t="shared" si="584"/>
        <v>34.176000000000002</v>
      </c>
      <c r="Q9378" s="13">
        <f t="shared" si="585"/>
        <v>1</v>
      </c>
      <c r="R9378" s="7">
        <f t="shared" si="586"/>
        <v>34.176000000000002</v>
      </c>
      <c r="S9378">
        <f t="shared" si="587"/>
        <v>0</v>
      </c>
      <c r="T9378">
        <v>0</v>
      </c>
      <c r="U9378" s="13">
        <f>1/COUNTIF(B:B,Orders[[#This Row],[Order ID]])</f>
        <v>1</v>
      </c>
      <c r="V9378">
        <f>IF(SUMIF(F:F,Orders[[#This Row],[DW_Customer]],U:U)&gt;1,1,0)</f>
        <v>1</v>
      </c>
    </row>
    <row r="9379" spans="1:22" x14ac:dyDescent="0.35">
      <c r="A9379">
        <v>62782</v>
      </c>
      <c r="B9379" s="1" t="s">
        <v>23261</v>
      </c>
      <c r="C9379" s="2">
        <v>41904</v>
      </c>
      <c r="D9379" s="2">
        <v>41904</v>
      </c>
      <c r="E9379" s="1" t="s">
        <v>26364</v>
      </c>
      <c r="F9379" s="1">
        <v>100617</v>
      </c>
      <c r="G9379" s="15">
        <v>0</v>
      </c>
      <c r="H9379" s="1" t="s">
        <v>24511</v>
      </c>
      <c r="I9379" s="1">
        <v>165</v>
      </c>
      <c r="J9379" s="19">
        <v>70731</v>
      </c>
      <c r="K9379" s="1">
        <v>0</v>
      </c>
      <c r="L9379" s="1">
        <v>1</v>
      </c>
      <c r="M9379" s="1">
        <v>0</v>
      </c>
      <c r="N9379" s="1">
        <v>1</v>
      </c>
      <c r="O9379" s="7">
        <f>VLOOKUP(J9379,DIM_Products!A:G,6,FALSE) * L9379 * (1-M9379)</f>
        <v>23.549999999999997</v>
      </c>
      <c r="P9379" s="7">
        <f t="shared" si="584"/>
        <v>23.549999999999997</v>
      </c>
      <c r="Q9379" s="13">
        <f t="shared" si="585"/>
        <v>1</v>
      </c>
      <c r="R9379" s="7">
        <f t="shared" si="586"/>
        <v>23.549999999999997</v>
      </c>
      <c r="S9379">
        <f t="shared" si="587"/>
        <v>0</v>
      </c>
      <c r="T9379">
        <v>1</v>
      </c>
      <c r="U9379" s="13">
        <f>1/COUNTIF(B:B,Orders[[#This Row],[Order ID]])</f>
        <v>1</v>
      </c>
      <c r="V9379">
        <f>IF(SUMIF(F:F,Orders[[#This Row],[DW_Customer]],U:U)&gt;1,1,0)</f>
        <v>1</v>
      </c>
    </row>
    <row r="9380" spans="1:22" x14ac:dyDescent="0.35">
      <c r="A9380">
        <v>44023</v>
      </c>
      <c r="B9380" s="1" t="s">
        <v>14371</v>
      </c>
      <c r="C9380" s="2">
        <v>41991</v>
      </c>
      <c r="D9380" s="2">
        <v>41991</v>
      </c>
      <c r="E9380" s="1" t="s">
        <v>26364</v>
      </c>
      <c r="F9380" s="1">
        <v>101089</v>
      </c>
      <c r="G9380" s="15">
        <v>0</v>
      </c>
      <c r="H9380" s="1" t="s">
        <v>24511</v>
      </c>
      <c r="I9380" s="1">
        <v>191</v>
      </c>
      <c r="J9380" s="19">
        <v>71006</v>
      </c>
      <c r="K9380" s="1">
        <v>0</v>
      </c>
      <c r="L9380" s="1">
        <v>1</v>
      </c>
      <c r="M9380" s="1">
        <v>0</v>
      </c>
      <c r="N9380" s="1">
        <v>1</v>
      </c>
      <c r="O9380" s="7">
        <f>VLOOKUP(J9380,DIM_Products!A:G,6,FALSE) * L9380 * (1-M9380)</f>
        <v>8.8800000000000008</v>
      </c>
      <c r="P9380" s="7">
        <f t="shared" si="584"/>
        <v>40.128000000000007</v>
      </c>
      <c r="Q9380" s="13">
        <f t="shared" si="585"/>
        <v>0.22129186602870812</v>
      </c>
      <c r="R9380" s="7">
        <f t="shared" si="586"/>
        <v>8.8800000000000008</v>
      </c>
      <c r="S9380">
        <f t="shared" si="587"/>
        <v>0</v>
      </c>
      <c r="T9380">
        <v>0</v>
      </c>
      <c r="U9380" s="13">
        <f>1/COUNTIF(B:B,Orders[[#This Row],[Order ID]])</f>
        <v>0.5</v>
      </c>
      <c r="V9380">
        <f>IF(SUMIF(F:F,Orders[[#This Row],[DW_Customer]],U:U)&gt;1,1,0)</f>
        <v>1</v>
      </c>
    </row>
    <row r="9381" spans="1:22" x14ac:dyDescent="0.35">
      <c r="A9381">
        <v>60181</v>
      </c>
      <c r="B9381" s="1" t="s">
        <v>14371</v>
      </c>
      <c r="C9381" s="2">
        <v>41991</v>
      </c>
      <c r="D9381" s="2">
        <v>41991</v>
      </c>
      <c r="E9381" s="1" t="s">
        <v>26364</v>
      </c>
      <c r="F9381" s="1">
        <v>101089</v>
      </c>
      <c r="G9381" s="15">
        <v>0</v>
      </c>
      <c r="H9381" s="1" t="s">
        <v>24511</v>
      </c>
      <c r="I9381" s="1">
        <v>191</v>
      </c>
      <c r="J9381" s="19">
        <v>70222</v>
      </c>
      <c r="K9381" s="1">
        <v>0</v>
      </c>
      <c r="L9381" s="1">
        <v>1</v>
      </c>
      <c r="M9381" s="1">
        <v>0</v>
      </c>
      <c r="N9381" s="1">
        <v>1</v>
      </c>
      <c r="O9381" s="7">
        <f>VLOOKUP(J9381,DIM_Products!A:G,6,FALSE) * L9381 * (1-M9381)</f>
        <v>31.248000000000008</v>
      </c>
      <c r="P9381" s="7">
        <f t="shared" si="584"/>
        <v>40.128000000000007</v>
      </c>
      <c r="Q9381" s="13">
        <f t="shared" si="585"/>
        <v>0.7787081339712919</v>
      </c>
      <c r="R9381" s="7">
        <f t="shared" si="586"/>
        <v>31.248000000000008</v>
      </c>
      <c r="S9381">
        <f t="shared" si="587"/>
        <v>0</v>
      </c>
      <c r="T9381">
        <v>0</v>
      </c>
      <c r="U9381" s="13">
        <f>1/COUNTIF(B:B,Orders[[#This Row],[Order ID]])</f>
        <v>0.5</v>
      </c>
      <c r="V9381">
        <f>IF(SUMIF(F:F,Orders[[#This Row],[DW_Customer]],U:U)&gt;1,1,0)</f>
        <v>1</v>
      </c>
    </row>
    <row r="9382" spans="1:22" x14ac:dyDescent="0.35">
      <c r="A9382">
        <v>57208</v>
      </c>
      <c r="B9382" s="1" t="s">
        <v>19355</v>
      </c>
      <c r="C9382" s="2">
        <v>41808</v>
      </c>
      <c r="D9382" s="2">
        <v>41808</v>
      </c>
      <c r="E9382" s="1" t="s">
        <v>26364</v>
      </c>
      <c r="F9382" s="1">
        <v>100215</v>
      </c>
      <c r="G9382" s="15">
        <v>0</v>
      </c>
      <c r="H9382" s="1" t="s">
        <v>24511</v>
      </c>
      <c r="I9382" s="1">
        <v>322</v>
      </c>
      <c r="J9382" s="19">
        <v>70596</v>
      </c>
      <c r="K9382" s="1">
        <v>0</v>
      </c>
      <c r="L9382" s="1">
        <v>2</v>
      </c>
      <c r="M9382" s="1">
        <v>0</v>
      </c>
      <c r="N9382" s="1">
        <v>1</v>
      </c>
      <c r="O9382" s="7">
        <f>VLOOKUP(J9382,DIM_Products!A:G,6,FALSE) * L9382 * (1-M9382)</f>
        <v>33.672000000000004</v>
      </c>
      <c r="P9382" s="7">
        <f t="shared" si="584"/>
        <v>33.672000000000004</v>
      </c>
      <c r="Q9382" s="13">
        <f t="shared" si="585"/>
        <v>1</v>
      </c>
      <c r="R9382" s="7">
        <f t="shared" si="586"/>
        <v>33.672000000000004</v>
      </c>
      <c r="S9382">
        <f t="shared" si="587"/>
        <v>0</v>
      </c>
      <c r="T9382">
        <v>1</v>
      </c>
      <c r="U9382" s="13">
        <f>1/COUNTIF(B:B,Orders[[#This Row],[Order ID]])</f>
        <v>1</v>
      </c>
      <c r="V9382">
        <f>IF(SUMIF(F:F,Orders[[#This Row],[DW_Customer]],U:U)&gt;1,1,0)</f>
        <v>1</v>
      </c>
    </row>
    <row r="9383" spans="1:22" x14ac:dyDescent="0.35">
      <c r="A9383">
        <v>56242</v>
      </c>
      <c r="B9383" s="1" t="s">
        <v>16593</v>
      </c>
      <c r="C9383" s="2">
        <v>41999</v>
      </c>
      <c r="D9383" s="2">
        <v>42001</v>
      </c>
      <c r="E9383" s="1" t="s">
        <v>24501</v>
      </c>
      <c r="F9383" s="1">
        <v>100830</v>
      </c>
      <c r="G9383" s="15">
        <v>0</v>
      </c>
      <c r="H9383" s="1" t="s">
        <v>24510</v>
      </c>
      <c r="I9383" s="1">
        <v>0</v>
      </c>
      <c r="J9383" s="19">
        <v>70873</v>
      </c>
      <c r="K9383" s="1">
        <v>0</v>
      </c>
      <c r="L9383" s="1">
        <v>1</v>
      </c>
      <c r="M9383" s="1">
        <v>0</v>
      </c>
      <c r="N9383" s="1">
        <v>1</v>
      </c>
      <c r="O9383" s="7">
        <f>VLOOKUP(J9383,DIM_Products!A:G,6,FALSE) * L9383 * (1-M9383)</f>
        <v>19.98</v>
      </c>
      <c r="P9383" s="7">
        <f t="shared" si="584"/>
        <v>19.98</v>
      </c>
      <c r="Q9383" s="13">
        <f t="shared" si="585"/>
        <v>1</v>
      </c>
      <c r="R9383" s="7">
        <f t="shared" si="586"/>
        <v>19.98</v>
      </c>
      <c r="S9383">
        <f t="shared" si="587"/>
        <v>2</v>
      </c>
      <c r="T9383">
        <v>0</v>
      </c>
      <c r="U9383" s="13">
        <f>1/COUNTIF(B:B,Orders[[#This Row],[Order ID]])</f>
        <v>1</v>
      </c>
      <c r="V9383">
        <f>IF(SUMIF(F:F,Orders[[#This Row],[DW_Customer]],U:U)&gt;1,1,0)</f>
        <v>1</v>
      </c>
    </row>
    <row r="9384" spans="1:22" x14ac:dyDescent="0.35">
      <c r="A9384">
        <v>62638</v>
      </c>
      <c r="B9384" s="1" t="s">
        <v>20575</v>
      </c>
      <c r="C9384" s="2">
        <v>41704</v>
      </c>
      <c r="D9384" s="2">
        <v>41704</v>
      </c>
      <c r="E9384" s="1" t="s">
        <v>26364</v>
      </c>
      <c r="F9384" s="1">
        <v>100444</v>
      </c>
      <c r="G9384" s="15">
        <v>0</v>
      </c>
      <c r="H9384" s="1" t="s">
        <v>24511</v>
      </c>
      <c r="I9384" s="1">
        <v>123</v>
      </c>
      <c r="J9384" s="19">
        <v>71165</v>
      </c>
      <c r="K9384" s="1">
        <v>0</v>
      </c>
      <c r="L9384" s="1">
        <v>2</v>
      </c>
      <c r="M9384" s="1">
        <v>0</v>
      </c>
      <c r="N9384" s="1">
        <v>1</v>
      </c>
      <c r="O9384" s="7">
        <f>VLOOKUP(J9384,DIM_Products!A:G,6,FALSE) * L9384 * (1-M9384)</f>
        <v>345.28000000000009</v>
      </c>
      <c r="P9384" s="7">
        <f t="shared" si="584"/>
        <v>345.28000000000009</v>
      </c>
      <c r="Q9384" s="13">
        <f t="shared" si="585"/>
        <v>1</v>
      </c>
      <c r="R9384" s="7">
        <f t="shared" si="586"/>
        <v>345.28000000000009</v>
      </c>
      <c r="S9384">
        <f t="shared" si="587"/>
        <v>0</v>
      </c>
      <c r="T9384">
        <v>1</v>
      </c>
      <c r="U9384" s="13">
        <f>1/COUNTIF(B:B,Orders[[#This Row],[Order ID]])</f>
        <v>1</v>
      </c>
      <c r="V9384">
        <f>IF(SUMIF(F:F,Orders[[#This Row],[DW_Customer]],U:U)&gt;1,1,0)</f>
        <v>1</v>
      </c>
    </row>
    <row r="9385" spans="1:22" x14ac:dyDescent="0.35">
      <c r="A9385">
        <v>33951</v>
      </c>
      <c r="B9385" s="1" t="s">
        <v>9097</v>
      </c>
      <c r="C9385" s="2">
        <v>41956</v>
      </c>
      <c r="D9385" s="2">
        <v>41960</v>
      </c>
      <c r="E9385" s="1" t="s">
        <v>24503</v>
      </c>
      <c r="F9385" s="1">
        <v>100117</v>
      </c>
      <c r="G9385" s="15">
        <v>0</v>
      </c>
      <c r="H9385" s="1" t="s">
        <v>24510</v>
      </c>
      <c r="I9385" s="1">
        <v>0</v>
      </c>
      <c r="J9385" s="19">
        <v>70290</v>
      </c>
      <c r="K9385" s="1">
        <v>25</v>
      </c>
      <c r="L9385" s="1">
        <v>2</v>
      </c>
      <c r="M9385" s="1">
        <v>0</v>
      </c>
      <c r="N9385" s="1">
        <v>1</v>
      </c>
      <c r="O9385" s="7">
        <f>VLOOKUP(J9385,DIM_Products!A:G,6,FALSE) * L9385 * (1-M9385)</f>
        <v>490.01599999999996</v>
      </c>
      <c r="P9385" s="7">
        <f t="shared" si="584"/>
        <v>490.01599999999996</v>
      </c>
      <c r="Q9385" s="13">
        <f t="shared" si="585"/>
        <v>1</v>
      </c>
      <c r="R9385" s="7">
        <f t="shared" si="586"/>
        <v>515.01599999999996</v>
      </c>
      <c r="S9385">
        <f t="shared" si="587"/>
        <v>4</v>
      </c>
      <c r="T9385">
        <v>0</v>
      </c>
      <c r="U9385" s="13">
        <f>1/COUNTIF(B:B,Orders[[#This Row],[Order ID]])</f>
        <v>1</v>
      </c>
      <c r="V9385">
        <f>IF(SUMIF(F:F,Orders[[#This Row],[DW_Customer]],U:U)&gt;1,1,0)</f>
        <v>1</v>
      </c>
    </row>
    <row r="9386" spans="1:22" x14ac:dyDescent="0.35">
      <c r="A9386">
        <v>67989</v>
      </c>
      <c r="B9386" s="1" t="s">
        <v>22447</v>
      </c>
      <c r="C9386" s="2">
        <v>41968</v>
      </c>
      <c r="D9386" s="2">
        <v>41972</v>
      </c>
      <c r="E9386" s="1" t="s">
        <v>24503</v>
      </c>
      <c r="F9386" s="1">
        <v>101001</v>
      </c>
      <c r="G9386" s="15">
        <v>0</v>
      </c>
      <c r="H9386" s="1" t="s">
        <v>24510</v>
      </c>
      <c r="I9386" s="1">
        <v>0</v>
      </c>
      <c r="J9386" s="19">
        <v>70677</v>
      </c>
      <c r="K9386" s="1">
        <v>0</v>
      </c>
      <c r="L9386" s="1">
        <v>1</v>
      </c>
      <c r="M9386" s="1">
        <v>0</v>
      </c>
      <c r="N9386" s="1">
        <v>1</v>
      </c>
      <c r="O9386" s="7">
        <f>VLOOKUP(J9386,DIM_Products!A:G,6,FALSE) * L9386 * (1-M9386)</f>
        <v>36.96</v>
      </c>
      <c r="P9386" s="7">
        <f t="shared" si="584"/>
        <v>36.96</v>
      </c>
      <c r="Q9386" s="13">
        <f t="shared" si="585"/>
        <v>1</v>
      </c>
      <c r="R9386" s="7">
        <f t="shared" si="586"/>
        <v>36.96</v>
      </c>
      <c r="S9386">
        <f t="shared" si="587"/>
        <v>4</v>
      </c>
      <c r="T9386">
        <v>0</v>
      </c>
      <c r="U9386" s="13">
        <f>1/COUNTIF(B:B,Orders[[#This Row],[Order ID]])</f>
        <v>1</v>
      </c>
      <c r="V9386">
        <f>IF(SUMIF(F:F,Orders[[#This Row],[DW_Customer]],U:U)&gt;1,1,0)</f>
        <v>1</v>
      </c>
    </row>
    <row r="9387" spans="1:22" x14ac:dyDescent="0.35">
      <c r="A9387">
        <v>54499</v>
      </c>
      <c r="B9387" s="1" t="s">
        <v>17297</v>
      </c>
      <c r="C9387" s="2">
        <v>41879</v>
      </c>
      <c r="D9387" s="2">
        <v>41879</v>
      </c>
      <c r="E9387" s="1" t="s">
        <v>26364</v>
      </c>
      <c r="F9387" s="1">
        <v>101462</v>
      </c>
      <c r="G9387" s="15">
        <v>0</v>
      </c>
      <c r="H9387" s="1" t="s">
        <v>24511</v>
      </c>
      <c r="I9387" s="1">
        <v>589</v>
      </c>
      <c r="J9387" s="19">
        <v>70051</v>
      </c>
      <c r="K9387" s="1">
        <v>0</v>
      </c>
      <c r="L9387" s="1">
        <v>1</v>
      </c>
      <c r="M9387" s="1">
        <v>0</v>
      </c>
      <c r="N9387" s="1">
        <v>1</v>
      </c>
      <c r="O9387" s="7">
        <f>VLOOKUP(J9387,DIM_Products!A:G,6,FALSE) * L9387 * (1-M9387)</f>
        <v>144.96000000000004</v>
      </c>
      <c r="P9387" s="7">
        <f t="shared" si="584"/>
        <v>274.88</v>
      </c>
      <c r="Q9387" s="13">
        <f t="shared" si="585"/>
        <v>0.52735739231664736</v>
      </c>
      <c r="R9387" s="7">
        <f t="shared" si="586"/>
        <v>144.96000000000004</v>
      </c>
      <c r="S9387">
        <f t="shared" si="587"/>
        <v>0</v>
      </c>
      <c r="T9387">
        <v>0</v>
      </c>
      <c r="U9387" s="13">
        <f>1/COUNTIF(B:B,Orders[[#This Row],[Order ID]])</f>
        <v>0.5</v>
      </c>
      <c r="V9387">
        <f>IF(SUMIF(F:F,Orders[[#This Row],[DW_Customer]],U:U)&gt;1,1,0)</f>
        <v>1</v>
      </c>
    </row>
    <row r="9388" spans="1:22" x14ac:dyDescent="0.35">
      <c r="A9388">
        <v>55248</v>
      </c>
      <c r="B9388" s="1" t="s">
        <v>17297</v>
      </c>
      <c r="C9388" s="2">
        <v>41879</v>
      </c>
      <c r="D9388" s="2">
        <v>41879</v>
      </c>
      <c r="E9388" s="1" t="s">
        <v>26364</v>
      </c>
      <c r="F9388" s="1">
        <v>101462</v>
      </c>
      <c r="G9388" s="15">
        <v>0</v>
      </c>
      <c r="H9388" s="1" t="s">
        <v>24511</v>
      </c>
      <c r="I9388" s="1">
        <v>589</v>
      </c>
      <c r="J9388" s="19">
        <v>70371</v>
      </c>
      <c r="K9388" s="1">
        <v>0</v>
      </c>
      <c r="L9388" s="1">
        <v>4</v>
      </c>
      <c r="M9388" s="1">
        <v>0</v>
      </c>
      <c r="N9388" s="1">
        <v>1</v>
      </c>
      <c r="O9388" s="7">
        <f>VLOOKUP(J9388,DIM_Products!A:G,6,FALSE) * L9388 * (1-M9388)</f>
        <v>129.91999999999999</v>
      </c>
      <c r="P9388" s="7">
        <f t="shared" si="584"/>
        <v>274.88</v>
      </c>
      <c r="Q9388" s="13">
        <f t="shared" si="585"/>
        <v>0.4726426076833527</v>
      </c>
      <c r="R9388" s="7">
        <f t="shared" si="586"/>
        <v>129.91999999999999</v>
      </c>
      <c r="S9388">
        <f t="shared" si="587"/>
        <v>0</v>
      </c>
      <c r="T9388">
        <v>0</v>
      </c>
      <c r="U9388" s="13">
        <f>1/COUNTIF(B:B,Orders[[#This Row],[Order ID]])</f>
        <v>0.5</v>
      </c>
      <c r="V9388">
        <f>IF(SUMIF(F:F,Orders[[#This Row],[DW_Customer]],U:U)&gt;1,1,0)</f>
        <v>1</v>
      </c>
    </row>
    <row r="9389" spans="1:22" x14ac:dyDescent="0.35">
      <c r="A9389">
        <v>44824</v>
      </c>
      <c r="B9389" s="1" t="s">
        <v>8782</v>
      </c>
      <c r="C9389" s="2">
        <v>41751</v>
      </c>
      <c r="D9389" s="2">
        <v>41751</v>
      </c>
      <c r="E9389" s="1" t="s">
        <v>26364</v>
      </c>
      <c r="F9389" s="1">
        <v>101533</v>
      </c>
      <c r="G9389" s="15">
        <v>0</v>
      </c>
      <c r="H9389" s="1" t="s">
        <v>24511</v>
      </c>
      <c r="I9389" s="1">
        <v>476</v>
      </c>
      <c r="J9389" s="19">
        <v>71037</v>
      </c>
      <c r="K9389" s="1">
        <v>0</v>
      </c>
      <c r="L9389" s="1">
        <v>1</v>
      </c>
      <c r="M9389" s="1">
        <v>0</v>
      </c>
      <c r="N9389" s="1">
        <v>1</v>
      </c>
      <c r="O9389" s="7">
        <f>VLOOKUP(J9389,DIM_Products!A:G,6,FALSE) * L9389 * (1-M9389)</f>
        <v>37.199999999999996</v>
      </c>
      <c r="P9389" s="7">
        <f t="shared" si="584"/>
        <v>37.199999999999996</v>
      </c>
      <c r="Q9389" s="13">
        <f t="shared" si="585"/>
        <v>1</v>
      </c>
      <c r="R9389" s="7">
        <f t="shared" si="586"/>
        <v>37.199999999999996</v>
      </c>
      <c r="S9389">
        <f t="shared" si="587"/>
        <v>0</v>
      </c>
      <c r="T9389">
        <v>0</v>
      </c>
      <c r="U9389" s="13">
        <f>1/COUNTIF(B:B,Orders[[#This Row],[Order ID]])</f>
        <v>1</v>
      </c>
      <c r="V9389">
        <f>IF(SUMIF(F:F,Orders[[#This Row],[DW_Customer]],U:U)&gt;1,1,0)</f>
        <v>1</v>
      </c>
    </row>
    <row r="9390" spans="1:22" x14ac:dyDescent="0.35">
      <c r="A9390">
        <v>48048</v>
      </c>
      <c r="B9390" s="1" t="s">
        <v>17975</v>
      </c>
      <c r="C9390" s="2">
        <v>41788</v>
      </c>
      <c r="D9390" s="2">
        <v>41793</v>
      </c>
      <c r="E9390" s="1" t="s">
        <v>24503</v>
      </c>
      <c r="F9390" s="1">
        <v>100059</v>
      </c>
      <c r="G9390" s="15">
        <v>0</v>
      </c>
      <c r="H9390" s="1" t="s">
        <v>24510</v>
      </c>
      <c r="I9390" s="1">
        <v>0</v>
      </c>
      <c r="J9390" s="19">
        <v>70134</v>
      </c>
      <c r="K9390" s="1">
        <v>0</v>
      </c>
      <c r="L9390" s="1">
        <v>2</v>
      </c>
      <c r="M9390" s="1">
        <v>0</v>
      </c>
      <c r="N9390" s="1">
        <v>1</v>
      </c>
      <c r="O9390" s="7">
        <f>VLOOKUP(J9390,DIM_Products!A:G,6,FALSE) * L9390 * (1-M9390)</f>
        <v>697.73400000000004</v>
      </c>
      <c r="P9390" s="7">
        <f t="shared" si="584"/>
        <v>740.61</v>
      </c>
      <c r="Q9390" s="13">
        <f t="shared" si="585"/>
        <v>0.94210718191760845</v>
      </c>
      <c r="R9390" s="7">
        <f t="shared" si="586"/>
        <v>697.73400000000004</v>
      </c>
      <c r="S9390">
        <f t="shared" si="587"/>
        <v>5</v>
      </c>
      <c r="T9390">
        <v>1</v>
      </c>
      <c r="U9390" s="13">
        <f>1/COUNTIF(B:B,Orders[[#This Row],[Order ID]])</f>
        <v>0.5</v>
      </c>
      <c r="V9390">
        <f>IF(SUMIF(F:F,Orders[[#This Row],[DW_Customer]],U:U)&gt;1,1,0)</f>
        <v>1</v>
      </c>
    </row>
    <row r="9391" spans="1:22" x14ac:dyDescent="0.35">
      <c r="A9391">
        <v>58759</v>
      </c>
      <c r="B9391" s="1" t="s">
        <v>17975</v>
      </c>
      <c r="C9391" s="2">
        <v>41788</v>
      </c>
      <c r="D9391" s="2">
        <v>41793</v>
      </c>
      <c r="E9391" s="1" t="s">
        <v>24503</v>
      </c>
      <c r="F9391" s="1">
        <v>100059</v>
      </c>
      <c r="G9391" s="15">
        <v>0</v>
      </c>
      <c r="H9391" s="1" t="s">
        <v>24510</v>
      </c>
      <c r="I9391" s="1">
        <v>0</v>
      </c>
      <c r="J9391" s="19">
        <v>70287</v>
      </c>
      <c r="K9391" s="1">
        <v>0</v>
      </c>
      <c r="L9391" s="1">
        <v>1</v>
      </c>
      <c r="M9391" s="1">
        <v>0</v>
      </c>
      <c r="N9391" s="1">
        <v>1</v>
      </c>
      <c r="O9391" s="7">
        <f>VLOOKUP(J9391,DIM_Products!A:G,6,FALSE) * L9391 * (1-M9391)</f>
        <v>42.876000000000005</v>
      </c>
      <c r="P9391" s="7">
        <f t="shared" si="584"/>
        <v>740.61</v>
      </c>
      <c r="Q9391" s="13">
        <f t="shared" si="585"/>
        <v>5.7892818082391551E-2</v>
      </c>
      <c r="R9391" s="7">
        <f t="shared" si="586"/>
        <v>42.876000000000005</v>
      </c>
      <c r="S9391">
        <f t="shared" si="587"/>
        <v>5</v>
      </c>
      <c r="T9391">
        <v>1</v>
      </c>
      <c r="U9391" s="13">
        <f>1/COUNTIF(B:B,Orders[[#This Row],[Order ID]])</f>
        <v>0.5</v>
      </c>
      <c r="V9391">
        <f>IF(SUMIF(F:F,Orders[[#This Row],[DW_Customer]],U:U)&gt;1,1,0)</f>
        <v>1</v>
      </c>
    </row>
    <row r="9392" spans="1:22" x14ac:dyDescent="0.35">
      <c r="A9392">
        <v>43367</v>
      </c>
      <c r="B9392" s="1" t="s">
        <v>10008</v>
      </c>
      <c r="C9392" s="2">
        <v>41801</v>
      </c>
      <c r="D9392" s="2">
        <v>41801</v>
      </c>
      <c r="E9392" s="1" t="s">
        <v>26364</v>
      </c>
      <c r="F9392" s="1">
        <v>100864</v>
      </c>
      <c r="G9392" s="15">
        <v>0</v>
      </c>
      <c r="H9392" s="1" t="s">
        <v>24511</v>
      </c>
      <c r="I9392" s="1">
        <v>893</v>
      </c>
      <c r="J9392" s="19">
        <v>70957</v>
      </c>
      <c r="K9392" s="1">
        <v>0</v>
      </c>
      <c r="L9392" s="1">
        <v>4</v>
      </c>
      <c r="M9392" s="1">
        <v>0</v>
      </c>
      <c r="N9392" s="1">
        <v>1</v>
      </c>
      <c r="O9392" s="7">
        <f>VLOOKUP(J9392,DIM_Products!A:G,6,FALSE) * L9392 * (1-M9392)</f>
        <v>102.16800000000001</v>
      </c>
      <c r="P9392" s="7">
        <f t="shared" si="584"/>
        <v>260.56799999999998</v>
      </c>
      <c r="Q9392" s="13">
        <f t="shared" si="585"/>
        <v>0.39209726443769</v>
      </c>
      <c r="R9392" s="7">
        <f t="shared" si="586"/>
        <v>102.16800000000001</v>
      </c>
      <c r="S9392">
        <f t="shared" si="587"/>
        <v>0</v>
      </c>
      <c r="T9392">
        <v>1</v>
      </c>
      <c r="U9392" s="13">
        <f>1/COUNTIF(B:B,Orders[[#This Row],[Order ID]])</f>
        <v>0.33333333333333331</v>
      </c>
      <c r="V9392">
        <f>IF(SUMIF(F:F,Orders[[#This Row],[DW_Customer]],U:U)&gt;1,1,0)</f>
        <v>1</v>
      </c>
    </row>
    <row r="9393" spans="1:22" x14ac:dyDescent="0.35">
      <c r="A9393">
        <v>47428</v>
      </c>
      <c r="B9393" s="1" t="s">
        <v>10008</v>
      </c>
      <c r="C9393" s="2">
        <v>41801</v>
      </c>
      <c r="D9393" s="2">
        <v>41801</v>
      </c>
      <c r="E9393" s="1" t="s">
        <v>26364</v>
      </c>
      <c r="F9393" s="1">
        <v>100864</v>
      </c>
      <c r="G9393" s="15">
        <v>0</v>
      </c>
      <c r="H9393" s="1" t="s">
        <v>24511</v>
      </c>
      <c r="I9393" s="1">
        <v>893</v>
      </c>
      <c r="J9393" s="19">
        <v>70883</v>
      </c>
      <c r="K9393" s="1">
        <v>0</v>
      </c>
      <c r="L9393" s="1">
        <v>1</v>
      </c>
      <c r="M9393" s="1">
        <v>0</v>
      </c>
      <c r="N9393" s="1">
        <v>1</v>
      </c>
      <c r="O9393" s="7">
        <f>VLOOKUP(J9393,DIM_Products!A:G,6,FALSE) * L9393 * (1-M9393)</f>
        <v>6.4800000000000013</v>
      </c>
      <c r="P9393" s="7">
        <f t="shared" si="584"/>
        <v>260.56799999999998</v>
      </c>
      <c r="Q9393" s="13">
        <f t="shared" si="585"/>
        <v>2.4868748273003598E-2</v>
      </c>
      <c r="R9393" s="7">
        <f t="shared" si="586"/>
        <v>6.4800000000000013</v>
      </c>
      <c r="S9393">
        <f t="shared" si="587"/>
        <v>0</v>
      </c>
      <c r="T9393">
        <v>1</v>
      </c>
      <c r="U9393" s="13">
        <f>1/COUNTIF(B:B,Orders[[#This Row],[Order ID]])</f>
        <v>0.33333333333333331</v>
      </c>
      <c r="V9393">
        <f>IF(SUMIF(F:F,Orders[[#This Row],[DW_Customer]],U:U)&gt;1,1,0)</f>
        <v>1</v>
      </c>
    </row>
    <row r="9394" spans="1:22" x14ac:dyDescent="0.35">
      <c r="A9394">
        <v>56121</v>
      </c>
      <c r="B9394" s="1" t="s">
        <v>10008</v>
      </c>
      <c r="C9394" s="2">
        <v>41801</v>
      </c>
      <c r="D9394" s="2">
        <v>41801</v>
      </c>
      <c r="E9394" s="1" t="s">
        <v>26364</v>
      </c>
      <c r="F9394" s="1">
        <v>100864</v>
      </c>
      <c r="G9394" s="15">
        <v>0</v>
      </c>
      <c r="H9394" s="1" t="s">
        <v>24511</v>
      </c>
      <c r="I9394" s="1">
        <v>893</v>
      </c>
      <c r="J9394" s="19">
        <v>71521</v>
      </c>
      <c r="K9394" s="1">
        <v>0</v>
      </c>
      <c r="L9394" s="1">
        <v>2</v>
      </c>
      <c r="M9394" s="1">
        <v>0</v>
      </c>
      <c r="N9394" s="1">
        <v>1</v>
      </c>
      <c r="O9394" s="7">
        <f>VLOOKUP(J9394,DIM_Products!A:G,6,FALSE) * L9394 * (1-M9394)</f>
        <v>151.91999999999999</v>
      </c>
      <c r="P9394" s="7">
        <f t="shared" si="584"/>
        <v>260.56799999999998</v>
      </c>
      <c r="Q9394" s="13">
        <f t="shared" si="585"/>
        <v>0.58303398728930644</v>
      </c>
      <c r="R9394" s="7">
        <f t="shared" si="586"/>
        <v>151.91999999999999</v>
      </c>
      <c r="S9394">
        <f t="shared" si="587"/>
        <v>0</v>
      </c>
      <c r="T9394">
        <v>1</v>
      </c>
      <c r="U9394" s="13">
        <f>1/COUNTIF(B:B,Orders[[#This Row],[Order ID]])</f>
        <v>0.33333333333333331</v>
      </c>
      <c r="V9394">
        <f>IF(SUMIF(F:F,Orders[[#This Row],[DW_Customer]],U:U)&gt;1,1,0)</f>
        <v>1</v>
      </c>
    </row>
    <row r="9395" spans="1:22" x14ac:dyDescent="0.35">
      <c r="A9395">
        <v>30302</v>
      </c>
      <c r="B9395" s="1" t="s">
        <v>5789</v>
      </c>
      <c r="C9395" s="2">
        <v>41822</v>
      </c>
      <c r="D9395" s="2">
        <v>41822</v>
      </c>
      <c r="E9395" s="1" t="s">
        <v>26364</v>
      </c>
      <c r="F9395" s="1">
        <v>100640</v>
      </c>
      <c r="G9395" s="15">
        <v>0</v>
      </c>
      <c r="H9395" s="1" t="s">
        <v>24511</v>
      </c>
      <c r="I9395" s="1">
        <v>49</v>
      </c>
      <c r="J9395" s="19">
        <v>71214</v>
      </c>
      <c r="K9395" s="1">
        <v>0</v>
      </c>
      <c r="L9395" s="1">
        <v>4</v>
      </c>
      <c r="M9395" s="1">
        <v>0</v>
      </c>
      <c r="N9395" s="1">
        <v>1</v>
      </c>
      <c r="O9395" s="7">
        <f>VLOOKUP(J9395,DIM_Products!A:G,6,FALSE) * L9395 * (1-M9395)</f>
        <v>587.76</v>
      </c>
      <c r="P9395" s="7">
        <f t="shared" si="584"/>
        <v>1356.7409999999998</v>
      </c>
      <c r="Q9395" s="13">
        <f t="shared" si="585"/>
        <v>0.43321459291051134</v>
      </c>
      <c r="R9395" s="7">
        <f t="shared" si="586"/>
        <v>587.76</v>
      </c>
      <c r="S9395">
        <f t="shared" si="587"/>
        <v>0</v>
      </c>
      <c r="T9395">
        <v>0</v>
      </c>
      <c r="U9395" s="13">
        <f>1/COUNTIF(B:B,Orders[[#This Row],[Order ID]])</f>
        <v>0.25</v>
      </c>
      <c r="V9395">
        <f>IF(SUMIF(F:F,Orders[[#This Row],[DW_Customer]],U:U)&gt;1,1,0)</f>
        <v>1</v>
      </c>
    </row>
    <row r="9396" spans="1:22" x14ac:dyDescent="0.35">
      <c r="A9396">
        <v>38767</v>
      </c>
      <c r="B9396" s="1" t="s">
        <v>5789</v>
      </c>
      <c r="C9396" s="2">
        <v>41822</v>
      </c>
      <c r="D9396" s="2">
        <v>41822</v>
      </c>
      <c r="E9396" s="1" t="s">
        <v>26364</v>
      </c>
      <c r="F9396" s="1">
        <v>100640</v>
      </c>
      <c r="G9396" s="15">
        <v>0</v>
      </c>
      <c r="H9396" s="1" t="s">
        <v>24511</v>
      </c>
      <c r="I9396" s="1">
        <v>49</v>
      </c>
      <c r="J9396" s="19">
        <v>70128</v>
      </c>
      <c r="K9396" s="1">
        <v>0</v>
      </c>
      <c r="L9396" s="1">
        <v>1</v>
      </c>
      <c r="M9396" s="1">
        <v>0</v>
      </c>
      <c r="N9396" s="1">
        <v>1</v>
      </c>
      <c r="O9396" s="7">
        <f>VLOOKUP(J9396,DIM_Products!A:G,6,FALSE) * L9396 * (1-M9396)</f>
        <v>412.14</v>
      </c>
      <c r="P9396" s="7">
        <f t="shared" si="584"/>
        <v>1356.7409999999998</v>
      </c>
      <c r="Q9396" s="13">
        <f t="shared" si="585"/>
        <v>0.30377205376707866</v>
      </c>
      <c r="R9396" s="7">
        <f t="shared" si="586"/>
        <v>412.14</v>
      </c>
      <c r="S9396">
        <f t="shared" si="587"/>
        <v>0</v>
      </c>
      <c r="T9396">
        <v>0</v>
      </c>
      <c r="U9396" s="13">
        <f>1/COUNTIF(B:B,Orders[[#This Row],[Order ID]])</f>
        <v>0.25</v>
      </c>
      <c r="V9396">
        <f>IF(SUMIF(F:F,Orders[[#This Row],[DW_Customer]],U:U)&gt;1,1,0)</f>
        <v>1</v>
      </c>
    </row>
    <row r="9397" spans="1:22" x14ac:dyDescent="0.35">
      <c r="A9397">
        <v>42203</v>
      </c>
      <c r="B9397" s="1" t="s">
        <v>5789</v>
      </c>
      <c r="C9397" s="2">
        <v>41822</v>
      </c>
      <c r="D9397" s="2">
        <v>41822</v>
      </c>
      <c r="E9397" s="1" t="s">
        <v>26364</v>
      </c>
      <c r="F9397" s="1">
        <v>100640</v>
      </c>
      <c r="G9397" s="15">
        <v>0</v>
      </c>
      <c r="H9397" s="1" t="s">
        <v>24511</v>
      </c>
      <c r="I9397" s="1">
        <v>49</v>
      </c>
      <c r="J9397" s="19">
        <v>70477</v>
      </c>
      <c r="K9397" s="1">
        <v>0</v>
      </c>
      <c r="L9397" s="1">
        <v>1</v>
      </c>
      <c r="M9397" s="1">
        <v>0</v>
      </c>
      <c r="N9397" s="1">
        <v>1</v>
      </c>
      <c r="O9397" s="7">
        <f>VLOOKUP(J9397,DIM_Products!A:G,6,FALSE) * L9397 * (1-M9397)</f>
        <v>336.02099999999996</v>
      </c>
      <c r="P9397" s="7">
        <f t="shared" si="584"/>
        <v>1356.7409999999998</v>
      </c>
      <c r="Q9397" s="13">
        <f t="shared" si="585"/>
        <v>0.24766775677892836</v>
      </c>
      <c r="R9397" s="7">
        <f t="shared" si="586"/>
        <v>336.02099999999996</v>
      </c>
      <c r="S9397">
        <f t="shared" si="587"/>
        <v>0</v>
      </c>
      <c r="T9397">
        <v>0</v>
      </c>
      <c r="U9397" s="13">
        <f>1/COUNTIF(B:B,Orders[[#This Row],[Order ID]])</f>
        <v>0.25</v>
      </c>
      <c r="V9397">
        <f>IF(SUMIF(F:F,Orders[[#This Row],[DW_Customer]],U:U)&gt;1,1,0)</f>
        <v>1</v>
      </c>
    </row>
    <row r="9398" spans="1:22" x14ac:dyDescent="0.35">
      <c r="A9398">
        <v>54435</v>
      </c>
      <c r="B9398" s="1" t="s">
        <v>5789</v>
      </c>
      <c r="C9398" s="2">
        <v>41822</v>
      </c>
      <c r="D9398" s="2">
        <v>41822</v>
      </c>
      <c r="E9398" s="1" t="s">
        <v>26364</v>
      </c>
      <c r="F9398" s="1">
        <v>100640</v>
      </c>
      <c r="G9398" s="15">
        <v>0</v>
      </c>
      <c r="H9398" s="1" t="s">
        <v>24511</v>
      </c>
      <c r="I9398" s="1">
        <v>49</v>
      </c>
      <c r="J9398" s="19">
        <v>70851</v>
      </c>
      <c r="K9398" s="1">
        <v>0</v>
      </c>
      <c r="L9398" s="1">
        <v>1</v>
      </c>
      <c r="M9398" s="1">
        <v>0</v>
      </c>
      <c r="N9398" s="1">
        <v>1</v>
      </c>
      <c r="O9398" s="7">
        <f>VLOOKUP(J9398,DIM_Products!A:G,6,FALSE) * L9398 * (1-M9398)</f>
        <v>20.82</v>
      </c>
      <c r="P9398" s="7">
        <f t="shared" si="584"/>
        <v>1356.7409999999998</v>
      </c>
      <c r="Q9398" s="13">
        <f t="shared" si="585"/>
        <v>1.5345596543481773E-2</v>
      </c>
      <c r="R9398" s="7">
        <f t="shared" si="586"/>
        <v>20.82</v>
      </c>
      <c r="S9398">
        <f t="shared" si="587"/>
        <v>0</v>
      </c>
      <c r="T9398">
        <v>0</v>
      </c>
      <c r="U9398" s="13">
        <f>1/COUNTIF(B:B,Orders[[#This Row],[Order ID]])</f>
        <v>0.25</v>
      </c>
      <c r="V9398">
        <f>IF(SUMIF(F:F,Orders[[#This Row],[DW_Customer]],U:U)&gt;1,1,0)</f>
        <v>1</v>
      </c>
    </row>
    <row r="9399" spans="1:22" x14ac:dyDescent="0.35">
      <c r="A9399">
        <v>52464</v>
      </c>
      <c r="B9399" s="1" t="s">
        <v>16627</v>
      </c>
      <c r="C9399" s="2">
        <v>41967</v>
      </c>
      <c r="D9399" s="2">
        <v>41967</v>
      </c>
      <c r="E9399" s="1" t="s">
        <v>26364</v>
      </c>
      <c r="F9399" s="1">
        <v>100926</v>
      </c>
      <c r="G9399" s="15">
        <v>0</v>
      </c>
      <c r="H9399" s="1" t="s">
        <v>24511</v>
      </c>
      <c r="I9399" s="1">
        <v>534</v>
      </c>
      <c r="J9399" s="19">
        <v>70083</v>
      </c>
      <c r="K9399" s="1">
        <v>0</v>
      </c>
      <c r="L9399" s="1">
        <v>1</v>
      </c>
      <c r="M9399" s="1">
        <v>0</v>
      </c>
      <c r="N9399" s="1">
        <v>1</v>
      </c>
      <c r="O9399" s="7">
        <f>VLOOKUP(J9399,DIM_Products!A:G,6,FALSE) * L9399 * (1-M9399)</f>
        <v>83.24</v>
      </c>
      <c r="P9399" s="7">
        <f t="shared" si="584"/>
        <v>395.43</v>
      </c>
      <c r="Q9399" s="13">
        <f t="shared" si="585"/>
        <v>0.21050501985180689</v>
      </c>
      <c r="R9399" s="7">
        <f t="shared" si="586"/>
        <v>83.24</v>
      </c>
      <c r="S9399">
        <f t="shared" si="587"/>
        <v>0</v>
      </c>
      <c r="T9399">
        <v>1</v>
      </c>
      <c r="U9399" s="13">
        <f>1/COUNTIF(B:B,Orders[[#This Row],[Order ID]])</f>
        <v>0.25</v>
      </c>
      <c r="V9399">
        <f>IF(SUMIF(F:F,Orders[[#This Row],[DW_Customer]],U:U)&gt;1,1,0)</f>
        <v>1</v>
      </c>
    </row>
    <row r="9400" spans="1:22" x14ac:dyDescent="0.35">
      <c r="A9400">
        <v>55957</v>
      </c>
      <c r="B9400" s="1" t="s">
        <v>16627</v>
      </c>
      <c r="C9400" s="2">
        <v>41967</v>
      </c>
      <c r="D9400" s="2">
        <v>41967</v>
      </c>
      <c r="E9400" s="1" t="s">
        <v>26364</v>
      </c>
      <c r="F9400" s="1">
        <v>100926</v>
      </c>
      <c r="G9400" s="15">
        <v>0</v>
      </c>
      <c r="H9400" s="1" t="s">
        <v>24511</v>
      </c>
      <c r="I9400" s="1">
        <v>534</v>
      </c>
      <c r="J9400" s="19">
        <v>71508</v>
      </c>
      <c r="K9400" s="1">
        <v>0</v>
      </c>
      <c r="L9400" s="1">
        <v>1</v>
      </c>
      <c r="M9400" s="1">
        <v>0</v>
      </c>
      <c r="N9400" s="1">
        <v>1</v>
      </c>
      <c r="O9400" s="7">
        <f>VLOOKUP(J9400,DIM_Products!A:G,6,FALSE) * L9400 * (1-M9400)</f>
        <v>126</v>
      </c>
      <c r="P9400" s="7">
        <f t="shared" si="584"/>
        <v>395.43</v>
      </c>
      <c r="Q9400" s="13">
        <f t="shared" si="585"/>
        <v>0.31864046733935208</v>
      </c>
      <c r="R9400" s="7">
        <f t="shared" si="586"/>
        <v>126</v>
      </c>
      <c r="S9400">
        <f t="shared" si="587"/>
        <v>0</v>
      </c>
      <c r="T9400">
        <v>1</v>
      </c>
      <c r="U9400" s="13">
        <f>1/COUNTIF(B:B,Orders[[#This Row],[Order ID]])</f>
        <v>0.25</v>
      </c>
      <c r="V9400">
        <f>IF(SUMIF(F:F,Orders[[#This Row],[DW_Customer]],U:U)&gt;1,1,0)</f>
        <v>1</v>
      </c>
    </row>
    <row r="9401" spans="1:22" x14ac:dyDescent="0.35">
      <c r="A9401">
        <v>62456</v>
      </c>
      <c r="B9401" s="1" t="s">
        <v>16627</v>
      </c>
      <c r="C9401" s="2">
        <v>41967</v>
      </c>
      <c r="D9401" s="2">
        <v>41967</v>
      </c>
      <c r="E9401" s="1" t="s">
        <v>26364</v>
      </c>
      <c r="F9401" s="1">
        <v>100926</v>
      </c>
      <c r="G9401" s="15">
        <v>0</v>
      </c>
      <c r="H9401" s="1" t="s">
        <v>24511</v>
      </c>
      <c r="I9401" s="1">
        <v>534</v>
      </c>
      <c r="J9401" s="19">
        <v>70688</v>
      </c>
      <c r="K9401" s="1">
        <v>0</v>
      </c>
      <c r="L9401" s="1">
        <v>2</v>
      </c>
      <c r="M9401" s="1">
        <v>0</v>
      </c>
      <c r="N9401" s="1">
        <v>1</v>
      </c>
      <c r="O9401" s="7">
        <f>VLOOKUP(J9401,DIM_Products!A:G,6,FALSE) * L9401 * (1-M9401)</f>
        <v>39.4</v>
      </c>
      <c r="P9401" s="7">
        <f t="shared" si="584"/>
        <v>395.43</v>
      </c>
      <c r="Q9401" s="13">
        <f t="shared" si="585"/>
        <v>9.9638368358495807E-2</v>
      </c>
      <c r="R9401" s="7">
        <f t="shared" si="586"/>
        <v>39.4</v>
      </c>
      <c r="S9401">
        <f t="shared" si="587"/>
        <v>0</v>
      </c>
      <c r="T9401">
        <v>1</v>
      </c>
      <c r="U9401" s="13">
        <f>1/COUNTIF(B:B,Orders[[#This Row],[Order ID]])</f>
        <v>0.25</v>
      </c>
      <c r="V9401">
        <f>IF(SUMIF(F:F,Orders[[#This Row],[DW_Customer]],U:U)&gt;1,1,0)</f>
        <v>1</v>
      </c>
    </row>
    <row r="9402" spans="1:22" x14ac:dyDescent="0.35">
      <c r="A9402">
        <v>62629</v>
      </c>
      <c r="B9402" s="1" t="s">
        <v>16627</v>
      </c>
      <c r="C9402" s="2">
        <v>41967</v>
      </c>
      <c r="D9402" s="2">
        <v>41967</v>
      </c>
      <c r="E9402" s="1" t="s">
        <v>26364</v>
      </c>
      <c r="F9402" s="1">
        <v>100926</v>
      </c>
      <c r="G9402" s="15">
        <v>0</v>
      </c>
      <c r="H9402" s="1" t="s">
        <v>24511</v>
      </c>
      <c r="I9402" s="1">
        <v>534</v>
      </c>
      <c r="J9402" s="19">
        <v>71232</v>
      </c>
      <c r="K9402" s="1">
        <v>0</v>
      </c>
      <c r="L9402" s="1">
        <v>1</v>
      </c>
      <c r="M9402" s="1">
        <v>0</v>
      </c>
      <c r="N9402" s="1">
        <v>1</v>
      </c>
      <c r="O9402" s="7">
        <f>VLOOKUP(J9402,DIM_Products!A:G,6,FALSE) * L9402 * (1-M9402)</f>
        <v>146.79</v>
      </c>
      <c r="P9402" s="7">
        <f t="shared" si="584"/>
        <v>395.43</v>
      </c>
      <c r="Q9402" s="13">
        <f t="shared" si="585"/>
        <v>0.37121614445034518</v>
      </c>
      <c r="R9402" s="7">
        <f t="shared" si="586"/>
        <v>146.79</v>
      </c>
      <c r="S9402">
        <f t="shared" si="587"/>
        <v>0</v>
      </c>
      <c r="T9402">
        <v>1</v>
      </c>
      <c r="U9402" s="13">
        <f>1/COUNTIF(B:B,Orders[[#This Row],[Order ID]])</f>
        <v>0.25</v>
      </c>
      <c r="V9402">
        <f>IF(SUMIF(F:F,Orders[[#This Row],[DW_Customer]],U:U)&gt;1,1,0)</f>
        <v>1</v>
      </c>
    </row>
    <row r="9403" spans="1:22" x14ac:dyDescent="0.35">
      <c r="A9403">
        <v>67448</v>
      </c>
      <c r="B9403" s="1" t="s">
        <v>21310</v>
      </c>
      <c r="C9403" s="2">
        <v>41918</v>
      </c>
      <c r="D9403" s="2">
        <v>41918</v>
      </c>
      <c r="E9403" s="1" t="s">
        <v>24500</v>
      </c>
      <c r="F9403" s="1">
        <v>100212</v>
      </c>
      <c r="G9403" s="15">
        <v>0</v>
      </c>
      <c r="H9403" s="1" t="s">
        <v>24510</v>
      </c>
      <c r="I9403" s="1">
        <v>0</v>
      </c>
      <c r="J9403" s="19">
        <v>71250</v>
      </c>
      <c r="K9403" s="1">
        <v>0</v>
      </c>
      <c r="L9403" s="1">
        <v>1</v>
      </c>
      <c r="M9403" s="1">
        <v>0</v>
      </c>
      <c r="N9403" s="1">
        <v>1</v>
      </c>
      <c r="O9403" s="7">
        <f>VLOOKUP(J9403,DIM_Products!A:G,6,FALSE) * L9403 * (1-M9403)</f>
        <v>238.46212</v>
      </c>
      <c r="P9403" s="7">
        <f t="shared" si="584"/>
        <v>238.46212</v>
      </c>
      <c r="Q9403" s="13">
        <f t="shared" si="585"/>
        <v>1</v>
      </c>
      <c r="R9403" s="7">
        <f t="shared" si="586"/>
        <v>238.46212</v>
      </c>
      <c r="S9403">
        <f t="shared" si="587"/>
        <v>0</v>
      </c>
      <c r="T9403">
        <v>1</v>
      </c>
      <c r="U9403" s="13">
        <f>1/COUNTIF(B:B,Orders[[#This Row],[Order ID]])</f>
        <v>1</v>
      </c>
      <c r="V9403">
        <f>IF(SUMIF(F:F,Orders[[#This Row],[DW_Customer]],U:U)&gt;1,1,0)</f>
        <v>1</v>
      </c>
    </row>
    <row r="9404" spans="1:22" x14ac:dyDescent="0.35">
      <c r="A9404">
        <v>62655</v>
      </c>
      <c r="B9404" s="1" t="s">
        <v>18226</v>
      </c>
      <c r="C9404" s="2">
        <v>41975</v>
      </c>
      <c r="D9404" s="2">
        <v>41977</v>
      </c>
      <c r="E9404" s="1" t="s">
        <v>24502</v>
      </c>
      <c r="F9404" s="1">
        <v>101076</v>
      </c>
      <c r="G9404" s="15">
        <v>0</v>
      </c>
      <c r="H9404" s="1" t="s">
        <v>24510</v>
      </c>
      <c r="I9404" s="1">
        <v>0</v>
      </c>
      <c r="J9404" s="19">
        <v>70298</v>
      </c>
      <c r="K9404" s="1">
        <v>0</v>
      </c>
      <c r="L9404" s="1">
        <v>1</v>
      </c>
      <c r="M9404" s="1">
        <v>0</v>
      </c>
      <c r="N9404" s="1">
        <v>1</v>
      </c>
      <c r="O9404" s="7">
        <f>VLOOKUP(J9404,DIM_Products!A:G,6,FALSE) * L9404 * (1-M9404)</f>
        <v>48.42</v>
      </c>
      <c r="P9404" s="7">
        <f t="shared" si="584"/>
        <v>359.49</v>
      </c>
      <c r="Q9404" s="13">
        <f t="shared" si="585"/>
        <v>0.13469081198364349</v>
      </c>
      <c r="R9404" s="7">
        <f t="shared" si="586"/>
        <v>48.42</v>
      </c>
      <c r="S9404">
        <f t="shared" si="587"/>
        <v>2</v>
      </c>
      <c r="T9404">
        <v>1</v>
      </c>
      <c r="U9404" s="13">
        <f>1/COUNTIF(B:B,Orders[[#This Row],[Order ID]])</f>
        <v>0.5</v>
      </c>
      <c r="V9404">
        <f>IF(SUMIF(F:F,Orders[[#This Row],[DW_Customer]],U:U)&gt;1,1,0)</f>
        <v>1</v>
      </c>
    </row>
    <row r="9405" spans="1:22" x14ac:dyDescent="0.35">
      <c r="A9405">
        <v>64609</v>
      </c>
      <c r="B9405" s="1" t="s">
        <v>18226</v>
      </c>
      <c r="C9405" s="2">
        <v>41975</v>
      </c>
      <c r="D9405" s="2">
        <v>41977</v>
      </c>
      <c r="E9405" s="1" t="s">
        <v>24502</v>
      </c>
      <c r="F9405" s="1">
        <v>101076</v>
      </c>
      <c r="G9405" s="15">
        <v>0</v>
      </c>
      <c r="H9405" s="1" t="s">
        <v>24510</v>
      </c>
      <c r="I9405" s="1">
        <v>0</v>
      </c>
      <c r="J9405" s="19">
        <v>70564</v>
      </c>
      <c r="K9405" s="1">
        <v>0</v>
      </c>
      <c r="L9405" s="1">
        <v>1</v>
      </c>
      <c r="M9405" s="1">
        <v>0</v>
      </c>
      <c r="N9405" s="1">
        <v>1</v>
      </c>
      <c r="O9405" s="7">
        <f>VLOOKUP(J9405,DIM_Products!A:G,6,FALSE) * L9405 * (1-M9405)</f>
        <v>311.07</v>
      </c>
      <c r="P9405" s="7">
        <f t="shared" si="584"/>
        <v>359.49</v>
      </c>
      <c r="Q9405" s="13">
        <f t="shared" si="585"/>
        <v>0.86530918801635648</v>
      </c>
      <c r="R9405" s="7">
        <f t="shared" si="586"/>
        <v>311.07</v>
      </c>
      <c r="S9405">
        <f t="shared" si="587"/>
        <v>2</v>
      </c>
      <c r="T9405">
        <v>1</v>
      </c>
      <c r="U9405" s="13">
        <f>1/COUNTIF(B:B,Orders[[#This Row],[Order ID]])</f>
        <v>0.5</v>
      </c>
      <c r="V9405">
        <f>IF(SUMIF(F:F,Orders[[#This Row],[DW_Customer]],U:U)&gt;1,1,0)</f>
        <v>1</v>
      </c>
    </row>
    <row r="9406" spans="1:22" x14ac:dyDescent="0.35">
      <c r="A9406">
        <v>48687</v>
      </c>
      <c r="B9406" s="1" t="s">
        <v>12136</v>
      </c>
      <c r="C9406" s="2">
        <v>41922</v>
      </c>
      <c r="D9406" s="2">
        <v>41922</v>
      </c>
      <c r="E9406" s="1" t="s">
        <v>26364</v>
      </c>
      <c r="F9406" s="1">
        <v>101078</v>
      </c>
      <c r="G9406" s="15">
        <v>0</v>
      </c>
      <c r="H9406" s="1" t="s">
        <v>24511</v>
      </c>
      <c r="I9406" s="1">
        <v>294</v>
      </c>
      <c r="J9406" s="19">
        <v>70732</v>
      </c>
      <c r="K9406" s="1">
        <v>0</v>
      </c>
      <c r="L9406" s="1">
        <v>2</v>
      </c>
      <c r="M9406" s="1">
        <v>0</v>
      </c>
      <c r="N9406" s="1">
        <v>1</v>
      </c>
      <c r="O9406" s="7">
        <f>VLOOKUP(J9406,DIM_Products!A:G,6,FALSE) * L9406 * (1-M9406)</f>
        <v>47.099999999999994</v>
      </c>
      <c r="P9406" s="7">
        <f t="shared" si="584"/>
        <v>201.30999999999997</v>
      </c>
      <c r="Q9406" s="13">
        <f t="shared" si="585"/>
        <v>0.23396751279121752</v>
      </c>
      <c r="R9406" s="7">
        <f t="shared" si="586"/>
        <v>47.099999999999994</v>
      </c>
      <c r="S9406">
        <f t="shared" si="587"/>
        <v>0</v>
      </c>
      <c r="T9406">
        <v>0</v>
      </c>
      <c r="U9406" s="13">
        <f>1/COUNTIF(B:B,Orders[[#This Row],[Order ID]])</f>
        <v>0.33333333333333331</v>
      </c>
      <c r="V9406">
        <f>IF(SUMIF(F:F,Orders[[#This Row],[DW_Customer]],U:U)&gt;1,1,0)</f>
        <v>1</v>
      </c>
    </row>
    <row r="9407" spans="1:22" x14ac:dyDescent="0.35">
      <c r="A9407">
        <v>57998</v>
      </c>
      <c r="B9407" s="1" t="s">
        <v>12136</v>
      </c>
      <c r="C9407" s="2">
        <v>41922</v>
      </c>
      <c r="D9407" s="2">
        <v>41922</v>
      </c>
      <c r="E9407" s="1" t="s">
        <v>26364</v>
      </c>
      <c r="F9407" s="1">
        <v>101078</v>
      </c>
      <c r="G9407" s="15">
        <v>0</v>
      </c>
      <c r="H9407" s="1" t="s">
        <v>24511</v>
      </c>
      <c r="I9407" s="1">
        <v>294</v>
      </c>
      <c r="J9407" s="19">
        <v>70587</v>
      </c>
      <c r="K9407" s="1">
        <v>0</v>
      </c>
      <c r="L9407" s="1">
        <v>2</v>
      </c>
      <c r="M9407" s="1">
        <v>0</v>
      </c>
      <c r="N9407" s="1">
        <v>1</v>
      </c>
      <c r="O9407" s="7">
        <f>VLOOKUP(J9407,DIM_Products!A:G,6,FALSE) * L9407 * (1-M9407)</f>
        <v>119.55999999999999</v>
      </c>
      <c r="P9407" s="7">
        <f t="shared" si="584"/>
        <v>201.30999999999997</v>
      </c>
      <c r="Q9407" s="13">
        <f t="shared" si="585"/>
        <v>0.59390989021906515</v>
      </c>
      <c r="R9407" s="7">
        <f t="shared" si="586"/>
        <v>119.55999999999999</v>
      </c>
      <c r="S9407">
        <f t="shared" si="587"/>
        <v>0</v>
      </c>
      <c r="T9407">
        <v>0</v>
      </c>
      <c r="U9407" s="13">
        <f>1/COUNTIF(B:B,Orders[[#This Row],[Order ID]])</f>
        <v>0.33333333333333331</v>
      </c>
      <c r="V9407">
        <f>IF(SUMIF(F:F,Orders[[#This Row],[DW_Customer]],U:U)&gt;1,1,0)</f>
        <v>1</v>
      </c>
    </row>
    <row r="9408" spans="1:22" x14ac:dyDescent="0.35">
      <c r="A9408">
        <v>68064</v>
      </c>
      <c r="B9408" s="1" t="s">
        <v>12136</v>
      </c>
      <c r="C9408" s="2">
        <v>41922</v>
      </c>
      <c r="D9408" s="2">
        <v>41922</v>
      </c>
      <c r="E9408" s="1" t="s">
        <v>26364</v>
      </c>
      <c r="F9408" s="1">
        <v>101078</v>
      </c>
      <c r="G9408" s="15">
        <v>0</v>
      </c>
      <c r="H9408" s="1" t="s">
        <v>24511</v>
      </c>
      <c r="I9408" s="1">
        <v>294</v>
      </c>
      <c r="J9408" s="19">
        <v>70730</v>
      </c>
      <c r="K9408" s="1">
        <v>0</v>
      </c>
      <c r="L9408" s="1">
        <v>1</v>
      </c>
      <c r="M9408" s="1">
        <v>0</v>
      </c>
      <c r="N9408" s="1">
        <v>1</v>
      </c>
      <c r="O9408" s="7">
        <f>VLOOKUP(J9408,DIM_Products!A:G,6,FALSE) * L9408 * (1-M9408)</f>
        <v>34.65</v>
      </c>
      <c r="P9408" s="7">
        <f t="shared" si="584"/>
        <v>201.30999999999997</v>
      </c>
      <c r="Q9408" s="13">
        <f t="shared" si="585"/>
        <v>0.17212259698971738</v>
      </c>
      <c r="R9408" s="7">
        <f t="shared" si="586"/>
        <v>34.65</v>
      </c>
      <c r="S9408">
        <f t="shared" si="587"/>
        <v>0</v>
      </c>
      <c r="T9408">
        <v>0</v>
      </c>
      <c r="U9408" s="13">
        <f>1/COUNTIF(B:B,Orders[[#This Row],[Order ID]])</f>
        <v>0.33333333333333331</v>
      </c>
      <c r="V9408">
        <f>IF(SUMIF(F:F,Orders[[#This Row],[DW_Customer]],U:U)&gt;1,1,0)</f>
        <v>1</v>
      </c>
    </row>
    <row r="9409" spans="1:22" x14ac:dyDescent="0.35">
      <c r="A9409">
        <v>46182</v>
      </c>
      <c r="B9409" s="1" t="s">
        <v>11870</v>
      </c>
      <c r="C9409" s="2">
        <v>41745</v>
      </c>
      <c r="D9409" s="2">
        <v>41745</v>
      </c>
      <c r="E9409" s="1" t="s">
        <v>26364</v>
      </c>
      <c r="F9409" s="1">
        <v>100747</v>
      </c>
      <c r="G9409" s="15">
        <v>0</v>
      </c>
      <c r="H9409" s="1" t="s">
        <v>24511</v>
      </c>
      <c r="I9409" s="1">
        <v>607</v>
      </c>
      <c r="J9409" s="19">
        <v>71236</v>
      </c>
      <c r="K9409" s="1">
        <v>0</v>
      </c>
      <c r="L9409" s="1">
        <v>1</v>
      </c>
      <c r="M9409" s="1">
        <v>0</v>
      </c>
      <c r="N9409" s="1">
        <v>1</v>
      </c>
      <c r="O9409" s="7">
        <f>VLOOKUP(J9409,DIM_Products!A:G,6,FALSE) * L9409 * (1-M9409)</f>
        <v>192.77999999999997</v>
      </c>
      <c r="P9409" s="7">
        <f t="shared" si="584"/>
        <v>207.55799999999996</v>
      </c>
      <c r="Q9409" s="13">
        <f t="shared" si="585"/>
        <v>0.92880062440378119</v>
      </c>
      <c r="R9409" s="7">
        <f t="shared" si="586"/>
        <v>192.77999999999997</v>
      </c>
      <c r="S9409">
        <f t="shared" si="587"/>
        <v>0</v>
      </c>
      <c r="T9409">
        <v>0</v>
      </c>
      <c r="U9409" s="13">
        <f>1/COUNTIF(B:B,Orders[[#This Row],[Order ID]])</f>
        <v>0.5</v>
      </c>
      <c r="V9409">
        <f>IF(SUMIF(F:F,Orders[[#This Row],[DW_Customer]],U:U)&gt;1,1,0)</f>
        <v>1</v>
      </c>
    </row>
    <row r="9410" spans="1:22" x14ac:dyDescent="0.35">
      <c r="A9410">
        <v>55579</v>
      </c>
      <c r="B9410" s="1" t="s">
        <v>11870</v>
      </c>
      <c r="C9410" s="2">
        <v>41745</v>
      </c>
      <c r="D9410" s="2">
        <v>41745</v>
      </c>
      <c r="E9410" s="1" t="s">
        <v>26364</v>
      </c>
      <c r="F9410" s="1">
        <v>100747</v>
      </c>
      <c r="G9410" s="15">
        <v>0</v>
      </c>
      <c r="H9410" s="1" t="s">
        <v>24511</v>
      </c>
      <c r="I9410" s="1">
        <v>607</v>
      </c>
      <c r="J9410" s="19">
        <v>70970</v>
      </c>
      <c r="K9410" s="1">
        <v>0</v>
      </c>
      <c r="L9410" s="1">
        <v>1</v>
      </c>
      <c r="M9410" s="1">
        <v>0</v>
      </c>
      <c r="N9410" s="1">
        <v>1</v>
      </c>
      <c r="O9410" s="7">
        <f>VLOOKUP(J9410,DIM_Products!A:G,6,FALSE) * L9410 * (1-M9410)</f>
        <v>14.778</v>
      </c>
      <c r="P9410" s="7">
        <f t="shared" ref="P9410:P9473" si="588">SUMIF(B:B,B:B,O:O)</f>
        <v>207.55799999999996</v>
      </c>
      <c r="Q9410" s="13">
        <f t="shared" ref="Q9410:Q9473" si="589">O9410/P9410</f>
        <v>7.1199375596218903E-2</v>
      </c>
      <c r="R9410" s="7">
        <f t="shared" ref="R9410:R9473" si="590">O9410+Q9410*K9410</f>
        <v>14.778</v>
      </c>
      <c r="S9410">
        <f t="shared" ref="S9410:S9473" si="591">D9410-C9410</f>
        <v>0</v>
      </c>
      <c r="T9410">
        <v>0</v>
      </c>
      <c r="U9410" s="13">
        <f>1/COUNTIF(B:B,Orders[[#This Row],[Order ID]])</f>
        <v>0.5</v>
      </c>
      <c r="V9410">
        <f>IF(SUMIF(F:F,Orders[[#This Row],[DW_Customer]],U:U)&gt;1,1,0)</f>
        <v>1</v>
      </c>
    </row>
    <row r="9411" spans="1:22" x14ac:dyDescent="0.35">
      <c r="A9411">
        <v>31293</v>
      </c>
      <c r="B9411" s="1" t="s">
        <v>5284</v>
      </c>
      <c r="C9411" s="2">
        <v>40567</v>
      </c>
      <c r="D9411" s="2">
        <v>40567</v>
      </c>
      <c r="E9411" s="1" t="s">
        <v>24500</v>
      </c>
      <c r="F9411" s="1">
        <v>101177</v>
      </c>
      <c r="G9411" s="15">
        <v>0</v>
      </c>
      <c r="H9411" s="1" t="s">
        <v>24510</v>
      </c>
      <c r="I9411" s="1">
        <v>0</v>
      </c>
      <c r="J9411" s="19">
        <v>71049</v>
      </c>
      <c r="K9411" s="1">
        <v>0</v>
      </c>
      <c r="L9411" s="1">
        <v>2</v>
      </c>
      <c r="M9411" s="1">
        <v>0</v>
      </c>
      <c r="N9411" s="1">
        <v>1</v>
      </c>
      <c r="O9411" s="7">
        <f>VLOOKUP(J9411,DIM_Products!A:G,6,FALSE) * L9411 * (1-M9411)</f>
        <v>99.42</v>
      </c>
      <c r="P9411" s="7">
        <f t="shared" si="588"/>
        <v>339.42</v>
      </c>
      <c r="Q9411" s="13">
        <f t="shared" si="589"/>
        <v>0.29291143715750395</v>
      </c>
      <c r="R9411" s="7">
        <f t="shared" si="590"/>
        <v>99.42</v>
      </c>
      <c r="S9411">
        <f t="shared" si="591"/>
        <v>0</v>
      </c>
      <c r="T9411">
        <v>0</v>
      </c>
      <c r="U9411" s="13">
        <f>1/COUNTIF(B:B,Orders[[#This Row],[Order ID]])</f>
        <v>0.33333333333333331</v>
      </c>
      <c r="V9411">
        <f>IF(SUMIF(F:F,Orders[[#This Row],[DW_Customer]],U:U)&gt;1,1,0)</f>
        <v>1</v>
      </c>
    </row>
    <row r="9412" spans="1:22" x14ac:dyDescent="0.35">
      <c r="A9412">
        <v>34624</v>
      </c>
      <c r="B9412" s="1" t="s">
        <v>5284</v>
      </c>
      <c r="C9412" s="2">
        <v>40567</v>
      </c>
      <c r="D9412" s="2">
        <v>40567</v>
      </c>
      <c r="E9412" s="1" t="s">
        <v>24500</v>
      </c>
      <c r="F9412" s="1">
        <v>101177</v>
      </c>
      <c r="G9412" s="15">
        <v>0</v>
      </c>
      <c r="H9412" s="1" t="s">
        <v>24510</v>
      </c>
      <c r="I9412" s="1">
        <v>0</v>
      </c>
      <c r="J9412" s="19">
        <v>70239</v>
      </c>
      <c r="K9412" s="1">
        <v>0</v>
      </c>
      <c r="L9412" s="1">
        <v>1</v>
      </c>
      <c r="M9412" s="1">
        <v>0</v>
      </c>
      <c r="N9412" s="1">
        <v>1</v>
      </c>
      <c r="O9412" s="7">
        <f>VLOOKUP(J9412,DIM_Products!A:G,6,FALSE) * L9412 * (1-M9412)</f>
        <v>62.31</v>
      </c>
      <c r="P9412" s="7">
        <f t="shared" si="588"/>
        <v>339.42</v>
      </c>
      <c r="Q9412" s="13">
        <f t="shared" si="589"/>
        <v>0.18357786812798302</v>
      </c>
      <c r="R9412" s="7">
        <f t="shared" si="590"/>
        <v>62.31</v>
      </c>
      <c r="S9412">
        <f t="shared" si="591"/>
        <v>0</v>
      </c>
      <c r="T9412">
        <v>0</v>
      </c>
      <c r="U9412" s="13">
        <f>1/COUNTIF(B:B,Orders[[#This Row],[Order ID]])</f>
        <v>0.33333333333333331</v>
      </c>
      <c r="V9412">
        <f>IF(SUMIF(F:F,Orders[[#This Row],[DW_Customer]],U:U)&gt;1,1,0)</f>
        <v>1</v>
      </c>
    </row>
    <row r="9413" spans="1:22" x14ac:dyDescent="0.35">
      <c r="A9413">
        <v>45882</v>
      </c>
      <c r="B9413" s="1" t="s">
        <v>5284</v>
      </c>
      <c r="C9413" s="2">
        <v>40567</v>
      </c>
      <c r="D9413" s="2">
        <v>40567</v>
      </c>
      <c r="E9413" s="1" t="s">
        <v>24500</v>
      </c>
      <c r="F9413" s="1">
        <v>101177</v>
      </c>
      <c r="G9413" s="15">
        <v>0</v>
      </c>
      <c r="H9413" s="1" t="s">
        <v>24510</v>
      </c>
      <c r="I9413" s="1">
        <v>0</v>
      </c>
      <c r="J9413" s="19">
        <v>70143</v>
      </c>
      <c r="K9413" s="1">
        <v>0</v>
      </c>
      <c r="L9413" s="1">
        <v>1</v>
      </c>
      <c r="M9413" s="1">
        <v>0</v>
      </c>
      <c r="N9413" s="1">
        <v>1</v>
      </c>
      <c r="O9413" s="7">
        <f>VLOOKUP(J9413,DIM_Products!A:G,6,FALSE) * L9413 * (1-M9413)</f>
        <v>177.69</v>
      </c>
      <c r="P9413" s="7">
        <f t="shared" si="588"/>
        <v>339.42</v>
      </c>
      <c r="Q9413" s="13">
        <f t="shared" si="589"/>
        <v>0.52351069471451295</v>
      </c>
      <c r="R9413" s="7">
        <f t="shared" si="590"/>
        <v>177.69</v>
      </c>
      <c r="S9413">
        <f t="shared" si="591"/>
        <v>0</v>
      </c>
      <c r="T9413">
        <v>0</v>
      </c>
      <c r="U9413" s="13">
        <f>1/COUNTIF(B:B,Orders[[#This Row],[Order ID]])</f>
        <v>0.33333333333333331</v>
      </c>
      <c r="V9413">
        <f>IF(SUMIF(F:F,Orders[[#This Row],[DW_Customer]],U:U)&gt;1,1,0)</f>
        <v>1</v>
      </c>
    </row>
    <row r="9414" spans="1:22" x14ac:dyDescent="0.35">
      <c r="A9414">
        <v>31025</v>
      </c>
      <c r="B9414" s="1" t="s">
        <v>6069</v>
      </c>
      <c r="C9414" s="2">
        <v>41057</v>
      </c>
      <c r="D9414" s="2">
        <v>41063</v>
      </c>
      <c r="E9414" s="1" t="s">
        <v>24503</v>
      </c>
      <c r="F9414" s="1">
        <v>100120</v>
      </c>
      <c r="G9414" s="15">
        <v>0</v>
      </c>
      <c r="H9414" s="1" t="s">
        <v>24510</v>
      </c>
      <c r="I9414" s="1">
        <v>0</v>
      </c>
      <c r="J9414" s="19">
        <v>70155</v>
      </c>
      <c r="K9414" s="1">
        <v>25</v>
      </c>
      <c r="L9414" s="1">
        <v>4</v>
      </c>
      <c r="M9414" s="1">
        <v>0</v>
      </c>
      <c r="N9414" s="1">
        <v>1</v>
      </c>
      <c r="O9414" s="7">
        <f>VLOOKUP(J9414,DIM_Products!A:G,6,FALSE) * L9414 * (1-M9414)</f>
        <v>199.90800000000002</v>
      </c>
      <c r="P9414" s="7">
        <f t="shared" si="588"/>
        <v>199.90800000000002</v>
      </c>
      <c r="Q9414" s="13">
        <f t="shared" si="589"/>
        <v>1</v>
      </c>
      <c r="R9414" s="7">
        <f t="shared" si="590"/>
        <v>224.90800000000002</v>
      </c>
      <c r="S9414">
        <f t="shared" si="591"/>
        <v>6</v>
      </c>
      <c r="T9414">
        <v>0</v>
      </c>
      <c r="U9414" s="13">
        <f>1/COUNTIF(B:B,Orders[[#This Row],[Order ID]])</f>
        <v>1</v>
      </c>
      <c r="V9414">
        <f>IF(SUMIF(F:F,Orders[[#This Row],[DW_Customer]],U:U)&gt;1,1,0)</f>
        <v>1</v>
      </c>
    </row>
    <row r="9415" spans="1:22" x14ac:dyDescent="0.35">
      <c r="A9415">
        <v>36406</v>
      </c>
      <c r="B9415" s="1" t="s">
        <v>13337</v>
      </c>
      <c r="C9415" s="2">
        <v>41150</v>
      </c>
      <c r="D9415" s="2">
        <v>41150</v>
      </c>
      <c r="E9415" s="1" t="s">
        <v>26364</v>
      </c>
      <c r="F9415" s="1">
        <v>100496</v>
      </c>
      <c r="G9415" s="15">
        <v>0</v>
      </c>
      <c r="H9415" s="1" t="s">
        <v>24511</v>
      </c>
      <c r="I9415" s="1">
        <v>930</v>
      </c>
      <c r="J9415" s="19">
        <v>70238</v>
      </c>
      <c r="K9415" s="1">
        <v>0</v>
      </c>
      <c r="L9415" s="1">
        <v>1</v>
      </c>
      <c r="M9415" s="1">
        <v>0</v>
      </c>
      <c r="N9415" s="1">
        <v>1</v>
      </c>
      <c r="O9415" s="7">
        <f>VLOOKUP(J9415,DIM_Products!A:G,6,FALSE) * L9415 * (1-M9415)</f>
        <v>93.94</v>
      </c>
      <c r="P9415" s="7">
        <f t="shared" si="588"/>
        <v>93.94</v>
      </c>
      <c r="Q9415" s="13">
        <f t="shared" si="589"/>
        <v>1</v>
      </c>
      <c r="R9415" s="7">
        <f t="shared" si="590"/>
        <v>93.94</v>
      </c>
      <c r="S9415">
        <f t="shared" si="591"/>
        <v>0</v>
      </c>
      <c r="T9415">
        <v>0</v>
      </c>
      <c r="U9415" s="13">
        <f>1/COUNTIF(B:B,Orders[[#This Row],[Order ID]])</f>
        <v>1</v>
      </c>
      <c r="V9415">
        <f>IF(SUMIF(F:F,Orders[[#This Row],[DW_Customer]],U:U)&gt;1,1,0)</f>
        <v>1</v>
      </c>
    </row>
    <row r="9416" spans="1:22" x14ac:dyDescent="0.35">
      <c r="A9416">
        <v>42198</v>
      </c>
      <c r="B9416" s="1" t="s">
        <v>12400</v>
      </c>
      <c r="C9416" s="2">
        <v>41388</v>
      </c>
      <c r="D9416" s="2">
        <v>41388</v>
      </c>
      <c r="E9416" s="1" t="s">
        <v>26364</v>
      </c>
      <c r="F9416" s="1">
        <v>100174</v>
      </c>
      <c r="G9416" s="15">
        <v>0</v>
      </c>
      <c r="H9416" s="1" t="s">
        <v>24511</v>
      </c>
      <c r="I9416" s="1">
        <v>234</v>
      </c>
      <c r="J9416" s="19">
        <v>70708</v>
      </c>
      <c r="K9416" s="1">
        <v>0</v>
      </c>
      <c r="L9416" s="1">
        <v>1</v>
      </c>
      <c r="M9416" s="1">
        <v>0</v>
      </c>
      <c r="N9416" s="1">
        <v>1</v>
      </c>
      <c r="O9416" s="7">
        <f>VLOOKUP(J9416,DIM_Products!A:G,6,FALSE) * L9416 * (1-M9416)</f>
        <v>24.3</v>
      </c>
      <c r="P9416" s="7">
        <f t="shared" si="588"/>
        <v>367.09200000000004</v>
      </c>
      <c r="Q9416" s="13">
        <f t="shared" si="589"/>
        <v>6.619593998234774E-2</v>
      </c>
      <c r="R9416" s="7">
        <f t="shared" si="590"/>
        <v>24.3</v>
      </c>
      <c r="S9416">
        <f t="shared" si="591"/>
        <v>0</v>
      </c>
      <c r="T9416">
        <v>0</v>
      </c>
      <c r="U9416" s="13">
        <f>1/COUNTIF(B:B,Orders[[#This Row],[Order ID]])</f>
        <v>0.5</v>
      </c>
      <c r="V9416">
        <f>IF(SUMIF(F:F,Orders[[#This Row],[DW_Customer]],U:U)&gt;1,1,0)</f>
        <v>1</v>
      </c>
    </row>
    <row r="9417" spans="1:22" x14ac:dyDescent="0.35">
      <c r="A9417">
        <v>43426</v>
      </c>
      <c r="B9417" s="1" t="s">
        <v>12400</v>
      </c>
      <c r="C9417" s="2">
        <v>41388</v>
      </c>
      <c r="D9417" s="2">
        <v>41388</v>
      </c>
      <c r="E9417" s="1" t="s">
        <v>26364</v>
      </c>
      <c r="F9417" s="1">
        <v>100174</v>
      </c>
      <c r="G9417" s="15">
        <v>0</v>
      </c>
      <c r="H9417" s="1" t="s">
        <v>24511</v>
      </c>
      <c r="I9417" s="1">
        <v>234</v>
      </c>
      <c r="J9417" s="19">
        <v>70011</v>
      </c>
      <c r="K9417" s="1">
        <v>0</v>
      </c>
      <c r="L9417" s="1">
        <v>6</v>
      </c>
      <c r="M9417" s="1">
        <v>0</v>
      </c>
      <c r="N9417" s="1">
        <v>1</v>
      </c>
      <c r="O9417" s="7">
        <f>VLOOKUP(J9417,DIM_Products!A:G,6,FALSE) * L9417 * (1-M9417)</f>
        <v>342.79200000000003</v>
      </c>
      <c r="P9417" s="7">
        <f t="shared" si="588"/>
        <v>367.09200000000004</v>
      </c>
      <c r="Q9417" s="13">
        <f t="shared" si="589"/>
        <v>0.93380406001765226</v>
      </c>
      <c r="R9417" s="7">
        <f t="shared" si="590"/>
        <v>342.79200000000003</v>
      </c>
      <c r="S9417">
        <f t="shared" si="591"/>
        <v>0</v>
      </c>
      <c r="T9417">
        <v>0</v>
      </c>
      <c r="U9417" s="13">
        <f>1/COUNTIF(B:B,Orders[[#This Row],[Order ID]])</f>
        <v>0.5</v>
      </c>
      <c r="V9417">
        <f>IF(SUMIF(F:F,Orders[[#This Row],[DW_Customer]],U:U)&gt;1,1,0)</f>
        <v>1</v>
      </c>
    </row>
    <row r="9418" spans="1:22" x14ac:dyDescent="0.35">
      <c r="A9418">
        <v>66737</v>
      </c>
      <c r="B9418" s="1" t="s">
        <v>23347</v>
      </c>
      <c r="C9418" s="2">
        <v>41298</v>
      </c>
      <c r="D9418" s="2">
        <v>41298</v>
      </c>
      <c r="E9418" s="1" t="s">
        <v>26364</v>
      </c>
      <c r="F9418" s="1">
        <v>100835</v>
      </c>
      <c r="G9418" s="15">
        <v>0</v>
      </c>
      <c r="H9418" s="1" t="s">
        <v>24511</v>
      </c>
      <c r="I9418" s="1">
        <v>419</v>
      </c>
      <c r="J9418" s="19">
        <v>71444</v>
      </c>
      <c r="K9418" s="1">
        <v>0</v>
      </c>
      <c r="L9418" s="1">
        <v>1</v>
      </c>
      <c r="M9418" s="1">
        <v>0</v>
      </c>
      <c r="N9418" s="1">
        <v>1</v>
      </c>
      <c r="O9418" s="7">
        <f>VLOOKUP(J9418,DIM_Products!A:G,6,FALSE) * L9418 * (1-M9418)</f>
        <v>76.109999999999985</v>
      </c>
      <c r="P9418" s="7">
        <f t="shared" si="588"/>
        <v>100.66199999999998</v>
      </c>
      <c r="Q9418" s="13">
        <f t="shared" si="589"/>
        <v>0.75609465339452819</v>
      </c>
      <c r="R9418" s="7">
        <f t="shared" si="590"/>
        <v>76.109999999999985</v>
      </c>
      <c r="S9418">
        <f t="shared" si="591"/>
        <v>0</v>
      </c>
      <c r="T9418">
        <v>1</v>
      </c>
      <c r="U9418" s="13">
        <f>1/COUNTIF(B:B,Orders[[#This Row],[Order ID]])</f>
        <v>0.5</v>
      </c>
      <c r="V9418">
        <f>IF(SUMIF(F:F,Orders[[#This Row],[DW_Customer]],U:U)&gt;1,1,0)</f>
        <v>1</v>
      </c>
    </row>
    <row r="9419" spans="1:22" x14ac:dyDescent="0.35">
      <c r="A9419">
        <v>66899</v>
      </c>
      <c r="B9419" s="1" t="s">
        <v>23347</v>
      </c>
      <c r="C9419" s="2">
        <v>41298</v>
      </c>
      <c r="D9419" s="2">
        <v>41298</v>
      </c>
      <c r="E9419" s="1" t="s">
        <v>26364</v>
      </c>
      <c r="F9419" s="1">
        <v>100835</v>
      </c>
      <c r="G9419" s="15">
        <v>0</v>
      </c>
      <c r="H9419" s="1" t="s">
        <v>24511</v>
      </c>
      <c r="I9419" s="1">
        <v>419</v>
      </c>
      <c r="J9419" s="19">
        <v>71162</v>
      </c>
      <c r="K9419" s="1">
        <v>0</v>
      </c>
      <c r="L9419" s="1">
        <v>1</v>
      </c>
      <c r="M9419" s="1">
        <v>0</v>
      </c>
      <c r="N9419" s="1">
        <v>1</v>
      </c>
      <c r="O9419" s="7">
        <f>VLOOKUP(J9419,DIM_Products!A:G,6,FALSE) * L9419 * (1-M9419)</f>
        <v>24.551999999999996</v>
      </c>
      <c r="P9419" s="7">
        <f t="shared" si="588"/>
        <v>100.66199999999998</v>
      </c>
      <c r="Q9419" s="13">
        <f t="shared" si="589"/>
        <v>0.24390534660547178</v>
      </c>
      <c r="R9419" s="7">
        <f t="shared" si="590"/>
        <v>24.551999999999996</v>
      </c>
      <c r="S9419">
        <f t="shared" si="591"/>
        <v>0</v>
      </c>
      <c r="T9419">
        <v>1</v>
      </c>
      <c r="U9419" s="13">
        <f>1/COUNTIF(B:B,Orders[[#This Row],[Order ID]])</f>
        <v>0.5</v>
      </c>
      <c r="V9419">
        <f>IF(SUMIF(F:F,Orders[[#This Row],[DW_Customer]],U:U)&gt;1,1,0)</f>
        <v>1</v>
      </c>
    </row>
    <row r="9420" spans="1:22" x14ac:dyDescent="0.35">
      <c r="A9420">
        <v>49225</v>
      </c>
      <c r="B9420" s="1" t="s">
        <v>19122</v>
      </c>
      <c r="C9420" s="2">
        <v>41809</v>
      </c>
      <c r="D9420" s="2">
        <v>41813</v>
      </c>
      <c r="E9420" s="1" t="s">
        <v>24503</v>
      </c>
      <c r="F9420" s="1">
        <v>100803</v>
      </c>
      <c r="G9420" s="15">
        <v>0</v>
      </c>
      <c r="H9420" s="1" t="s">
        <v>24510</v>
      </c>
      <c r="I9420" s="1">
        <v>0</v>
      </c>
      <c r="J9420" s="19">
        <v>71422</v>
      </c>
      <c r="K9420" s="1">
        <v>0</v>
      </c>
      <c r="L9420" s="1">
        <v>2</v>
      </c>
      <c r="M9420" s="1">
        <v>0</v>
      </c>
      <c r="N9420" s="1">
        <v>1</v>
      </c>
      <c r="O9420" s="7">
        <f>VLOOKUP(J9420,DIM_Products!A:G,6,FALSE) * L9420 * (1-M9420)</f>
        <v>79.92</v>
      </c>
      <c r="P9420" s="7">
        <f t="shared" si="588"/>
        <v>619.95583999999997</v>
      </c>
      <c r="Q9420" s="13">
        <f t="shared" si="589"/>
        <v>0.12891240769665144</v>
      </c>
      <c r="R9420" s="7">
        <f t="shared" si="590"/>
        <v>79.92</v>
      </c>
      <c r="S9420">
        <f t="shared" si="591"/>
        <v>4</v>
      </c>
      <c r="T9420">
        <v>0</v>
      </c>
      <c r="U9420" s="13">
        <f>1/COUNTIF(B:B,Orders[[#This Row],[Order ID]])</f>
        <v>0.33333333333333331</v>
      </c>
      <c r="V9420">
        <f>IF(SUMIF(F:F,Orders[[#This Row],[DW_Customer]],U:U)&gt;1,1,0)</f>
        <v>1</v>
      </c>
    </row>
    <row r="9421" spans="1:22" x14ac:dyDescent="0.35">
      <c r="A9421">
        <v>54556</v>
      </c>
      <c r="B9421" s="1" t="s">
        <v>19122</v>
      </c>
      <c r="C9421" s="2">
        <v>41809</v>
      </c>
      <c r="D9421" s="2">
        <v>41813</v>
      </c>
      <c r="E9421" s="1" t="s">
        <v>24503</v>
      </c>
      <c r="F9421" s="1">
        <v>100803</v>
      </c>
      <c r="G9421" s="15">
        <v>0</v>
      </c>
      <c r="H9421" s="1" t="s">
        <v>24510</v>
      </c>
      <c r="I9421" s="1">
        <v>0</v>
      </c>
      <c r="J9421" s="19">
        <v>71267</v>
      </c>
      <c r="K9421" s="1">
        <v>0</v>
      </c>
      <c r="L9421" s="1">
        <v>1</v>
      </c>
      <c r="M9421" s="1">
        <v>0</v>
      </c>
      <c r="N9421" s="1">
        <v>1</v>
      </c>
      <c r="O9421" s="7">
        <f>VLOOKUP(J9421,DIM_Products!A:G,6,FALSE) * L9421 * (1-M9421)</f>
        <v>174.23083999999997</v>
      </c>
      <c r="P9421" s="7">
        <f t="shared" si="588"/>
        <v>619.95583999999997</v>
      </c>
      <c r="Q9421" s="13">
        <f t="shared" si="589"/>
        <v>0.28103750099361913</v>
      </c>
      <c r="R9421" s="7">
        <f t="shared" si="590"/>
        <v>174.23083999999997</v>
      </c>
      <c r="S9421">
        <f t="shared" si="591"/>
        <v>4</v>
      </c>
      <c r="T9421">
        <v>0</v>
      </c>
      <c r="U9421" s="13">
        <f>1/COUNTIF(B:B,Orders[[#This Row],[Order ID]])</f>
        <v>0.33333333333333331</v>
      </c>
      <c r="V9421">
        <f>IF(SUMIF(F:F,Orders[[#This Row],[DW_Customer]],U:U)&gt;1,1,0)</f>
        <v>1</v>
      </c>
    </row>
    <row r="9422" spans="1:22" x14ac:dyDescent="0.35">
      <c r="A9422">
        <v>58860</v>
      </c>
      <c r="B9422" s="1" t="s">
        <v>19122</v>
      </c>
      <c r="C9422" s="2">
        <v>41809</v>
      </c>
      <c r="D9422" s="2">
        <v>41813</v>
      </c>
      <c r="E9422" s="1" t="s">
        <v>24503</v>
      </c>
      <c r="F9422" s="1">
        <v>100803</v>
      </c>
      <c r="G9422" s="15">
        <v>0</v>
      </c>
      <c r="H9422" s="1" t="s">
        <v>24510</v>
      </c>
      <c r="I9422" s="1">
        <v>0</v>
      </c>
      <c r="J9422" s="19">
        <v>70505</v>
      </c>
      <c r="K9422" s="1">
        <v>0</v>
      </c>
      <c r="L9422" s="1">
        <v>2</v>
      </c>
      <c r="M9422" s="1">
        <v>0</v>
      </c>
      <c r="N9422" s="1">
        <v>1</v>
      </c>
      <c r="O9422" s="7">
        <f>VLOOKUP(J9422,DIM_Products!A:G,6,FALSE) * L9422 * (1-M9422)</f>
        <v>365.80500000000001</v>
      </c>
      <c r="P9422" s="7">
        <f t="shared" si="588"/>
        <v>619.95583999999997</v>
      </c>
      <c r="Q9422" s="13">
        <f t="shared" si="589"/>
        <v>0.59005009130972941</v>
      </c>
      <c r="R9422" s="7">
        <f t="shared" si="590"/>
        <v>365.80500000000001</v>
      </c>
      <c r="S9422">
        <f t="shared" si="591"/>
        <v>4</v>
      </c>
      <c r="T9422">
        <v>0</v>
      </c>
      <c r="U9422" s="13">
        <f>1/COUNTIF(B:B,Orders[[#This Row],[Order ID]])</f>
        <v>0.33333333333333331</v>
      </c>
      <c r="V9422">
        <f>IF(SUMIF(F:F,Orders[[#This Row],[DW_Customer]],U:U)&gt;1,1,0)</f>
        <v>1</v>
      </c>
    </row>
    <row r="9423" spans="1:22" x14ac:dyDescent="0.35">
      <c r="A9423">
        <v>65855</v>
      </c>
      <c r="B9423" s="1" t="s">
        <v>23619</v>
      </c>
      <c r="C9423" s="2">
        <v>41902</v>
      </c>
      <c r="D9423" s="2">
        <v>41906</v>
      </c>
      <c r="E9423" s="1" t="s">
        <v>24503</v>
      </c>
      <c r="F9423" s="1">
        <v>101508</v>
      </c>
      <c r="G9423" s="15">
        <v>0</v>
      </c>
      <c r="H9423" s="1" t="s">
        <v>24510</v>
      </c>
      <c r="I9423" s="1">
        <v>0</v>
      </c>
      <c r="J9423" s="19">
        <v>71092</v>
      </c>
      <c r="K9423" s="1">
        <v>0</v>
      </c>
      <c r="L9423" s="1">
        <v>1</v>
      </c>
      <c r="M9423" s="1">
        <v>0</v>
      </c>
      <c r="N9423" s="1">
        <v>1</v>
      </c>
      <c r="O9423" s="7">
        <f>VLOOKUP(J9423,DIM_Products!A:G,6,FALSE) * L9423 * (1-M9423)</f>
        <v>170.89999999999995</v>
      </c>
      <c r="P9423" s="7">
        <f t="shared" si="588"/>
        <v>170.89999999999995</v>
      </c>
      <c r="Q9423" s="13">
        <f t="shared" si="589"/>
        <v>1</v>
      </c>
      <c r="R9423" s="7">
        <f t="shared" si="590"/>
        <v>170.89999999999995</v>
      </c>
      <c r="S9423">
        <f t="shared" si="591"/>
        <v>4</v>
      </c>
      <c r="T9423">
        <v>0</v>
      </c>
      <c r="U9423" s="13">
        <f>1/COUNTIF(B:B,Orders[[#This Row],[Order ID]])</f>
        <v>1</v>
      </c>
      <c r="V9423">
        <f>IF(SUMIF(F:F,Orders[[#This Row],[DW_Customer]],U:U)&gt;1,1,0)</f>
        <v>1</v>
      </c>
    </row>
    <row r="9424" spans="1:22" x14ac:dyDescent="0.35">
      <c r="A9424">
        <v>41842</v>
      </c>
      <c r="B9424" s="1" t="s">
        <v>10507</v>
      </c>
      <c r="C9424" s="2">
        <v>40613</v>
      </c>
      <c r="D9424" s="2">
        <v>40616</v>
      </c>
      <c r="E9424" s="1" t="s">
        <v>24502</v>
      </c>
      <c r="F9424" s="1">
        <v>101402</v>
      </c>
      <c r="G9424" s="15">
        <v>0</v>
      </c>
      <c r="H9424" s="1" t="s">
        <v>24510</v>
      </c>
      <c r="I9424" s="1">
        <v>0</v>
      </c>
      <c r="J9424" s="19">
        <v>71246</v>
      </c>
      <c r="K9424" s="1">
        <v>0</v>
      </c>
      <c r="L9424" s="1">
        <v>9</v>
      </c>
      <c r="M9424" s="1">
        <v>0.1</v>
      </c>
      <c r="N9424" s="1">
        <v>1</v>
      </c>
      <c r="O9424" s="7">
        <f>VLOOKUP(J9424,DIM_Products!A:G,6,FALSE) * L9424 * (1-M9424)</f>
        <v>1815.3679500000001</v>
      </c>
      <c r="P9424" s="7">
        <f t="shared" si="588"/>
        <v>1815.3679500000001</v>
      </c>
      <c r="Q9424" s="13">
        <f t="shared" si="589"/>
        <v>1</v>
      </c>
      <c r="R9424" s="7">
        <f t="shared" si="590"/>
        <v>1815.3679500000001</v>
      </c>
      <c r="S9424">
        <f t="shared" si="591"/>
        <v>3</v>
      </c>
      <c r="T9424">
        <v>0</v>
      </c>
      <c r="U9424" s="13">
        <f>1/COUNTIF(B:B,Orders[[#This Row],[Order ID]])</f>
        <v>1</v>
      </c>
      <c r="V9424">
        <f>IF(SUMIF(F:F,Orders[[#This Row],[DW_Customer]],U:U)&gt;1,1,0)</f>
        <v>1</v>
      </c>
    </row>
    <row r="9425" spans="1:22" x14ac:dyDescent="0.35">
      <c r="A9425">
        <v>45396</v>
      </c>
      <c r="B9425" s="1" t="s">
        <v>14553</v>
      </c>
      <c r="C9425" s="2">
        <v>40695</v>
      </c>
      <c r="D9425" s="2">
        <v>40695</v>
      </c>
      <c r="E9425" s="1" t="s">
        <v>26364</v>
      </c>
      <c r="F9425" s="1">
        <v>101192</v>
      </c>
      <c r="G9425" s="15">
        <v>0</v>
      </c>
      <c r="H9425" s="1" t="s">
        <v>24511</v>
      </c>
      <c r="I9425" s="1">
        <v>59</v>
      </c>
      <c r="J9425" s="19">
        <v>71398</v>
      </c>
      <c r="K9425" s="1">
        <v>0</v>
      </c>
      <c r="L9425" s="1">
        <v>6</v>
      </c>
      <c r="M9425" s="1">
        <v>0</v>
      </c>
      <c r="N9425" s="1">
        <v>1</v>
      </c>
      <c r="O9425" s="7">
        <f>VLOOKUP(J9425,DIM_Products!A:G,6,FALSE) * L9425 * (1-M9425)</f>
        <v>413.5680000000001</v>
      </c>
      <c r="P9425" s="7">
        <f t="shared" si="588"/>
        <v>433.72800000000012</v>
      </c>
      <c r="Q9425" s="13">
        <f t="shared" si="589"/>
        <v>0.95351925630810086</v>
      </c>
      <c r="R9425" s="7">
        <f t="shared" si="590"/>
        <v>413.5680000000001</v>
      </c>
      <c r="S9425">
        <f t="shared" si="591"/>
        <v>0</v>
      </c>
      <c r="T9425">
        <v>0</v>
      </c>
      <c r="U9425" s="13">
        <f>1/COUNTIF(B:B,Orders[[#This Row],[Order ID]])</f>
        <v>0.5</v>
      </c>
      <c r="V9425">
        <f>IF(SUMIF(F:F,Orders[[#This Row],[DW_Customer]],U:U)&gt;1,1,0)</f>
        <v>1</v>
      </c>
    </row>
    <row r="9426" spans="1:22" x14ac:dyDescent="0.35">
      <c r="A9426">
        <v>54317</v>
      </c>
      <c r="B9426" s="1" t="s">
        <v>14553</v>
      </c>
      <c r="C9426" s="2">
        <v>40695</v>
      </c>
      <c r="D9426" s="2">
        <v>40695</v>
      </c>
      <c r="E9426" s="1" t="s">
        <v>26364</v>
      </c>
      <c r="F9426" s="1">
        <v>101192</v>
      </c>
      <c r="G9426" s="15">
        <v>0</v>
      </c>
      <c r="H9426" s="1" t="s">
        <v>24511</v>
      </c>
      <c r="I9426" s="1">
        <v>59</v>
      </c>
      <c r="J9426" s="19">
        <v>70332</v>
      </c>
      <c r="K9426" s="1">
        <v>0</v>
      </c>
      <c r="L9426" s="1">
        <v>2</v>
      </c>
      <c r="M9426" s="1">
        <v>0</v>
      </c>
      <c r="N9426" s="1">
        <v>1</v>
      </c>
      <c r="O9426" s="7">
        <f>VLOOKUP(J9426,DIM_Products!A:G,6,FALSE) * L9426 * (1-M9426)</f>
        <v>20.160000000000004</v>
      </c>
      <c r="P9426" s="7">
        <f t="shared" si="588"/>
        <v>433.72800000000012</v>
      </c>
      <c r="Q9426" s="13">
        <f t="shared" si="589"/>
        <v>4.6480743691899064E-2</v>
      </c>
      <c r="R9426" s="7">
        <f t="shared" si="590"/>
        <v>20.160000000000004</v>
      </c>
      <c r="S9426">
        <f t="shared" si="591"/>
        <v>0</v>
      </c>
      <c r="T9426">
        <v>0</v>
      </c>
      <c r="U9426" s="13">
        <f>1/COUNTIF(B:B,Orders[[#This Row],[Order ID]])</f>
        <v>0.5</v>
      </c>
      <c r="V9426">
        <f>IF(SUMIF(F:F,Orders[[#This Row],[DW_Customer]],U:U)&gt;1,1,0)</f>
        <v>1</v>
      </c>
    </row>
    <row r="9427" spans="1:22" x14ac:dyDescent="0.35">
      <c r="A9427">
        <v>44868</v>
      </c>
      <c r="B9427" s="1" t="s">
        <v>11012</v>
      </c>
      <c r="C9427" s="2">
        <v>40810</v>
      </c>
      <c r="D9427" s="2">
        <v>40813</v>
      </c>
      <c r="E9427" s="1" t="s">
        <v>24502</v>
      </c>
      <c r="F9427" s="1">
        <v>100614</v>
      </c>
      <c r="G9427" s="15">
        <v>0</v>
      </c>
      <c r="H9427" s="1" t="s">
        <v>24510</v>
      </c>
      <c r="I9427" s="1">
        <v>0</v>
      </c>
      <c r="J9427" s="19">
        <v>70482</v>
      </c>
      <c r="K9427" s="1">
        <v>0</v>
      </c>
      <c r="L9427" s="1">
        <v>3</v>
      </c>
      <c r="M9427" s="1">
        <v>0</v>
      </c>
      <c r="N9427" s="1">
        <v>1</v>
      </c>
      <c r="O9427" s="7">
        <f>VLOOKUP(J9427,DIM_Products!A:G,6,FALSE) * L9427 * (1-M9427)</f>
        <v>744</v>
      </c>
      <c r="P9427" s="7">
        <f t="shared" si="588"/>
        <v>744</v>
      </c>
      <c r="Q9427" s="13">
        <f t="shared" si="589"/>
        <v>1</v>
      </c>
      <c r="R9427" s="7">
        <f t="shared" si="590"/>
        <v>744</v>
      </c>
      <c r="S9427">
        <f t="shared" si="591"/>
        <v>3</v>
      </c>
      <c r="T9427">
        <v>0</v>
      </c>
      <c r="U9427" s="13">
        <f>1/COUNTIF(B:B,Orders[[#This Row],[Order ID]])</f>
        <v>1</v>
      </c>
      <c r="V9427">
        <f>IF(SUMIF(F:F,Orders[[#This Row],[DW_Customer]],U:U)&gt;1,1,0)</f>
        <v>1</v>
      </c>
    </row>
    <row r="9428" spans="1:22" x14ac:dyDescent="0.35">
      <c r="A9428">
        <v>36051</v>
      </c>
      <c r="B9428" s="1" t="s">
        <v>9215</v>
      </c>
      <c r="C9428" s="2">
        <v>40557</v>
      </c>
      <c r="D9428" s="2">
        <v>40557</v>
      </c>
      <c r="E9428" s="1" t="s">
        <v>26364</v>
      </c>
      <c r="F9428" s="1">
        <v>100359</v>
      </c>
      <c r="G9428" s="15">
        <v>0</v>
      </c>
      <c r="H9428" s="1" t="s">
        <v>24511</v>
      </c>
      <c r="I9428" s="1">
        <v>739</v>
      </c>
      <c r="J9428" s="19">
        <v>70708</v>
      </c>
      <c r="K9428" s="1">
        <v>0</v>
      </c>
      <c r="L9428" s="1">
        <v>6</v>
      </c>
      <c r="M9428" s="1">
        <v>0</v>
      </c>
      <c r="N9428" s="1">
        <v>1</v>
      </c>
      <c r="O9428" s="7">
        <f>VLOOKUP(J9428,DIM_Products!A:G,6,FALSE) * L9428 * (1-M9428)</f>
        <v>145.80000000000001</v>
      </c>
      <c r="P9428" s="7">
        <f t="shared" si="588"/>
        <v>7246.9439999999986</v>
      </c>
      <c r="Q9428" s="13">
        <f t="shared" si="589"/>
        <v>2.011882525930931E-2</v>
      </c>
      <c r="R9428" s="7">
        <f t="shared" si="590"/>
        <v>145.80000000000001</v>
      </c>
      <c r="S9428">
        <f t="shared" si="591"/>
        <v>0</v>
      </c>
      <c r="T9428">
        <v>0</v>
      </c>
      <c r="U9428" s="13">
        <f>1/COUNTIF(B:B,Orders[[#This Row],[Order ID]])</f>
        <v>0.33333333333333331</v>
      </c>
      <c r="V9428">
        <f>IF(SUMIF(F:F,Orders[[#This Row],[DW_Customer]],U:U)&gt;1,1,0)</f>
        <v>1</v>
      </c>
    </row>
    <row r="9429" spans="1:22" x14ac:dyDescent="0.35">
      <c r="A9429">
        <v>36457</v>
      </c>
      <c r="B9429" s="1" t="s">
        <v>9215</v>
      </c>
      <c r="C9429" s="2">
        <v>40557</v>
      </c>
      <c r="D9429" s="2">
        <v>40557</v>
      </c>
      <c r="E9429" s="1" t="s">
        <v>26364</v>
      </c>
      <c r="F9429" s="1">
        <v>100359</v>
      </c>
      <c r="G9429" s="15">
        <v>0</v>
      </c>
      <c r="H9429" s="1" t="s">
        <v>24511</v>
      </c>
      <c r="I9429" s="1">
        <v>739</v>
      </c>
      <c r="J9429" s="19">
        <v>71557</v>
      </c>
      <c r="K9429" s="1">
        <v>0</v>
      </c>
      <c r="L9429" s="1">
        <v>3</v>
      </c>
      <c r="M9429" s="1">
        <v>0</v>
      </c>
      <c r="N9429" s="1">
        <v>1</v>
      </c>
      <c r="O9429" s="7">
        <f>VLOOKUP(J9429,DIM_Products!A:G,6,FALSE) * L9429 * (1-M9429)</f>
        <v>99.764999999999986</v>
      </c>
      <c r="P9429" s="7">
        <f t="shared" si="588"/>
        <v>7246.9439999999986</v>
      </c>
      <c r="Q9429" s="13">
        <f t="shared" si="589"/>
        <v>1.3766492469101459E-2</v>
      </c>
      <c r="R9429" s="7">
        <f t="shared" si="590"/>
        <v>99.764999999999986</v>
      </c>
      <c r="S9429">
        <f t="shared" si="591"/>
        <v>0</v>
      </c>
      <c r="T9429">
        <v>0</v>
      </c>
      <c r="U9429" s="13">
        <f>1/COUNTIF(B:B,Orders[[#This Row],[Order ID]])</f>
        <v>0.33333333333333331</v>
      </c>
      <c r="V9429">
        <f>IF(SUMIF(F:F,Orders[[#This Row],[DW_Customer]],U:U)&gt;1,1,0)</f>
        <v>1</v>
      </c>
    </row>
    <row r="9430" spans="1:22" x14ac:dyDescent="0.35">
      <c r="A9430">
        <v>41155</v>
      </c>
      <c r="B9430" s="1" t="s">
        <v>9215</v>
      </c>
      <c r="C9430" s="2">
        <v>40557</v>
      </c>
      <c r="D9430" s="2">
        <v>40557</v>
      </c>
      <c r="E9430" s="1" t="s">
        <v>26364</v>
      </c>
      <c r="F9430" s="1">
        <v>100359</v>
      </c>
      <c r="G9430" s="15">
        <v>0</v>
      </c>
      <c r="H9430" s="1" t="s">
        <v>24511</v>
      </c>
      <c r="I9430" s="1">
        <v>739</v>
      </c>
      <c r="J9430" s="19">
        <v>70495</v>
      </c>
      <c r="K9430" s="1">
        <v>0</v>
      </c>
      <c r="L9430" s="1">
        <v>11</v>
      </c>
      <c r="M9430" s="1">
        <v>0</v>
      </c>
      <c r="N9430" s="1">
        <v>1</v>
      </c>
      <c r="O9430" s="7">
        <f>VLOOKUP(J9430,DIM_Products!A:G,6,FALSE) * L9430 * (1-M9430)</f>
        <v>7001.378999999999</v>
      </c>
      <c r="P9430" s="7">
        <f t="shared" si="588"/>
        <v>7246.9439999999986</v>
      </c>
      <c r="Q9430" s="13">
        <f t="shared" si="589"/>
        <v>0.96611468227158925</v>
      </c>
      <c r="R9430" s="7">
        <f t="shared" si="590"/>
        <v>7001.378999999999</v>
      </c>
      <c r="S9430">
        <f t="shared" si="591"/>
        <v>0</v>
      </c>
      <c r="T9430">
        <v>0</v>
      </c>
      <c r="U9430" s="13">
        <f>1/COUNTIF(B:B,Orders[[#This Row],[Order ID]])</f>
        <v>0.33333333333333331</v>
      </c>
      <c r="V9430">
        <f>IF(SUMIF(F:F,Orders[[#This Row],[DW_Customer]],U:U)&gt;1,1,0)</f>
        <v>1</v>
      </c>
    </row>
    <row r="9431" spans="1:22" x14ac:dyDescent="0.35">
      <c r="A9431">
        <v>30600</v>
      </c>
      <c r="B9431" s="1" t="s">
        <v>5401</v>
      </c>
      <c r="C9431" s="2">
        <v>40894</v>
      </c>
      <c r="D9431" s="2">
        <v>40898</v>
      </c>
      <c r="E9431" s="1" t="s">
        <v>24503</v>
      </c>
      <c r="F9431" s="1">
        <v>101414</v>
      </c>
      <c r="G9431" s="15">
        <v>0</v>
      </c>
      <c r="H9431" s="1" t="s">
        <v>24510</v>
      </c>
      <c r="I9431" s="1">
        <v>0</v>
      </c>
      <c r="J9431" s="19">
        <v>70917</v>
      </c>
      <c r="K9431" s="1">
        <v>0</v>
      </c>
      <c r="L9431" s="1">
        <v>3</v>
      </c>
      <c r="M9431" s="1">
        <v>0</v>
      </c>
      <c r="N9431" s="1">
        <v>1</v>
      </c>
      <c r="O9431" s="7">
        <f>VLOOKUP(J9431,DIM_Products!A:G,6,FALSE) * L9431 * (1-M9431)</f>
        <v>64.704000000000008</v>
      </c>
      <c r="P9431" s="7">
        <f t="shared" si="588"/>
        <v>1555.1250000000002</v>
      </c>
      <c r="Q9431" s="13">
        <f t="shared" si="589"/>
        <v>4.1606944779358571E-2</v>
      </c>
      <c r="R9431" s="7">
        <f t="shared" si="590"/>
        <v>64.704000000000008</v>
      </c>
      <c r="S9431">
        <f t="shared" si="591"/>
        <v>4</v>
      </c>
      <c r="T9431">
        <v>1</v>
      </c>
      <c r="U9431" s="13">
        <f>1/COUNTIF(B:B,Orders[[#This Row],[Order ID]])</f>
        <v>0.25</v>
      </c>
      <c r="V9431">
        <f>IF(SUMIF(F:F,Orders[[#This Row],[DW_Customer]],U:U)&gt;1,1,0)</f>
        <v>1</v>
      </c>
    </row>
    <row r="9432" spans="1:22" x14ac:dyDescent="0.35">
      <c r="A9432">
        <v>32839</v>
      </c>
      <c r="B9432" s="1" t="s">
        <v>5401</v>
      </c>
      <c r="C9432" s="2">
        <v>40894</v>
      </c>
      <c r="D9432" s="2">
        <v>40898</v>
      </c>
      <c r="E9432" s="1" t="s">
        <v>24503</v>
      </c>
      <c r="F9432" s="1">
        <v>101414</v>
      </c>
      <c r="G9432" s="15">
        <v>0</v>
      </c>
      <c r="H9432" s="1" t="s">
        <v>24510</v>
      </c>
      <c r="I9432" s="1">
        <v>0</v>
      </c>
      <c r="J9432" s="19">
        <v>70388</v>
      </c>
      <c r="K9432" s="1">
        <v>0</v>
      </c>
      <c r="L9432" s="1">
        <v>3</v>
      </c>
      <c r="M9432" s="1">
        <v>0</v>
      </c>
      <c r="N9432" s="1">
        <v>1</v>
      </c>
      <c r="O9432" s="7">
        <f>VLOOKUP(J9432,DIM_Products!A:G,6,FALSE) * L9432 * (1-M9432)</f>
        <v>296.94600000000003</v>
      </c>
      <c r="P9432" s="7">
        <f t="shared" si="588"/>
        <v>1555.1250000000002</v>
      </c>
      <c r="Q9432" s="13">
        <f t="shared" si="589"/>
        <v>0.19094670846394984</v>
      </c>
      <c r="R9432" s="7">
        <f t="shared" si="590"/>
        <v>296.94600000000003</v>
      </c>
      <c r="S9432">
        <f t="shared" si="591"/>
        <v>4</v>
      </c>
      <c r="T9432">
        <v>1</v>
      </c>
      <c r="U9432" s="13">
        <f>1/COUNTIF(B:B,Orders[[#This Row],[Order ID]])</f>
        <v>0.25</v>
      </c>
      <c r="V9432">
        <f>IF(SUMIF(F:F,Orders[[#This Row],[DW_Customer]],U:U)&gt;1,1,0)</f>
        <v>1</v>
      </c>
    </row>
    <row r="9433" spans="1:22" x14ac:dyDescent="0.35">
      <c r="A9433">
        <v>33649</v>
      </c>
      <c r="B9433" s="1" t="s">
        <v>5401</v>
      </c>
      <c r="C9433" s="2">
        <v>40894</v>
      </c>
      <c r="D9433" s="2">
        <v>40898</v>
      </c>
      <c r="E9433" s="1" t="s">
        <v>24503</v>
      </c>
      <c r="F9433" s="1">
        <v>101414</v>
      </c>
      <c r="G9433" s="15">
        <v>0</v>
      </c>
      <c r="H9433" s="1" t="s">
        <v>24510</v>
      </c>
      <c r="I9433" s="1">
        <v>0</v>
      </c>
      <c r="J9433" s="19">
        <v>70509</v>
      </c>
      <c r="K9433" s="1">
        <v>0</v>
      </c>
      <c r="L9433" s="1">
        <v>4</v>
      </c>
      <c r="M9433" s="1">
        <v>0.1</v>
      </c>
      <c r="N9433" s="1">
        <v>1</v>
      </c>
      <c r="O9433" s="7">
        <f>VLOOKUP(J9433,DIM_Products!A:G,6,FALSE) * L9433 * (1-M9433)</f>
        <v>907.2</v>
      </c>
      <c r="P9433" s="7">
        <f t="shared" si="588"/>
        <v>1555.1250000000002</v>
      </c>
      <c r="Q9433" s="13">
        <f t="shared" si="589"/>
        <v>0.58336146612008677</v>
      </c>
      <c r="R9433" s="7">
        <f t="shared" si="590"/>
        <v>907.2</v>
      </c>
      <c r="S9433">
        <f t="shared" si="591"/>
        <v>4</v>
      </c>
      <c r="T9433">
        <v>1</v>
      </c>
      <c r="U9433" s="13">
        <f>1/COUNTIF(B:B,Orders[[#This Row],[Order ID]])</f>
        <v>0.25</v>
      </c>
      <c r="V9433">
        <f>IF(SUMIF(F:F,Orders[[#This Row],[DW_Customer]],U:U)&gt;1,1,0)</f>
        <v>1</v>
      </c>
    </row>
    <row r="9434" spans="1:22" x14ac:dyDescent="0.35">
      <c r="A9434">
        <v>66626</v>
      </c>
      <c r="B9434" s="1" t="s">
        <v>5401</v>
      </c>
      <c r="C9434" s="2">
        <v>40894</v>
      </c>
      <c r="D9434" s="2">
        <v>40898</v>
      </c>
      <c r="E9434" s="1" t="s">
        <v>24503</v>
      </c>
      <c r="F9434" s="1">
        <v>101414</v>
      </c>
      <c r="G9434" s="15">
        <v>0</v>
      </c>
      <c r="H9434" s="1" t="s">
        <v>24510</v>
      </c>
      <c r="I9434" s="1">
        <v>0</v>
      </c>
      <c r="J9434" s="19">
        <v>71156</v>
      </c>
      <c r="K9434" s="1">
        <v>0</v>
      </c>
      <c r="L9434" s="1">
        <v>2</v>
      </c>
      <c r="M9434" s="1">
        <v>0</v>
      </c>
      <c r="N9434" s="1">
        <v>1</v>
      </c>
      <c r="O9434" s="7">
        <f>VLOOKUP(J9434,DIM_Products!A:G,6,FALSE) * L9434 * (1-M9434)</f>
        <v>286.27500000000003</v>
      </c>
      <c r="P9434" s="7">
        <f t="shared" si="588"/>
        <v>1555.1250000000002</v>
      </c>
      <c r="Q9434" s="13">
        <f t="shared" si="589"/>
        <v>0.18408488063660478</v>
      </c>
      <c r="R9434" s="7">
        <f t="shared" si="590"/>
        <v>286.27500000000003</v>
      </c>
      <c r="S9434">
        <f t="shared" si="591"/>
        <v>4</v>
      </c>
      <c r="T9434">
        <v>1</v>
      </c>
      <c r="U9434" s="13">
        <f>1/COUNTIF(B:B,Orders[[#This Row],[Order ID]])</f>
        <v>0.25</v>
      </c>
      <c r="V9434">
        <f>IF(SUMIF(F:F,Orders[[#This Row],[DW_Customer]],U:U)&gt;1,1,0)</f>
        <v>1</v>
      </c>
    </row>
    <row r="9435" spans="1:22" x14ac:dyDescent="0.35">
      <c r="A9435">
        <v>36414</v>
      </c>
      <c r="B9435" s="1" t="s">
        <v>9268</v>
      </c>
      <c r="C9435" s="2">
        <v>40736</v>
      </c>
      <c r="D9435" s="2">
        <v>40738</v>
      </c>
      <c r="E9435" s="1" t="s">
        <v>24501</v>
      </c>
      <c r="F9435" s="1">
        <v>100179</v>
      </c>
      <c r="G9435" s="15">
        <v>0</v>
      </c>
      <c r="H9435" s="1" t="s">
        <v>24510</v>
      </c>
      <c r="I9435" s="1">
        <v>0</v>
      </c>
      <c r="J9435" s="19">
        <v>70462</v>
      </c>
      <c r="K9435" s="1">
        <v>0</v>
      </c>
      <c r="L9435" s="1">
        <v>5</v>
      </c>
      <c r="M9435" s="1">
        <v>0</v>
      </c>
      <c r="N9435" s="1">
        <v>1</v>
      </c>
      <c r="O9435" s="7">
        <f>VLOOKUP(J9435,DIM_Products!A:G,6,FALSE) * L9435 * (1-M9435)</f>
        <v>842.31999999999994</v>
      </c>
      <c r="P9435" s="7">
        <f t="shared" si="588"/>
        <v>855.52</v>
      </c>
      <c r="Q9435" s="13">
        <f t="shared" si="589"/>
        <v>0.98457078735739667</v>
      </c>
      <c r="R9435" s="7">
        <f t="shared" si="590"/>
        <v>842.31999999999994</v>
      </c>
      <c r="S9435">
        <f t="shared" si="591"/>
        <v>2</v>
      </c>
      <c r="T9435">
        <v>0</v>
      </c>
      <c r="U9435" s="13">
        <f>1/COUNTIF(B:B,Orders[[#This Row],[Order ID]])</f>
        <v>0.5</v>
      </c>
      <c r="V9435">
        <f>IF(SUMIF(F:F,Orders[[#This Row],[DW_Customer]],U:U)&gt;1,1,0)</f>
        <v>1</v>
      </c>
    </row>
    <row r="9436" spans="1:22" x14ac:dyDescent="0.35">
      <c r="A9436">
        <v>53403</v>
      </c>
      <c r="B9436" s="1" t="s">
        <v>9268</v>
      </c>
      <c r="C9436" s="2">
        <v>40736</v>
      </c>
      <c r="D9436" s="2">
        <v>40738</v>
      </c>
      <c r="E9436" s="1" t="s">
        <v>24501</v>
      </c>
      <c r="F9436" s="1">
        <v>100179</v>
      </c>
      <c r="G9436" s="15">
        <v>0</v>
      </c>
      <c r="H9436" s="1" t="s">
        <v>24510</v>
      </c>
      <c r="I9436" s="1">
        <v>0</v>
      </c>
      <c r="J9436" s="19">
        <v>70742</v>
      </c>
      <c r="K9436" s="1">
        <v>0</v>
      </c>
      <c r="L9436" s="1">
        <v>2</v>
      </c>
      <c r="M9436" s="1">
        <v>0</v>
      </c>
      <c r="N9436" s="1">
        <v>1</v>
      </c>
      <c r="O9436" s="7">
        <f>VLOOKUP(J9436,DIM_Products!A:G,6,FALSE) * L9436 * (1-M9436)</f>
        <v>13.2</v>
      </c>
      <c r="P9436" s="7">
        <f t="shared" si="588"/>
        <v>855.52</v>
      </c>
      <c r="Q9436" s="13">
        <f t="shared" si="589"/>
        <v>1.5429212642603328E-2</v>
      </c>
      <c r="R9436" s="7">
        <f t="shared" si="590"/>
        <v>13.2</v>
      </c>
      <c r="S9436">
        <f t="shared" si="591"/>
        <v>2</v>
      </c>
      <c r="T9436">
        <v>0</v>
      </c>
      <c r="U9436" s="13">
        <f>1/COUNTIF(B:B,Orders[[#This Row],[Order ID]])</f>
        <v>0.5</v>
      </c>
      <c r="V9436">
        <f>IF(SUMIF(F:F,Orders[[#This Row],[DW_Customer]],U:U)&gt;1,1,0)</f>
        <v>1</v>
      </c>
    </row>
    <row r="9437" spans="1:22" x14ac:dyDescent="0.35">
      <c r="A9437">
        <v>51621</v>
      </c>
      <c r="B9437" s="1" t="s">
        <v>16613</v>
      </c>
      <c r="C9437" s="2">
        <v>40779</v>
      </c>
      <c r="D9437" s="2">
        <v>40779</v>
      </c>
      <c r="E9437" s="1" t="s">
        <v>26364</v>
      </c>
      <c r="F9437" s="1">
        <v>100922</v>
      </c>
      <c r="G9437" s="15">
        <v>0</v>
      </c>
      <c r="H9437" s="1" t="s">
        <v>24511</v>
      </c>
      <c r="I9437" s="1">
        <v>430</v>
      </c>
      <c r="J9437" s="19">
        <v>70096</v>
      </c>
      <c r="K9437" s="1">
        <v>0</v>
      </c>
      <c r="L9437" s="1">
        <v>4</v>
      </c>
      <c r="M9437" s="1">
        <v>0</v>
      </c>
      <c r="N9437" s="1">
        <v>1</v>
      </c>
      <c r="O9437" s="7">
        <f>VLOOKUP(J9437,DIM_Products!A:G,6,FALSE) * L9437 * (1-M9437)</f>
        <v>575.88</v>
      </c>
      <c r="P9437" s="7">
        <f t="shared" si="588"/>
        <v>575.88</v>
      </c>
      <c r="Q9437" s="13">
        <f t="shared" si="589"/>
        <v>1</v>
      </c>
      <c r="R9437" s="7">
        <f t="shared" si="590"/>
        <v>575.88</v>
      </c>
      <c r="S9437">
        <f t="shared" si="591"/>
        <v>0</v>
      </c>
      <c r="T9437">
        <v>0</v>
      </c>
      <c r="U9437" s="13">
        <f>1/COUNTIF(B:B,Orders[[#This Row],[Order ID]])</f>
        <v>1</v>
      </c>
      <c r="V9437">
        <f>IF(SUMIF(F:F,Orders[[#This Row],[DW_Customer]],U:U)&gt;1,1,0)</f>
        <v>1</v>
      </c>
    </row>
    <row r="9438" spans="1:22" x14ac:dyDescent="0.35">
      <c r="A9438">
        <v>57661</v>
      </c>
      <c r="B9438" s="1" t="s">
        <v>22273</v>
      </c>
      <c r="C9438" s="2">
        <v>40894</v>
      </c>
      <c r="D9438" s="2">
        <v>40901</v>
      </c>
      <c r="E9438" s="1" t="s">
        <v>24503</v>
      </c>
      <c r="F9438" s="1">
        <v>100936</v>
      </c>
      <c r="G9438" s="15">
        <v>0</v>
      </c>
      <c r="H9438" s="1" t="s">
        <v>24510</v>
      </c>
      <c r="I9438" s="1">
        <v>0</v>
      </c>
      <c r="J9438" s="19">
        <v>70887</v>
      </c>
      <c r="K9438" s="1">
        <v>25</v>
      </c>
      <c r="L9438" s="1">
        <v>2</v>
      </c>
      <c r="M9438" s="1">
        <v>0</v>
      </c>
      <c r="N9438" s="1">
        <v>1</v>
      </c>
      <c r="O9438" s="7">
        <f>VLOOKUP(J9438,DIM_Products!A:G,6,FALSE) * L9438 * (1-M9438)</f>
        <v>55.919999999999995</v>
      </c>
      <c r="P9438" s="7">
        <f t="shared" si="588"/>
        <v>55.919999999999995</v>
      </c>
      <c r="Q9438" s="13">
        <f t="shared" si="589"/>
        <v>1</v>
      </c>
      <c r="R9438" s="7">
        <f t="shared" si="590"/>
        <v>80.919999999999987</v>
      </c>
      <c r="S9438">
        <f t="shared" si="591"/>
        <v>7</v>
      </c>
      <c r="T9438">
        <v>1</v>
      </c>
      <c r="U9438" s="13">
        <f>1/COUNTIF(B:B,Orders[[#This Row],[Order ID]])</f>
        <v>1</v>
      </c>
      <c r="V9438">
        <f>IF(SUMIF(F:F,Orders[[#This Row],[DW_Customer]],U:U)&gt;1,1,0)</f>
        <v>1</v>
      </c>
    </row>
    <row r="9439" spans="1:22" x14ac:dyDescent="0.35">
      <c r="A9439">
        <v>61048</v>
      </c>
      <c r="B9439" s="1" t="s">
        <v>17435</v>
      </c>
      <c r="C9439" s="2">
        <v>40563</v>
      </c>
      <c r="D9439" s="2">
        <v>40563</v>
      </c>
      <c r="E9439" s="1" t="s">
        <v>26364</v>
      </c>
      <c r="F9439" s="1">
        <v>100567</v>
      </c>
      <c r="G9439" s="15">
        <v>0</v>
      </c>
      <c r="H9439" s="1" t="s">
        <v>24511</v>
      </c>
      <c r="I9439" s="1">
        <v>395</v>
      </c>
      <c r="J9439" s="19">
        <v>70169</v>
      </c>
      <c r="K9439" s="1">
        <v>0</v>
      </c>
      <c r="L9439" s="1">
        <v>2</v>
      </c>
      <c r="M9439" s="1">
        <v>0</v>
      </c>
      <c r="N9439" s="1">
        <v>1</v>
      </c>
      <c r="O9439" s="7">
        <f>VLOOKUP(J9439,DIM_Products!A:G,6,FALSE) * L9439 * (1-M9439)</f>
        <v>487.61599999999987</v>
      </c>
      <c r="P9439" s="7">
        <f t="shared" si="588"/>
        <v>487.61599999999987</v>
      </c>
      <c r="Q9439" s="13">
        <f t="shared" si="589"/>
        <v>1</v>
      </c>
      <c r="R9439" s="7">
        <f t="shared" si="590"/>
        <v>487.61599999999987</v>
      </c>
      <c r="S9439">
        <f t="shared" si="591"/>
        <v>0</v>
      </c>
      <c r="T9439">
        <v>0</v>
      </c>
      <c r="U9439" s="13">
        <f>1/COUNTIF(B:B,Orders[[#This Row],[Order ID]])</f>
        <v>1</v>
      </c>
      <c r="V9439">
        <f>IF(SUMIF(F:F,Orders[[#This Row],[DW_Customer]],U:U)&gt;1,1,0)</f>
        <v>1</v>
      </c>
    </row>
    <row r="9440" spans="1:22" x14ac:dyDescent="0.35">
      <c r="A9440">
        <v>50546</v>
      </c>
      <c r="B9440" s="1" t="s">
        <v>17689</v>
      </c>
      <c r="C9440" s="2">
        <v>40854</v>
      </c>
      <c r="D9440" s="2">
        <v>40860</v>
      </c>
      <c r="E9440" s="1" t="s">
        <v>24503</v>
      </c>
      <c r="F9440" s="1">
        <v>101312</v>
      </c>
      <c r="G9440" s="15">
        <v>0</v>
      </c>
      <c r="H9440" s="1" t="s">
        <v>24510</v>
      </c>
      <c r="I9440" s="1">
        <v>0</v>
      </c>
      <c r="J9440" s="19">
        <v>70041</v>
      </c>
      <c r="K9440" s="1">
        <v>0</v>
      </c>
      <c r="L9440" s="1">
        <v>4</v>
      </c>
      <c r="M9440" s="1">
        <v>0</v>
      </c>
      <c r="N9440" s="1">
        <v>1</v>
      </c>
      <c r="O9440" s="7">
        <f>VLOOKUP(J9440,DIM_Products!A:G,6,FALSE) * L9440 * (1-M9440)</f>
        <v>130.17600000000002</v>
      </c>
      <c r="P9440" s="7">
        <f t="shared" si="588"/>
        <v>130.17600000000002</v>
      </c>
      <c r="Q9440" s="13">
        <f t="shared" si="589"/>
        <v>1</v>
      </c>
      <c r="R9440" s="7">
        <f t="shared" si="590"/>
        <v>130.17600000000002</v>
      </c>
      <c r="S9440">
        <f t="shared" si="591"/>
        <v>6</v>
      </c>
      <c r="T9440">
        <v>0</v>
      </c>
      <c r="U9440" s="13">
        <f>1/COUNTIF(B:B,Orders[[#This Row],[Order ID]])</f>
        <v>1</v>
      </c>
      <c r="V9440">
        <f>IF(SUMIF(F:F,Orders[[#This Row],[DW_Customer]],U:U)&gt;1,1,0)</f>
        <v>1</v>
      </c>
    </row>
    <row r="9441" spans="1:22" x14ac:dyDescent="0.35">
      <c r="A9441">
        <v>34790</v>
      </c>
      <c r="B9441" s="1" t="s">
        <v>9092</v>
      </c>
      <c r="C9441" s="2">
        <v>40701</v>
      </c>
      <c r="D9441" s="2">
        <v>40705</v>
      </c>
      <c r="E9441" s="1" t="s">
        <v>24503</v>
      </c>
      <c r="F9441" s="1">
        <v>100275</v>
      </c>
      <c r="G9441" s="15">
        <v>1</v>
      </c>
      <c r="H9441" s="1" t="s">
        <v>24510</v>
      </c>
      <c r="I9441" s="1">
        <v>0</v>
      </c>
      <c r="J9441" s="19">
        <v>70692</v>
      </c>
      <c r="K9441" s="1">
        <v>0</v>
      </c>
      <c r="L9441" s="1">
        <v>5</v>
      </c>
      <c r="M9441" s="1">
        <v>0.1</v>
      </c>
      <c r="N9441" s="1">
        <v>1</v>
      </c>
      <c r="O9441" s="7">
        <f>VLOOKUP(J9441,DIM_Products!A:G,6,FALSE) * L9441 * (1-M9441)</f>
        <v>76.680000000000021</v>
      </c>
      <c r="P9441" s="7">
        <f t="shared" si="588"/>
        <v>76.680000000000021</v>
      </c>
      <c r="Q9441" s="13">
        <f t="shared" si="589"/>
        <v>1</v>
      </c>
      <c r="R9441" s="7">
        <f t="shared" si="590"/>
        <v>76.680000000000021</v>
      </c>
      <c r="S9441">
        <f t="shared" si="591"/>
        <v>4</v>
      </c>
      <c r="T9441">
        <v>0</v>
      </c>
      <c r="U9441" s="13">
        <f>1/COUNTIF(B:B,Orders[[#This Row],[Order ID]])</f>
        <v>1</v>
      </c>
      <c r="V9441">
        <f>IF(SUMIF(F:F,Orders[[#This Row],[DW_Customer]],U:U)&gt;1,1,0)</f>
        <v>1</v>
      </c>
    </row>
    <row r="9442" spans="1:22" x14ac:dyDescent="0.35">
      <c r="A9442">
        <v>63422</v>
      </c>
      <c r="B9442" s="1" t="s">
        <v>23390</v>
      </c>
      <c r="C9442" s="2">
        <v>40554</v>
      </c>
      <c r="D9442" s="2">
        <v>40559</v>
      </c>
      <c r="E9442" s="1" t="s">
        <v>24503</v>
      </c>
      <c r="F9442" s="1">
        <v>100805</v>
      </c>
      <c r="G9442" s="15">
        <v>0</v>
      </c>
      <c r="H9442" s="1" t="s">
        <v>24510</v>
      </c>
      <c r="I9442" s="1">
        <v>0</v>
      </c>
      <c r="J9442" s="19">
        <v>70792</v>
      </c>
      <c r="K9442" s="1">
        <v>0</v>
      </c>
      <c r="L9442" s="1">
        <v>3</v>
      </c>
      <c r="M9442" s="1">
        <v>0</v>
      </c>
      <c r="N9442" s="1">
        <v>1</v>
      </c>
      <c r="O9442" s="7">
        <f>VLOOKUP(J9442,DIM_Products!A:G,6,FALSE) * L9442 * (1-M9442)</f>
        <v>13.26</v>
      </c>
      <c r="P9442" s="7">
        <f t="shared" si="588"/>
        <v>13.26</v>
      </c>
      <c r="Q9442" s="13">
        <f t="shared" si="589"/>
        <v>1</v>
      </c>
      <c r="R9442" s="7">
        <f t="shared" si="590"/>
        <v>13.26</v>
      </c>
      <c r="S9442">
        <f t="shared" si="591"/>
        <v>5</v>
      </c>
      <c r="T9442">
        <v>0</v>
      </c>
      <c r="U9442" s="13">
        <f>1/COUNTIF(B:B,Orders[[#This Row],[Order ID]])</f>
        <v>1</v>
      </c>
      <c r="V9442">
        <f>IF(SUMIF(F:F,Orders[[#This Row],[DW_Customer]],U:U)&gt;1,1,0)</f>
        <v>1</v>
      </c>
    </row>
    <row r="9443" spans="1:22" x14ac:dyDescent="0.35">
      <c r="A9443">
        <v>60941</v>
      </c>
      <c r="B9443" s="1" t="s">
        <v>24073</v>
      </c>
      <c r="C9443" s="2">
        <v>40662</v>
      </c>
      <c r="D9443" s="2">
        <v>40668</v>
      </c>
      <c r="E9443" s="1" t="s">
        <v>24503</v>
      </c>
      <c r="F9443" s="1">
        <v>100264</v>
      </c>
      <c r="G9443" s="15">
        <v>0</v>
      </c>
      <c r="H9443" s="1" t="s">
        <v>24510</v>
      </c>
      <c r="I9443" s="1">
        <v>0</v>
      </c>
      <c r="J9443" s="19">
        <v>70150</v>
      </c>
      <c r="K9443" s="1">
        <v>15</v>
      </c>
      <c r="L9443" s="1">
        <v>2</v>
      </c>
      <c r="M9443" s="1">
        <v>0</v>
      </c>
      <c r="N9443" s="1">
        <v>1</v>
      </c>
      <c r="O9443" s="7">
        <f>VLOOKUP(J9443,DIM_Products!A:G,6,FALSE) * L9443 * (1-M9443)</f>
        <v>95.460000000000008</v>
      </c>
      <c r="P9443" s="7">
        <f t="shared" si="588"/>
        <v>95.460000000000008</v>
      </c>
      <c r="Q9443" s="13">
        <f t="shared" si="589"/>
        <v>1</v>
      </c>
      <c r="R9443" s="7">
        <f t="shared" si="590"/>
        <v>110.46000000000001</v>
      </c>
      <c r="S9443">
        <f t="shared" si="591"/>
        <v>6</v>
      </c>
      <c r="T9443">
        <v>0</v>
      </c>
      <c r="U9443" s="13">
        <f>1/COUNTIF(B:B,Orders[[#This Row],[Order ID]])</f>
        <v>1</v>
      </c>
      <c r="V9443">
        <f>IF(SUMIF(F:F,Orders[[#This Row],[DW_Customer]],U:U)&gt;1,1,0)</f>
        <v>1</v>
      </c>
    </row>
    <row r="9444" spans="1:22" x14ac:dyDescent="0.35">
      <c r="A9444">
        <v>34856</v>
      </c>
      <c r="B9444" s="1" t="s">
        <v>10674</v>
      </c>
      <c r="C9444" s="2">
        <v>40849</v>
      </c>
      <c r="D9444" s="2">
        <v>40855</v>
      </c>
      <c r="E9444" s="1" t="s">
        <v>24503</v>
      </c>
      <c r="F9444" s="1">
        <v>100756</v>
      </c>
      <c r="G9444" s="15">
        <v>1</v>
      </c>
      <c r="H9444" s="1" t="s">
        <v>24510</v>
      </c>
      <c r="I9444" s="1">
        <v>0</v>
      </c>
      <c r="J9444" s="19">
        <v>71361</v>
      </c>
      <c r="K9444" s="1">
        <v>0</v>
      </c>
      <c r="L9444" s="1">
        <v>7</v>
      </c>
      <c r="M9444" s="1">
        <v>0.1</v>
      </c>
      <c r="N9444" s="1">
        <v>1</v>
      </c>
      <c r="O9444" s="7">
        <f>VLOOKUP(J9444,DIM_Products!A:G,6,FALSE) * L9444 * (1-M9444)</f>
        <v>1923.8310000000001</v>
      </c>
      <c r="P9444" s="7">
        <f t="shared" si="588"/>
        <v>1923.8310000000001</v>
      </c>
      <c r="Q9444" s="13">
        <f t="shared" si="589"/>
        <v>1</v>
      </c>
      <c r="R9444" s="7">
        <f t="shared" si="590"/>
        <v>1923.8310000000001</v>
      </c>
      <c r="S9444">
        <f t="shared" si="591"/>
        <v>6</v>
      </c>
      <c r="T9444">
        <v>0</v>
      </c>
      <c r="U9444" s="13">
        <f>1/COUNTIF(B:B,Orders[[#This Row],[Order ID]])</f>
        <v>1</v>
      </c>
      <c r="V9444">
        <f>IF(SUMIF(F:F,Orders[[#This Row],[DW_Customer]],U:U)&gt;1,1,0)</f>
        <v>1</v>
      </c>
    </row>
    <row r="9445" spans="1:22" x14ac:dyDescent="0.35">
      <c r="A9445">
        <v>55811</v>
      </c>
      <c r="B9445" s="1" t="s">
        <v>20422</v>
      </c>
      <c r="C9445" s="2">
        <v>40885</v>
      </c>
      <c r="D9445" s="2">
        <v>40885</v>
      </c>
      <c r="E9445" s="1" t="s">
        <v>26364</v>
      </c>
      <c r="F9445" s="1">
        <v>100441</v>
      </c>
      <c r="G9445" s="15">
        <v>0</v>
      </c>
      <c r="H9445" s="1" t="s">
        <v>24511</v>
      </c>
      <c r="I9445" s="1">
        <v>503</v>
      </c>
      <c r="J9445" s="19">
        <v>70263</v>
      </c>
      <c r="K9445" s="1">
        <v>0</v>
      </c>
      <c r="L9445" s="1">
        <v>5</v>
      </c>
      <c r="M9445" s="1">
        <v>0</v>
      </c>
      <c r="N9445" s="1">
        <v>1</v>
      </c>
      <c r="O9445" s="7">
        <f>VLOOKUP(J9445,DIM_Products!A:G,6,FALSE) * L9445 * (1-M9445)</f>
        <v>286.95</v>
      </c>
      <c r="P9445" s="7">
        <f t="shared" si="588"/>
        <v>795.32999999999993</v>
      </c>
      <c r="Q9445" s="13">
        <f t="shared" si="589"/>
        <v>0.36079363283165478</v>
      </c>
      <c r="R9445" s="7">
        <f t="shared" si="590"/>
        <v>286.95</v>
      </c>
      <c r="S9445">
        <f t="shared" si="591"/>
        <v>0</v>
      </c>
      <c r="T9445">
        <v>0</v>
      </c>
      <c r="U9445" s="13">
        <f>1/COUNTIF(B:B,Orders[[#This Row],[Order ID]])</f>
        <v>0.33333333333333331</v>
      </c>
      <c r="V9445">
        <f>IF(SUMIF(F:F,Orders[[#This Row],[DW_Customer]],U:U)&gt;1,1,0)</f>
        <v>1</v>
      </c>
    </row>
    <row r="9446" spans="1:22" x14ac:dyDescent="0.35">
      <c r="A9446">
        <v>56812</v>
      </c>
      <c r="B9446" s="1" t="s">
        <v>20422</v>
      </c>
      <c r="C9446" s="2">
        <v>40885</v>
      </c>
      <c r="D9446" s="2">
        <v>40885</v>
      </c>
      <c r="E9446" s="1" t="s">
        <v>26364</v>
      </c>
      <c r="F9446" s="1">
        <v>100441</v>
      </c>
      <c r="G9446" s="15">
        <v>0</v>
      </c>
      <c r="H9446" s="1" t="s">
        <v>24511</v>
      </c>
      <c r="I9446" s="1">
        <v>503</v>
      </c>
      <c r="J9446" s="19">
        <v>70878</v>
      </c>
      <c r="K9446" s="1">
        <v>0</v>
      </c>
      <c r="L9446" s="1">
        <v>3</v>
      </c>
      <c r="M9446" s="1">
        <v>0</v>
      </c>
      <c r="N9446" s="1">
        <v>1</v>
      </c>
      <c r="O9446" s="7">
        <f>VLOOKUP(J9446,DIM_Products!A:G,6,FALSE) * L9446 * (1-M9446)</f>
        <v>92.94</v>
      </c>
      <c r="P9446" s="7">
        <f t="shared" si="588"/>
        <v>795.32999999999993</v>
      </c>
      <c r="Q9446" s="13">
        <f t="shared" si="589"/>
        <v>0.11685715363434047</v>
      </c>
      <c r="R9446" s="7">
        <f t="shared" si="590"/>
        <v>92.94</v>
      </c>
      <c r="S9446">
        <f t="shared" si="591"/>
        <v>0</v>
      </c>
      <c r="T9446">
        <v>0</v>
      </c>
      <c r="U9446" s="13">
        <f>1/COUNTIF(B:B,Orders[[#This Row],[Order ID]])</f>
        <v>0.33333333333333331</v>
      </c>
      <c r="V9446">
        <f>IF(SUMIF(F:F,Orders[[#This Row],[DW_Customer]],U:U)&gt;1,1,0)</f>
        <v>1</v>
      </c>
    </row>
    <row r="9447" spans="1:22" x14ac:dyDescent="0.35">
      <c r="A9447">
        <v>58418</v>
      </c>
      <c r="B9447" s="1" t="s">
        <v>20422</v>
      </c>
      <c r="C9447" s="2">
        <v>40885</v>
      </c>
      <c r="D9447" s="2">
        <v>40885</v>
      </c>
      <c r="E9447" s="1" t="s">
        <v>26364</v>
      </c>
      <c r="F9447" s="1">
        <v>100441</v>
      </c>
      <c r="G9447" s="15">
        <v>0</v>
      </c>
      <c r="H9447" s="1" t="s">
        <v>24511</v>
      </c>
      <c r="I9447" s="1">
        <v>503</v>
      </c>
      <c r="J9447" s="19">
        <v>71461</v>
      </c>
      <c r="K9447" s="1">
        <v>0</v>
      </c>
      <c r="L9447" s="1">
        <v>3</v>
      </c>
      <c r="M9447" s="1">
        <v>0</v>
      </c>
      <c r="N9447" s="1">
        <v>1</v>
      </c>
      <c r="O9447" s="7">
        <f>VLOOKUP(J9447,DIM_Products!A:G,6,FALSE) * L9447 * (1-M9447)</f>
        <v>415.43999999999994</v>
      </c>
      <c r="P9447" s="7">
        <f t="shared" si="588"/>
        <v>795.32999999999993</v>
      </c>
      <c r="Q9447" s="13">
        <f t="shared" si="589"/>
        <v>0.52234921353400476</v>
      </c>
      <c r="R9447" s="7">
        <f t="shared" si="590"/>
        <v>415.43999999999994</v>
      </c>
      <c r="S9447">
        <f t="shared" si="591"/>
        <v>0</v>
      </c>
      <c r="T9447">
        <v>0</v>
      </c>
      <c r="U9447" s="13">
        <f>1/COUNTIF(B:B,Orders[[#This Row],[Order ID]])</f>
        <v>0.33333333333333331</v>
      </c>
      <c r="V9447">
        <f>IF(SUMIF(F:F,Orders[[#This Row],[DW_Customer]],U:U)&gt;1,1,0)</f>
        <v>1</v>
      </c>
    </row>
    <row r="9448" spans="1:22" x14ac:dyDescent="0.35">
      <c r="A9448">
        <v>50820</v>
      </c>
      <c r="B9448" s="1" t="s">
        <v>12106</v>
      </c>
      <c r="C9448" s="2">
        <v>40847</v>
      </c>
      <c r="D9448" s="2">
        <v>40847</v>
      </c>
      <c r="E9448" s="1" t="s">
        <v>26364</v>
      </c>
      <c r="F9448" s="1">
        <v>100488</v>
      </c>
      <c r="G9448" s="15">
        <v>0</v>
      </c>
      <c r="H9448" s="1" t="s">
        <v>24511</v>
      </c>
      <c r="I9448" s="1">
        <v>778</v>
      </c>
      <c r="J9448" s="19">
        <v>71449</v>
      </c>
      <c r="K9448" s="1">
        <v>0</v>
      </c>
      <c r="L9448" s="1">
        <v>3</v>
      </c>
      <c r="M9448" s="1">
        <v>0</v>
      </c>
      <c r="N9448" s="1">
        <v>1</v>
      </c>
      <c r="O9448" s="7">
        <f>VLOOKUP(J9448,DIM_Products!A:G,6,FALSE) * L9448 * (1-M9448)</f>
        <v>504.54</v>
      </c>
      <c r="P9448" s="7">
        <f t="shared" si="588"/>
        <v>504.54</v>
      </c>
      <c r="Q9448" s="13">
        <f t="shared" si="589"/>
        <v>1</v>
      </c>
      <c r="R9448" s="7">
        <f t="shared" si="590"/>
        <v>504.54</v>
      </c>
      <c r="S9448">
        <f t="shared" si="591"/>
        <v>0</v>
      </c>
      <c r="T9448">
        <v>1</v>
      </c>
      <c r="U9448" s="13">
        <f>1/COUNTIF(B:B,Orders[[#This Row],[Order ID]])</f>
        <v>1</v>
      </c>
      <c r="V9448">
        <f>IF(SUMIF(F:F,Orders[[#This Row],[DW_Customer]],U:U)&gt;1,1,0)</f>
        <v>1</v>
      </c>
    </row>
    <row r="9449" spans="1:22" x14ac:dyDescent="0.35">
      <c r="A9449">
        <v>37547</v>
      </c>
      <c r="B9449" s="1" t="s">
        <v>15474</v>
      </c>
      <c r="C9449" s="2">
        <v>40738</v>
      </c>
      <c r="D9449" s="2">
        <v>40738</v>
      </c>
      <c r="E9449" s="1" t="s">
        <v>26364</v>
      </c>
      <c r="F9449" s="1">
        <v>100552</v>
      </c>
      <c r="G9449" s="15">
        <v>0</v>
      </c>
      <c r="H9449" s="1" t="s">
        <v>24511</v>
      </c>
      <c r="I9449" s="1">
        <v>286</v>
      </c>
      <c r="J9449" s="19">
        <v>71360</v>
      </c>
      <c r="K9449" s="1">
        <v>0</v>
      </c>
      <c r="L9449" s="1">
        <v>8</v>
      </c>
      <c r="M9449" s="1">
        <v>0</v>
      </c>
      <c r="N9449" s="1">
        <v>1</v>
      </c>
      <c r="O9449" s="7">
        <f>VLOOKUP(J9449,DIM_Products!A:G,6,FALSE) * L9449 * (1-M9449)</f>
        <v>624.96</v>
      </c>
      <c r="P9449" s="7">
        <f t="shared" si="588"/>
        <v>624.96</v>
      </c>
      <c r="Q9449" s="13">
        <f t="shared" si="589"/>
        <v>1</v>
      </c>
      <c r="R9449" s="7">
        <f t="shared" si="590"/>
        <v>624.96</v>
      </c>
      <c r="S9449">
        <f t="shared" si="591"/>
        <v>0</v>
      </c>
      <c r="T9449">
        <v>0</v>
      </c>
      <c r="U9449" s="13">
        <f>1/COUNTIF(B:B,Orders[[#This Row],[Order ID]])</f>
        <v>1</v>
      </c>
      <c r="V9449">
        <f>IF(SUMIF(F:F,Orders[[#This Row],[DW_Customer]],U:U)&gt;1,1,0)</f>
        <v>1</v>
      </c>
    </row>
    <row r="9450" spans="1:22" x14ac:dyDescent="0.35">
      <c r="A9450">
        <v>37504</v>
      </c>
      <c r="B9450" s="1" t="s">
        <v>12049</v>
      </c>
      <c r="C9450" s="2">
        <v>40816</v>
      </c>
      <c r="D9450" s="2">
        <v>40816</v>
      </c>
      <c r="E9450" s="1" t="s">
        <v>26364</v>
      </c>
      <c r="F9450" s="1">
        <v>100975</v>
      </c>
      <c r="G9450" s="15">
        <v>0</v>
      </c>
      <c r="H9450" s="1" t="s">
        <v>24511</v>
      </c>
      <c r="I9450" s="1">
        <v>52</v>
      </c>
      <c r="J9450" s="19">
        <v>70546</v>
      </c>
      <c r="K9450" s="1">
        <v>0</v>
      </c>
      <c r="L9450" s="1">
        <v>5</v>
      </c>
      <c r="M9450" s="1">
        <v>0.6</v>
      </c>
      <c r="N9450" s="1">
        <v>1</v>
      </c>
      <c r="O9450" s="7">
        <f>VLOOKUP(J9450,DIM_Products!A:G,6,FALSE) * L9450 * (1-M9450)</f>
        <v>97.578000000000031</v>
      </c>
      <c r="P9450" s="7">
        <f t="shared" si="588"/>
        <v>2393.6999999999998</v>
      </c>
      <c r="Q9450" s="13">
        <f t="shared" si="589"/>
        <v>4.0764506830429897E-2</v>
      </c>
      <c r="R9450" s="7">
        <f t="shared" si="590"/>
        <v>97.578000000000031</v>
      </c>
      <c r="S9450">
        <f t="shared" si="591"/>
        <v>0</v>
      </c>
      <c r="T9450">
        <v>1</v>
      </c>
      <c r="U9450" s="13">
        <f>1/COUNTIF(B:B,Orders[[#This Row],[Order ID]])</f>
        <v>0.25</v>
      </c>
      <c r="V9450">
        <f>IF(SUMIF(F:F,Orders[[#This Row],[DW_Customer]],U:U)&gt;1,1,0)</f>
        <v>1</v>
      </c>
    </row>
    <row r="9451" spans="1:22" x14ac:dyDescent="0.35">
      <c r="A9451">
        <v>44549</v>
      </c>
      <c r="B9451" s="1" t="s">
        <v>12049</v>
      </c>
      <c r="C9451" s="2">
        <v>40816</v>
      </c>
      <c r="D9451" s="2">
        <v>40816</v>
      </c>
      <c r="E9451" s="1" t="s">
        <v>26364</v>
      </c>
      <c r="F9451" s="1">
        <v>100975</v>
      </c>
      <c r="G9451" s="15">
        <v>0</v>
      </c>
      <c r="H9451" s="1" t="s">
        <v>24511</v>
      </c>
      <c r="I9451" s="1">
        <v>52</v>
      </c>
      <c r="J9451" s="19">
        <v>70114</v>
      </c>
      <c r="K9451" s="1">
        <v>0</v>
      </c>
      <c r="L9451" s="1">
        <v>9</v>
      </c>
      <c r="M9451" s="1">
        <v>0.6</v>
      </c>
      <c r="N9451" s="1">
        <v>1</v>
      </c>
      <c r="O9451" s="7">
        <f>VLOOKUP(J9451,DIM_Products!A:G,6,FALSE) * L9451 * (1-M9451)</f>
        <v>1582.2</v>
      </c>
      <c r="P9451" s="7">
        <f t="shared" si="588"/>
        <v>2393.6999999999998</v>
      </c>
      <c r="Q9451" s="13">
        <f t="shared" si="589"/>
        <v>0.6609850858503572</v>
      </c>
      <c r="R9451" s="7">
        <f t="shared" si="590"/>
        <v>1582.2</v>
      </c>
      <c r="S9451">
        <f t="shared" si="591"/>
        <v>0</v>
      </c>
      <c r="T9451">
        <v>1</v>
      </c>
      <c r="U9451" s="13">
        <f>1/COUNTIF(B:B,Orders[[#This Row],[Order ID]])</f>
        <v>0.25</v>
      </c>
      <c r="V9451">
        <f>IF(SUMIF(F:F,Orders[[#This Row],[DW_Customer]],U:U)&gt;1,1,0)</f>
        <v>1</v>
      </c>
    </row>
    <row r="9452" spans="1:22" x14ac:dyDescent="0.35">
      <c r="A9452">
        <v>46247</v>
      </c>
      <c r="B9452" s="1" t="s">
        <v>12049</v>
      </c>
      <c r="C9452" s="2">
        <v>40816</v>
      </c>
      <c r="D9452" s="2">
        <v>40816</v>
      </c>
      <c r="E9452" s="1" t="s">
        <v>26364</v>
      </c>
      <c r="F9452" s="1">
        <v>100975</v>
      </c>
      <c r="G9452" s="15">
        <v>0</v>
      </c>
      <c r="H9452" s="1" t="s">
        <v>24511</v>
      </c>
      <c r="I9452" s="1">
        <v>52</v>
      </c>
      <c r="J9452" s="19">
        <v>71560</v>
      </c>
      <c r="K9452" s="1">
        <v>0</v>
      </c>
      <c r="L9452" s="1">
        <v>2</v>
      </c>
      <c r="M9452" s="1">
        <v>0.6</v>
      </c>
      <c r="N9452" s="1">
        <v>1</v>
      </c>
      <c r="O9452" s="7">
        <f>VLOOKUP(J9452,DIM_Products!A:G,6,FALSE) * L9452 * (1-M9452)</f>
        <v>508.99200000000002</v>
      </c>
      <c r="P9452" s="7">
        <f t="shared" si="588"/>
        <v>2393.6999999999998</v>
      </c>
      <c r="Q9452" s="13">
        <f t="shared" si="589"/>
        <v>0.21263817520992609</v>
      </c>
      <c r="R9452" s="7">
        <f t="shared" si="590"/>
        <v>508.99200000000002</v>
      </c>
      <c r="S9452">
        <f t="shared" si="591"/>
        <v>0</v>
      </c>
      <c r="T9452">
        <v>1</v>
      </c>
      <c r="U9452" s="13">
        <f>1/COUNTIF(B:B,Orders[[#This Row],[Order ID]])</f>
        <v>0.25</v>
      </c>
      <c r="V9452">
        <f>IF(SUMIF(F:F,Orders[[#This Row],[DW_Customer]],U:U)&gt;1,1,0)</f>
        <v>1</v>
      </c>
    </row>
    <row r="9453" spans="1:22" x14ac:dyDescent="0.35">
      <c r="A9453">
        <v>60403</v>
      </c>
      <c r="B9453" s="1" t="s">
        <v>12049</v>
      </c>
      <c r="C9453" s="2">
        <v>40816</v>
      </c>
      <c r="D9453" s="2">
        <v>40816</v>
      </c>
      <c r="E9453" s="1" t="s">
        <v>26364</v>
      </c>
      <c r="F9453" s="1">
        <v>100975</v>
      </c>
      <c r="G9453" s="15">
        <v>0</v>
      </c>
      <c r="H9453" s="1" t="s">
        <v>24511</v>
      </c>
      <c r="I9453" s="1">
        <v>52</v>
      </c>
      <c r="J9453" s="19">
        <v>70162</v>
      </c>
      <c r="K9453" s="1">
        <v>0</v>
      </c>
      <c r="L9453" s="1">
        <v>9</v>
      </c>
      <c r="M9453" s="1">
        <v>0.5</v>
      </c>
      <c r="N9453" s="1">
        <v>1</v>
      </c>
      <c r="O9453" s="7">
        <f>VLOOKUP(J9453,DIM_Products!A:G,6,FALSE) * L9453 * (1-M9453)</f>
        <v>204.92999999999995</v>
      </c>
      <c r="P9453" s="7">
        <f t="shared" si="588"/>
        <v>2393.6999999999998</v>
      </c>
      <c r="Q9453" s="13">
        <f t="shared" si="589"/>
        <v>8.5612232109286868E-2</v>
      </c>
      <c r="R9453" s="7">
        <f t="shared" si="590"/>
        <v>204.92999999999995</v>
      </c>
      <c r="S9453">
        <f t="shared" si="591"/>
        <v>0</v>
      </c>
      <c r="T9453">
        <v>1</v>
      </c>
      <c r="U9453" s="13">
        <f>1/COUNTIF(B:B,Orders[[#This Row],[Order ID]])</f>
        <v>0.25</v>
      </c>
      <c r="V9453">
        <f>IF(SUMIF(F:F,Orders[[#This Row],[DW_Customer]],U:U)&gt;1,1,0)</f>
        <v>1</v>
      </c>
    </row>
    <row r="9454" spans="1:22" x14ac:dyDescent="0.35">
      <c r="A9454">
        <v>45151</v>
      </c>
      <c r="B9454" s="1" t="s">
        <v>13861</v>
      </c>
      <c r="C9454" s="2">
        <v>40840</v>
      </c>
      <c r="D9454" s="2">
        <v>40844</v>
      </c>
      <c r="E9454" s="1" t="s">
        <v>24501</v>
      </c>
      <c r="F9454" s="1">
        <v>100054</v>
      </c>
      <c r="G9454" s="15">
        <v>1</v>
      </c>
      <c r="H9454" s="1" t="s">
        <v>24510</v>
      </c>
      <c r="I9454" s="1">
        <v>0</v>
      </c>
      <c r="J9454" s="19">
        <v>71234</v>
      </c>
      <c r="K9454" s="1">
        <v>0</v>
      </c>
      <c r="L9454" s="1">
        <v>5</v>
      </c>
      <c r="M9454" s="1">
        <v>0</v>
      </c>
      <c r="N9454" s="1">
        <v>1</v>
      </c>
      <c r="O9454" s="7">
        <f>VLOOKUP(J9454,DIM_Products!A:G,6,FALSE) * L9454 * (1-M9454)</f>
        <v>1317.8999999999999</v>
      </c>
      <c r="P9454" s="7">
        <f t="shared" si="588"/>
        <v>1336.1327999999999</v>
      </c>
      <c r="Q9454" s="13">
        <f t="shared" si="589"/>
        <v>0.98635405103444806</v>
      </c>
      <c r="R9454" s="7">
        <f t="shared" si="590"/>
        <v>1317.8999999999999</v>
      </c>
      <c r="S9454">
        <f t="shared" si="591"/>
        <v>4</v>
      </c>
      <c r="T9454">
        <v>1</v>
      </c>
      <c r="U9454" s="13">
        <f>1/COUNTIF(B:B,Orders[[#This Row],[Order ID]])</f>
        <v>0.33333333333333331</v>
      </c>
      <c r="V9454">
        <f>IF(SUMIF(F:F,Orders[[#This Row],[DW_Customer]],U:U)&gt;1,1,0)</f>
        <v>1</v>
      </c>
    </row>
    <row r="9455" spans="1:22" x14ac:dyDescent="0.35">
      <c r="A9455">
        <v>59593</v>
      </c>
      <c r="B9455" s="1" t="s">
        <v>13861</v>
      </c>
      <c r="C9455" s="2">
        <v>40840</v>
      </c>
      <c r="D9455" s="2">
        <v>40844</v>
      </c>
      <c r="E9455" s="1" t="s">
        <v>24501</v>
      </c>
      <c r="F9455" s="1">
        <v>100054</v>
      </c>
      <c r="G9455" s="15">
        <v>1</v>
      </c>
      <c r="H9455" s="1" t="s">
        <v>24510</v>
      </c>
      <c r="I9455" s="1">
        <v>0</v>
      </c>
      <c r="J9455" s="19">
        <v>70856</v>
      </c>
      <c r="K9455" s="1">
        <v>0</v>
      </c>
      <c r="L9455" s="1">
        <v>1</v>
      </c>
      <c r="M9455" s="1">
        <v>0.1</v>
      </c>
      <c r="N9455" s="1">
        <v>1</v>
      </c>
      <c r="O9455" s="7">
        <f>VLOOKUP(J9455,DIM_Products!A:G,6,FALSE) * L9455 * (1-M9455)</f>
        <v>6.8328000000000007</v>
      </c>
      <c r="P9455" s="7">
        <f t="shared" si="588"/>
        <v>1336.1327999999999</v>
      </c>
      <c r="Q9455" s="13">
        <f t="shared" si="589"/>
        <v>5.1138629333850657E-3</v>
      </c>
      <c r="R9455" s="7">
        <f t="shared" si="590"/>
        <v>6.8328000000000007</v>
      </c>
      <c r="S9455">
        <f t="shared" si="591"/>
        <v>4</v>
      </c>
      <c r="T9455">
        <v>1</v>
      </c>
      <c r="U9455" s="13">
        <f>1/COUNTIF(B:B,Orders[[#This Row],[Order ID]])</f>
        <v>0.33333333333333331</v>
      </c>
      <c r="V9455">
        <f>IF(SUMIF(F:F,Orders[[#This Row],[DW_Customer]],U:U)&gt;1,1,0)</f>
        <v>1</v>
      </c>
    </row>
    <row r="9456" spans="1:22" x14ac:dyDescent="0.35">
      <c r="A9456">
        <v>63390</v>
      </c>
      <c r="B9456" s="1" t="s">
        <v>13861</v>
      </c>
      <c r="C9456" s="2">
        <v>40840</v>
      </c>
      <c r="D9456" s="2">
        <v>40844</v>
      </c>
      <c r="E9456" s="1" t="s">
        <v>24501</v>
      </c>
      <c r="F9456" s="1">
        <v>100054</v>
      </c>
      <c r="G9456" s="15">
        <v>1</v>
      </c>
      <c r="H9456" s="1" t="s">
        <v>24510</v>
      </c>
      <c r="I9456" s="1">
        <v>0</v>
      </c>
      <c r="J9456" s="19">
        <v>70691</v>
      </c>
      <c r="K9456" s="1">
        <v>0</v>
      </c>
      <c r="L9456" s="1">
        <v>1</v>
      </c>
      <c r="M9456" s="1">
        <v>0</v>
      </c>
      <c r="N9456" s="1">
        <v>1</v>
      </c>
      <c r="O9456" s="7">
        <f>VLOOKUP(J9456,DIM_Products!A:G,6,FALSE) * L9456 * (1-M9456)</f>
        <v>11.399999999999997</v>
      </c>
      <c r="P9456" s="7">
        <f t="shared" si="588"/>
        <v>1336.1327999999999</v>
      </c>
      <c r="Q9456" s="13">
        <f t="shared" si="589"/>
        <v>8.5320860321668607E-3</v>
      </c>
      <c r="R9456" s="7">
        <f t="shared" si="590"/>
        <v>11.399999999999997</v>
      </c>
      <c r="S9456">
        <f t="shared" si="591"/>
        <v>4</v>
      </c>
      <c r="T9456">
        <v>1</v>
      </c>
      <c r="U9456" s="13">
        <f>1/COUNTIF(B:B,Orders[[#This Row],[Order ID]])</f>
        <v>0.33333333333333331</v>
      </c>
      <c r="V9456">
        <f>IF(SUMIF(F:F,Orders[[#This Row],[DW_Customer]],U:U)&gt;1,1,0)</f>
        <v>1</v>
      </c>
    </row>
    <row r="9457" spans="1:22" x14ac:dyDescent="0.35">
      <c r="A9457">
        <v>33259</v>
      </c>
      <c r="B9457" s="1" t="s">
        <v>8019</v>
      </c>
      <c r="C9457" s="2">
        <v>40862</v>
      </c>
      <c r="D9457" s="2">
        <v>40867</v>
      </c>
      <c r="E9457" s="1" t="s">
        <v>24503</v>
      </c>
      <c r="F9457" s="1">
        <v>100303</v>
      </c>
      <c r="G9457" s="15">
        <v>0</v>
      </c>
      <c r="H9457" s="1" t="s">
        <v>24510</v>
      </c>
      <c r="I9457" s="1">
        <v>0</v>
      </c>
      <c r="J9457" s="19">
        <v>70618</v>
      </c>
      <c r="K9457" s="1">
        <v>0</v>
      </c>
      <c r="L9457" s="1">
        <v>2</v>
      </c>
      <c r="M9457" s="1">
        <v>0</v>
      </c>
      <c r="N9457" s="1">
        <v>1</v>
      </c>
      <c r="O9457" s="7">
        <f>VLOOKUP(J9457,DIM_Products!A:G,6,FALSE) * L9457 * (1-M9457)</f>
        <v>361.96</v>
      </c>
      <c r="P9457" s="7">
        <f t="shared" si="588"/>
        <v>590.39</v>
      </c>
      <c r="Q9457" s="13">
        <f t="shared" si="589"/>
        <v>0.61308626501126373</v>
      </c>
      <c r="R9457" s="7">
        <f t="shared" si="590"/>
        <v>361.96</v>
      </c>
      <c r="S9457">
        <f t="shared" si="591"/>
        <v>5</v>
      </c>
      <c r="T9457">
        <v>0</v>
      </c>
      <c r="U9457" s="13">
        <f>1/COUNTIF(B:B,Orders[[#This Row],[Order ID]])</f>
        <v>0.2</v>
      </c>
      <c r="V9457">
        <f>IF(SUMIF(F:F,Orders[[#This Row],[DW_Customer]],U:U)&gt;1,1,0)</f>
        <v>1</v>
      </c>
    </row>
    <row r="9458" spans="1:22" x14ac:dyDescent="0.35">
      <c r="A9458">
        <v>34778</v>
      </c>
      <c r="B9458" s="1" t="s">
        <v>8019</v>
      </c>
      <c r="C9458" s="2">
        <v>40862</v>
      </c>
      <c r="D9458" s="2">
        <v>40867</v>
      </c>
      <c r="E9458" s="1" t="s">
        <v>24503</v>
      </c>
      <c r="F9458" s="1">
        <v>100303</v>
      </c>
      <c r="G9458" s="15">
        <v>0</v>
      </c>
      <c r="H9458" s="1" t="s">
        <v>24510</v>
      </c>
      <c r="I9458" s="1">
        <v>0</v>
      </c>
      <c r="J9458" s="19">
        <v>70939</v>
      </c>
      <c r="K9458" s="1">
        <v>0</v>
      </c>
      <c r="L9458" s="1">
        <v>1</v>
      </c>
      <c r="M9458" s="1">
        <v>0</v>
      </c>
      <c r="N9458" s="1">
        <v>1</v>
      </c>
      <c r="O9458" s="7">
        <f>VLOOKUP(J9458,DIM_Products!A:G,6,FALSE) * L9458 * (1-M9458)</f>
        <v>17.52</v>
      </c>
      <c r="P9458" s="7">
        <f t="shared" si="588"/>
        <v>590.39</v>
      </c>
      <c r="Q9458" s="13">
        <f t="shared" si="589"/>
        <v>2.9675299378377006E-2</v>
      </c>
      <c r="R9458" s="7">
        <f t="shared" si="590"/>
        <v>17.52</v>
      </c>
      <c r="S9458">
        <f t="shared" si="591"/>
        <v>5</v>
      </c>
      <c r="T9458">
        <v>0</v>
      </c>
      <c r="U9458" s="13">
        <f>1/COUNTIF(B:B,Orders[[#This Row],[Order ID]])</f>
        <v>0.2</v>
      </c>
      <c r="V9458">
        <f>IF(SUMIF(F:F,Orders[[#This Row],[DW_Customer]],U:U)&gt;1,1,0)</f>
        <v>1</v>
      </c>
    </row>
    <row r="9459" spans="1:22" x14ac:dyDescent="0.35">
      <c r="A9459">
        <v>37301</v>
      </c>
      <c r="B9459" s="1" t="s">
        <v>8019</v>
      </c>
      <c r="C9459" s="2">
        <v>40862</v>
      </c>
      <c r="D9459" s="2">
        <v>40867</v>
      </c>
      <c r="E9459" s="1" t="s">
        <v>24503</v>
      </c>
      <c r="F9459" s="1">
        <v>100303</v>
      </c>
      <c r="G9459" s="15">
        <v>0</v>
      </c>
      <c r="H9459" s="1" t="s">
        <v>24510</v>
      </c>
      <c r="I9459" s="1">
        <v>0</v>
      </c>
      <c r="J9459" s="19">
        <v>70383</v>
      </c>
      <c r="K9459" s="1">
        <v>0</v>
      </c>
      <c r="L9459" s="1">
        <v>3</v>
      </c>
      <c r="M9459" s="1">
        <v>0</v>
      </c>
      <c r="N9459" s="1">
        <v>1</v>
      </c>
      <c r="O9459" s="7">
        <f>VLOOKUP(J9459,DIM_Products!A:G,6,FALSE) * L9459 * (1-M9459)</f>
        <v>174.51</v>
      </c>
      <c r="P9459" s="7">
        <f t="shared" si="588"/>
        <v>590.39</v>
      </c>
      <c r="Q9459" s="13">
        <f t="shared" si="589"/>
        <v>0.29558427480140248</v>
      </c>
      <c r="R9459" s="7">
        <f t="shared" si="590"/>
        <v>174.51</v>
      </c>
      <c r="S9459">
        <f t="shared" si="591"/>
        <v>5</v>
      </c>
      <c r="T9459">
        <v>0</v>
      </c>
      <c r="U9459" s="13">
        <f>1/COUNTIF(B:B,Orders[[#This Row],[Order ID]])</f>
        <v>0.2</v>
      </c>
      <c r="V9459">
        <f>IF(SUMIF(F:F,Orders[[#This Row],[DW_Customer]],U:U)&gt;1,1,0)</f>
        <v>1</v>
      </c>
    </row>
    <row r="9460" spans="1:22" x14ac:dyDescent="0.35">
      <c r="A9460">
        <v>56211</v>
      </c>
      <c r="B9460" s="1" t="s">
        <v>8019</v>
      </c>
      <c r="C9460" s="2">
        <v>40862</v>
      </c>
      <c r="D9460" s="2">
        <v>40867</v>
      </c>
      <c r="E9460" s="1" t="s">
        <v>24503</v>
      </c>
      <c r="F9460" s="1">
        <v>100303</v>
      </c>
      <c r="G9460" s="15">
        <v>0</v>
      </c>
      <c r="H9460" s="1" t="s">
        <v>24510</v>
      </c>
      <c r="I9460" s="1">
        <v>0</v>
      </c>
      <c r="J9460" s="19">
        <v>70931</v>
      </c>
      <c r="K9460" s="1">
        <v>0</v>
      </c>
      <c r="L9460" s="1">
        <v>2</v>
      </c>
      <c r="M9460" s="1">
        <v>0</v>
      </c>
      <c r="N9460" s="1">
        <v>1</v>
      </c>
      <c r="O9460" s="7">
        <f>VLOOKUP(J9460,DIM_Products!A:G,6,FALSE) * L9460 * (1-M9460)</f>
        <v>14.56</v>
      </c>
      <c r="P9460" s="7">
        <f t="shared" si="588"/>
        <v>590.39</v>
      </c>
      <c r="Q9460" s="13">
        <f t="shared" si="589"/>
        <v>2.4661664323582719E-2</v>
      </c>
      <c r="R9460" s="7">
        <f t="shared" si="590"/>
        <v>14.56</v>
      </c>
      <c r="S9460">
        <f t="shared" si="591"/>
        <v>5</v>
      </c>
      <c r="T9460">
        <v>0</v>
      </c>
      <c r="U9460" s="13">
        <f>1/COUNTIF(B:B,Orders[[#This Row],[Order ID]])</f>
        <v>0.2</v>
      </c>
      <c r="V9460">
        <f>IF(SUMIF(F:F,Orders[[#This Row],[DW_Customer]],U:U)&gt;1,1,0)</f>
        <v>1</v>
      </c>
    </row>
    <row r="9461" spans="1:22" x14ac:dyDescent="0.35">
      <c r="A9461">
        <v>61924</v>
      </c>
      <c r="B9461" s="1" t="s">
        <v>8019</v>
      </c>
      <c r="C9461" s="2">
        <v>40862</v>
      </c>
      <c r="D9461" s="2">
        <v>40867</v>
      </c>
      <c r="E9461" s="1" t="s">
        <v>24503</v>
      </c>
      <c r="F9461" s="1">
        <v>100303</v>
      </c>
      <c r="G9461" s="15">
        <v>0</v>
      </c>
      <c r="H9461" s="1" t="s">
        <v>24510</v>
      </c>
      <c r="I9461" s="1">
        <v>0</v>
      </c>
      <c r="J9461" s="19">
        <v>70825</v>
      </c>
      <c r="K9461" s="1">
        <v>0</v>
      </c>
      <c r="L9461" s="1">
        <v>2</v>
      </c>
      <c r="M9461" s="1">
        <v>0</v>
      </c>
      <c r="N9461" s="1">
        <v>1</v>
      </c>
      <c r="O9461" s="7">
        <f>VLOOKUP(J9461,DIM_Products!A:G,6,FALSE) * L9461 * (1-M9461)</f>
        <v>21.839999999999996</v>
      </c>
      <c r="P9461" s="7">
        <f t="shared" si="588"/>
        <v>590.39</v>
      </c>
      <c r="Q9461" s="13">
        <f t="shared" si="589"/>
        <v>3.6992496485374067E-2</v>
      </c>
      <c r="R9461" s="7">
        <f t="shared" si="590"/>
        <v>21.839999999999996</v>
      </c>
      <c r="S9461">
        <f t="shared" si="591"/>
        <v>5</v>
      </c>
      <c r="T9461">
        <v>0</v>
      </c>
      <c r="U9461" s="13">
        <f>1/COUNTIF(B:B,Orders[[#This Row],[Order ID]])</f>
        <v>0.2</v>
      </c>
      <c r="V9461">
        <f>IF(SUMIF(F:F,Orders[[#This Row],[DW_Customer]],U:U)&gt;1,1,0)</f>
        <v>1</v>
      </c>
    </row>
    <row r="9462" spans="1:22" x14ac:dyDescent="0.35">
      <c r="A9462">
        <v>44567</v>
      </c>
      <c r="B9462" s="1" t="s">
        <v>15343</v>
      </c>
      <c r="C9462" s="2">
        <v>40716</v>
      </c>
      <c r="D9462" s="2">
        <v>40721</v>
      </c>
      <c r="E9462" s="1" t="s">
        <v>24503</v>
      </c>
      <c r="F9462" s="1">
        <v>100432</v>
      </c>
      <c r="G9462" s="15">
        <v>0</v>
      </c>
      <c r="H9462" s="1" t="s">
        <v>24510</v>
      </c>
      <c r="I9462" s="1">
        <v>0</v>
      </c>
      <c r="J9462" s="19">
        <v>70525</v>
      </c>
      <c r="K9462" s="1">
        <v>0</v>
      </c>
      <c r="L9462" s="1">
        <v>3</v>
      </c>
      <c r="M9462" s="1">
        <v>0</v>
      </c>
      <c r="N9462" s="1">
        <v>1</v>
      </c>
      <c r="O9462" s="7">
        <f>VLOOKUP(J9462,DIM_Products!A:G,6,FALSE) * L9462 * (1-M9462)</f>
        <v>846.24</v>
      </c>
      <c r="P9462" s="7">
        <f t="shared" si="588"/>
        <v>846.24</v>
      </c>
      <c r="Q9462" s="13">
        <f t="shared" si="589"/>
        <v>1</v>
      </c>
      <c r="R9462" s="7">
        <f t="shared" si="590"/>
        <v>846.24</v>
      </c>
      <c r="S9462">
        <f t="shared" si="591"/>
        <v>5</v>
      </c>
      <c r="T9462">
        <v>1</v>
      </c>
      <c r="U9462" s="13">
        <f>1/COUNTIF(B:B,Orders[[#This Row],[Order ID]])</f>
        <v>1</v>
      </c>
      <c r="V9462">
        <f>IF(SUMIF(F:F,Orders[[#This Row],[DW_Customer]],U:U)&gt;1,1,0)</f>
        <v>1</v>
      </c>
    </row>
    <row r="9463" spans="1:22" x14ac:dyDescent="0.35">
      <c r="A9463">
        <v>60531</v>
      </c>
      <c r="B9463" s="1" t="s">
        <v>22734</v>
      </c>
      <c r="C9463" s="2">
        <v>40827</v>
      </c>
      <c r="D9463" s="2">
        <v>40827</v>
      </c>
      <c r="E9463" s="1" t="s">
        <v>26364</v>
      </c>
      <c r="F9463" s="1">
        <v>100951</v>
      </c>
      <c r="G9463" s="15">
        <v>0</v>
      </c>
      <c r="H9463" s="1" t="s">
        <v>24511</v>
      </c>
      <c r="I9463" s="1">
        <v>808</v>
      </c>
      <c r="J9463" s="19">
        <v>70533</v>
      </c>
      <c r="K9463" s="1">
        <v>0</v>
      </c>
      <c r="L9463" s="1">
        <v>2</v>
      </c>
      <c r="M9463" s="1">
        <v>0</v>
      </c>
      <c r="N9463" s="1">
        <v>1</v>
      </c>
      <c r="O9463" s="7">
        <f>VLOOKUP(J9463,DIM_Products!A:G,6,FALSE) * L9463 * (1-M9463)</f>
        <v>53.315999999999995</v>
      </c>
      <c r="P9463" s="7">
        <f t="shared" si="588"/>
        <v>53.315999999999995</v>
      </c>
      <c r="Q9463" s="13">
        <f t="shared" si="589"/>
        <v>1</v>
      </c>
      <c r="R9463" s="7">
        <f t="shared" si="590"/>
        <v>53.315999999999995</v>
      </c>
      <c r="S9463">
        <f t="shared" si="591"/>
        <v>0</v>
      </c>
      <c r="T9463">
        <v>1</v>
      </c>
      <c r="U9463" s="13">
        <f>1/COUNTIF(B:B,Orders[[#This Row],[Order ID]])</f>
        <v>1</v>
      </c>
      <c r="V9463">
        <f>IF(SUMIF(F:F,Orders[[#This Row],[DW_Customer]],U:U)&gt;1,1,0)</f>
        <v>1</v>
      </c>
    </row>
    <row r="9464" spans="1:22" x14ac:dyDescent="0.35">
      <c r="A9464">
        <v>36074</v>
      </c>
      <c r="B9464" s="1" t="s">
        <v>8208</v>
      </c>
      <c r="C9464" s="2">
        <v>40707</v>
      </c>
      <c r="D9464" s="2">
        <v>40712</v>
      </c>
      <c r="E9464" s="1" t="s">
        <v>24503</v>
      </c>
      <c r="F9464" s="1">
        <v>100009</v>
      </c>
      <c r="G9464" s="15">
        <v>1</v>
      </c>
      <c r="H9464" s="1" t="s">
        <v>24510</v>
      </c>
      <c r="I9464" s="1">
        <v>0</v>
      </c>
      <c r="J9464" s="19">
        <v>70031</v>
      </c>
      <c r="K9464" s="1">
        <v>0</v>
      </c>
      <c r="L9464" s="1">
        <v>4</v>
      </c>
      <c r="M9464" s="1">
        <v>0.1</v>
      </c>
      <c r="N9464" s="1">
        <v>1</v>
      </c>
      <c r="O9464" s="7">
        <f>VLOOKUP(J9464,DIM_Products!A:G,6,FALSE) * L9464 * (1-M9464)</f>
        <v>370.19880000000001</v>
      </c>
      <c r="P9464" s="7">
        <f t="shared" si="588"/>
        <v>475.30440000000004</v>
      </c>
      <c r="Q9464" s="13">
        <f t="shared" si="589"/>
        <v>0.77886676412000388</v>
      </c>
      <c r="R9464" s="7">
        <f t="shared" si="590"/>
        <v>370.19880000000001</v>
      </c>
      <c r="S9464">
        <f t="shared" si="591"/>
        <v>5</v>
      </c>
      <c r="T9464">
        <v>1</v>
      </c>
      <c r="U9464" s="13">
        <f>1/COUNTIF(B:B,Orders[[#This Row],[Order ID]])</f>
        <v>0.5</v>
      </c>
      <c r="V9464">
        <f>IF(SUMIF(F:F,Orders[[#This Row],[DW_Customer]],U:U)&gt;1,1,0)</f>
        <v>1</v>
      </c>
    </row>
    <row r="9465" spans="1:22" x14ac:dyDescent="0.35">
      <c r="A9465">
        <v>43239</v>
      </c>
      <c r="B9465" s="1" t="s">
        <v>8208</v>
      </c>
      <c r="C9465" s="2">
        <v>40707</v>
      </c>
      <c r="D9465" s="2">
        <v>40712</v>
      </c>
      <c r="E9465" s="1" t="s">
        <v>24503</v>
      </c>
      <c r="F9465" s="1">
        <v>100009</v>
      </c>
      <c r="G9465" s="15">
        <v>1</v>
      </c>
      <c r="H9465" s="1" t="s">
        <v>24510</v>
      </c>
      <c r="I9465" s="1">
        <v>0</v>
      </c>
      <c r="J9465" s="19">
        <v>71503</v>
      </c>
      <c r="K9465" s="1">
        <v>0</v>
      </c>
      <c r="L9465" s="1">
        <v>2</v>
      </c>
      <c r="M9465" s="1">
        <v>0.1</v>
      </c>
      <c r="N9465" s="1">
        <v>1</v>
      </c>
      <c r="O9465" s="7">
        <f>VLOOKUP(J9465,DIM_Products!A:G,6,FALSE) * L9465 * (1-M9465)</f>
        <v>105.10560000000002</v>
      </c>
      <c r="P9465" s="7">
        <f t="shared" si="588"/>
        <v>475.30440000000004</v>
      </c>
      <c r="Q9465" s="13">
        <f t="shared" si="589"/>
        <v>0.22113323587999609</v>
      </c>
      <c r="R9465" s="7">
        <f t="shared" si="590"/>
        <v>105.10560000000002</v>
      </c>
      <c r="S9465">
        <f t="shared" si="591"/>
        <v>5</v>
      </c>
      <c r="T9465">
        <v>1</v>
      </c>
      <c r="U9465" s="13">
        <f>1/COUNTIF(B:B,Orders[[#This Row],[Order ID]])</f>
        <v>0.5</v>
      </c>
      <c r="V9465">
        <f>IF(SUMIF(F:F,Orders[[#This Row],[DW_Customer]],U:U)&gt;1,1,0)</f>
        <v>1</v>
      </c>
    </row>
    <row r="9466" spans="1:22" x14ac:dyDescent="0.35">
      <c r="A9466">
        <v>37838</v>
      </c>
      <c r="B9466" s="1" t="s">
        <v>9714</v>
      </c>
      <c r="C9466" s="2">
        <v>40863</v>
      </c>
      <c r="D9466" s="2">
        <v>40863</v>
      </c>
      <c r="E9466" s="1" t="s">
        <v>26364</v>
      </c>
      <c r="F9466" s="1">
        <v>100023</v>
      </c>
      <c r="G9466" s="15">
        <v>0</v>
      </c>
      <c r="H9466" s="1" t="s">
        <v>24511</v>
      </c>
      <c r="I9466" s="1">
        <v>767</v>
      </c>
      <c r="J9466" s="19">
        <v>70087</v>
      </c>
      <c r="K9466" s="1">
        <v>0</v>
      </c>
      <c r="L9466" s="1">
        <v>4</v>
      </c>
      <c r="M9466" s="1">
        <v>0.15</v>
      </c>
      <c r="N9466" s="1">
        <v>1</v>
      </c>
      <c r="O9466" s="7">
        <f>VLOOKUP(J9466,DIM_Products!A:G,6,FALSE) * L9466 * (1-M9466)</f>
        <v>580.48199999999997</v>
      </c>
      <c r="P9466" s="7">
        <f t="shared" si="588"/>
        <v>2300.0460000000003</v>
      </c>
      <c r="Q9466" s="13">
        <f t="shared" si="589"/>
        <v>0.25237843069225568</v>
      </c>
      <c r="R9466" s="7">
        <f t="shared" si="590"/>
        <v>580.48199999999997</v>
      </c>
      <c r="S9466">
        <f t="shared" si="591"/>
        <v>0</v>
      </c>
      <c r="T9466">
        <v>1</v>
      </c>
      <c r="U9466" s="13">
        <f>1/COUNTIF(B:B,Orders[[#This Row],[Order ID]])</f>
        <v>0.25</v>
      </c>
      <c r="V9466">
        <f>IF(SUMIF(F:F,Orders[[#This Row],[DW_Customer]],U:U)&gt;1,1,0)</f>
        <v>1</v>
      </c>
    </row>
    <row r="9467" spans="1:22" x14ac:dyDescent="0.35">
      <c r="A9467">
        <v>49094</v>
      </c>
      <c r="B9467" s="1" t="s">
        <v>9714</v>
      </c>
      <c r="C9467" s="2">
        <v>40863</v>
      </c>
      <c r="D9467" s="2">
        <v>40863</v>
      </c>
      <c r="E9467" s="1" t="s">
        <v>26364</v>
      </c>
      <c r="F9467" s="1">
        <v>100023</v>
      </c>
      <c r="G9467" s="15">
        <v>0</v>
      </c>
      <c r="H9467" s="1" t="s">
        <v>24511</v>
      </c>
      <c r="I9467" s="1">
        <v>767</v>
      </c>
      <c r="J9467" s="19">
        <v>70657</v>
      </c>
      <c r="K9467" s="1">
        <v>0</v>
      </c>
      <c r="L9467" s="1">
        <v>2</v>
      </c>
      <c r="M9467" s="1">
        <v>0</v>
      </c>
      <c r="N9467" s="1">
        <v>1</v>
      </c>
      <c r="O9467" s="7">
        <f>VLOOKUP(J9467,DIM_Products!A:G,6,FALSE) * L9467 * (1-M9467)</f>
        <v>36.36</v>
      </c>
      <c r="P9467" s="7">
        <f t="shared" si="588"/>
        <v>2300.0460000000003</v>
      </c>
      <c r="Q9467" s="13">
        <f t="shared" si="589"/>
        <v>1.5808379484584221E-2</v>
      </c>
      <c r="R9467" s="7">
        <f t="shared" si="590"/>
        <v>36.36</v>
      </c>
      <c r="S9467">
        <f t="shared" si="591"/>
        <v>0</v>
      </c>
      <c r="T9467">
        <v>1</v>
      </c>
      <c r="U9467" s="13">
        <f>1/COUNTIF(B:B,Orders[[#This Row],[Order ID]])</f>
        <v>0.25</v>
      </c>
      <c r="V9467">
        <f>IF(SUMIF(F:F,Orders[[#This Row],[DW_Customer]],U:U)&gt;1,1,0)</f>
        <v>1</v>
      </c>
    </row>
    <row r="9468" spans="1:22" x14ac:dyDescent="0.35">
      <c r="A9468">
        <v>49607</v>
      </c>
      <c r="B9468" s="1" t="s">
        <v>9714</v>
      </c>
      <c r="C9468" s="2">
        <v>40863</v>
      </c>
      <c r="D9468" s="2">
        <v>40863</v>
      </c>
      <c r="E9468" s="1" t="s">
        <v>26364</v>
      </c>
      <c r="F9468" s="1">
        <v>100023</v>
      </c>
      <c r="G9468" s="15">
        <v>0</v>
      </c>
      <c r="H9468" s="1" t="s">
        <v>24511</v>
      </c>
      <c r="I9468" s="1">
        <v>767</v>
      </c>
      <c r="J9468" s="19">
        <v>70636</v>
      </c>
      <c r="K9468" s="1">
        <v>0</v>
      </c>
      <c r="L9468" s="1">
        <v>6</v>
      </c>
      <c r="M9468" s="1">
        <v>0</v>
      </c>
      <c r="N9468" s="1">
        <v>1</v>
      </c>
      <c r="O9468" s="7">
        <f>VLOOKUP(J9468,DIM_Products!A:G,6,FALSE) * L9468 * (1-M9468)</f>
        <v>1678.8600000000001</v>
      </c>
      <c r="P9468" s="7">
        <f t="shared" si="588"/>
        <v>2300.0460000000003</v>
      </c>
      <c r="Q9468" s="13">
        <f t="shared" si="589"/>
        <v>0.72992453194414364</v>
      </c>
      <c r="R9468" s="7">
        <f t="shared" si="590"/>
        <v>1678.8600000000001</v>
      </c>
      <c r="S9468">
        <f t="shared" si="591"/>
        <v>0</v>
      </c>
      <c r="T9468">
        <v>1</v>
      </c>
      <c r="U9468" s="13">
        <f>1/COUNTIF(B:B,Orders[[#This Row],[Order ID]])</f>
        <v>0.25</v>
      </c>
      <c r="V9468">
        <f>IF(SUMIF(F:F,Orders[[#This Row],[DW_Customer]],U:U)&gt;1,1,0)</f>
        <v>1</v>
      </c>
    </row>
    <row r="9469" spans="1:22" x14ac:dyDescent="0.35">
      <c r="A9469">
        <v>60952</v>
      </c>
      <c r="B9469" s="1" t="s">
        <v>9714</v>
      </c>
      <c r="C9469" s="2">
        <v>40863</v>
      </c>
      <c r="D9469" s="2">
        <v>40863</v>
      </c>
      <c r="E9469" s="1" t="s">
        <v>26364</v>
      </c>
      <c r="F9469" s="1">
        <v>100023</v>
      </c>
      <c r="G9469" s="15">
        <v>0</v>
      </c>
      <c r="H9469" s="1" t="s">
        <v>24511</v>
      </c>
      <c r="I9469" s="1">
        <v>767</v>
      </c>
      <c r="J9469" s="19">
        <v>70787</v>
      </c>
      <c r="K9469" s="1">
        <v>0</v>
      </c>
      <c r="L9469" s="1">
        <v>1</v>
      </c>
      <c r="M9469" s="1">
        <v>0</v>
      </c>
      <c r="N9469" s="1">
        <v>1</v>
      </c>
      <c r="O9469" s="7">
        <f>VLOOKUP(J9469,DIM_Products!A:G,6,FALSE) * L9469 * (1-M9469)</f>
        <v>4.3440000000000003</v>
      </c>
      <c r="P9469" s="7">
        <f t="shared" si="588"/>
        <v>2300.0460000000003</v>
      </c>
      <c r="Q9469" s="13">
        <f t="shared" si="589"/>
        <v>1.8886578790163326E-3</v>
      </c>
      <c r="R9469" s="7">
        <f t="shared" si="590"/>
        <v>4.3440000000000003</v>
      </c>
      <c r="S9469">
        <f t="shared" si="591"/>
        <v>0</v>
      </c>
      <c r="T9469">
        <v>1</v>
      </c>
      <c r="U9469" s="13">
        <f>1/COUNTIF(B:B,Orders[[#This Row],[Order ID]])</f>
        <v>0.25</v>
      </c>
      <c r="V9469">
        <f>IF(SUMIF(F:F,Orders[[#This Row],[DW_Customer]],U:U)&gt;1,1,0)</f>
        <v>1</v>
      </c>
    </row>
    <row r="9470" spans="1:22" x14ac:dyDescent="0.35">
      <c r="A9470">
        <v>34893</v>
      </c>
      <c r="B9470" s="1" t="s">
        <v>8715</v>
      </c>
      <c r="C9470" s="2">
        <v>40843</v>
      </c>
      <c r="D9470" s="2">
        <v>40843</v>
      </c>
      <c r="E9470" s="1" t="s">
        <v>26364</v>
      </c>
      <c r="F9470" s="1">
        <v>101274</v>
      </c>
      <c r="G9470" s="15">
        <v>0</v>
      </c>
      <c r="H9470" s="1" t="s">
        <v>24511</v>
      </c>
      <c r="I9470" s="1">
        <v>94</v>
      </c>
      <c r="J9470" s="19">
        <v>70250</v>
      </c>
      <c r="K9470" s="1">
        <v>0</v>
      </c>
      <c r="L9470" s="1">
        <v>3</v>
      </c>
      <c r="M9470" s="1">
        <v>0</v>
      </c>
      <c r="N9470" s="1">
        <v>1</v>
      </c>
      <c r="O9470" s="7">
        <f>VLOOKUP(J9470,DIM_Products!A:G,6,FALSE) * L9470 * (1-M9470)</f>
        <v>173.09699999999998</v>
      </c>
      <c r="P9470" s="7">
        <f t="shared" si="588"/>
        <v>173.09699999999998</v>
      </c>
      <c r="Q9470" s="13">
        <f t="shared" si="589"/>
        <v>1</v>
      </c>
      <c r="R9470" s="7">
        <f t="shared" si="590"/>
        <v>173.09699999999998</v>
      </c>
      <c r="S9470">
        <f t="shared" si="591"/>
        <v>0</v>
      </c>
      <c r="T9470">
        <v>1</v>
      </c>
      <c r="U9470" s="13">
        <f>1/COUNTIF(B:B,Orders[[#This Row],[Order ID]])</f>
        <v>1</v>
      </c>
      <c r="V9470">
        <f>IF(SUMIF(F:F,Orders[[#This Row],[DW_Customer]],U:U)&gt;1,1,0)</f>
        <v>1</v>
      </c>
    </row>
    <row r="9471" spans="1:22" x14ac:dyDescent="0.35">
      <c r="A9471">
        <v>53202</v>
      </c>
      <c r="B9471" s="1" t="s">
        <v>19548</v>
      </c>
      <c r="C9471" s="2">
        <v>40733</v>
      </c>
      <c r="D9471" s="2">
        <v>40733</v>
      </c>
      <c r="E9471" s="1" t="s">
        <v>26364</v>
      </c>
      <c r="F9471" s="1">
        <v>101076</v>
      </c>
      <c r="G9471" s="15">
        <v>0</v>
      </c>
      <c r="H9471" s="1" t="s">
        <v>24511</v>
      </c>
      <c r="I9471" s="1">
        <v>452</v>
      </c>
      <c r="J9471" s="19">
        <v>70434</v>
      </c>
      <c r="K9471" s="1">
        <v>0</v>
      </c>
      <c r="L9471" s="1">
        <v>2</v>
      </c>
      <c r="M9471" s="1">
        <v>0</v>
      </c>
      <c r="N9471" s="1">
        <v>1</v>
      </c>
      <c r="O9471" s="7">
        <f>VLOOKUP(J9471,DIM_Products!A:G,6,FALSE) * L9471 * (1-M9471)</f>
        <v>1065.5999999999999</v>
      </c>
      <c r="P9471" s="7">
        <f t="shared" si="588"/>
        <v>1065.5999999999999</v>
      </c>
      <c r="Q9471" s="13">
        <f t="shared" si="589"/>
        <v>1</v>
      </c>
      <c r="R9471" s="7">
        <f t="shared" si="590"/>
        <v>1065.5999999999999</v>
      </c>
      <c r="S9471">
        <f t="shared" si="591"/>
        <v>0</v>
      </c>
      <c r="T9471">
        <v>0</v>
      </c>
      <c r="U9471" s="13">
        <f>1/COUNTIF(B:B,Orders[[#This Row],[Order ID]])</f>
        <v>1</v>
      </c>
      <c r="V9471">
        <f>IF(SUMIF(F:F,Orders[[#This Row],[DW_Customer]],U:U)&gt;1,1,0)</f>
        <v>1</v>
      </c>
    </row>
    <row r="9472" spans="1:22" x14ac:dyDescent="0.35">
      <c r="A9472">
        <v>61284</v>
      </c>
      <c r="B9472" s="1" t="s">
        <v>20290</v>
      </c>
      <c r="C9472" s="2">
        <v>40675</v>
      </c>
      <c r="D9472" s="2">
        <v>40675</v>
      </c>
      <c r="E9472" s="1" t="s">
        <v>26364</v>
      </c>
      <c r="F9472" s="1">
        <v>100646</v>
      </c>
      <c r="G9472" s="15">
        <v>0</v>
      </c>
      <c r="H9472" s="1" t="s">
        <v>24511</v>
      </c>
      <c r="I9472" s="1">
        <v>916</v>
      </c>
      <c r="J9472" s="19">
        <v>70549</v>
      </c>
      <c r="K9472" s="1">
        <v>0</v>
      </c>
      <c r="L9472" s="1">
        <v>2</v>
      </c>
      <c r="M9472" s="1">
        <v>0.1</v>
      </c>
      <c r="N9472" s="1">
        <v>1</v>
      </c>
      <c r="O9472" s="7">
        <f>VLOOKUP(J9472,DIM_Products!A:G,6,FALSE) * L9472 * (1-M9472)</f>
        <v>933.76800000000003</v>
      </c>
      <c r="P9472" s="7">
        <f t="shared" si="588"/>
        <v>1104.75</v>
      </c>
      <c r="Q9472" s="13">
        <f t="shared" si="589"/>
        <v>0.84523014256619144</v>
      </c>
      <c r="R9472" s="7">
        <f t="shared" si="590"/>
        <v>933.76800000000003</v>
      </c>
      <c r="S9472">
        <f t="shared" si="591"/>
        <v>0</v>
      </c>
      <c r="T9472">
        <v>0</v>
      </c>
      <c r="U9472" s="13">
        <f>1/COUNTIF(B:B,Orders[[#This Row],[Order ID]])</f>
        <v>0.5</v>
      </c>
      <c r="V9472">
        <f>IF(SUMIF(F:F,Orders[[#This Row],[DW_Customer]],U:U)&gt;1,1,0)</f>
        <v>1</v>
      </c>
    </row>
    <row r="9473" spans="1:22" x14ac:dyDescent="0.35">
      <c r="A9473">
        <v>62491</v>
      </c>
      <c r="B9473" s="1" t="s">
        <v>20290</v>
      </c>
      <c r="C9473" s="2">
        <v>40675</v>
      </c>
      <c r="D9473" s="2">
        <v>40675</v>
      </c>
      <c r="E9473" s="1" t="s">
        <v>26364</v>
      </c>
      <c r="F9473" s="1">
        <v>100646</v>
      </c>
      <c r="G9473" s="15">
        <v>0</v>
      </c>
      <c r="H9473" s="1" t="s">
        <v>24511</v>
      </c>
      <c r="I9473" s="1">
        <v>916</v>
      </c>
      <c r="J9473" s="19">
        <v>71124</v>
      </c>
      <c r="K9473" s="1">
        <v>0</v>
      </c>
      <c r="L9473" s="1">
        <v>2</v>
      </c>
      <c r="M9473" s="1">
        <v>0.1</v>
      </c>
      <c r="N9473" s="1">
        <v>1</v>
      </c>
      <c r="O9473" s="7">
        <f>VLOOKUP(J9473,DIM_Products!A:G,6,FALSE) * L9473 * (1-M9473)</f>
        <v>170.982</v>
      </c>
      <c r="P9473" s="7">
        <f t="shared" si="588"/>
        <v>1104.75</v>
      </c>
      <c r="Q9473" s="13">
        <f t="shared" si="589"/>
        <v>0.15476985743380856</v>
      </c>
      <c r="R9473" s="7">
        <f t="shared" si="590"/>
        <v>170.982</v>
      </c>
      <c r="S9473">
        <f t="shared" si="591"/>
        <v>0</v>
      </c>
      <c r="T9473">
        <v>0</v>
      </c>
      <c r="U9473" s="13">
        <f>1/COUNTIF(B:B,Orders[[#This Row],[Order ID]])</f>
        <v>0.5</v>
      </c>
      <c r="V9473">
        <f>IF(SUMIF(F:F,Orders[[#This Row],[DW_Customer]],U:U)&gt;1,1,0)</f>
        <v>1</v>
      </c>
    </row>
    <row r="9474" spans="1:22" x14ac:dyDescent="0.35">
      <c r="A9474">
        <v>34373</v>
      </c>
      <c r="B9474" s="1" t="s">
        <v>7307</v>
      </c>
      <c r="C9474" s="2">
        <v>40558</v>
      </c>
      <c r="D9474" s="2">
        <v>40558</v>
      </c>
      <c r="E9474" s="1" t="s">
        <v>26364</v>
      </c>
      <c r="F9474" s="1">
        <v>101548</v>
      </c>
      <c r="G9474" s="15">
        <v>0</v>
      </c>
      <c r="H9474" s="1" t="s">
        <v>24511</v>
      </c>
      <c r="I9474" s="1">
        <v>169</v>
      </c>
      <c r="J9474" s="19">
        <v>70441</v>
      </c>
      <c r="K9474" s="1">
        <v>0</v>
      </c>
      <c r="L9474" s="1">
        <v>2</v>
      </c>
      <c r="M9474" s="1">
        <v>0.1</v>
      </c>
      <c r="N9474" s="1">
        <v>1</v>
      </c>
      <c r="O9474" s="7">
        <f>VLOOKUP(J9474,DIM_Products!A:G,6,FALSE) * L9474 * (1-M9474)</f>
        <v>1543.644</v>
      </c>
      <c r="P9474" s="7">
        <f t="shared" ref="P9474:P9537" si="592">SUMIF(B:B,B:B,O:O)</f>
        <v>1914.134</v>
      </c>
      <c r="Q9474" s="13">
        <f t="shared" ref="Q9474:Q9537" si="593">O9474/P9474</f>
        <v>0.80644510781376855</v>
      </c>
      <c r="R9474" s="7">
        <f t="shared" ref="R9474:R9537" si="594">O9474+Q9474*K9474</f>
        <v>1543.644</v>
      </c>
      <c r="S9474">
        <f t="shared" ref="S9474:S9537" si="595">D9474-C9474</f>
        <v>0</v>
      </c>
      <c r="T9474">
        <v>0</v>
      </c>
      <c r="U9474" s="13">
        <f>1/COUNTIF(B:B,Orders[[#This Row],[Order ID]])</f>
        <v>0.33333333333333331</v>
      </c>
      <c r="V9474">
        <f>IF(SUMIF(F:F,Orders[[#This Row],[DW_Customer]],U:U)&gt;1,1,0)</f>
        <v>1</v>
      </c>
    </row>
    <row r="9475" spans="1:22" x14ac:dyDescent="0.35">
      <c r="A9475">
        <v>60732</v>
      </c>
      <c r="B9475" s="1" t="s">
        <v>7307</v>
      </c>
      <c r="C9475" s="2">
        <v>40558</v>
      </c>
      <c r="D9475" s="2">
        <v>40558</v>
      </c>
      <c r="E9475" s="1" t="s">
        <v>26364</v>
      </c>
      <c r="F9475" s="1">
        <v>101548</v>
      </c>
      <c r="G9475" s="15">
        <v>0</v>
      </c>
      <c r="H9475" s="1" t="s">
        <v>24511</v>
      </c>
      <c r="I9475" s="1">
        <v>169</v>
      </c>
      <c r="J9475" s="19">
        <v>70685</v>
      </c>
      <c r="K9475" s="1">
        <v>0</v>
      </c>
      <c r="L9475" s="1">
        <v>2</v>
      </c>
      <c r="M9475" s="1">
        <v>0</v>
      </c>
      <c r="N9475" s="1">
        <v>1</v>
      </c>
      <c r="O9475" s="7">
        <f>VLOOKUP(J9475,DIM_Products!A:G,6,FALSE) * L9475 * (1-M9475)</f>
        <v>27.319999999999997</v>
      </c>
      <c r="P9475" s="7">
        <f t="shared" si="592"/>
        <v>1914.134</v>
      </c>
      <c r="Q9475" s="13">
        <f t="shared" si="593"/>
        <v>1.4272772961558593E-2</v>
      </c>
      <c r="R9475" s="7">
        <f t="shared" si="594"/>
        <v>27.319999999999997</v>
      </c>
      <c r="S9475">
        <f t="shared" si="595"/>
        <v>0</v>
      </c>
      <c r="T9475">
        <v>0</v>
      </c>
      <c r="U9475" s="13">
        <f>1/COUNTIF(B:B,Orders[[#This Row],[Order ID]])</f>
        <v>0.33333333333333331</v>
      </c>
      <c r="V9475">
        <f>IF(SUMIF(F:F,Orders[[#This Row],[DW_Customer]],U:U)&gt;1,1,0)</f>
        <v>1</v>
      </c>
    </row>
    <row r="9476" spans="1:22" x14ac:dyDescent="0.35">
      <c r="A9476">
        <v>61621</v>
      </c>
      <c r="B9476" s="1" t="s">
        <v>7307</v>
      </c>
      <c r="C9476" s="2">
        <v>40558</v>
      </c>
      <c r="D9476" s="2">
        <v>40558</v>
      </c>
      <c r="E9476" s="1" t="s">
        <v>26364</v>
      </c>
      <c r="F9476" s="1">
        <v>101548</v>
      </c>
      <c r="G9476" s="15">
        <v>0</v>
      </c>
      <c r="H9476" s="1" t="s">
        <v>24511</v>
      </c>
      <c r="I9476" s="1">
        <v>169</v>
      </c>
      <c r="J9476" s="19">
        <v>71144</v>
      </c>
      <c r="K9476" s="1">
        <v>0</v>
      </c>
      <c r="L9476" s="1">
        <v>3</v>
      </c>
      <c r="M9476" s="1">
        <v>0</v>
      </c>
      <c r="N9476" s="1">
        <v>1</v>
      </c>
      <c r="O9476" s="7">
        <f>VLOOKUP(J9476,DIM_Products!A:G,6,FALSE) * L9476 * (1-M9476)</f>
        <v>343.16999999999996</v>
      </c>
      <c r="P9476" s="7">
        <f t="shared" si="592"/>
        <v>1914.134</v>
      </c>
      <c r="Q9476" s="13">
        <f t="shared" si="593"/>
        <v>0.17928211922467285</v>
      </c>
      <c r="R9476" s="7">
        <f t="shared" si="594"/>
        <v>343.16999999999996</v>
      </c>
      <c r="S9476">
        <f t="shared" si="595"/>
        <v>0</v>
      </c>
      <c r="T9476">
        <v>0</v>
      </c>
      <c r="U9476" s="13">
        <f>1/COUNTIF(B:B,Orders[[#This Row],[Order ID]])</f>
        <v>0.33333333333333331</v>
      </c>
      <c r="V9476">
        <f>IF(SUMIF(F:F,Orders[[#This Row],[DW_Customer]],U:U)&gt;1,1,0)</f>
        <v>1</v>
      </c>
    </row>
    <row r="9477" spans="1:22" x14ac:dyDescent="0.35">
      <c r="A9477">
        <v>56532</v>
      </c>
      <c r="B9477" s="1" t="s">
        <v>20689</v>
      </c>
      <c r="C9477" s="2">
        <v>40639</v>
      </c>
      <c r="D9477" s="2">
        <v>40645</v>
      </c>
      <c r="E9477" s="1" t="s">
        <v>24503</v>
      </c>
      <c r="F9477" s="1">
        <v>100460</v>
      </c>
      <c r="G9477" s="15">
        <v>0</v>
      </c>
      <c r="H9477" s="1" t="s">
        <v>24510</v>
      </c>
      <c r="I9477" s="1">
        <v>0</v>
      </c>
      <c r="J9477" s="19">
        <v>71104</v>
      </c>
      <c r="K9477" s="1">
        <v>0</v>
      </c>
      <c r="L9477" s="1">
        <v>2</v>
      </c>
      <c r="M9477" s="1">
        <v>0</v>
      </c>
      <c r="N9477" s="1">
        <v>1</v>
      </c>
      <c r="O9477" s="7">
        <f>VLOOKUP(J9477,DIM_Products!A:G,6,FALSE) * L9477 * (1-M9477)</f>
        <v>83.88</v>
      </c>
      <c r="P9477" s="7">
        <f t="shared" si="592"/>
        <v>182.52</v>
      </c>
      <c r="Q9477" s="13">
        <f t="shared" si="593"/>
        <v>0.4595660749506903</v>
      </c>
      <c r="R9477" s="7">
        <f t="shared" si="594"/>
        <v>83.88</v>
      </c>
      <c r="S9477">
        <f t="shared" si="595"/>
        <v>6</v>
      </c>
      <c r="T9477">
        <v>1</v>
      </c>
      <c r="U9477" s="13">
        <f>1/COUNTIF(B:B,Orders[[#This Row],[Order ID]])</f>
        <v>0.5</v>
      </c>
      <c r="V9477">
        <f>IF(SUMIF(F:F,Orders[[#This Row],[DW_Customer]],U:U)&gt;1,1,0)</f>
        <v>1</v>
      </c>
    </row>
    <row r="9478" spans="1:22" x14ac:dyDescent="0.35">
      <c r="A9478">
        <v>66136</v>
      </c>
      <c r="B9478" s="1" t="s">
        <v>20689</v>
      </c>
      <c r="C9478" s="2">
        <v>40639</v>
      </c>
      <c r="D9478" s="2">
        <v>40645</v>
      </c>
      <c r="E9478" s="1" t="s">
        <v>24503</v>
      </c>
      <c r="F9478" s="1">
        <v>100460</v>
      </c>
      <c r="G9478" s="15">
        <v>0</v>
      </c>
      <c r="H9478" s="1" t="s">
        <v>24510</v>
      </c>
      <c r="I9478" s="1">
        <v>0</v>
      </c>
      <c r="J9478" s="19">
        <v>70981</v>
      </c>
      <c r="K9478" s="1">
        <v>0</v>
      </c>
      <c r="L9478" s="1">
        <v>2</v>
      </c>
      <c r="M9478" s="1">
        <v>0</v>
      </c>
      <c r="N9478" s="1">
        <v>1</v>
      </c>
      <c r="O9478" s="7">
        <f>VLOOKUP(J9478,DIM_Products!A:G,6,FALSE) * L9478 * (1-M9478)</f>
        <v>98.640000000000015</v>
      </c>
      <c r="P9478" s="7">
        <f t="shared" si="592"/>
        <v>182.52</v>
      </c>
      <c r="Q9478" s="13">
        <f t="shared" si="593"/>
        <v>0.54043392504930976</v>
      </c>
      <c r="R9478" s="7">
        <f t="shared" si="594"/>
        <v>98.640000000000015</v>
      </c>
      <c r="S9478">
        <f t="shared" si="595"/>
        <v>6</v>
      </c>
      <c r="T9478">
        <v>1</v>
      </c>
      <c r="U9478" s="13">
        <f>1/COUNTIF(B:B,Orders[[#This Row],[Order ID]])</f>
        <v>0.5</v>
      </c>
      <c r="V9478">
        <f>IF(SUMIF(F:F,Orders[[#This Row],[DW_Customer]],U:U)&gt;1,1,0)</f>
        <v>1</v>
      </c>
    </row>
    <row r="9479" spans="1:22" x14ac:dyDescent="0.35">
      <c r="A9479">
        <v>37873</v>
      </c>
      <c r="B9479" s="1" t="s">
        <v>11628</v>
      </c>
      <c r="C9479" s="2">
        <v>40786</v>
      </c>
      <c r="D9479" s="2">
        <v>40786</v>
      </c>
      <c r="E9479" s="1" t="s">
        <v>26364</v>
      </c>
      <c r="F9479" s="1">
        <v>100618</v>
      </c>
      <c r="G9479" s="15">
        <v>0</v>
      </c>
      <c r="H9479" s="1" t="s">
        <v>24511</v>
      </c>
      <c r="I9479" s="1">
        <v>663</v>
      </c>
      <c r="J9479" s="19">
        <v>71505</v>
      </c>
      <c r="K9479" s="1">
        <v>0</v>
      </c>
      <c r="L9479" s="1">
        <v>2</v>
      </c>
      <c r="M9479" s="1">
        <v>0.1</v>
      </c>
      <c r="N9479" s="1">
        <v>1</v>
      </c>
      <c r="O9479" s="7">
        <f>VLOOKUP(J9479,DIM_Products!A:G,6,FALSE) * L9479 * (1-M9479)</f>
        <v>129.32999999999998</v>
      </c>
      <c r="P9479" s="7">
        <f t="shared" si="592"/>
        <v>248.10299999999995</v>
      </c>
      <c r="Q9479" s="13">
        <f t="shared" si="593"/>
        <v>0.521275438023724</v>
      </c>
      <c r="R9479" s="7">
        <f t="shared" si="594"/>
        <v>129.32999999999998</v>
      </c>
      <c r="S9479">
        <f t="shared" si="595"/>
        <v>0</v>
      </c>
      <c r="T9479">
        <v>0</v>
      </c>
      <c r="U9479" s="13">
        <f>1/COUNTIF(B:B,Orders[[#This Row],[Order ID]])</f>
        <v>0.5</v>
      </c>
      <c r="V9479">
        <f>IF(SUMIF(F:F,Orders[[#This Row],[DW_Customer]],U:U)&gt;1,1,0)</f>
        <v>1</v>
      </c>
    </row>
    <row r="9480" spans="1:22" x14ac:dyDescent="0.35">
      <c r="A9480">
        <v>47400</v>
      </c>
      <c r="B9480" s="1" t="s">
        <v>11628</v>
      </c>
      <c r="C9480" s="2">
        <v>40786</v>
      </c>
      <c r="D9480" s="2">
        <v>40786</v>
      </c>
      <c r="E9480" s="1" t="s">
        <v>26364</v>
      </c>
      <c r="F9480" s="1">
        <v>100618</v>
      </c>
      <c r="G9480" s="15">
        <v>0</v>
      </c>
      <c r="H9480" s="1" t="s">
        <v>24511</v>
      </c>
      <c r="I9480" s="1">
        <v>663</v>
      </c>
      <c r="J9480" s="19">
        <v>71150</v>
      </c>
      <c r="K9480" s="1">
        <v>0</v>
      </c>
      <c r="L9480" s="1">
        <v>6</v>
      </c>
      <c r="M9480" s="1">
        <v>0</v>
      </c>
      <c r="N9480" s="1">
        <v>1</v>
      </c>
      <c r="O9480" s="7">
        <f>VLOOKUP(J9480,DIM_Products!A:G,6,FALSE) * L9480 * (1-M9480)</f>
        <v>118.77299999999998</v>
      </c>
      <c r="P9480" s="7">
        <f t="shared" si="592"/>
        <v>248.10299999999995</v>
      </c>
      <c r="Q9480" s="13">
        <f t="shared" si="593"/>
        <v>0.478724561976276</v>
      </c>
      <c r="R9480" s="7">
        <f t="shared" si="594"/>
        <v>118.77299999999998</v>
      </c>
      <c r="S9480">
        <f t="shared" si="595"/>
        <v>0</v>
      </c>
      <c r="T9480">
        <v>0</v>
      </c>
      <c r="U9480" s="13">
        <f>1/COUNTIF(B:B,Orders[[#This Row],[Order ID]])</f>
        <v>0.5</v>
      </c>
      <c r="V9480">
        <f>IF(SUMIF(F:F,Orders[[#This Row],[DW_Customer]],U:U)&gt;1,1,0)</f>
        <v>1</v>
      </c>
    </row>
    <row r="9481" spans="1:22" x14ac:dyDescent="0.35">
      <c r="A9481">
        <v>30133</v>
      </c>
      <c r="B9481" s="1" t="s">
        <v>5232</v>
      </c>
      <c r="C9481" s="2">
        <v>40880</v>
      </c>
      <c r="D9481" s="2">
        <v>40880</v>
      </c>
      <c r="E9481" s="1" t="s">
        <v>26364</v>
      </c>
      <c r="F9481" s="1">
        <v>100583</v>
      </c>
      <c r="G9481" s="15">
        <v>0</v>
      </c>
      <c r="H9481" s="1" t="s">
        <v>24511</v>
      </c>
      <c r="I9481" s="1">
        <v>461</v>
      </c>
      <c r="J9481" s="19">
        <v>70940</v>
      </c>
      <c r="K9481" s="1">
        <v>0</v>
      </c>
      <c r="L9481" s="1">
        <v>5</v>
      </c>
      <c r="M9481" s="1">
        <v>0</v>
      </c>
      <c r="N9481" s="1">
        <v>1</v>
      </c>
      <c r="O9481" s="7">
        <f>VLOOKUP(J9481,DIM_Products!A:G,6,FALSE) * L9481 * (1-M9481)</f>
        <v>36.4</v>
      </c>
      <c r="P9481" s="7">
        <f t="shared" si="592"/>
        <v>1987.9012</v>
      </c>
      <c r="Q9481" s="13">
        <f t="shared" si="593"/>
        <v>1.8310769166998843E-2</v>
      </c>
      <c r="R9481" s="7">
        <f t="shared" si="594"/>
        <v>36.4</v>
      </c>
      <c r="S9481">
        <f t="shared" si="595"/>
        <v>0</v>
      </c>
      <c r="T9481">
        <v>0</v>
      </c>
      <c r="U9481" s="13">
        <f>1/COUNTIF(B:B,Orders[[#This Row],[Order ID]])</f>
        <v>0.14285714285714285</v>
      </c>
      <c r="V9481">
        <f>IF(SUMIF(F:F,Orders[[#This Row],[DW_Customer]],U:U)&gt;1,1,0)</f>
        <v>1</v>
      </c>
    </row>
    <row r="9482" spans="1:22" x14ac:dyDescent="0.35">
      <c r="A9482">
        <v>32081</v>
      </c>
      <c r="B9482" s="1" t="s">
        <v>5232</v>
      </c>
      <c r="C9482" s="2">
        <v>40880</v>
      </c>
      <c r="D9482" s="2">
        <v>40880</v>
      </c>
      <c r="E9482" s="1" t="s">
        <v>26364</v>
      </c>
      <c r="F9482" s="1">
        <v>100583</v>
      </c>
      <c r="G9482" s="15">
        <v>0</v>
      </c>
      <c r="H9482" s="1" t="s">
        <v>24511</v>
      </c>
      <c r="I9482" s="1">
        <v>461</v>
      </c>
      <c r="J9482" s="19">
        <v>70192</v>
      </c>
      <c r="K9482" s="1">
        <v>0</v>
      </c>
      <c r="L9482" s="1">
        <v>3</v>
      </c>
      <c r="M9482" s="1">
        <v>0.1</v>
      </c>
      <c r="N9482" s="1">
        <v>1</v>
      </c>
      <c r="O9482" s="7">
        <f>VLOOKUP(J9482,DIM_Products!A:G,6,FALSE) * L9482 * (1-M9482)</f>
        <v>1242.54</v>
      </c>
      <c r="P9482" s="7">
        <f t="shared" si="592"/>
        <v>1987.9012</v>
      </c>
      <c r="Q9482" s="13">
        <f t="shared" si="593"/>
        <v>0.62505118463633902</v>
      </c>
      <c r="R9482" s="7">
        <f t="shared" si="594"/>
        <v>1242.54</v>
      </c>
      <c r="S9482">
        <f t="shared" si="595"/>
        <v>0</v>
      </c>
      <c r="T9482">
        <v>0</v>
      </c>
      <c r="U9482" s="13">
        <f>1/COUNTIF(B:B,Orders[[#This Row],[Order ID]])</f>
        <v>0.14285714285714285</v>
      </c>
      <c r="V9482">
        <f>IF(SUMIF(F:F,Orders[[#This Row],[DW_Customer]],U:U)&gt;1,1,0)</f>
        <v>1</v>
      </c>
    </row>
    <row r="9483" spans="1:22" x14ac:dyDescent="0.35">
      <c r="A9483">
        <v>34155</v>
      </c>
      <c r="B9483" s="1" t="s">
        <v>5232</v>
      </c>
      <c r="C9483" s="2">
        <v>40880</v>
      </c>
      <c r="D9483" s="2">
        <v>40880</v>
      </c>
      <c r="E9483" s="1" t="s">
        <v>26364</v>
      </c>
      <c r="F9483" s="1">
        <v>100583</v>
      </c>
      <c r="G9483" s="15">
        <v>0</v>
      </c>
      <c r="H9483" s="1" t="s">
        <v>24511</v>
      </c>
      <c r="I9483" s="1">
        <v>461</v>
      </c>
      <c r="J9483" s="19">
        <v>70923</v>
      </c>
      <c r="K9483" s="1">
        <v>0</v>
      </c>
      <c r="L9483" s="1">
        <v>3</v>
      </c>
      <c r="M9483" s="1">
        <v>0.1</v>
      </c>
      <c r="N9483" s="1">
        <v>1</v>
      </c>
      <c r="O9483" s="7">
        <f>VLOOKUP(J9483,DIM_Products!A:G,6,FALSE) * L9483 * (1-M9483)</f>
        <v>35.251200000000004</v>
      </c>
      <c r="P9483" s="7">
        <f t="shared" si="592"/>
        <v>1987.9012</v>
      </c>
      <c r="Q9483" s="13">
        <f t="shared" si="593"/>
        <v>1.7732873243398617E-2</v>
      </c>
      <c r="R9483" s="7">
        <f t="shared" si="594"/>
        <v>35.251200000000004</v>
      </c>
      <c r="S9483">
        <f t="shared" si="595"/>
        <v>0</v>
      </c>
      <c r="T9483">
        <v>0</v>
      </c>
      <c r="U9483" s="13">
        <f>1/COUNTIF(B:B,Orders[[#This Row],[Order ID]])</f>
        <v>0.14285714285714285</v>
      </c>
      <c r="V9483">
        <f>IF(SUMIF(F:F,Orders[[#This Row],[DW_Customer]],U:U)&gt;1,1,0)</f>
        <v>1</v>
      </c>
    </row>
    <row r="9484" spans="1:22" x14ac:dyDescent="0.35">
      <c r="A9484">
        <v>37030</v>
      </c>
      <c r="B9484" s="1" t="s">
        <v>5232</v>
      </c>
      <c r="C9484" s="2">
        <v>40880</v>
      </c>
      <c r="D9484" s="2">
        <v>40880</v>
      </c>
      <c r="E9484" s="1" t="s">
        <v>26364</v>
      </c>
      <c r="F9484" s="1">
        <v>100583</v>
      </c>
      <c r="G9484" s="15">
        <v>0</v>
      </c>
      <c r="H9484" s="1" t="s">
        <v>24511</v>
      </c>
      <c r="I9484" s="1">
        <v>461</v>
      </c>
      <c r="J9484" s="19">
        <v>70100</v>
      </c>
      <c r="K9484" s="1">
        <v>0</v>
      </c>
      <c r="L9484" s="1">
        <v>8</v>
      </c>
      <c r="M9484" s="1">
        <v>0</v>
      </c>
      <c r="N9484" s="1">
        <v>1</v>
      </c>
      <c r="O9484" s="7">
        <f>VLOOKUP(J9484,DIM_Products!A:G,6,FALSE) * L9484 * (1-M9484)</f>
        <v>425.08799999999997</v>
      </c>
      <c r="P9484" s="7">
        <f t="shared" si="592"/>
        <v>1987.9012</v>
      </c>
      <c r="Q9484" s="13">
        <f t="shared" si="593"/>
        <v>0.21383758911157152</v>
      </c>
      <c r="R9484" s="7">
        <f t="shared" si="594"/>
        <v>425.08799999999997</v>
      </c>
      <c r="S9484">
        <f t="shared" si="595"/>
        <v>0</v>
      </c>
      <c r="T9484">
        <v>0</v>
      </c>
      <c r="U9484" s="13">
        <f>1/COUNTIF(B:B,Orders[[#This Row],[Order ID]])</f>
        <v>0.14285714285714285</v>
      </c>
      <c r="V9484">
        <f>IF(SUMIF(F:F,Orders[[#This Row],[DW_Customer]],U:U)&gt;1,1,0)</f>
        <v>1</v>
      </c>
    </row>
    <row r="9485" spans="1:22" x14ac:dyDescent="0.35">
      <c r="A9485">
        <v>48289</v>
      </c>
      <c r="B9485" s="1" t="s">
        <v>5232</v>
      </c>
      <c r="C9485" s="2">
        <v>40880</v>
      </c>
      <c r="D9485" s="2">
        <v>40880</v>
      </c>
      <c r="E9485" s="1" t="s">
        <v>26364</v>
      </c>
      <c r="F9485" s="1">
        <v>100583</v>
      </c>
      <c r="G9485" s="15">
        <v>0</v>
      </c>
      <c r="H9485" s="1" t="s">
        <v>24511</v>
      </c>
      <c r="I9485" s="1">
        <v>461</v>
      </c>
      <c r="J9485" s="19">
        <v>71448</v>
      </c>
      <c r="K9485" s="1">
        <v>0</v>
      </c>
      <c r="L9485" s="1">
        <v>4</v>
      </c>
      <c r="M9485" s="1">
        <v>0.5</v>
      </c>
      <c r="N9485" s="1">
        <v>1</v>
      </c>
      <c r="O9485" s="7">
        <f>VLOOKUP(J9485,DIM_Products!A:G,6,FALSE) * L9485 * (1-M9485)</f>
        <v>110.352</v>
      </c>
      <c r="P9485" s="7">
        <f t="shared" si="592"/>
        <v>1987.9012</v>
      </c>
      <c r="Q9485" s="13">
        <f t="shared" si="593"/>
        <v>5.5511813162545505E-2</v>
      </c>
      <c r="R9485" s="7">
        <f t="shared" si="594"/>
        <v>110.352</v>
      </c>
      <c r="S9485">
        <f t="shared" si="595"/>
        <v>0</v>
      </c>
      <c r="T9485">
        <v>0</v>
      </c>
      <c r="U9485" s="13">
        <f>1/COUNTIF(B:B,Orders[[#This Row],[Order ID]])</f>
        <v>0.14285714285714285</v>
      </c>
      <c r="V9485">
        <f>IF(SUMIF(F:F,Orders[[#This Row],[DW_Customer]],U:U)&gt;1,1,0)</f>
        <v>1</v>
      </c>
    </row>
    <row r="9486" spans="1:22" x14ac:dyDescent="0.35">
      <c r="A9486">
        <v>55835</v>
      </c>
      <c r="B9486" s="1" t="s">
        <v>5232</v>
      </c>
      <c r="C9486" s="2">
        <v>40880</v>
      </c>
      <c r="D9486" s="2">
        <v>40880</v>
      </c>
      <c r="E9486" s="1" t="s">
        <v>26364</v>
      </c>
      <c r="F9486" s="1">
        <v>100583</v>
      </c>
      <c r="G9486" s="15">
        <v>0</v>
      </c>
      <c r="H9486" s="1" t="s">
        <v>24511</v>
      </c>
      <c r="I9486" s="1">
        <v>461</v>
      </c>
      <c r="J9486" s="19">
        <v>70903</v>
      </c>
      <c r="K9486" s="1">
        <v>0</v>
      </c>
      <c r="L9486" s="1">
        <v>1</v>
      </c>
      <c r="M9486" s="1">
        <v>0</v>
      </c>
      <c r="N9486" s="1">
        <v>1</v>
      </c>
      <c r="O9486" s="7">
        <f>VLOOKUP(J9486,DIM_Products!A:G,6,FALSE) * L9486 * (1-M9486)</f>
        <v>31.200000000000003</v>
      </c>
      <c r="P9486" s="7">
        <f t="shared" si="592"/>
        <v>1987.9012</v>
      </c>
      <c r="Q9486" s="13">
        <f t="shared" si="593"/>
        <v>1.5694945000284722E-2</v>
      </c>
      <c r="R9486" s="7">
        <f t="shared" si="594"/>
        <v>31.200000000000003</v>
      </c>
      <c r="S9486">
        <f t="shared" si="595"/>
        <v>0</v>
      </c>
      <c r="T9486">
        <v>0</v>
      </c>
      <c r="U9486" s="13">
        <f>1/COUNTIF(B:B,Orders[[#This Row],[Order ID]])</f>
        <v>0.14285714285714285</v>
      </c>
      <c r="V9486">
        <f>IF(SUMIF(F:F,Orders[[#This Row],[DW_Customer]],U:U)&gt;1,1,0)</f>
        <v>1</v>
      </c>
    </row>
    <row r="9487" spans="1:22" x14ac:dyDescent="0.35">
      <c r="A9487">
        <v>56547</v>
      </c>
      <c r="B9487" s="1" t="s">
        <v>5232</v>
      </c>
      <c r="C9487" s="2">
        <v>40880</v>
      </c>
      <c r="D9487" s="2">
        <v>40880</v>
      </c>
      <c r="E9487" s="1" t="s">
        <v>26364</v>
      </c>
      <c r="F9487" s="1">
        <v>100583</v>
      </c>
      <c r="G9487" s="15">
        <v>0</v>
      </c>
      <c r="H9487" s="1" t="s">
        <v>24511</v>
      </c>
      <c r="I9487" s="1">
        <v>461</v>
      </c>
      <c r="J9487" s="19">
        <v>70305</v>
      </c>
      <c r="K9487" s="1">
        <v>0</v>
      </c>
      <c r="L9487" s="1">
        <v>1</v>
      </c>
      <c r="M9487" s="1">
        <v>0</v>
      </c>
      <c r="N9487" s="1">
        <v>1</v>
      </c>
      <c r="O9487" s="7">
        <f>VLOOKUP(J9487,DIM_Products!A:G,6,FALSE) * L9487 * (1-M9487)</f>
        <v>107.07000000000002</v>
      </c>
      <c r="P9487" s="7">
        <f t="shared" si="592"/>
        <v>1987.9012</v>
      </c>
      <c r="Q9487" s="13">
        <f t="shared" si="593"/>
        <v>5.3860825678861718E-2</v>
      </c>
      <c r="R9487" s="7">
        <f t="shared" si="594"/>
        <v>107.07000000000002</v>
      </c>
      <c r="S9487">
        <f t="shared" si="595"/>
        <v>0</v>
      </c>
      <c r="T9487">
        <v>0</v>
      </c>
      <c r="U9487" s="13">
        <f>1/COUNTIF(B:B,Orders[[#This Row],[Order ID]])</f>
        <v>0.14285714285714285</v>
      </c>
      <c r="V9487">
        <f>IF(SUMIF(F:F,Orders[[#This Row],[DW_Customer]],U:U)&gt;1,1,0)</f>
        <v>1</v>
      </c>
    </row>
    <row r="9488" spans="1:22" x14ac:dyDescent="0.35">
      <c r="A9488">
        <v>44952</v>
      </c>
      <c r="B9488" s="1" t="s">
        <v>18968</v>
      </c>
      <c r="C9488" s="2">
        <v>40603</v>
      </c>
      <c r="D9488" s="2">
        <v>40603</v>
      </c>
      <c r="E9488" s="1" t="s">
        <v>26364</v>
      </c>
      <c r="F9488" s="1">
        <v>101056</v>
      </c>
      <c r="G9488" s="15">
        <v>0</v>
      </c>
      <c r="H9488" s="1" t="s">
        <v>24511</v>
      </c>
      <c r="I9488" s="1">
        <v>645</v>
      </c>
      <c r="J9488" s="19">
        <v>70754</v>
      </c>
      <c r="K9488" s="1">
        <v>0</v>
      </c>
      <c r="L9488" s="1">
        <v>12</v>
      </c>
      <c r="M9488" s="1">
        <v>0</v>
      </c>
      <c r="N9488" s="1">
        <v>1</v>
      </c>
      <c r="O9488" s="7">
        <f>VLOOKUP(J9488,DIM_Products!A:G,6,FALSE) * L9488 * (1-M9488)</f>
        <v>159.47999999999999</v>
      </c>
      <c r="P9488" s="7">
        <f t="shared" si="592"/>
        <v>768.79319999999996</v>
      </c>
      <c r="Q9488" s="13">
        <f t="shared" si="593"/>
        <v>0.20744200130802407</v>
      </c>
      <c r="R9488" s="7">
        <f t="shared" si="594"/>
        <v>159.47999999999999</v>
      </c>
      <c r="S9488">
        <f t="shared" si="595"/>
        <v>0</v>
      </c>
      <c r="T9488">
        <v>1</v>
      </c>
      <c r="U9488" s="13">
        <f>1/COUNTIF(B:B,Orders[[#This Row],[Order ID]])</f>
        <v>0.33333333333333331</v>
      </c>
      <c r="V9488">
        <f>IF(SUMIF(F:F,Orders[[#This Row],[DW_Customer]],U:U)&gt;1,1,0)</f>
        <v>1</v>
      </c>
    </row>
    <row r="9489" spans="1:22" x14ac:dyDescent="0.35">
      <c r="A9489">
        <v>53646</v>
      </c>
      <c r="B9489" s="1" t="s">
        <v>18968</v>
      </c>
      <c r="C9489" s="2">
        <v>40603</v>
      </c>
      <c r="D9489" s="2">
        <v>40603</v>
      </c>
      <c r="E9489" s="1" t="s">
        <v>26364</v>
      </c>
      <c r="F9489" s="1">
        <v>101056</v>
      </c>
      <c r="G9489" s="15">
        <v>0</v>
      </c>
      <c r="H9489" s="1" t="s">
        <v>24511</v>
      </c>
      <c r="I9489" s="1">
        <v>645</v>
      </c>
      <c r="J9489" s="19">
        <v>70518</v>
      </c>
      <c r="K9489" s="1">
        <v>0</v>
      </c>
      <c r="L9489" s="1">
        <v>2</v>
      </c>
      <c r="M9489" s="1">
        <v>0.1</v>
      </c>
      <c r="N9489" s="1">
        <v>1</v>
      </c>
      <c r="O9489" s="7">
        <f>VLOOKUP(J9489,DIM_Products!A:G,6,FALSE) * L9489 * (1-M9489)</f>
        <v>591.72119999999995</v>
      </c>
      <c r="P9489" s="7">
        <f t="shared" si="592"/>
        <v>768.79319999999996</v>
      </c>
      <c r="Q9489" s="13">
        <f t="shared" si="593"/>
        <v>0.76967538214437903</v>
      </c>
      <c r="R9489" s="7">
        <f t="shared" si="594"/>
        <v>591.72119999999995</v>
      </c>
      <c r="S9489">
        <f t="shared" si="595"/>
        <v>0</v>
      </c>
      <c r="T9489">
        <v>1</v>
      </c>
      <c r="U9489" s="13">
        <f>1/COUNTIF(B:B,Orders[[#This Row],[Order ID]])</f>
        <v>0.33333333333333331</v>
      </c>
      <c r="V9489">
        <f>IF(SUMIF(F:F,Orders[[#This Row],[DW_Customer]],U:U)&gt;1,1,0)</f>
        <v>1</v>
      </c>
    </row>
    <row r="9490" spans="1:22" x14ac:dyDescent="0.35">
      <c r="A9490">
        <v>63039</v>
      </c>
      <c r="B9490" s="1" t="s">
        <v>18968</v>
      </c>
      <c r="C9490" s="2">
        <v>40603</v>
      </c>
      <c r="D9490" s="2">
        <v>40603</v>
      </c>
      <c r="E9490" s="1" t="s">
        <v>26364</v>
      </c>
      <c r="F9490" s="1">
        <v>101056</v>
      </c>
      <c r="G9490" s="15">
        <v>0</v>
      </c>
      <c r="H9490" s="1" t="s">
        <v>24511</v>
      </c>
      <c r="I9490" s="1">
        <v>645</v>
      </c>
      <c r="J9490" s="19">
        <v>71427</v>
      </c>
      <c r="K9490" s="1">
        <v>0</v>
      </c>
      <c r="L9490" s="1">
        <v>1</v>
      </c>
      <c r="M9490" s="1">
        <v>0</v>
      </c>
      <c r="N9490" s="1">
        <v>1</v>
      </c>
      <c r="O9490" s="7">
        <f>VLOOKUP(J9490,DIM_Products!A:G,6,FALSE) * L9490 * (1-M9490)</f>
        <v>17.591999999999999</v>
      </c>
      <c r="P9490" s="7">
        <f t="shared" si="592"/>
        <v>768.79319999999996</v>
      </c>
      <c r="Q9490" s="13">
        <f t="shared" si="593"/>
        <v>2.2882616547596935E-2</v>
      </c>
      <c r="R9490" s="7">
        <f t="shared" si="594"/>
        <v>17.591999999999999</v>
      </c>
      <c r="S9490">
        <f t="shared" si="595"/>
        <v>0</v>
      </c>
      <c r="T9490">
        <v>1</v>
      </c>
      <c r="U9490" s="13">
        <f>1/COUNTIF(B:B,Orders[[#This Row],[Order ID]])</f>
        <v>0.33333333333333331</v>
      </c>
      <c r="V9490">
        <f>IF(SUMIF(F:F,Orders[[#This Row],[DW_Customer]],U:U)&gt;1,1,0)</f>
        <v>1</v>
      </c>
    </row>
    <row r="9491" spans="1:22" x14ac:dyDescent="0.35">
      <c r="A9491">
        <v>50068</v>
      </c>
      <c r="B9491" s="1" t="s">
        <v>16427</v>
      </c>
      <c r="C9491" s="2">
        <v>40764</v>
      </c>
      <c r="D9491" s="2">
        <v>40764</v>
      </c>
      <c r="E9491" s="1" t="s">
        <v>26364</v>
      </c>
      <c r="F9491" s="1">
        <v>100163</v>
      </c>
      <c r="G9491" s="15">
        <v>0</v>
      </c>
      <c r="H9491" s="1" t="s">
        <v>24511</v>
      </c>
      <c r="I9491" s="1">
        <v>252</v>
      </c>
      <c r="J9491" s="19">
        <v>71532</v>
      </c>
      <c r="K9491" s="1">
        <v>0</v>
      </c>
      <c r="L9491" s="1">
        <v>4</v>
      </c>
      <c r="M9491" s="1">
        <v>0</v>
      </c>
      <c r="N9491" s="1">
        <v>1</v>
      </c>
      <c r="O9491" s="7">
        <f>VLOOKUP(J9491,DIM_Products!A:G,6,FALSE) * L9491 * (1-M9491)</f>
        <v>231.13200000000001</v>
      </c>
      <c r="P9491" s="7">
        <f t="shared" si="592"/>
        <v>231.13200000000001</v>
      </c>
      <c r="Q9491" s="13">
        <f t="shared" si="593"/>
        <v>1</v>
      </c>
      <c r="R9491" s="7">
        <f t="shared" si="594"/>
        <v>231.13200000000001</v>
      </c>
      <c r="S9491">
        <f t="shared" si="595"/>
        <v>0</v>
      </c>
      <c r="T9491">
        <v>0</v>
      </c>
      <c r="U9491" s="13">
        <f>1/COUNTIF(B:B,Orders[[#This Row],[Order ID]])</f>
        <v>1</v>
      </c>
      <c r="V9491">
        <f>IF(SUMIF(F:F,Orders[[#This Row],[DW_Customer]],U:U)&gt;1,1,0)</f>
        <v>1</v>
      </c>
    </row>
    <row r="9492" spans="1:22" x14ac:dyDescent="0.35">
      <c r="A9492">
        <v>41351</v>
      </c>
      <c r="B9492" s="1" t="s">
        <v>14763</v>
      </c>
      <c r="C9492" s="2">
        <v>40708</v>
      </c>
      <c r="D9492" s="2">
        <v>40708</v>
      </c>
      <c r="E9492" s="1" t="s">
        <v>26364</v>
      </c>
      <c r="F9492" s="1">
        <v>100032</v>
      </c>
      <c r="G9492" s="15">
        <v>0</v>
      </c>
      <c r="H9492" s="1" t="s">
        <v>24511</v>
      </c>
      <c r="I9492" s="1">
        <v>171</v>
      </c>
      <c r="J9492" s="19">
        <v>70728</v>
      </c>
      <c r="K9492" s="1">
        <v>0</v>
      </c>
      <c r="L9492" s="1">
        <v>4</v>
      </c>
      <c r="M9492" s="1">
        <v>0</v>
      </c>
      <c r="N9492" s="1">
        <v>1</v>
      </c>
      <c r="O9492" s="7">
        <f>VLOOKUP(J9492,DIM_Products!A:G,6,FALSE) * L9492 * (1-M9492)</f>
        <v>158.28000000000003</v>
      </c>
      <c r="P9492" s="7">
        <f t="shared" si="592"/>
        <v>432.10800000000006</v>
      </c>
      <c r="Q9492" s="13">
        <f t="shared" si="593"/>
        <v>0.36629731456024883</v>
      </c>
      <c r="R9492" s="7">
        <f t="shared" si="594"/>
        <v>158.28000000000003</v>
      </c>
      <c r="S9492">
        <f t="shared" si="595"/>
        <v>0</v>
      </c>
      <c r="T9492">
        <v>1</v>
      </c>
      <c r="U9492" s="13">
        <f>1/COUNTIF(B:B,Orders[[#This Row],[Order ID]])</f>
        <v>0.33333333333333331</v>
      </c>
      <c r="V9492">
        <f>IF(SUMIF(F:F,Orders[[#This Row],[DW_Customer]],U:U)&gt;1,1,0)</f>
        <v>1</v>
      </c>
    </row>
    <row r="9493" spans="1:22" x14ac:dyDescent="0.35">
      <c r="A9493">
        <v>59926</v>
      </c>
      <c r="B9493" s="1" t="s">
        <v>14763</v>
      </c>
      <c r="C9493" s="2">
        <v>40708</v>
      </c>
      <c r="D9493" s="2">
        <v>40708</v>
      </c>
      <c r="E9493" s="1" t="s">
        <v>26364</v>
      </c>
      <c r="F9493" s="1">
        <v>100032</v>
      </c>
      <c r="G9493" s="15">
        <v>0</v>
      </c>
      <c r="H9493" s="1" t="s">
        <v>24511</v>
      </c>
      <c r="I9493" s="1">
        <v>171</v>
      </c>
      <c r="J9493" s="19">
        <v>70637</v>
      </c>
      <c r="K9493" s="1">
        <v>0</v>
      </c>
      <c r="L9493" s="1">
        <v>4</v>
      </c>
      <c r="M9493" s="1">
        <v>0.1</v>
      </c>
      <c r="N9493" s="1">
        <v>1</v>
      </c>
      <c r="O9493" s="7">
        <f>VLOOKUP(J9493,DIM_Products!A:G,6,FALSE) * L9493 * (1-M9493)</f>
        <v>233.208</v>
      </c>
      <c r="P9493" s="7">
        <f t="shared" si="592"/>
        <v>432.10800000000006</v>
      </c>
      <c r="Q9493" s="13">
        <f t="shared" si="593"/>
        <v>0.53969840873115049</v>
      </c>
      <c r="R9493" s="7">
        <f t="shared" si="594"/>
        <v>233.208</v>
      </c>
      <c r="S9493">
        <f t="shared" si="595"/>
        <v>0</v>
      </c>
      <c r="T9493">
        <v>1</v>
      </c>
      <c r="U9493" s="13">
        <f>1/COUNTIF(B:B,Orders[[#This Row],[Order ID]])</f>
        <v>0.33333333333333331</v>
      </c>
      <c r="V9493">
        <f>IF(SUMIF(F:F,Orders[[#This Row],[DW_Customer]],U:U)&gt;1,1,0)</f>
        <v>1</v>
      </c>
    </row>
    <row r="9494" spans="1:22" x14ac:dyDescent="0.35">
      <c r="A9494">
        <v>61049</v>
      </c>
      <c r="B9494" s="1" t="s">
        <v>14763</v>
      </c>
      <c r="C9494" s="2">
        <v>40708</v>
      </c>
      <c r="D9494" s="2">
        <v>40708</v>
      </c>
      <c r="E9494" s="1" t="s">
        <v>26364</v>
      </c>
      <c r="F9494" s="1">
        <v>100032</v>
      </c>
      <c r="G9494" s="15">
        <v>0</v>
      </c>
      <c r="H9494" s="1" t="s">
        <v>24511</v>
      </c>
      <c r="I9494" s="1">
        <v>171</v>
      </c>
      <c r="J9494" s="19">
        <v>71040</v>
      </c>
      <c r="K9494" s="1">
        <v>0</v>
      </c>
      <c r="L9494" s="1">
        <v>2</v>
      </c>
      <c r="M9494" s="1">
        <v>0</v>
      </c>
      <c r="N9494" s="1">
        <v>1</v>
      </c>
      <c r="O9494" s="7">
        <f>VLOOKUP(J9494,DIM_Products!A:G,6,FALSE) * L9494 * (1-M9494)</f>
        <v>40.619999999999997</v>
      </c>
      <c r="P9494" s="7">
        <f t="shared" si="592"/>
        <v>432.10800000000006</v>
      </c>
      <c r="Q9494" s="13">
        <f t="shared" si="593"/>
        <v>9.4004276708600606E-2</v>
      </c>
      <c r="R9494" s="7">
        <f t="shared" si="594"/>
        <v>40.619999999999997</v>
      </c>
      <c r="S9494">
        <f t="shared" si="595"/>
        <v>0</v>
      </c>
      <c r="T9494">
        <v>1</v>
      </c>
      <c r="U9494" s="13">
        <f>1/COUNTIF(B:B,Orders[[#This Row],[Order ID]])</f>
        <v>0.33333333333333331</v>
      </c>
      <c r="V9494">
        <f>IF(SUMIF(F:F,Orders[[#This Row],[DW_Customer]],U:U)&gt;1,1,0)</f>
        <v>1</v>
      </c>
    </row>
    <row r="9495" spans="1:22" x14ac:dyDescent="0.35">
      <c r="A9495">
        <v>57396</v>
      </c>
      <c r="B9495" s="1" t="s">
        <v>18302</v>
      </c>
      <c r="C9495" s="2">
        <v>40806</v>
      </c>
      <c r="D9495" s="2">
        <v>40808</v>
      </c>
      <c r="E9495" s="1" t="s">
        <v>24501</v>
      </c>
      <c r="F9495" s="1">
        <v>100873</v>
      </c>
      <c r="G9495" s="15">
        <v>0</v>
      </c>
      <c r="H9495" s="1" t="s">
        <v>24510</v>
      </c>
      <c r="I9495" s="1">
        <v>0</v>
      </c>
      <c r="J9495" s="19">
        <v>70488</v>
      </c>
      <c r="K9495" s="1">
        <v>0</v>
      </c>
      <c r="L9495" s="1">
        <v>3</v>
      </c>
      <c r="M9495" s="1">
        <v>0</v>
      </c>
      <c r="N9495" s="1">
        <v>1</v>
      </c>
      <c r="O9495" s="7">
        <f>VLOOKUP(J9495,DIM_Products!A:G,6,FALSE) * L9495 * (1-M9495)</f>
        <v>640.74</v>
      </c>
      <c r="P9495" s="7">
        <f t="shared" si="592"/>
        <v>640.74</v>
      </c>
      <c r="Q9495" s="13">
        <f t="shared" si="593"/>
        <v>1</v>
      </c>
      <c r="R9495" s="7">
        <f t="shared" si="594"/>
        <v>640.74</v>
      </c>
      <c r="S9495">
        <f t="shared" si="595"/>
        <v>2</v>
      </c>
      <c r="T9495">
        <v>1</v>
      </c>
      <c r="U9495" s="13">
        <f>1/COUNTIF(B:B,Orders[[#This Row],[Order ID]])</f>
        <v>1</v>
      </c>
      <c r="V9495">
        <f>IF(SUMIF(F:F,Orders[[#This Row],[DW_Customer]],U:U)&gt;1,1,0)</f>
        <v>1</v>
      </c>
    </row>
    <row r="9496" spans="1:22" x14ac:dyDescent="0.35">
      <c r="A9496">
        <v>30095</v>
      </c>
      <c r="B9496" s="1" t="s">
        <v>4791</v>
      </c>
      <c r="C9496" s="2">
        <v>40806</v>
      </c>
      <c r="D9496" s="2">
        <v>40806</v>
      </c>
      <c r="E9496" s="1" t="s">
        <v>26364</v>
      </c>
      <c r="F9496" s="1">
        <v>101207</v>
      </c>
      <c r="G9496" s="15">
        <v>0</v>
      </c>
      <c r="H9496" s="1" t="s">
        <v>24511</v>
      </c>
      <c r="I9496" s="1">
        <v>952</v>
      </c>
      <c r="J9496" s="19">
        <v>70647</v>
      </c>
      <c r="K9496" s="1">
        <v>0</v>
      </c>
      <c r="L9496" s="1">
        <v>10</v>
      </c>
      <c r="M9496" s="1">
        <v>0</v>
      </c>
      <c r="N9496" s="1">
        <v>1</v>
      </c>
      <c r="O9496" s="7">
        <f>VLOOKUP(J9496,DIM_Products!A:G,6,FALSE) * L9496 * (1-M9496)</f>
        <v>222.3</v>
      </c>
      <c r="P9496" s="7">
        <f t="shared" si="592"/>
        <v>1510.2040000000002</v>
      </c>
      <c r="Q9496" s="13">
        <f t="shared" si="593"/>
        <v>0.14719865660533277</v>
      </c>
      <c r="R9496" s="7">
        <f t="shared" si="594"/>
        <v>222.3</v>
      </c>
      <c r="S9496">
        <f t="shared" si="595"/>
        <v>0</v>
      </c>
      <c r="T9496">
        <v>1</v>
      </c>
      <c r="U9496" s="13">
        <f>1/COUNTIF(B:B,Orders[[#This Row],[Order ID]])</f>
        <v>0.33333333333333331</v>
      </c>
      <c r="V9496">
        <f>IF(SUMIF(F:F,Orders[[#This Row],[DW_Customer]],U:U)&gt;1,1,0)</f>
        <v>1</v>
      </c>
    </row>
    <row r="9497" spans="1:22" x14ac:dyDescent="0.35">
      <c r="A9497">
        <v>32716</v>
      </c>
      <c r="B9497" s="1" t="s">
        <v>4791</v>
      </c>
      <c r="C9497" s="2">
        <v>40806</v>
      </c>
      <c r="D9497" s="2">
        <v>40806</v>
      </c>
      <c r="E9497" s="1" t="s">
        <v>26364</v>
      </c>
      <c r="F9497" s="1">
        <v>101207</v>
      </c>
      <c r="G9497" s="15">
        <v>0</v>
      </c>
      <c r="H9497" s="1" t="s">
        <v>24511</v>
      </c>
      <c r="I9497" s="1">
        <v>952</v>
      </c>
      <c r="J9497" s="19">
        <v>70160</v>
      </c>
      <c r="K9497" s="1">
        <v>0</v>
      </c>
      <c r="L9497" s="1">
        <v>4</v>
      </c>
      <c r="M9497" s="1">
        <v>0</v>
      </c>
      <c r="N9497" s="1">
        <v>1</v>
      </c>
      <c r="O9497" s="7">
        <f>VLOOKUP(J9497,DIM_Products!A:G,6,FALSE) * L9497 * (1-M9497)</f>
        <v>159.52000000000001</v>
      </c>
      <c r="P9497" s="7">
        <f t="shared" si="592"/>
        <v>1510.2040000000002</v>
      </c>
      <c r="Q9497" s="13">
        <f t="shared" si="593"/>
        <v>0.10562811381773587</v>
      </c>
      <c r="R9497" s="7">
        <f t="shared" si="594"/>
        <v>159.52000000000001</v>
      </c>
      <c r="S9497">
        <f t="shared" si="595"/>
        <v>0</v>
      </c>
      <c r="T9497">
        <v>1</v>
      </c>
      <c r="U9497" s="13">
        <f>1/COUNTIF(B:B,Orders[[#This Row],[Order ID]])</f>
        <v>0.33333333333333331</v>
      </c>
      <c r="V9497">
        <f>IF(SUMIF(F:F,Orders[[#This Row],[DW_Customer]],U:U)&gt;1,1,0)</f>
        <v>1</v>
      </c>
    </row>
    <row r="9498" spans="1:22" x14ac:dyDescent="0.35">
      <c r="A9498">
        <v>44081</v>
      </c>
      <c r="B9498" s="1" t="s">
        <v>4791</v>
      </c>
      <c r="C9498" s="2">
        <v>40806</v>
      </c>
      <c r="D9498" s="2">
        <v>40806</v>
      </c>
      <c r="E9498" s="1" t="s">
        <v>26364</v>
      </c>
      <c r="F9498" s="1">
        <v>101207</v>
      </c>
      <c r="G9498" s="15">
        <v>0</v>
      </c>
      <c r="H9498" s="1" t="s">
        <v>24511</v>
      </c>
      <c r="I9498" s="1">
        <v>952</v>
      </c>
      <c r="J9498" s="19">
        <v>71391</v>
      </c>
      <c r="K9498" s="1">
        <v>0</v>
      </c>
      <c r="L9498" s="1">
        <v>4</v>
      </c>
      <c r="M9498" s="1">
        <v>0.1</v>
      </c>
      <c r="N9498" s="1">
        <v>1</v>
      </c>
      <c r="O9498" s="7">
        <f>VLOOKUP(J9498,DIM_Products!A:G,6,FALSE) * L9498 * (1-M9498)</f>
        <v>1128.384</v>
      </c>
      <c r="P9498" s="7">
        <f t="shared" si="592"/>
        <v>1510.2040000000002</v>
      </c>
      <c r="Q9498" s="13">
        <f t="shared" si="593"/>
        <v>0.74717322957693122</v>
      </c>
      <c r="R9498" s="7">
        <f t="shared" si="594"/>
        <v>1128.384</v>
      </c>
      <c r="S9498">
        <f t="shared" si="595"/>
        <v>0</v>
      </c>
      <c r="T9498">
        <v>1</v>
      </c>
      <c r="U9498" s="13">
        <f>1/COUNTIF(B:B,Orders[[#This Row],[Order ID]])</f>
        <v>0.33333333333333331</v>
      </c>
      <c r="V9498">
        <f>IF(SUMIF(F:F,Orders[[#This Row],[DW_Customer]],U:U)&gt;1,1,0)</f>
        <v>1</v>
      </c>
    </row>
    <row r="9499" spans="1:22" x14ac:dyDescent="0.35">
      <c r="A9499">
        <v>42799</v>
      </c>
      <c r="B9499" s="1" t="s">
        <v>14327</v>
      </c>
      <c r="C9499" s="2">
        <v>40620</v>
      </c>
      <c r="D9499" s="2">
        <v>40624</v>
      </c>
      <c r="E9499" s="1" t="s">
        <v>24503</v>
      </c>
      <c r="F9499" s="1">
        <v>100303</v>
      </c>
      <c r="G9499" s="15">
        <v>0</v>
      </c>
      <c r="H9499" s="1" t="s">
        <v>24510</v>
      </c>
      <c r="I9499" s="1">
        <v>0</v>
      </c>
      <c r="J9499" s="19">
        <v>70782</v>
      </c>
      <c r="K9499" s="1">
        <v>25</v>
      </c>
      <c r="L9499" s="1">
        <v>4</v>
      </c>
      <c r="M9499" s="1">
        <v>0.1</v>
      </c>
      <c r="N9499" s="1">
        <v>1</v>
      </c>
      <c r="O9499" s="7">
        <f>VLOOKUP(J9499,DIM_Products!A:G,6,FALSE) * L9499 * (1-M9499)</f>
        <v>33.372</v>
      </c>
      <c r="P9499" s="7">
        <f t="shared" si="592"/>
        <v>33.372</v>
      </c>
      <c r="Q9499" s="13">
        <f t="shared" si="593"/>
        <v>1</v>
      </c>
      <c r="R9499" s="7">
        <f t="shared" si="594"/>
        <v>58.372</v>
      </c>
      <c r="S9499">
        <f t="shared" si="595"/>
        <v>4</v>
      </c>
      <c r="T9499">
        <v>1</v>
      </c>
      <c r="U9499" s="13">
        <f>1/COUNTIF(B:B,Orders[[#This Row],[Order ID]])</f>
        <v>1</v>
      </c>
      <c r="V9499">
        <f>IF(SUMIF(F:F,Orders[[#This Row],[DW_Customer]],U:U)&gt;1,1,0)</f>
        <v>1</v>
      </c>
    </row>
    <row r="9500" spans="1:22" x14ac:dyDescent="0.35">
      <c r="A9500">
        <v>42995</v>
      </c>
      <c r="B9500" s="1" t="s">
        <v>12822</v>
      </c>
      <c r="C9500" s="2">
        <v>40695</v>
      </c>
      <c r="D9500" s="2">
        <v>40695</v>
      </c>
      <c r="E9500" s="1" t="s">
        <v>26364</v>
      </c>
      <c r="F9500" s="1">
        <v>101053</v>
      </c>
      <c r="G9500" s="15">
        <v>0</v>
      </c>
      <c r="H9500" s="1" t="s">
        <v>24511</v>
      </c>
      <c r="I9500" s="1">
        <v>174</v>
      </c>
      <c r="J9500" s="19">
        <v>70611</v>
      </c>
      <c r="K9500" s="1">
        <v>0</v>
      </c>
      <c r="L9500" s="1">
        <v>2</v>
      </c>
      <c r="M9500" s="1">
        <v>0.15</v>
      </c>
      <c r="N9500" s="1">
        <v>1</v>
      </c>
      <c r="O9500" s="7">
        <f>VLOOKUP(J9500,DIM_Products!A:G,6,FALSE) * L9500 * (1-M9500)</f>
        <v>138.06720000000001</v>
      </c>
      <c r="P9500" s="7">
        <f t="shared" si="592"/>
        <v>138.06720000000001</v>
      </c>
      <c r="Q9500" s="13">
        <f t="shared" si="593"/>
        <v>1</v>
      </c>
      <c r="R9500" s="7">
        <f t="shared" si="594"/>
        <v>138.06720000000001</v>
      </c>
      <c r="S9500">
        <f t="shared" si="595"/>
        <v>0</v>
      </c>
      <c r="T9500">
        <v>0</v>
      </c>
      <c r="U9500" s="13">
        <f>1/COUNTIF(B:B,Orders[[#This Row],[Order ID]])</f>
        <v>1</v>
      </c>
      <c r="V9500">
        <f>IF(SUMIF(F:F,Orders[[#This Row],[DW_Customer]],U:U)&gt;1,1,0)</f>
        <v>1</v>
      </c>
    </row>
    <row r="9501" spans="1:22" x14ac:dyDescent="0.35">
      <c r="A9501">
        <v>35988</v>
      </c>
      <c r="B9501" s="1" t="s">
        <v>11927</v>
      </c>
      <c r="C9501" s="2">
        <v>40654</v>
      </c>
      <c r="D9501" s="2">
        <v>40654</v>
      </c>
      <c r="E9501" s="1" t="s">
        <v>26364</v>
      </c>
      <c r="F9501" s="1">
        <v>101173</v>
      </c>
      <c r="G9501" s="15">
        <v>1</v>
      </c>
      <c r="H9501" s="1" t="s">
        <v>24511</v>
      </c>
      <c r="I9501" s="1">
        <v>407</v>
      </c>
      <c r="J9501" s="19">
        <v>70512</v>
      </c>
      <c r="K9501" s="1">
        <v>0</v>
      </c>
      <c r="L9501" s="1">
        <v>4</v>
      </c>
      <c r="M9501" s="1">
        <v>0.1</v>
      </c>
      <c r="N9501" s="1">
        <v>1</v>
      </c>
      <c r="O9501" s="7">
        <f>VLOOKUP(J9501,DIM_Products!A:G,6,FALSE) * L9501 * (1-M9501)</f>
        <v>754.81200000000001</v>
      </c>
      <c r="P9501" s="7">
        <f t="shared" si="592"/>
        <v>815.29200000000003</v>
      </c>
      <c r="Q9501" s="13">
        <f t="shared" si="593"/>
        <v>0.92581798913763413</v>
      </c>
      <c r="R9501" s="7">
        <f t="shared" si="594"/>
        <v>754.81200000000001</v>
      </c>
      <c r="S9501">
        <f t="shared" si="595"/>
        <v>0</v>
      </c>
      <c r="T9501">
        <v>1</v>
      </c>
      <c r="U9501" s="13">
        <f>1/COUNTIF(B:B,Orders[[#This Row],[Order ID]])</f>
        <v>0.5</v>
      </c>
      <c r="V9501">
        <f>IF(SUMIF(F:F,Orders[[#This Row],[DW_Customer]],U:U)&gt;1,1,0)</f>
        <v>1</v>
      </c>
    </row>
    <row r="9502" spans="1:22" x14ac:dyDescent="0.35">
      <c r="A9502">
        <v>58641</v>
      </c>
      <c r="B9502" s="1" t="s">
        <v>11927</v>
      </c>
      <c r="C9502" s="2">
        <v>40654</v>
      </c>
      <c r="D9502" s="2">
        <v>40654</v>
      </c>
      <c r="E9502" s="1" t="s">
        <v>26364</v>
      </c>
      <c r="F9502" s="1">
        <v>101173</v>
      </c>
      <c r="G9502" s="15">
        <v>1</v>
      </c>
      <c r="H9502" s="1" t="s">
        <v>24511</v>
      </c>
      <c r="I9502" s="1">
        <v>407</v>
      </c>
      <c r="J9502" s="19">
        <v>70332</v>
      </c>
      <c r="K9502" s="1">
        <v>0</v>
      </c>
      <c r="L9502" s="1">
        <v>6</v>
      </c>
      <c r="M9502" s="1">
        <v>0</v>
      </c>
      <c r="N9502" s="1">
        <v>1</v>
      </c>
      <c r="O9502" s="7">
        <f>VLOOKUP(J9502,DIM_Products!A:G,6,FALSE) * L9502 * (1-M9502)</f>
        <v>60.480000000000011</v>
      </c>
      <c r="P9502" s="7">
        <f t="shared" si="592"/>
        <v>815.29200000000003</v>
      </c>
      <c r="Q9502" s="13">
        <f t="shared" si="593"/>
        <v>7.4182010862365894E-2</v>
      </c>
      <c r="R9502" s="7">
        <f t="shared" si="594"/>
        <v>60.480000000000011</v>
      </c>
      <c r="S9502">
        <f t="shared" si="595"/>
        <v>0</v>
      </c>
      <c r="T9502">
        <v>1</v>
      </c>
      <c r="U9502" s="13">
        <f>1/COUNTIF(B:B,Orders[[#This Row],[Order ID]])</f>
        <v>0.5</v>
      </c>
      <c r="V9502">
        <f>IF(SUMIF(F:F,Orders[[#This Row],[DW_Customer]],U:U)&gt;1,1,0)</f>
        <v>1</v>
      </c>
    </row>
    <row r="9503" spans="1:22" x14ac:dyDescent="0.35">
      <c r="A9503">
        <v>34398</v>
      </c>
      <c r="B9503" s="1" t="s">
        <v>9385</v>
      </c>
      <c r="C9503" s="2">
        <v>40639</v>
      </c>
      <c r="D9503" s="2">
        <v>40639</v>
      </c>
      <c r="E9503" s="1" t="s">
        <v>26364</v>
      </c>
      <c r="F9503" s="1">
        <v>100502</v>
      </c>
      <c r="G9503" s="15">
        <v>0</v>
      </c>
      <c r="H9503" s="1" t="s">
        <v>24511</v>
      </c>
      <c r="I9503" s="1">
        <v>147</v>
      </c>
      <c r="J9503" s="19">
        <v>71262</v>
      </c>
      <c r="K9503" s="1">
        <v>0</v>
      </c>
      <c r="L9503" s="1">
        <v>7</v>
      </c>
      <c r="M9503" s="1">
        <v>0</v>
      </c>
      <c r="N9503" s="1">
        <v>1</v>
      </c>
      <c r="O9503" s="7">
        <f>VLOOKUP(J9503,DIM_Products!A:G,6,FALSE) * L9503 * (1-M9503)</f>
        <v>900.89999999999986</v>
      </c>
      <c r="P9503" s="7">
        <f t="shared" si="592"/>
        <v>900.89999999999986</v>
      </c>
      <c r="Q9503" s="13">
        <f t="shared" si="593"/>
        <v>1</v>
      </c>
      <c r="R9503" s="7">
        <f t="shared" si="594"/>
        <v>900.89999999999986</v>
      </c>
      <c r="S9503">
        <f t="shared" si="595"/>
        <v>0</v>
      </c>
      <c r="T9503">
        <v>1</v>
      </c>
      <c r="U9503" s="13">
        <f>1/COUNTIF(B:B,Orders[[#This Row],[Order ID]])</f>
        <v>1</v>
      </c>
      <c r="V9503">
        <f>IF(SUMIF(F:F,Orders[[#This Row],[DW_Customer]],U:U)&gt;1,1,0)</f>
        <v>1</v>
      </c>
    </row>
    <row r="9504" spans="1:22" x14ac:dyDescent="0.35">
      <c r="A9504">
        <v>47341</v>
      </c>
      <c r="B9504" s="1" t="s">
        <v>15265</v>
      </c>
      <c r="C9504" s="2">
        <v>40701</v>
      </c>
      <c r="D9504" s="2">
        <v>40701</v>
      </c>
      <c r="E9504" s="1" t="s">
        <v>26364</v>
      </c>
      <c r="F9504" s="1">
        <v>101217</v>
      </c>
      <c r="G9504" s="15">
        <v>0</v>
      </c>
      <c r="H9504" s="1" t="s">
        <v>24511</v>
      </c>
      <c r="I9504" s="1">
        <v>743</v>
      </c>
      <c r="J9504" s="19">
        <v>71092</v>
      </c>
      <c r="K9504" s="1">
        <v>0</v>
      </c>
      <c r="L9504" s="1">
        <v>1</v>
      </c>
      <c r="M9504" s="1">
        <v>0.1</v>
      </c>
      <c r="N9504" s="1">
        <v>1</v>
      </c>
      <c r="O9504" s="7">
        <f>VLOOKUP(J9504,DIM_Products!A:G,6,FALSE) * L9504 * (1-M9504)</f>
        <v>153.80999999999995</v>
      </c>
      <c r="P9504" s="7">
        <f t="shared" si="592"/>
        <v>495.32999999999993</v>
      </c>
      <c r="Q9504" s="13">
        <f t="shared" si="593"/>
        <v>0.31052025922112525</v>
      </c>
      <c r="R9504" s="7">
        <f t="shared" si="594"/>
        <v>153.80999999999995</v>
      </c>
      <c r="S9504">
        <f t="shared" si="595"/>
        <v>0</v>
      </c>
      <c r="T9504">
        <v>0</v>
      </c>
      <c r="U9504" s="13">
        <f>1/COUNTIF(B:B,Orders[[#This Row],[Order ID]])</f>
        <v>0.5</v>
      </c>
      <c r="V9504">
        <f>IF(SUMIF(F:F,Orders[[#This Row],[DW_Customer]],U:U)&gt;1,1,0)</f>
        <v>1</v>
      </c>
    </row>
    <row r="9505" spans="1:22" x14ac:dyDescent="0.35">
      <c r="A9505">
        <v>49732</v>
      </c>
      <c r="B9505" s="1" t="s">
        <v>15265</v>
      </c>
      <c r="C9505" s="2">
        <v>40701</v>
      </c>
      <c r="D9505" s="2">
        <v>40701</v>
      </c>
      <c r="E9505" s="1" t="s">
        <v>26364</v>
      </c>
      <c r="F9505" s="1">
        <v>101217</v>
      </c>
      <c r="G9505" s="15">
        <v>0</v>
      </c>
      <c r="H9505" s="1" t="s">
        <v>24511</v>
      </c>
      <c r="I9505" s="1">
        <v>743</v>
      </c>
      <c r="J9505" s="19">
        <v>71098</v>
      </c>
      <c r="K9505" s="1">
        <v>0</v>
      </c>
      <c r="L9505" s="1">
        <v>4</v>
      </c>
      <c r="M9505" s="1">
        <v>0</v>
      </c>
      <c r="N9505" s="1">
        <v>1</v>
      </c>
      <c r="O9505" s="7">
        <f>VLOOKUP(J9505,DIM_Products!A:G,6,FALSE) * L9505 * (1-M9505)</f>
        <v>341.52</v>
      </c>
      <c r="P9505" s="7">
        <f t="shared" si="592"/>
        <v>495.32999999999993</v>
      </c>
      <c r="Q9505" s="13">
        <f t="shared" si="593"/>
        <v>0.68947974077887475</v>
      </c>
      <c r="R9505" s="7">
        <f t="shared" si="594"/>
        <v>341.52</v>
      </c>
      <c r="S9505">
        <f t="shared" si="595"/>
        <v>0</v>
      </c>
      <c r="T9505">
        <v>0</v>
      </c>
      <c r="U9505" s="13">
        <f>1/COUNTIF(B:B,Orders[[#This Row],[Order ID]])</f>
        <v>0.5</v>
      </c>
      <c r="V9505">
        <f>IF(SUMIF(F:F,Orders[[#This Row],[DW_Customer]],U:U)&gt;1,1,0)</f>
        <v>1</v>
      </c>
    </row>
    <row r="9506" spans="1:22" x14ac:dyDescent="0.35">
      <c r="A9506">
        <v>47179</v>
      </c>
      <c r="B9506" s="1" t="s">
        <v>17043</v>
      </c>
      <c r="C9506" s="2">
        <v>40815</v>
      </c>
      <c r="D9506" s="2">
        <v>40815</v>
      </c>
      <c r="E9506" s="1" t="s">
        <v>26364</v>
      </c>
      <c r="F9506" s="1">
        <v>101366</v>
      </c>
      <c r="G9506" s="15">
        <v>0</v>
      </c>
      <c r="H9506" s="1" t="s">
        <v>24511</v>
      </c>
      <c r="I9506" s="1">
        <v>958</v>
      </c>
      <c r="J9506" s="19">
        <v>70144</v>
      </c>
      <c r="K9506" s="1">
        <v>0</v>
      </c>
      <c r="L9506" s="1">
        <v>8</v>
      </c>
      <c r="M9506" s="1">
        <v>0</v>
      </c>
      <c r="N9506" s="1">
        <v>1</v>
      </c>
      <c r="O9506" s="7">
        <f>VLOOKUP(J9506,DIM_Products!A:G,6,FALSE) * L9506 * (1-M9506)</f>
        <v>2273.3279999999995</v>
      </c>
      <c r="P9506" s="7">
        <f t="shared" si="592"/>
        <v>2310.6319999999996</v>
      </c>
      <c r="Q9506" s="13">
        <f t="shared" si="593"/>
        <v>0.98385549927465732</v>
      </c>
      <c r="R9506" s="7">
        <f t="shared" si="594"/>
        <v>2273.3279999999995</v>
      </c>
      <c r="S9506">
        <f t="shared" si="595"/>
        <v>0</v>
      </c>
      <c r="T9506">
        <v>0</v>
      </c>
      <c r="U9506" s="13">
        <f>1/COUNTIF(B:B,Orders[[#This Row],[Order ID]])</f>
        <v>0.33333333333333331</v>
      </c>
      <c r="V9506">
        <f>IF(SUMIF(F:F,Orders[[#This Row],[DW_Customer]],U:U)&gt;1,1,0)</f>
        <v>1</v>
      </c>
    </row>
    <row r="9507" spans="1:22" x14ac:dyDescent="0.35">
      <c r="A9507">
        <v>49938</v>
      </c>
      <c r="B9507" s="1" t="s">
        <v>17043</v>
      </c>
      <c r="C9507" s="2">
        <v>40815</v>
      </c>
      <c r="D9507" s="2">
        <v>40815</v>
      </c>
      <c r="E9507" s="1" t="s">
        <v>26364</v>
      </c>
      <c r="F9507" s="1">
        <v>101366</v>
      </c>
      <c r="G9507" s="15">
        <v>0</v>
      </c>
      <c r="H9507" s="1" t="s">
        <v>24511</v>
      </c>
      <c r="I9507" s="1">
        <v>958</v>
      </c>
      <c r="J9507" s="19">
        <v>70812</v>
      </c>
      <c r="K9507" s="1">
        <v>0</v>
      </c>
      <c r="L9507" s="1">
        <v>2</v>
      </c>
      <c r="M9507" s="1">
        <v>0</v>
      </c>
      <c r="N9507" s="1">
        <v>1</v>
      </c>
      <c r="O9507" s="7">
        <f>VLOOKUP(J9507,DIM_Products!A:G,6,FALSE) * L9507 * (1-M9507)</f>
        <v>12.6</v>
      </c>
      <c r="P9507" s="7">
        <f t="shared" si="592"/>
        <v>2310.6319999999996</v>
      </c>
      <c r="Q9507" s="13">
        <f t="shared" si="593"/>
        <v>5.453053536867836E-3</v>
      </c>
      <c r="R9507" s="7">
        <f t="shared" si="594"/>
        <v>12.6</v>
      </c>
      <c r="S9507">
        <f t="shared" si="595"/>
        <v>0</v>
      </c>
      <c r="T9507">
        <v>0</v>
      </c>
      <c r="U9507" s="13">
        <f>1/COUNTIF(B:B,Orders[[#This Row],[Order ID]])</f>
        <v>0.33333333333333331</v>
      </c>
      <c r="V9507">
        <f>IF(SUMIF(F:F,Orders[[#This Row],[DW_Customer]],U:U)&gt;1,1,0)</f>
        <v>1</v>
      </c>
    </row>
    <row r="9508" spans="1:22" x14ac:dyDescent="0.35">
      <c r="A9508">
        <v>59231</v>
      </c>
      <c r="B9508" s="1" t="s">
        <v>17043</v>
      </c>
      <c r="C9508" s="2">
        <v>40815</v>
      </c>
      <c r="D9508" s="2">
        <v>40815</v>
      </c>
      <c r="E9508" s="1" t="s">
        <v>26364</v>
      </c>
      <c r="F9508" s="1">
        <v>101366</v>
      </c>
      <c r="G9508" s="15">
        <v>0</v>
      </c>
      <c r="H9508" s="1" t="s">
        <v>24511</v>
      </c>
      <c r="I9508" s="1">
        <v>958</v>
      </c>
      <c r="J9508" s="19">
        <v>71041</v>
      </c>
      <c r="K9508" s="1">
        <v>0</v>
      </c>
      <c r="L9508" s="1">
        <v>4</v>
      </c>
      <c r="M9508" s="1">
        <v>0</v>
      </c>
      <c r="N9508" s="1">
        <v>1</v>
      </c>
      <c r="O9508" s="7">
        <f>VLOOKUP(J9508,DIM_Products!A:G,6,FALSE) * L9508 * (1-M9508)</f>
        <v>24.704000000000001</v>
      </c>
      <c r="P9508" s="7">
        <f t="shared" si="592"/>
        <v>2310.6319999999996</v>
      </c>
      <c r="Q9508" s="13">
        <f t="shared" si="593"/>
        <v>1.0691447188474843E-2</v>
      </c>
      <c r="R9508" s="7">
        <f t="shared" si="594"/>
        <v>24.704000000000001</v>
      </c>
      <c r="S9508">
        <f t="shared" si="595"/>
        <v>0</v>
      </c>
      <c r="T9508">
        <v>0</v>
      </c>
      <c r="U9508" s="13">
        <f>1/COUNTIF(B:B,Orders[[#This Row],[Order ID]])</f>
        <v>0.33333333333333331</v>
      </c>
      <c r="V9508">
        <f>IF(SUMIF(F:F,Orders[[#This Row],[DW_Customer]],U:U)&gt;1,1,0)</f>
        <v>1</v>
      </c>
    </row>
    <row r="9509" spans="1:22" x14ac:dyDescent="0.35">
      <c r="A9509">
        <v>33452</v>
      </c>
      <c r="B9509" s="1" t="s">
        <v>7069</v>
      </c>
      <c r="C9509" s="2">
        <v>40798</v>
      </c>
      <c r="D9509" s="2">
        <v>40798</v>
      </c>
      <c r="E9509" s="1" t="s">
        <v>26364</v>
      </c>
      <c r="F9509" s="1">
        <v>101126</v>
      </c>
      <c r="G9509" s="15">
        <v>0</v>
      </c>
      <c r="H9509" s="1" t="s">
        <v>24511</v>
      </c>
      <c r="I9509" s="1">
        <v>162</v>
      </c>
      <c r="J9509" s="19">
        <v>70064</v>
      </c>
      <c r="K9509" s="1">
        <v>0</v>
      </c>
      <c r="L9509" s="1">
        <v>7</v>
      </c>
      <c r="M9509" s="1">
        <v>0.1</v>
      </c>
      <c r="N9509" s="1">
        <v>1</v>
      </c>
      <c r="O9509" s="7">
        <f>VLOOKUP(J9509,DIM_Products!A:G,6,FALSE) * L9509 * (1-M9509)</f>
        <v>840.12390000000005</v>
      </c>
      <c r="P9509" s="7">
        <f t="shared" si="592"/>
        <v>840.12390000000005</v>
      </c>
      <c r="Q9509" s="13">
        <f t="shared" si="593"/>
        <v>1</v>
      </c>
      <c r="R9509" s="7">
        <f t="shared" si="594"/>
        <v>840.12390000000005</v>
      </c>
      <c r="S9509">
        <f t="shared" si="595"/>
        <v>0</v>
      </c>
      <c r="T9509">
        <v>1</v>
      </c>
      <c r="U9509" s="13">
        <f>1/COUNTIF(B:B,Orders[[#This Row],[Order ID]])</f>
        <v>1</v>
      </c>
      <c r="V9509">
        <f>IF(SUMIF(F:F,Orders[[#This Row],[DW_Customer]],U:U)&gt;1,1,0)</f>
        <v>1</v>
      </c>
    </row>
    <row r="9510" spans="1:22" x14ac:dyDescent="0.35">
      <c r="A9510">
        <v>35009</v>
      </c>
      <c r="B9510" s="1" t="s">
        <v>10838</v>
      </c>
      <c r="C9510" s="2">
        <v>40555</v>
      </c>
      <c r="D9510" s="2">
        <v>40555</v>
      </c>
      <c r="E9510" s="1" t="s">
        <v>26364</v>
      </c>
      <c r="F9510" s="1">
        <v>101048</v>
      </c>
      <c r="G9510" s="15">
        <v>0</v>
      </c>
      <c r="H9510" s="1" t="s">
        <v>24511</v>
      </c>
      <c r="I9510" s="1">
        <v>969</v>
      </c>
      <c r="J9510" s="19">
        <v>70289</v>
      </c>
      <c r="K9510" s="1">
        <v>0</v>
      </c>
      <c r="L9510" s="1">
        <v>2</v>
      </c>
      <c r="M9510" s="1">
        <v>0</v>
      </c>
      <c r="N9510" s="1">
        <v>1</v>
      </c>
      <c r="O9510" s="7">
        <f>VLOOKUP(J9510,DIM_Products!A:G,6,FALSE) * L9510 * (1-M9510)</f>
        <v>467.42999999999995</v>
      </c>
      <c r="P9510" s="7">
        <f t="shared" si="592"/>
        <v>648.92499999999995</v>
      </c>
      <c r="Q9510" s="13">
        <f t="shared" si="593"/>
        <v>0.72031436606695687</v>
      </c>
      <c r="R9510" s="7">
        <f t="shared" si="594"/>
        <v>467.42999999999995</v>
      </c>
      <c r="S9510">
        <f t="shared" si="595"/>
        <v>0</v>
      </c>
      <c r="T9510">
        <v>1</v>
      </c>
      <c r="U9510" s="13">
        <f>1/COUNTIF(B:B,Orders[[#This Row],[Order ID]])</f>
        <v>0.25</v>
      </c>
      <c r="V9510">
        <f>IF(SUMIF(F:F,Orders[[#This Row],[DW_Customer]],U:U)&gt;1,1,0)</f>
        <v>1</v>
      </c>
    </row>
    <row r="9511" spans="1:22" x14ac:dyDescent="0.35">
      <c r="A9511">
        <v>39398</v>
      </c>
      <c r="B9511" s="1" t="s">
        <v>10838</v>
      </c>
      <c r="C9511" s="2">
        <v>40555</v>
      </c>
      <c r="D9511" s="2">
        <v>40555</v>
      </c>
      <c r="E9511" s="1" t="s">
        <v>26364</v>
      </c>
      <c r="F9511" s="1">
        <v>101048</v>
      </c>
      <c r="G9511" s="15">
        <v>0</v>
      </c>
      <c r="H9511" s="1" t="s">
        <v>24511</v>
      </c>
      <c r="I9511" s="1">
        <v>969</v>
      </c>
      <c r="J9511" s="19">
        <v>70732</v>
      </c>
      <c r="K9511" s="1">
        <v>0</v>
      </c>
      <c r="L9511" s="1">
        <v>5</v>
      </c>
      <c r="M9511" s="1">
        <v>0.1</v>
      </c>
      <c r="N9511" s="1">
        <v>1</v>
      </c>
      <c r="O9511" s="7">
        <f>VLOOKUP(J9511,DIM_Products!A:G,6,FALSE) * L9511 * (1-M9511)</f>
        <v>105.97499999999999</v>
      </c>
      <c r="P9511" s="7">
        <f t="shared" si="592"/>
        <v>648.92499999999995</v>
      </c>
      <c r="Q9511" s="13">
        <f t="shared" si="593"/>
        <v>0.16330854875370807</v>
      </c>
      <c r="R9511" s="7">
        <f t="shared" si="594"/>
        <v>105.97499999999999</v>
      </c>
      <c r="S9511">
        <f t="shared" si="595"/>
        <v>0</v>
      </c>
      <c r="T9511">
        <v>1</v>
      </c>
      <c r="U9511" s="13">
        <f>1/COUNTIF(B:B,Orders[[#This Row],[Order ID]])</f>
        <v>0.25</v>
      </c>
      <c r="V9511">
        <f>IF(SUMIF(F:F,Orders[[#This Row],[DW_Customer]],U:U)&gt;1,1,0)</f>
        <v>1</v>
      </c>
    </row>
    <row r="9512" spans="1:22" x14ac:dyDescent="0.35">
      <c r="A9512">
        <v>46217</v>
      </c>
      <c r="B9512" s="1" t="s">
        <v>10838</v>
      </c>
      <c r="C9512" s="2">
        <v>40555</v>
      </c>
      <c r="D9512" s="2">
        <v>40555</v>
      </c>
      <c r="E9512" s="1" t="s">
        <v>26364</v>
      </c>
      <c r="F9512" s="1">
        <v>101048</v>
      </c>
      <c r="G9512" s="15">
        <v>0</v>
      </c>
      <c r="H9512" s="1" t="s">
        <v>24511</v>
      </c>
      <c r="I9512" s="1">
        <v>969</v>
      </c>
      <c r="J9512" s="19">
        <v>70773</v>
      </c>
      <c r="K9512" s="1">
        <v>0</v>
      </c>
      <c r="L9512" s="1">
        <v>5</v>
      </c>
      <c r="M9512" s="1">
        <v>0</v>
      </c>
      <c r="N9512" s="1">
        <v>1</v>
      </c>
      <c r="O9512" s="7">
        <f>VLOOKUP(J9512,DIM_Products!A:G,6,FALSE) * L9512 * (1-M9512)</f>
        <v>66</v>
      </c>
      <c r="P9512" s="7">
        <f t="shared" si="592"/>
        <v>648.92499999999995</v>
      </c>
      <c r="Q9512" s="13">
        <f t="shared" si="593"/>
        <v>0.10170666872134684</v>
      </c>
      <c r="R9512" s="7">
        <f t="shared" si="594"/>
        <v>66</v>
      </c>
      <c r="S9512">
        <f t="shared" si="595"/>
        <v>0</v>
      </c>
      <c r="T9512">
        <v>1</v>
      </c>
      <c r="U9512" s="13">
        <f>1/COUNTIF(B:B,Orders[[#This Row],[Order ID]])</f>
        <v>0.25</v>
      </c>
      <c r="V9512">
        <f>IF(SUMIF(F:F,Orders[[#This Row],[DW_Customer]],U:U)&gt;1,1,0)</f>
        <v>1</v>
      </c>
    </row>
    <row r="9513" spans="1:22" x14ac:dyDescent="0.35">
      <c r="A9513">
        <v>65338</v>
      </c>
      <c r="B9513" s="1" t="s">
        <v>10838</v>
      </c>
      <c r="C9513" s="2">
        <v>40555</v>
      </c>
      <c r="D9513" s="2">
        <v>40555</v>
      </c>
      <c r="E9513" s="1" t="s">
        <v>26364</v>
      </c>
      <c r="F9513" s="1">
        <v>101048</v>
      </c>
      <c r="G9513" s="15">
        <v>0</v>
      </c>
      <c r="H9513" s="1" t="s">
        <v>24511</v>
      </c>
      <c r="I9513" s="1">
        <v>969</v>
      </c>
      <c r="J9513" s="19">
        <v>71091</v>
      </c>
      <c r="K9513" s="1">
        <v>0</v>
      </c>
      <c r="L9513" s="1">
        <v>2</v>
      </c>
      <c r="M9513" s="1">
        <v>0</v>
      </c>
      <c r="N9513" s="1">
        <v>1</v>
      </c>
      <c r="O9513" s="7">
        <f>VLOOKUP(J9513,DIM_Products!A:G,6,FALSE) * L9513 * (1-M9513)</f>
        <v>9.5200000000000014</v>
      </c>
      <c r="P9513" s="7">
        <f t="shared" si="592"/>
        <v>648.92499999999995</v>
      </c>
      <c r="Q9513" s="13">
        <f t="shared" si="593"/>
        <v>1.4670416457988214E-2</v>
      </c>
      <c r="R9513" s="7">
        <f t="shared" si="594"/>
        <v>9.5200000000000014</v>
      </c>
      <c r="S9513">
        <f t="shared" si="595"/>
        <v>0</v>
      </c>
      <c r="T9513">
        <v>1</v>
      </c>
      <c r="U9513" s="13">
        <f>1/COUNTIF(B:B,Orders[[#This Row],[Order ID]])</f>
        <v>0.25</v>
      </c>
      <c r="V9513">
        <f>IF(SUMIF(F:F,Orders[[#This Row],[DW_Customer]],U:U)&gt;1,1,0)</f>
        <v>1</v>
      </c>
    </row>
    <row r="9514" spans="1:22" x14ac:dyDescent="0.35">
      <c r="A9514">
        <v>50215</v>
      </c>
      <c r="B9514" s="1" t="s">
        <v>17871</v>
      </c>
      <c r="C9514" s="2">
        <v>40554</v>
      </c>
      <c r="D9514" s="2">
        <v>40558</v>
      </c>
      <c r="E9514" s="1" t="s">
        <v>24503</v>
      </c>
      <c r="F9514" s="1">
        <v>100084</v>
      </c>
      <c r="G9514" s="15">
        <v>0</v>
      </c>
      <c r="H9514" s="1" t="s">
        <v>24510</v>
      </c>
      <c r="I9514" s="1">
        <v>0</v>
      </c>
      <c r="J9514" s="19">
        <v>71485</v>
      </c>
      <c r="K9514" s="1">
        <v>0</v>
      </c>
      <c r="L9514" s="1">
        <v>2</v>
      </c>
      <c r="M9514" s="1">
        <v>0</v>
      </c>
      <c r="N9514" s="1">
        <v>1</v>
      </c>
      <c r="O9514" s="7">
        <f>VLOOKUP(J9514,DIM_Products!A:G,6,FALSE) * L9514 * (1-M9514)</f>
        <v>265.26</v>
      </c>
      <c r="P9514" s="7">
        <f t="shared" si="592"/>
        <v>457.55600000000004</v>
      </c>
      <c r="Q9514" s="13">
        <f t="shared" si="593"/>
        <v>0.57973231691858473</v>
      </c>
      <c r="R9514" s="7">
        <f t="shared" si="594"/>
        <v>265.26</v>
      </c>
      <c r="S9514">
        <f t="shared" si="595"/>
        <v>4</v>
      </c>
      <c r="T9514">
        <v>0</v>
      </c>
      <c r="U9514" s="13">
        <f>1/COUNTIF(B:B,Orders[[#This Row],[Order ID]])</f>
        <v>0.5</v>
      </c>
      <c r="V9514">
        <f>IF(SUMIF(F:F,Orders[[#This Row],[DW_Customer]],U:U)&gt;1,1,0)</f>
        <v>1</v>
      </c>
    </row>
    <row r="9515" spans="1:22" x14ac:dyDescent="0.35">
      <c r="A9515">
        <v>54827</v>
      </c>
      <c r="B9515" s="1" t="s">
        <v>17871</v>
      </c>
      <c r="C9515" s="2">
        <v>40554</v>
      </c>
      <c r="D9515" s="2">
        <v>40558</v>
      </c>
      <c r="E9515" s="1" t="s">
        <v>24503</v>
      </c>
      <c r="F9515" s="1">
        <v>100084</v>
      </c>
      <c r="G9515" s="15">
        <v>0</v>
      </c>
      <c r="H9515" s="1" t="s">
        <v>24510</v>
      </c>
      <c r="I9515" s="1">
        <v>0</v>
      </c>
      <c r="J9515" s="19">
        <v>70979</v>
      </c>
      <c r="K9515" s="1">
        <v>0</v>
      </c>
      <c r="L9515" s="1">
        <v>1</v>
      </c>
      <c r="M9515" s="1">
        <v>0</v>
      </c>
      <c r="N9515" s="1">
        <v>1</v>
      </c>
      <c r="O9515" s="7">
        <f>VLOOKUP(J9515,DIM_Products!A:G,6,FALSE) * L9515 * (1-M9515)</f>
        <v>192.29600000000002</v>
      </c>
      <c r="P9515" s="7">
        <f t="shared" si="592"/>
        <v>457.55600000000004</v>
      </c>
      <c r="Q9515" s="13">
        <f t="shared" si="593"/>
        <v>0.42026768308141516</v>
      </c>
      <c r="R9515" s="7">
        <f t="shared" si="594"/>
        <v>192.29600000000002</v>
      </c>
      <c r="S9515">
        <f t="shared" si="595"/>
        <v>4</v>
      </c>
      <c r="T9515">
        <v>0</v>
      </c>
      <c r="U9515" s="13">
        <f>1/COUNTIF(B:B,Orders[[#This Row],[Order ID]])</f>
        <v>0.5</v>
      </c>
      <c r="V9515">
        <f>IF(SUMIF(F:F,Orders[[#This Row],[DW_Customer]],U:U)&gt;1,1,0)</f>
        <v>1</v>
      </c>
    </row>
    <row r="9516" spans="1:22" x14ac:dyDescent="0.35">
      <c r="A9516">
        <v>33595</v>
      </c>
      <c r="B9516" s="1" t="s">
        <v>11933</v>
      </c>
      <c r="C9516" s="2">
        <v>40764</v>
      </c>
      <c r="D9516" s="2">
        <v>40765</v>
      </c>
      <c r="E9516" s="1" t="s">
        <v>24502</v>
      </c>
      <c r="F9516" s="1">
        <v>100597</v>
      </c>
      <c r="G9516" s="15">
        <v>0</v>
      </c>
      <c r="H9516" s="1" t="s">
        <v>24510</v>
      </c>
      <c r="I9516" s="1">
        <v>0</v>
      </c>
      <c r="J9516" s="19">
        <v>70238</v>
      </c>
      <c r="K9516" s="1">
        <v>15</v>
      </c>
      <c r="L9516" s="1">
        <v>3</v>
      </c>
      <c r="M9516" s="1">
        <v>0.1</v>
      </c>
      <c r="N9516" s="1">
        <v>1</v>
      </c>
      <c r="O9516" s="7">
        <f>VLOOKUP(J9516,DIM_Products!A:G,6,FALSE) * L9516 * (1-M9516)</f>
        <v>253.63800000000001</v>
      </c>
      <c r="P9516" s="7">
        <f t="shared" si="592"/>
        <v>1128.8579999999999</v>
      </c>
      <c r="Q9516" s="13">
        <f t="shared" si="593"/>
        <v>0.22468547859872545</v>
      </c>
      <c r="R9516" s="7">
        <f t="shared" si="594"/>
        <v>257.00828217898089</v>
      </c>
      <c r="S9516">
        <f t="shared" si="595"/>
        <v>1</v>
      </c>
      <c r="T9516">
        <v>0</v>
      </c>
      <c r="U9516" s="13">
        <f>1/COUNTIF(B:B,Orders[[#This Row],[Order ID]])</f>
        <v>0.5</v>
      </c>
      <c r="V9516">
        <f>IF(SUMIF(F:F,Orders[[#This Row],[DW_Customer]],U:U)&gt;1,1,0)</f>
        <v>1</v>
      </c>
    </row>
    <row r="9517" spans="1:22" x14ac:dyDescent="0.35">
      <c r="A9517">
        <v>53874</v>
      </c>
      <c r="B9517" s="1" t="s">
        <v>11933</v>
      </c>
      <c r="C9517" s="2">
        <v>40764</v>
      </c>
      <c r="D9517" s="2">
        <v>40765</v>
      </c>
      <c r="E9517" s="1" t="s">
        <v>24502</v>
      </c>
      <c r="F9517" s="1">
        <v>100597</v>
      </c>
      <c r="G9517" s="15">
        <v>0</v>
      </c>
      <c r="H9517" s="1" t="s">
        <v>24510</v>
      </c>
      <c r="I9517" s="1">
        <v>0</v>
      </c>
      <c r="J9517" s="19">
        <v>70084</v>
      </c>
      <c r="K9517" s="1">
        <v>15</v>
      </c>
      <c r="L9517" s="1">
        <v>2</v>
      </c>
      <c r="M9517" s="1">
        <v>0</v>
      </c>
      <c r="N9517" s="1">
        <v>1</v>
      </c>
      <c r="O9517" s="7">
        <f>VLOOKUP(J9517,DIM_Products!A:G,6,FALSE) * L9517 * (1-M9517)</f>
        <v>875.22</v>
      </c>
      <c r="P9517" s="7">
        <f t="shared" si="592"/>
        <v>1128.8579999999999</v>
      </c>
      <c r="Q9517" s="13">
        <f t="shared" si="593"/>
        <v>0.77531452140127466</v>
      </c>
      <c r="R9517" s="7">
        <f t="shared" si="594"/>
        <v>886.84971782101911</v>
      </c>
      <c r="S9517">
        <f t="shared" si="595"/>
        <v>1</v>
      </c>
      <c r="T9517">
        <v>0</v>
      </c>
      <c r="U9517" s="13">
        <f>1/COUNTIF(B:B,Orders[[#This Row],[Order ID]])</f>
        <v>0.5</v>
      </c>
      <c r="V9517">
        <f>IF(SUMIF(F:F,Orders[[#This Row],[DW_Customer]],U:U)&gt;1,1,0)</f>
        <v>1</v>
      </c>
    </row>
    <row r="9518" spans="1:22" x14ac:dyDescent="0.35">
      <c r="A9518">
        <v>51631</v>
      </c>
      <c r="B9518" s="1" t="s">
        <v>18583</v>
      </c>
      <c r="C9518" s="2">
        <v>40780</v>
      </c>
      <c r="D9518" s="2">
        <v>40780</v>
      </c>
      <c r="E9518" s="1" t="s">
        <v>26364</v>
      </c>
      <c r="F9518" s="1">
        <v>100034</v>
      </c>
      <c r="G9518" s="15">
        <v>0</v>
      </c>
      <c r="H9518" s="1" t="s">
        <v>24511</v>
      </c>
      <c r="I9518" s="1">
        <v>688</v>
      </c>
      <c r="J9518" s="19">
        <v>71099</v>
      </c>
      <c r="K9518" s="1">
        <v>0</v>
      </c>
      <c r="L9518" s="1">
        <v>5</v>
      </c>
      <c r="M9518" s="1">
        <v>0</v>
      </c>
      <c r="N9518" s="1">
        <v>1</v>
      </c>
      <c r="O9518" s="7">
        <f>VLOOKUP(J9518,DIM_Products!A:G,6,FALSE) * L9518 * (1-M9518)</f>
        <v>289.8</v>
      </c>
      <c r="P9518" s="7">
        <f t="shared" si="592"/>
        <v>289.8</v>
      </c>
      <c r="Q9518" s="13">
        <f t="shared" si="593"/>
        <v>1</v>
      </c>
      <c r="R9518" s="7">
        <f t="shared" si="594"/>
        <v>289.8</v>
      </c>
      <c r="S9518">
        <f t="shared" si="595"/>
        <v>0</v>
      </c>
      <c r="T9518">
        <v>0</v>
      </c>
      <c r="U9518" s="13">
        <f>1/COUNTIF(B:B,Orders[[#This Row],[Order ID]])</f>
        <v>1</v>
      </c>
      <c r="V9518">
        <f>IF(SUMIF(F:F,Orders[[#This Row],[DW_Customer]],U:U)&gt;1,1,0)</f>
        <v>1</v>
      </c>
    </row>
    <row r="9519" spans="1:22" x14ac:dyDescent="0.35">
      <c r="A9519">
        <v>53825</v>
      </c>
      <c r="B9519" s="1" t="s">
        <v>18656</v>
      </c>
      <c r="C9519" s="2">
        <v>40847</v>
      </c>
      <c r="D9519" s="2">
        <v>40853</v>
      </c>
      <c r="E9519" s="1" t="s">
        <v>24503</v>
      </c>
      <c r="F9519" s="1">
        <v>100642</v>
      </c>
      <c r="G9519" s="15">
        <v>0</v>
      </c>
      <c r="H9519" s="1" t="s">
        <v>24510</v>
      </c>
      <c r="I9519" s="1">
        <v>0</v>
      </c>
      <c r="J9519" s="19">
        <v>71020</v>
      </c>
      <c r="K9519" s="1">
        <v>0</v>
      </c>
      <c r="L9519" s="1">
        <v>3</v>
      </c>
      <c r="M9519" s="1">
        <v>0.1</v>
      </c>
      <c r="N9519" s="1">
        <v>1</v>
      </c>
      <c r="O9519" s="7">
        <f>VLOOKUP(J9519,DIM_Products!A:G,6,FALSE) * L9519 * (1-M9519)</f>
        <v>70.200000000000031</v>
      </c>
      <c r="P9519" s="7">
        <f t="shared" si="592"/>
        <v>70.200000000000031</v>
      </c>
      <c r="Q9519" s="13">
        <f t="shared" si="593"/>
        <v>1</v>
      </c>
      <c r="R9519" s="7">
        <f t="shared" si="594"/>
        <v>70.200000000000031</v>
      </c>
      <c r="S9519">
        <f t="shared" si="595"/>
        <v>6</v>
      </c>
      <c r="T9519">
        <v>1</v>
      </c>
      <c r="U9519" s="13">
        <f>1/COUNTIF(B:B,Orders[[#This Row],[Order ID]])</f>
        <v>1</v>
      </c>
      <c r="V9519">
        <f>IF(SUMIF(F:F,Orders[[#This Row],[DW_Customer]],U:U)&gt;1,1,0)</f>
        <v>1</v>
      </c>
    </row>
    <row r="9520" spans="1:22" x14ac:dyDescent="0.35">
      <c r="A9520">
        <v>48030</v>
      </c>
      <c r="B9520" s="1" t="s">
        <v>14575</v>
      </c>
      <c r="C9520" s="2">
        <v>40603</v>
      </c>
      <c r="D9520" s="2">
        <v>40610</v>
      </c>
      <c r="E9520" s="1" t="s">
        <v>24503</v>
      </c>
      <c r="F9520" s="1">
        <v>100094</v>
      </c>
      <c r="G9520" s="15">
        <v>0</v>
      </c>
      <c r="H9520" s="1" t="s">
        <v>24510</v>
      </c>
      <c r="I9520" s="1">
        <v>0</v>
      </c>
      <c r="J9520" s="19">
        <v>70190</v>
      </c>
      <c r="K9520" s="1">
        <v>0</v>
      </c>
      <c r="L9520" s="1">
        <v>4</v>
      </c>
      <c r="M9520" s="1">
        <v>0</v>
      </c>
      <c r="N9520" s="1">
        <v>1</v>
      </c>
      <c r="O9520" s="7">
        <f>VLOOKUP(J9520,DIM_Products!A:G,6,FALSE) * L9520 * (1-M9520)</f>
        <v>600.15600000000006</v>
      </c>
      <c r="P9520" s="7">
        <f t="shared" si="592"/>
        <v>600.15600000000006</v>
      </c>
      <c r="Q9520" s="13">
        <f t="shared" si="593"/>
        <v>1</v>
      </c>
      <c r="R9520" s="7">
        <f t="shared" si="594"/>
        <v>600.15600000000006</v>
      </c>
      <c r="S9520">
        <f t="shared" si="595"/>
        <v>7</v>
      </c>
      <c r="T9520">
        <v>1</v>
      </c>
      <c r="U9520" s="13">
        <f>1/COUNTIF(B:B,Orders[[#This Row],[Order ID]])</f>
        <v>1</v>
      </c>
      <c r="V9520">
        <f>IF(SUMIF(F:F,Orders[[#This Row],[DW_Customer]],U:U)&gt;1,1,0)</f>
        <v>1</v>
      </c>
    </row>
    <row r="9521" spans="1:22" x14ac:dyDescent="0.35">
      <c r="A9521">
        <v>38195</v>
      </c>
      <c r="B9521" s="1" t="s">
        <v>15714</v>
      </c>
      <c r="C9521" s="2">
        <v>40653</v>
      </c>
      <c r="D9521" s="2">
        <v>40653</v>
      </c>
      <c r="E9521" s="1" t="s">
        <v>26364</v>
      </c>
      <c r="F9521" s="1">
        <v>101173</v>
      </c>
      <c r="G9521" s="15">
        <v>0</v>
      </c>
      <c r="H9521" s="1" t="s">
        <v>24511</v>
      </c>
      <c r="I9521" s="1">
        <v>545</v>
      </c>
      <c r="J9521" s="19">
        <v>71451</v>
      </c>
      <c r="K9521" s="1">
        <v>0</v>
      </c>
      <c r="L9521" s="1">
        <v>3</v>
      </c>
      <c r="M9521" s="1">
        <v>0.1</v>
      </c>
      <c r="N9521" s="1">
        <v>1</v>
      </c>
      <c r="O9521" s="7">
        <f>VLOOKUP(J9521,DIM_Products!A:G,6,FALSE) * L9521 * (1-M9521)</f>
        <v>458.29800000000006</v>
      </c>
      <c r="P9521" s="7">
        <f t="shared" si="592"/>
        <v>458.29800000000006</v>
      </c>
      <c r="Q9521" s="13">
        <f t="shared" si="593"/>
        <v>1</v>
      </c>
      <c r="R9521" s="7">
        <f t="shared" si="594"/>
        <v>458.29800000000006</v>
      </c>
      <c r="S9521">
        <f t="shared" si="595"/>
        <v>0</v>
      </c>
      <c r="T9521">
        <v>1</v>
      </c>
      <c r="U9521" s="13">
        <f>1/COUNTIF(B:B,Orders[[#This Row],[Order ID]])</f>
        <v>1</v>
      </c>
      <c r="V9521">
        <f>IF(SUMIF(F:F,Orders[[#This Row],[DW_Customer]],U:U)&gt;1,1,0)</f>
        <v>1</v>
      </c>
    </row>
    <row r="9522" spans="1:22" x14ac:dyDescent="0.35">
      <c r="A9522">
        <v>59290</v>
      </c>
      <c r="B9522" s="1" t="s">
        <v>20604</v>
      </c>
      <c r="C9522" s="2">
        <v>40648</v>
      </c>
      <c r="D9522" s="2">
        <v>40650</v>
      </c>
      <c r="E9522" s="1" t="s">
        <v>24501</v>
      </c>
      <c r="F9522" s="1">
        <v>100879</v>
      </c>
      <c r="G9522" s="15">
        <v>0</v>
      </c>
      <c r="H9522" s="1" t="s">
        <v>24510</v>
      </c>
      <c r="I9522" s="1">
        <v>0</v>
      </c>
      <c r="J9522" s="19">
        <v>70739</v>
      </c>
      <c r="K9522" s="1">
        <v>0</v>
      </c>
      <c r="L9522" s="1">
        <v>2</v>
      </c>
      <c r="M9522" s="1">
        <v>0</v>
      </c>
      <c r="N9522" s="1">
        <v>1</v>
      </c>
      <c r="O9522" s="7">
        <f>VLOOKUP(J9522,DIM_Products!A:G,6,FALSE) * L9522 * (1-M9522)</f>
        <v>40.019999999999996</v>
      </c>
      <c r="P9522" s="7">
        <f t="shared" si="592"/>
        <v>40.019999999999996</v>
      </c>
      <c r="Q9522" s="13">
        <f t="shared" si="593"/>
        <v>1</v>
      </c>
      <c r="R9522" s="7">
        <f t="shared" si="594"/>
        <v>40.019999999999996</v>
      </c>
      <c r="S9522">
        <f t="shared" si="595"/>
        <v>2</v>
      </c>
      <c r="T9522">
        <v>1</v>
      </c>
      <c r="U9522" s="13">
        <f>1/COUNTIF(B:B,Orders[[#This Row],[Order ID]])</f>
        <v>1</v>
      </c>
      <c r="V9522">
        <f>IF(SUMIF(F:F,Orders[[#This Row],[DW_Customer]],U:U)&gt;1,1,0)</f>
        <v>1</v>
      </c>
    </row>
    <row r="9523" spans="1:22" x14ac:dyDescent="0.35">
      <c r="A9523">
        <v>32082</v>
      </c>
      <c r="B9523" s="1" t="s">
        <v>22351</v>
      </c>
      <c r="C9523" s="2">
        <v>40882</v>
      </c>
      <c r="D9523" s="2">
        <v>40882</v>
      </c>
      <c r="E9523" s="1" t="s">
        <v>26364</v>
      </c>
      <c r="F9523" s="1">
        <v>100391</v>
      </c>
      <c r="G9523" s="15">
        <v>0</v>
      </c>
      <c r="H9523" s="1" t="s">
        <v>24511</v>
      </c>
      <c r="I9523" s="1">
        <v>692</v>
      </c>
      <c r="J9523" s="19">
        <v>71365</v>
      </c>
      <c r="K9523" s="1">
        <v>0</v>
      </c>
      <c r="L9523" s="1">
        <v>5</v>
      </c>
      <c r="M9523" s="1">
        <v>0</v>
      </c>
      <c r="N9523" s="1">
        <v>1</v>
      </c>
      <c r="O9523" s="7">
        <f>VLOOKUP(J9523,DIM_Products!A:G,6,FALSE) * L9523 * (1-M9523)</f>
        <v>162.18</v>
      </c>
      <c r="P9523" s="7">
        <f t="shared" si="592"/>
        <v>1979.2799999999997</v>
      </c>
      <c r="Q9523" s="13">
        <f t="shared" si="593"/>
        <v>8.1938886867951991E-2</v>
      </c>
      <c r="R9523" s="7">
        <f t="shared" si="594"/>
        <v>162.18</v>
      </c>
      <c r="S9523">
        <f t="shared" si="595"/>
        <v>0</v>
      </c>
      <c r="T9523">
        <v>0</v>
      </c>
      <c r="U9523" s="13">
        <f>1/COUNTIF(B:B,Orders[[#This Row],[Order ID]])</f>
        <v>0.5</v>
      </c>
      <c r="V9523">
        <f>IF(SUMIF(F:F,Orders[[#This Row],[DW_Customer]],U:U)&gt;1,1,0)</f>
        <v>1</v>
      </c>
    </row>
    <row r="9524" spans="1:22" x14ac:dyDescent="0.35">
      <c r="A9524">
        <v>65391</v>
      </c>
      <c r="B9524" s="1" t="s">
        <v>22351</v>
      </c>
      <c r="C9524" s="2">
        <v>40882</v>
      </c>
      <c r="D9524" s="2">
        <v>40882</v>
      </c>
      <c r="E9524" s="1" t="s">
        <v>26364</v>
      </c>
      <c r="F9524" s="1">
        <v>100391</v>
      </c>
      <c r="G9524" s="15">
        <v>0</v>
      </c>
      <c r="H9524" s="1" t="s">
        <v>24511</v>
      </c>
      <c r="I9524" s="1">
        <v>692</v>
      </c>
      <c r="J9524" s="19">
        <v>70502</v>
      </c>
      <c r="K9524" s="1">
        <v>0</v>
      </c>
      <c r="L9524" s="1">
        <v>2</v>
      </c>
      <c r="M9524" s="1">
        <v>0</v>
      </c>
      <c r="N9524" s="1">
        <v>1</v>
      </c>
      <c r="O9524" s="7">
        <f>VLOOKUP(J9524,DIM_Products!A:G,6,FALSE) * L9524 * (1-M9524)</f>
        <v>1817.0999999999997</v>
      </c>
      <c r="P9524" s="7">
        <f t="shared" si="592"/>
        <v>1979.2799999999997</v>
      </c>
      <c r="Q9524" s="13">
        <f t="shared" si="593"/>
        <v>0.91806111313204797</v>
      </c>
      <c r="R9524" s="7">
        <f t="shared" si="594"/>
        <v>1817.0999999999997</v>
      </c>
      <c r="S9524">
        <f t="shared" si="595"/>
        <v>0</v>
      </c>
      <c r="T9524">
        <v>0</v>
      </c>
      <c r="U9524" s="13">
        <f>1/COUNTIF(B:B,Orders[[#This Row],[Order ID]])</f>
        <v>0.5</v>
      </c>
      <c r="V9524">
        <f>IF(SUMIF(F:F,Orders[[#This Row],[DW_Customer]],U:U)&gt;1,1,0)</f>
        <v>1</v>
      </c>
    </row>
    <row r="9525" spans="1:22" x14ac:dyDescent="0.35">
      <c r="A9525">
        <v>59314</v>
      </c>
      <c r="B9525" s="1" t="s">
        <v>24153</v>
      </c>
      <c r="C9525" s="2">
        <v>40709</v>
      </c>
      <c r="D9525" s="2">
        <v>40709</v>
      </c>
      <c r="E9525" s="1" t="s">
        <v>26364</v>
      </c>
      <c r="F9525" s="1">
        <v>101538</v>
      </c>
      <c r="G9525" s="15">
        <v>0</v>
      </c>
      <c r="H9525" s="1" t="s">
        <v>24511</v>
      </c>
      <c r="I9525" s="1">
        <v>9</v>
      </c>
      <c r="J9525" s="19">
        <v>70992</v>
      </c>
      <c r="K9525" s="1">
        <v>0</v>
      </c>
      <c r="L9525" s="1">
        <v>3</v>
      </c>
      <c r="M9525" s="1">
        <v>0</v>
      </c>
      <c r="N9525" s="1">
        <v>1</v>
      </c>
      <c r="O9525" s="7">
        <f>VLOOKUP(J9525,DIM_Products!A:G,6,FALSE) * L9525 * (1-M9525)</f>
        <v>71.28</v>
      </c>
      <c r="P9525" s="7">
        <f t="shared" si="592"/>
        <v>71.28</v>
      </c>
      <c r="Q9525" s="13">
        <f t="shared" si="593"/>
        <v>1</v>
      </c>
      <c r="R9525" s="7">
        <f t="shared" si="594"/>
        <v>71.28</v>
      </c>
      <c r="S9525">
        <f t="shared" si="595"/>
        <v>0</v>
      </c>
      <c r="T9525">
        <v>1</v>
      </c>
      <c r="U9525" s="13">
        <f>1/COUNTIF(B:B,Orders[[#This Row],[Order ID]])</f>
        <v>1</v>
      </c>
      <c r="V9525">
        <f>IF(SUMIF(F:F,Orders[[#This Row],[DW_Customer]],U:U)&gt;1,1,0)</f>
        <v>1</v>
      </c>
    </row>
    <row r="9526" spans="1:22" x14ac:dyDescent="0.35">
      <c r="A9526">
        <v>44350</v>
      </c>
      <c r="B9526" s="1" t="s">
        <v>11795</v>
      </c>
      <c r="C9526" s="2">
        <v>40899</v>
      </c>
      <c r="D9526" s="2">
        <v>40901</v>
      </c>
      <c r="E9526" s="1" t="s">
        <v>24501</v>
      </c>
      <c r="F9526" s="1">
        <v>100348</v>
      </c>
      <c r="G9526" s="15">
        <v>0</v>
      </c>
      <c r="H9526" s="1" t="s">
        <v>24510</v>
      </c>
      <c r="I9526" s="1">
        <v>0</v>
      </c>
      <c r="J9526" s="19">
        <v>70753</v>
      </c>
      <c r="K9526" s="1">
        <v>0</v>
      </c>
      <c r="L9526" s="1">
        <v>3</v>
      </c>
      <c r="M9526" s="1">
        <v>0</v>
      </c>
      <c r="N9526" s="1">
        <v>1</v>
      </c>
      <c r="O9526" s="7">
        <f>VLOOKUP(J9526,DIM_Products!A:G,6,FALSE) * L9526 * (1-M9526)</f>
        <v>21.419999999999998</v>
      </c>
      <c r="P9526" s="7">
        <f t="shared" si="592"/>
        <v>4219.1399999999994</v>
      </c>
      <c r="Q9526" s="13">
        <f t="shared" si="593"/>
        <v>5.0768640054608283E-3</v>
      </c>
      <c r="R9526" s="7">
        <f t="shared" si="594"/>
        <v>21.419999999999998</v>
      </c>
      <c r="S9526">
        <f t="shared" si="595"/>
        <v>2</v>
      </c>
      <c r="T9526">
        <v>1</v>
      </c>
      <c r="U9526" s="13">
        <f>1/COUNTIF(B:B,Orders[[#This Row],[Order ID]])</f>
        <v>0.33333333333333331</v>
      </c>
      <c r="V9526">
        <f>IF(SUMIF(F:F,Orders[[#This Row],[DW_Customer]],U:U)&gt;1,1,0)</f>
        <v>1</v>
      </c>
    </row>
    <row r="9527" spans="1:22" x14ac:dyDescent="0.35">
      <c r="A9527">
        <v>45670</v>
      </c>
      <c r="B9527" s="1" t="s">
        <v>11795</v>
      </c>
      <c r="C9527" s="2">
        <v>40899</v>
      </c>
      <c r="D9527" s="2">
        <v>40901</v>
      </c>
      <c r="E9527" s="1" t="s">
        <v>24501</v>
      </c>
      <c r="F9527" s="1">
        <v>100348</v>
      </c>
      <c r="G9527" s="15">
        <v>0</v>
      </c>
      <c r="H9527" s="1" t="s">
        <v>24510</v>
      </c>
      <c r="I9527" s="1">
        <v>0</v>
      </c>
      <c r="J9527" s="19">
        <v>70000</v>
      </c>
      <c r="K9527" s="1">
        <v>0</v>
      </c>
      <c r="L9527" s="1">
        <v>10</v>
      </c>
      <c r="M9527" s="1">
        <v>0</v>
      </c>
      <c r="N9527" s="1">
        <v>1</v>
      </c>
      <c r="O9527" s="7">
        <f>VLOOKUP(J9527,DIM_Products!A:G,6,FALSE) * L9527 * (1-M9527)</f>
        <v>4151.9999999999991</v>
      </c>
      <c r="P9527" s="7">
        <f t="shared" si="592"/>
        <v>4219.1399999999994</v>
      </c>
      <c r="Q9527" s="13">
        <f t="shared" si="593"/>
        <v>0.98408680441985796</v>
      </c>
      <c r="R9527" s="7">
        <f t="shared" si="594"/>
        <v>4151.9999999999991</v>
      </c>
      <c r="S9527">
        <f t="shared" si="595"/>
        <v>2</v>
      </c>
      <c r="T9527">
        <v>1</v>
      </c>
      <c r="U9527" s="13">
        <f>1/COUNTIF(B:B,Orders[[#This Row],[Order ID]])</f>
        <v>0.33333333333333331</v>
      </c>
      <c r="V9527">
        <f>IF(SUMIF(F:F,Orders[[#This Row],[DW_Customer]],U:U)&gt;1,1,0)</f>
        <v>1</v>
      </c>
    </row>
    <row r="9528" spans="1:22" x14ac:dyDescent="0.35">
      <c r="A9528">
        <v>60131</v>
      </c>
      <c r="B9528" s="1" t="s">
        <v>11795</v>
      </c>
      <c r="C9528" s="2">
        <v>40899</v>
      </c>
      <c r="D9528" s="2">
        <v>40901</v>
      </c>
      <c r="E9528" s="1" t="s">
        <v>24501</v>
      </c>
      <c r="F9528" s="1">
        <v>100348</v>
      </c>
      <c r="G9528" s="15">
        <v>0</v>
      </c>
      <c r="H9528" s="1" t="s">
        <v>24510</v>
      </c>
      <c r="I9528" s="1">
        <v>0</v>
      </c>
      <c r="J9528" s="19">
        <v>70704</v>
      </c>
      <c r="K9528" s="1">
        <v>0</v>
      </c>
      <c r="L9528" s="1">
        <v>3</v>
      </c>
      <c r="M9528" s="1">
        <v>0</v>
      </c>
      <c r="N9528" s="1">
        <v>1</v>
      </c>
      <c r="O9528" s="7">
        <f>VLOOKUP(J9528,DIM_Products!A:G,6,FALSE) * L9528 * (1-M9528)</f>
        <v>45.72</v>
      </c>
      <c r="P9528" s="7">
        <f t="shared" si="592"/>
        <v>4219.1399999999994</v>
      </c>
      <c r="Q9528" s="13">
        <f t="shared" si="593"/>
        <v>1.0836331574681097E-2</v>
      </c>
      <c r="R9528" s="7">
        <f t="shared" si="594"/>
        <v>45.72</v>
      </c>
      <c r="S9528">
        <f t="shared" si="595"/>
        <v>2</v>
      </c>
      <c r="T9528">
        <v>1</v>
      </c>
      <c r="U9528" s="13">
        <f>1/COUNTIF(B:B,Orders[[#This Row],[Order ID]])</f>
        <v>0.33333333333333331</v>
      </c>
      <c r="V9528">
        <f>IF(SUMIF(F:F,Orders[[#This Row],[DW_Customer]],U:U)&gt;1,1,0)</f>
        <v>1</v>
      </c>
    </row>
    <row r="9529" spans="1:22" x14ac:dyDescent="0.35">
      <c r="A9529">
        <v>33546</v>
      </c>
      <c r="B9529" s="1" t="s">
        <v>11898</v>
      </c>
      <c r="C9529" s="2">
        <v>40786</v>
      </c>
      <c r="D9529" s="2">
        <v>40791</v>
      </c>
      <c r="E9529" s="1" t="s">
        <v>24503</v>
      </c>
      <c r="F9529" s="1">
        <v>100857</v>
      </c>
      <c r="G9529" s="15">
        <v>0</v>
      </c>
      <c r="H9529" s="1" t="s">
        <v>24510</v>
      </c>
      <c r="I9529" s="1">
        <v>0</v>
      </c>
      <c r="J9529" s="19">
        <v>70938</v>
      </c>
      <c r="K9529" s="1">
        <v>0</v>
      </c>
      <c r="L9529" s="1">
        <v>6</v>
      </c>
      <c r="M9529" s="1">
        <v>0.1</v>
      </c>
      <c r="N9529" s="1">
        <v>1</v>
      </c>
      <c r="O9529" s="7">
        <f>VLOOKUP(J9529,DIM_Products!A:G,6,FALSE) * L9529 * (1-M9529)</f>
        <v>90.719999999999985</v>
      </c>
      <c r="P9529" s="7">
        <f t="shared" si="592"/>
        <v>1588.5552</v>
      </c>
      <c r="Q9529" s="13">
        <f t="shared" si="593"/>
        <v>5.7108497079610444E-2</v>
      </c>
      <c r="R9529" s="7">
        <f t="shared" si="594"/>
        <v>90.719999999999985</v>
      </c>
      <c r="S9529">
        <f t="shared" si="595"/>
        <v>5</v>
      </c>
      <c r="T9529">
        <v>0</v>
      </c>
      <c r="U9529" s="13">
        <f>1/COUNTIF(B:B,Orders[[#This Row],[Order ID]])</f>
        <v>0.33333333333333331</v>
      </c>
      <c r="V9529">
        <f>IF(SUMIF(F:F,Orders[[#This Row],[DW_Customer]],U:U)&gt;1,1,0)</f>
        <v>1</v>
      </c>
    </row>
    <row r="9530" spans="1:22" x14ac:dyDescent="0.35">
      <c r="A9530">
        <v>38137</v>
      </c>
      <c r="B9530" s="1" t="s">
        <v>11898</v>
      </c>
      <c r="C9530" s="2">
        <v>40786</v>
      </c>
      <c r="D9530" s="2">
        <v>40791</v>
      </c>
      <c r="E9530" s="1" t="s">
        <v>24503</v>
      </c>
      <c r="F9530" s="1">
        <v>100857</v>
      </c>
      <c r="G9530" s="15">
        <v>0</v>
      </c>
      <c r="H9530" s="1" t="s">
        <v>24510</v>
      </c>
      <c r="I9530" s="1">
        <v>0</v>
      </c>
      <c r="J9530" s="19">
        <v>70095</v>
      </c>
      <c r="K9530" s="1">
        <v>0</v>
      </c>
      <c r="L9530" s="1">
        <v>3</v>
      </c>
      <c r="M9530" s="1">
        <v>0.1</v>
      </c>
      <c r="N9530" s="1">
        <v>1</v>
      </c>
      <c r="O9530" s="7">
        <f>VLOOKUP(J9530,DIM_Products!A:G,6,FALSE) * L9530 * (1-M9530)</f>
        <v>234.83520000000004</v>
      </c>
      <c r="P9530" s="7">
        <f t="shared" si="592"/>
        <v>1588.5552</v>
      </c>
      <c r="Q9530" s="13">
        <f t="shared" si="593"/>
        <v>0.14782942386893452</v>
      </c>
      <c r="R9530" s="7">
        <f t="shared" si="594"/>
        <v>234.83520000000004</v>
      </c>
      <c r="S9530">
        <f t="shared" si="595"/>
        <v>5</v>
      </c>
      <c r="T9530">
        <v>0</v>
      </c>
      <c r="U9530" s="13">
        <f>1/COUNTIF(B:B,Orders[[#This Row],[Order ID]])</f>
        <v>0.33333333333333331</v>
      </c>
      <c r="V9530">
        <f>IF(SUMIF(F:F,Orders[[#This Row],[DW_Customer]],U:U)&gt;1,1,0)</f>
        <v>1</v>
      </c>
    </row>
    <row r="9531" spans="1:22" x14ac:dyDescent="0.35">
      <c r="A9531">
        <v>56998</v>
      </c>
      <c r="B9531" s="1" t="s">
        <v>11898</v>
      </c>
      <c r="C9531" s="2">
        <v>40786</v>
      </c>
      <c r="D9531" s="2">
        <v>40791</v>
      </c>
      <c r="E9531" s="1" t="s">
        <v>24503</v>
      </c>
      <c r="F9531" s="1">
        <v>100857</v>
      </c>
      <c r="G9531" s="15">
        <v>0</v>
      </c>
      <c r="H9531" s="1" t="s">
        <v>24510</v>
      </c>
      <c r="I9531" s="1">
        <v>0</v>
      </c>
      <c r="J9531" s="19">
        <v>70415</v>
      </c>
      <c r="K9531" s="1">
        <v>0</v>
      </c>
      <c r="L9531" s="1">
        <v>4</v>
      </c>
      <c r="M9531" s="1">
        <v>0</v>
      </c>
      <c r="N9531" s="1">
        <v>1</v>
      </c>
      <c r="O9531" s="7">
        <f>VLOOKUP(J9531,DIM_Products!A:G,6,FALSE) * L9531 * (1-M9531)</f>
        <v>1263</v>
      </c>
      <c r="P9531" s="7">
        <f t="shared" si="592"/>
        <v>1588.5552</v>
      </c>
      <c r="Q9531" s="13">
        <f t="shared" si="593"/>
        <v>0.7950620790514551</v>
      </c>
      <c r="R9531" s="7">
        <f t="shared" si="594"/>
        <v>1263</v>
      </c>
      <c r="S9531">
        <f t="shared" si="595"/>
        <v>5</v>
      </c>
      <c r="T9531">
        <v>0</v>
      </c>
      <c r="U9531" s="13">
        <f>1/COUNTIF(B:B,Orders[[#This Row],[Order ID]])</f>
        <v>0.33333333333333331</v>
      </c>
      <c r="V9531">
        <f>IF(SUMIF(F:F,Orders[[#This Row],[DW_Customer]],U:U)&gt;1,1,0)</f>
        <v>1</v>
      </c>
    </row>
    <row r="9532" spans="1:22" x14ac:dyDescent="0.35">
      <c r="A9532">
        <v>42004</v>
      </c>
      <c r="B9532" s="1" t="s">
        <v>13909</v>
      </c>
      <c r="C9532" s="2">
        <v>40565</v>
      </c>
      <c r="D9532" s="2">
        <v>40565</v>
      </c>
      <c r="E9532" s="1" t="s">
        <v>26364</v>
      </c>
      <c r="F9532" s="1">
        <v>101259</v>
      </c>
      <c r="G9532" s="15">
        <v>0</v>
      </c>
      <c r="H9532" s="1" t="s">
        <v>24511</v>
      </c>
      <c r="I9532" s="1">
        <v>323</v>
      </c>
      <c r="J9532" s="19">
        <v>70255</v>
      </c>
      <c r="K9532" s="1">
        <v>0</v>
      </c>
      <c r="L9532" s="1">
        <v>4</v>
      </c>
      <c r="M9532" s="1">
        <v>0</v>
      </c>
      <c r="N9532" s="1">
        <v>1</v>
      </c>
      <c r="O9532" s="7">
        <f>VLOOKUP(J9532,DIM_Products!A:G,6,FALSE) * L9532 * (1-M9532)</f>
        <v>352.40400000000005</v>
      </c>
      <c r="P9532" s="7">
        <f t="shared" si="592"/>
        <v>502.82300000000004</v>
      </c>
      <c r="Q9532" s="13">
        <f t="shared" si="593"/>
        <v>0.70085099528064554</v>
      </c>
      <c r="R9532" s="7">
        <f t="shared" si="594"/>
        <v>352.40400000000005</v>
      </c>
      <c r="S9532">
        <f t="shared" si="595"/>
        <v>0</v>
      </c>
      <c r="T9532">
        <v>0</v>
      </c>
      <c r="U9532" s="13">
        <f>1/COUNTIF(B:B,Orders[[#This Row],[Order ID]])</f>
        <v>0.33333333333333331</v>
      </c>
      <c r="V9532">
        <f>IF(SUMIF(F:F,Orders[[#This Row],[DW_Customer]],U:U)&gt;1,1,0)</f>
        <v>1</v>
      </c>
    </row>
    <row r="9533" spans="1:22" x14ac:dyDescent="0.35">
      <c r="A9533">
        <v>54220</v>
      </c>
      <c r="B9533" s="1" t="s">
        <v>13909</v>
      </c>
      <c r="C9533" s="2">
        <v>40565</v>
      </c>
      <c r="D9533" s="2">
        <v>40565</v>
      </c>
      <c r="E9533" s="1" t="s">
        <v>26364</v>
      </c>
      <c r="F9533" s="1">
        <v>101259</v>
      </c>
      <c r="G9533" s="15">
        <v>0</v>
      </c>
      <c r="H9533" s="1" t="s">
        <v>24511</v>
      </c>
      <c r="I9533" s="1">
        <v>323</v>
      </c>
      <c r="J9533" s="19">
        <v>70915</v>
      </c>
      <c r="K9533" s="1">
        <v>0</v>
      </c>
      <c r="L9533" s="1">
        <v>1</v>
      </c>
      <c r="M9533" s="1">
        <v>0.15</v>
      </c>
      <c r="N9533" s="1">
        <v>1</v>
      </c>
      <c r="O9533" s="7">
        <f>VLOOKUP(J9533,DIM_Products!A:G,6,FALSE) * L9533 * (1-M9533)</f>
        <v>32.248999999999995</v>
      </c>
      <c r="P9533" s="7">
        <f t="shared" si="592"/>
        <v>502.82300000000004</v>
      </c>
      <c r="Q9533" s="13">
        <f t="shared" si="593"/>
        <v>6.4135888771993319E-2</v>
      </c>
      <c r="R9533" s="7">
        <f t="shared" si="594"/>
        <v>32.248999999999995</v>
      </c>
      <c r="S9533">
        <f t="shared" si="595"/>
        <v>0</v>
      </c>
      <c r="T9533">
        <v>0</v>
      </c>
      <c r="U9533" s="13">
        <f>1/COUNTIF(B:B,Orders[[#This Row],[Order ID]])</f>
        <v>0.33333333333333331</v>
      </c>
      <c r="V9533">
        <f>IF(SUMIF(F:F,Orders[[#This Row],[DW_Customer]],U:U)&gt;1,1,0)</f>
        <v>1</v>
      </c>
    </row>
    <row r="9534" spans="1:22" x14ac:dyDescent="0.35">
      <c r="A9534">
        <v>63795</v>
      </c>
      <c r="B9534" s="1" t="s">
        <v>13909</v>
      </c>
      <c r="C9534" s="2">
        <v>40565</v>
      </c>
      <c r="D9534" s="2">
        <v>40565</v>
      </c>
      <c r="E9534" s="1" t="s">
        <v>26364</v>
      </c>
      <c r="F9534" s="1">
        <v>101259</v>
      </c>
      <c r="G9534" s="15">
        <v>0</v>
      </c>
      <c r="H9534" s="1" t="s">
        <v>24511</v>
      </c>
      <c r="I9534" s="1">
        <v>323</v>
      </c>
      <c r="J9534" s="19">
        <v>70642</v>
      </c>
      <c r="K9534" s="1">
        <v>0</v>
      </c>
      <c r="L9534" s="1">
        <v>3</v>
      </c>
      <c r="M9534" s="1">
        <v>0</v>
      </c>
      <c r="N9534" s="1">
        <v>1</v>
      </c>
      <c r="O9534" s="7">
        <f>VLOOKUP(J9534,DIM_Products!A:G,6,FALSE) * L9534 * (1-M9534)</f>
        <v>118.17</v>
      </c>
      <c r="P9534" s="7">
        <f t="shared" si="592"/>
        <v>502.82300000000004</v>
      </c>
      <c r="Q9534" s="13">
        <f t="shared" si="593"/>
        <v>0.23501311594736118</v>
      </c>
      <c r="R9534" s="7">
        <f t="shared" si="594"/>
        <v>118.17</v>
      </c>
      <c r="S9534">
        <f t="shared" si="595"/>
        <v>0</v>
      </c>
      <c r="T9534">
        <v>0</v>
      </c>
      <c r="U9534" s="13">
        <f>1/COUNTIF(B:B,Orders[[#This Row],[Order ID]])</f>
        <v>0.33333333333333331</v>
      </c>
      <c r="V9534">
        <f>IF(SUMIF(F:F,Orders[[#This Row],[DW_Customer]],U:U)&gt;1,1,0)</f>
        <v>1</v>
      </c>
    </row>
    <row r="9535" spans="1:22" x14ac:dyDescent="0.35">
      <c r="A9535">
        <v>46450</v>
      </c>
      <c r="B9535" s="1" t="s">
        <v>17134</v>
      </c>
      <c r="C9535" s="2">
        <v>40718</v>
      </c>
      <c r="D9535" s="2">
        <v>40718</v>
      </c>
      <c r="E9535" s="1" t="s">
        <v>26364</v>
      </c>
      <c r="F9535" s="1">
        <v>101160</v>
      </c>
      <c r="G9535" s="15">
        <v>0</v>
      </c>
      <c r="H9535" s="1" t="s">
        <v>24511</v>
      </c>
      <c r="I9535" s="1">
        <v>778</v>
      </c>
      <c r="J9535" s="19">
        <v>70285</v>
      </c>
      <c r="K9535" s="1">
        <v>0</v>
      </c>
      <c r="L9535" s="1">
        <v>3</v>
      </c>
      <c r="M9535" s="1">
        <v>0</v>
      </c>
      <c r="N9535" s="1">
        <v>1</v>
      </c>
      <c r="O9535" s="7">
        <f>VLOOKUP(J9535,DIM_Products!A:G,6,FALSE) * L9535 * (1-M9535)</f>
        <v>216.00000000000006</v>
      </c>
      <c r="P9535" s="7">
        <f t="shared" si="592"/>
        <v>216.00000000000006</v>
      </c>
      <c r="Q9535" s="13">
        <f t="shared" si="593"/>
        <v>1</v>
      </c>
      <c r="R9535" s="7">
        <f t="shared" si="594"/>
        <v>216.00000000000006</v>
      </c>
      <c r="S9535">
        <f t="shared" si="595"/>
        <v>0</v>
      </c>
      <c r="T9535">
        <v>0</v>
      </c>
      <c r="U9535" s="13">
        <f>1/COUNTIF(B:B,Orders[[#This Row],[Order ID]])</f>
        <v>1</v>
      </c>
      <c r="V9535">
        <f>IF(SUMIF(F:F,Orders[[#This Row],[DW_Customer]],U:U)&gt;1,1,0)</f>
        <v>1</v>
      </c>
    </row>
    <row r="9536" spans="1:22" x14ac:dyDescent="0.35">
      <c r="A9536">
        <v>43960</v>
      </c>
      <c r="B9536" s="1" t="s">
        <v>16323</v>
      </c>
      <c r="C9536" s="2">
        <v>40770</v>
      </c>
      <c r="D9536" s="2">
        <v>40770</v>
      </c>
      <c r="E9536" s="1" t="s">
        <v>26364</v>
      </c>
      <c r="F9536" s="1">
        <v>100597</v>
      </c>
      <c r="G9536" s="15">
        <v>0</v>
      </c>
      <c r="H9536" s="1" t="s">
        <v>24511</v>
      </c>
      <c r="I9536" s="1">
        <v>175</v>
      </c>
      <c r="J9536" s="19">
        <v>70635</v>
      </c>
      <c r="K9536" s="1">
        <v>0</v>
      </c>
      <c r="L9536" s="1">
        <v>1</v>
      </c>
      <c r="M9536" s="1">
        <v>0</v>
      </c>
      <c r="N9536" s="1">
        <v>1</v>
      </c>
      <c r="O9536" s="7">
        <f>VLOOKUP(J9536,DIM_Products!A:G,6,FALSE) * L9536 * (1-M9536)</f>
        <v>41.739999999999995</v>
      </c>
      <c r="P9536" s="7">
        <f t="shared" si="592"/>
        <v>187</v>
      </c>
      <c r="Q9536" s="13">
        <f t="shared" si="593"/>
        <v>0.22320855614973259</v>
      </c>
      <c r="R9536" s="7">
        <f t="shared" si="594"/>
        <v>41.739999999999995</v>
      </c>
      <c r="S9536">
        <f t="shared" si="595"/>
        <v>0</v>
      </c>
      <c r="T9536">
        <v>0</v>
      </c>
      <c r="U9536" s="13">
        <f>1/COUNTIF(B:B,Orders[[#This Row],[Order ID]])</f>
        <v>0.5</v>
      </c>
      <c r="V9536">
        <f>IF(SUMIF(F:F,Orders[[#This Row],[DW_Customer]],U:U)&gt;1,1,0)</f>
        <v>1</v>
      </c>
    </row>
    <row r="9537" spans="1:22" x14ac:dyDescent="0.35">
      <c r="A9537">
        <v>63901</v>
      </c>
      <c r="B9537" s="1" t="s">
        <v>16323</v>
      </c>
      <c r="C9537" s="2">
        <v>40770</v>
      </c>
      <c r="D9537" s="2">
        <v>40770</v>
      </c>
      <c r="E9537" s="1" t="s">
        <v>26364</v>
      </c>
      <c r="F9537" s="1">
        <v>100597</v>
      </c>
      <c r="G9537" s="15">
        <v>0</v>
      </c>
      <c r="H9537" s="1" t="s">
        <v>24511</v>
      </c>
      <c r="I9537" s="1">
        <v>175</v>
      </c>
      <c r="J9537" s="19">
        <v>70378</v>
      </c>
      <c r="K9537" s="1">
        <v>0</v>
      </c>
      <c r="L9537" s="1">
        <v>3</v>
      </c>
      <c r="M9537" s="1">
        <v>0</v>
      </c>
      <c r="N9537" s="1">
        <v>1</v>
      </c>
      <c r="O9537" s="7">
        <f>VLOOKUP(J9537,DIM_Products!A:G,6,FALSE) * L9537 * (1-M9537)</f>
        <v>145.26</v>
      </c>
      <c r="P9537" s="7">
        <f t="shared" si="592"/>
        <v>187</v>
      </c>
      <c r="Q9537" s="13">
        <f t="shared" si="593"/>
        <v>0.77679144385026733</v>
      </c>
      <c r="R9537" s="7">
        <f t="shared" si="594"/>
        <v>145.26</v>
      </c>
      <c r="S9537">
        <f t="shared" si="595"/>
        <v>0</v>
      </c>
      <c r="T9537">
        <v>0</v>
      </c>
      <c r="U9537" s="13">
        <f>1/COUNTIF(B:B,Orders[[#This Row],[Order ID]])</f>
        <v>0.5</v>
      </c>
      <c r="V9537">
        <f>IF(SUMIF(F:F,Orders[[#This Row],[DW_Customer]],U:U)&gt;1,1,0)</f>
        <v>1</v>
      </c>
    </row>
    <row r="9538" spans="1:22" x14ac:dyDescent="0.35">
      <c r="A9538">
        <v>51368</v>
      </c>
      <c r="B9538" s="1" t="s">
        <v>18210</v>
      </c>
      <c r="C9538" s="2">
        <v>40710</v>
      </c>
      <c r="D9538" s="2">
        <v>40713</v>
      </c>
      <c r="E9538" s="1" t="s">
        <v>24502</v>
      </c>
      <c r="F9538" s="1">
        <v>100629</v>
      </c>
      <c r="G9538" s="15">
        <v>0</v>
      </c>
      <c r="H9538" s="1" t="s">
        <v>24510</v>
      </c>
      <c r="I9538" s="1">
        <v>0</v>
      </c>
      <c r="J9538" s="19">
        <v>71376</v>
      </c>
      <c r="K9538" s="1">
        <v>0</v>
      </c>
      <c r="L9538" s="1">
        <v>3</v>
      </c>
      <c r="M9538" s="1">
        <v>0.5</v>
      </c>
      <c r="N9538" s="1">
        <v>1</v>
      </c>
      <c r="O9538" s="7">
        <f>VLOOKUP(J9538,DIM_Products!A:G,6,FALSE) * L9538 * (1-M9538)</f>
        <v>65.34</v>
      </c>
      <c r="P9538" s="7">
        <f t="shared" ref="P9538:P9601" si="596">SUMIF(B:B,B:B,O:O)</f>
        <v>65.34</v>
      </c>
      <c r="Q9538" s="13">
        <f t="shared" ref="Q9538:Q9601" si="597">O9538/P9538</f>
        <v>1</v>
      </c>
      <c r="R9538" s="7">
        <f t="shared" ref="R9538:R9601" si="598">O9538+Q9538*K9538</f>
        <v>65.34</v>
      </c>
      <c r="S9538">
        <f t="shared" ref="S9538:S9601" si="599">D9538-C9538</f>
        <v>3</v>
      </c>
      <c r="T9538">
        <v>0</v>
      </c>
      <c r="U9538" s="13">
        <f>1/COUNTIF(B:B,Orders[[#This Row],[Order ID]])</f>
        <v>1</v>
      </c>
      <c r="V9538">
        <f>IF(SUMIF(F:F,Orders[[#This Row],[DW_Customer]],U:U)&gt;1,1,0)</f>
        <v>1</v>
      </c>
    </row>
    <row r="9539" spans="1:22" x14ac:dyDescent="0.35">
      <c r="A9539">
        <v>34976</v>
      </c>
      <c r="B9539" s="1" t="s">
        <v>7045</v>
      </c>
      <c r="C9539" s="2">
        <v>40676</v>
      </c>
      <c r="D9539" s="2">
        <v>40678</v>
      </c>
      <c r="E9539" s="1" t="s">
        <v>24501</v>
      </c>
      <c r="F9539" s="1">
        <v>101282</v>
      </c>
      <c r="G9539" s="15">
        <v>0</v>
      </c>
      <c r="H9539" s="1" t="s">
        <v>24510</v>
      </c>
      <c r="I9539" s="1">
        <v>0</v>
      </c>
      <c r="J9539" s="19">
        <v>70820</v>
      </c>
      <c r="K9539" s="1">
        <v>15</v>
      </c>
      <c r="L9539" s="1">
        <v>4</v>
      </c>
      <c r="M9539" s="1">
        <v>0</v>
      </c>
      <c r="N9539" s="1">
        <v>1</v>
      </c>
      <c r="O9539" s="7">
        <f>VLOOKUP(J9539,DIM_Products!A:G,6,FALSE) * L9539 * (1-M9539)</f>
        <v>45.36</v>
      </c>
      <c r="P9539" s="7">
        <f t="shared" si="596"/>
        <v>278.20800000000003</v>
      </c>
      <c r="Q9539" s="13">
        <f t="shared" si="597"/>
        <v>0.16304347826086954</v>
      </c>
      <c r="R9539" s="7">
        <f t="shared" si="598"/>
        <v>47.805652173913046</v>
      </c>
      <c r="S9539">
        <f t="shared" si="599"/>
        <v>2</v>
      </c>
      <c r="T9539">
        <v>1</v>
      </c>
      <c r="U9539" s="13">
        <f>1/COUNTIF(B:B,Orders[[#This Row],[Order ID]])</f>
        <v>0.5</v>
      </c>
      <c r="V9539">
        <f>IF(SUMIF(F:F,Orders[[#This Row],[DW_Customer]],U:U)&gt;1,1,0)</f>
        <v>1</v>
      </c>
    </row>
    <row r="9540" spans="1:22" x14ac:dyDescent="0.35">
      <c r="A9540">
        <v>47572</v>
      </c>
      <c r="B9540" s="1" t="s">
        <v>7045</v>
      </c>
      <c r="C9540" s="2">
        <v>40676</v>
      </c>
      <c r="D9540" s="2">
        <v>40678</v>
      </c>
      <c r="E9540" s="1" t="s">
        <v>24501</v>
      </c>
      <c r="F9540" s="1">
        <v>101282</v>
      </c>
      <c r="G9540" s="15">
        <v>0</v>
      </c>
      <c r="H9540" s="1" t="s">
        <v>24510</v>
      </c>
      <c r="I9540" s="1">
        <v>0</v>
      </c>
      <c r="J9540" s="19">
        <v>70057</v>
      </c>
      <c r="K9540" s="1">
        <v>15</v>
      </c>
      <c r="L9540" s="1">
        <v>2</v>
      </c>
      <c r="M9540" s="1">
        <v>0</v>
      </c>
      <c r="N9540" s="1">
        <v>1</v>
      </c>
      <c r="O9540" s="7">
        <f>VLOOKUP(J9540,DIM_Products!A:G,6,FALSE) * L9540 * (1-M9540)</f>
        <v>232.84800000000001</v>
      </c>
      <c r="P9540" s="7">
        <f t="shared" si="596"/>
        <v>278.20800000000003</v>
      </c>
      <c r="Q9540" s="13">
        <f t="shared" si="597"/>
        <v>0.83695652173913038</v>
      </c>
      <c r="R9540" s="7">
        <f t="shared" si="598"/>
        <v>245.40234782608698</v>
      </c>
      <c r="S9540">
        <f t="shared" si="599"/>
        <v>2</v>
      </c>
      <c r="T9540">
        <v>1</v>
      </c>
      <c r="U9540" s="13">
        <f>1/COUNTIF(B:B,Orders[[#This Row],[Order ID]])</f>
        <v>0.5</v>
      </c>
      <c r="V9540">
        <f>IF(SUMIF(F:F,Orders[[#This Row],[DW_Customer]],U:U)&gt;1,1,0)</f>
        <v>1</v>
      </c>
    </row>
    <row r="9541" spans="1:22" x14ac:dyDescent="0.35">
      <c r="A9541">
        <v>50799</v>
      </c>
      <c r="B9541" s="1" t="s">
        <v>19802</v>
      </c>
      <c r="C9541" s="2">
        <v>40877</v>
      </c>
      <c r="D9541" s="2">
        <v>40877</v>
      </c>
      <c r="E9541" s="1" t="s">
        <v>26364</v>
      </c>
      <c r="F9541" s="1">
        <v>100421</v>
      </c>
      <c r="G9541" s="15">
        <v>0</v>
      </c>
      <c r="H9541" s="1" t="s">
        <v>24511</v>
      </c>
      <c r="I9541" s="1">
        <v>913</v>
      </c>
      <c r="J9541" s="19">
        <v>71503</v>
      </c>
      <c r="K9541" s="1">
        <v>0</v>
      </c>
      <c r="L9541" s="1">
        <v>8</v>
      </c>
      <c r="M9541" s="1">
        <v>0</v>
      </c>
      <c r="N9541" s="1">
        <v>1</v>
      </c>
      <c r="O9541" s="7">
        <f>VLOOKUP(J9541,DIM_Products!A:G,6,FALSE) * L9541 * (1-M9541)</f>
        <v>467.13600000000008</v>
      </c>
      <c r="P9541" s="7">
        <f t="shared" si="596"/>
        <v>467.13600000000008</v>
      </c>
      <c r="Q9541" s="13">
        <f t="shared" si="597"/>
        <v>1</v>
      </c>
      <c r="R9541" s="7">
        <f t="shared" si="598"/>
        <v>467.13600000000008</v>
      </c>
      <c r="S9541">
        <f t="shared" si="599"/>
        <v>0</v>
      </c>
      <c r="T9541">
        <v>1</v>
      </c>
      <c r="U9541" s="13">
        <f>1/COUNTIF(B:B,Orders[[#This Row],[Order ID]])</f>
        <v>1</v>
      </c>
      <c r="V9541">
        <f>IF(SUMIF(F:F,Orders[[#This Row],[DW_Customer]],U:U)&gt;1,1,0)</f>
        <v>1</v>
      </c>
    </row>
    <row r="9542" spans="1:22" x14ac:dyDescent="0.35">
      <c r="A9542">
        <v>41619</v>
      </c>
      <c r="B9542" s="1" t="s">
        <v>12879</v>
      </c>
      <c r="C9542" s="2">
        <v>40763</v>
      </c>
      <c r="D9542" s="2">
        <v>40763</v>
      </c>
      <c r="E9542" s="1" t="s">
        <v>26364</v>
      </c>
      <c r="F9542" s="1">
        <v>101332</v>
      </c>
      <c r="G9542" s="15">
        <v>0</v>
      </c>
      <c r="H9542" s="1" t="s">
        <v>24511</v>
      </c>
      <c r="I9542" s="1">
        <v>18</v>
      </c>
      <c r="J9542" s="19">
        <v>70477</v>
      </c>
      <c r="K9542" s="1">
        <v>0</v>
      </c>
      <c r="L9542" s="1">
        <v>6</v>
      </c>
      <c r="M9542" s="1">
        <v>0.15</v>
      </c>
      <c r="N9542" s="1">
        <v>1</v>
      </c>
      <c r="O9542" s="7">
        <f>VLOOKUP(J9542,DIM_Products!A:G,6,FALSE) * L9542 * (1-M9542)</f>
        <v>1713.7070999999999</v>
      </c>
      <c r="P9542" s="7">
        <f t="shared" si="596"/>
        <v>1713.7070999999999</v>
      </c>
      <c r="Q9542" s="13">
        <f t="shared" si="597"/>
        <v>1</v>
      </c>
      <c r="R9542" s="7">
        <f t="shared" si="598"/>
        <v>1713.7070999999999</v>
      </c>
      <c r="S9542">
        <f t="shared" si="599"/>
        <v>0</v>
      </c>
      <c r="T9542">
        <v>0</v>
      </c>
      <c r="U9542" s="13">
        <f>1/COUNTIF(B:B,Orders[[#This Row],[Order ID]])</f>
        <v>1</v>
      </c>
      <c r="V9542">
        <f>IF(SUMIF(F:F,Orders[[#This Row],[DW_Customer]],U:U)&gt;1,1,0)</f>
        <v>1</v>
      </c>
    </row>
    <row r="9543" spans="1:22" x14ac:dyDescent="0.35">
      <c r="A9543">
        <v>32162</v>
      </c>
      <c r="B9543" s="1" t="s">
        <v>6620</v>
      </c>
      <c r="C9543" s="2">
        <v>40871</v>
      </c>
      <c r="D9543" s="2">
        <v>40873</v>
      </c>
      <c r="E9543" s="1" t="s">
        <v>24502</v>
      </c>
      <c r="F9543" s="1">
        <v>100612</v>
      </c>
      <c r="G9543" s="15">
        <v>0</v>
      </c>
      <c r="H9543" s="1" t="s">
        <v>24510</v>
      </c>
      <c r="I9543" s="1">
        <v>0</v>
      </c>
      <c r="J9543" s="19">
        <v>70967</v>
      </c>
      <c r="K9543" s="1">
        <v>0</v>
      </c>
      <c r="L9543" s="1">
        <v>5</v>
      </c>
      <c r="M9543" s="1">
        <v>0</v>
      </c>
      <c r="N9543" s="1">
        <v>1</v>
      </c>
      <c r="O9543" s="7">
        <f>VLOOKUP(J9543,DIM_Products!A:G,6,FALSE) * L9543 * (1-M9543)</f>
        <v>208.5</v>
      </c>
      <c r="P9543" s="7">
        <f t="shared" si="596"/>
        <v>581.81999999999994</v>
      </c>
      <c r="Q9543" s="13">
        <f t="shared" si="597"/>
        <v>0.35835825513045277</v>
      </c>
      <c r="R9543" s="7">
        <f t="shared" si="598"/>
        <v>208.5</v>
      </c>
      <c r="S9543">
        <f t="shared" si="599"/>
        <v>2</v>
      </c>
      <c r="T9543">
        <v>1</v>
      </c>
      <c r="U9543" s="13">
        <f>1/COUNTIF(B:B,Orders[[#This Row],[Order ID]])</f>
        <v>0.5</v>
      </c>
      <c r="V9543">
        <f>IF(SUMIF(F:F,Orders[[#This Row],[DW_Customer]],U:U)&gt;1,1,0)</f>
        <v>1</v>
      </c>
    </row>
    <row r="9544" spans="1:22" x14ac:dyDescent="0.35">
      <c r="A9544">
        <v>37543</v>
      </c>
      <c r="B9544" s="1" t="s">
        <v>6620</v>
      </c>
      <c r="C9544" s="2">
        <v>40871</v>
      </c>
      <c r="D9544" s="2">
        <v>40873</v>
      </c>
      <c r="E9544" s="1" t="s">
        <v>24502</v>
      </c>
      <c r="F9544" s="1">
        <v>100612</v>
      </c>
      <c r="G9544" s="15">
        <v>0</v>
      </c>
      <c r="H9544" s="1" t="s">
        <v>24510</v>
      </c>
      <c r="I9544" s="1">
        <v>0</v>
      </c>
      <c r="J9544" s="19">
        <v>71520</v>
      </c>
      <c r="K9544" s="1">
        <v>0</v>
      </c>
      <c r="L9544" s="1">
        <v>3</v>
      </c>
      <c r="M9544" s="1">
        <v>0</v>
      </c>
      <c r="N9544" s="1">
        <v>1</v>
      </c>
      <c r="O9544" s="7">
        <f>VLOOKUP(J9544,DIM_Products!A:G,6,FALSE) * L9544 * (1-M9544)</f>
        <v>373.32</v>
      </c>
      <c r="P9544" s="7">
        <f t="shared" si="596"/>
        <v>581.81999999999994</v>
      </c>
      <c r="Q9544" s="13">
        <f t="shared" si="597"/>
        <v>0.64164174486954739</v>
      </c>
      <c r="R9544" s="7">
        <f t="shared" si="598"/>
        <v>373.32</v>
      </c>
      <c r="S9544">
        <f t="shared" si="599"/>
        <v>2</v>
      </c>
      <c r="T9544">
        <v>1</v>
      </c>
      <c r="U9544" s="13">
        <f>1/COUNTIF(B:B,Orders[[#This Row],[Order ID]])</f>
        <v>0.5</v>
      </c>
      <c r="V9544">
        <f>IF(SUMIF(F:F,Orders[[#This Row],[DW_Customer]],U:U)&gt;1,1,0)</f>
        <v>1</v>
      </c>
    </row>
    <row r="9545" spans="1:22" x14ac:dyDescent="0.35">
      <c r="A9545">
        <v>65441</v>
      </c>
      <c r="B9545" s="1" t="s">
        <v>22056</v>
      </c>
      <c r="C9545" s="2">
        <v>40721</v>
      </c>
      <c r="D9545" s="2">
        <v>40726</v>
      </c>
      <c r="E9545" s="1" t="s">
        <v>24503</v>
      </c>
      <c r="F9545" s="1">
        <v>100908</v>
      </c>
      <c r="G9545" s="15">
        <v>0</v>
      </c>
      <c r="H9545" s="1" t="s">
        <v>24510</v>
      </c>
      <c r="I9545" s="1">
        <v>0</v>
      </c>
      <c r="J9545" s="19">
        <v>71205</v>
      </c>
      <c r="K9545" s="1">
        <v>0</v>
      </c>
      <c r="L9545" s="1">
        <v>2</v>
      </c>
      <c r="M9545" s="1">
        <v>0</v>
      </c>
      <c r="N9545" s="1">
        <v>1</v>
      </c>
      <c r="O9545" s="7">
        <f>VLOOKUP(J9545,DIM_Products!A:G,6,FALSE) * L9545 * (1-M9545)</f>
        <v>527.46</v>
      </c>
      <c r="P9545" s="7">
        <f t="shared" si="596"/>
        <v>527.46</v>
      </c>
      <c r="Q9545" s="13">
        <f t="shared" si="597"/>
        <v>1</v>
      </c>
      <c r="R9545" s="7">
        <f t="shared" si="598"/>
        <v>527.46</v>
      </c>
      <c r="S9545">
        <f t="shared" si="599"/>
        <v>5</v>
      </c>
      <c r="T9545">
        <v>0</v>
      </c>
      <c r="U9545" s="13">
        <f>1/COUNTIF(B:B,Orders[[#This Row],[Order ID]])</f>
        <v>1</v>
      </c>
      <c r="V9545">
        <f>IF(SUMIF(F:F,Orders[[#This Row],[DW_Customer]],U:U)&gt;1,1,0)</f>
        <v>1</v>
      </c>
    </row>
    <row r="9546" spans="1:22" x14ac:dyDescent="0.35">
      <c r="A9546">
        <v>45995</v>
      </c>
      <c r="B9546" s="1" t="s">
        <v>19853</v>
      </c>
      <c r="C9546" s="2">
        <v>40623</v>
      </c>
      <c r="D9546" s="2">
        <v>40623</v>
      </c>
      <c r="E9546" s="1" t="s">
        <v>26364</v>
      </c>
      <c r="F9546" s="1">
        <v>101139</v>
      </c>
      <c r="G9546" s="15">
        <v>0</v>
      </c>
      <c r="H9546" s="1" t="s">
        <v>24511</v>
      </c>
      <c r="I9546" s="1">
        <v>497</v>
      </c>
      <c r="J9546" s="19">
        <v>71244</v>
      </c>
      <c r="K9546" s="1">
        <v>0</v>
      </c>
      <c r="L9546" s="1">
        <v>3</v>
      </c>
      <c r="M9546" s="1">
        <v>0</v>
      </c>
      <c r="N9546" s="1">
        <v>1</v>
      </c>
      <c r="O9546" s="7">
        <f>VLOOKUP(J9546,DIM_Products!A:G,6,FALSE) * L9546 * (1-M9546)</f>
        <v>635.80583999999999</v>
      </c>
      <c r="P9546" s="7">
        <f t="shared" si="596"/>
        <v>1600.8533400000001</v>
      </c>
      <c r="Q9546" s="13">
        <f t="shared" si="597"/>
        <v>0.39716682603791797</v>
      </c>
      <c r="R9546" s="7">
        <f t="shared" si="598"/>
        <v>635.80583999999999</v>
      </c>
      <c r="S9546">
        <f t="shared" si="599"/>
        <v>0</v>
      </c>
      <c r="T9546">
        <v>1</v>
      </c>
      <c r="U9546" s="13">
        <f>1/COUNTIF(B:B,Orders[[#This Row],[Order ID]])</f>
        <v>0.5</v>
      </c>
      <c r="V9546">
        <f>IF(SUMIF(F:F,Orders[[#This Row],[DW_Customer]],U:U)&gt;1,1,0)</f>
        <v>1</v>
      </c>
    </row>
    <row r="9547" spans="1:22" x14ac:dyDescent="0.35">
      <c r="A9547">
        <v>57134</v>
      </c>
      <c r="B9547" s="1" t="s">
        <v>19853</v>
      </c>
      <c r="C9547" s="2">
        <v>40623</v>
      </c>
      <c r="D9547" s="2">
        <v>40623</v>
      </c>
      <c r="E9547" s="1" t="s">
        <v>26364</v>
      </c>
      <c r="F9547" s="1">
        <v>101139</v>
      </c>
      <c r="G9547" s="15">
        <v>0</v>
      </c>
      <c r="H9547" s="1" t="s">
        <v>24511</v>
      </c>
      <c r="I9547" s="1">
        <v>497</v>
      </c>
      <c r="J9547" s="19">
        <v>71287</v>
      </c>
      <c r="K9547" s="1">
        <v>0</v>
      </c>
      <c r="L9547" s="1">
        <v>3</v>
      </c>
      <c r="M9547" s="1">
        <v>0</v>
      </c>
      <c r="N9547" s="1">
        <v>1</v>
      </c>
      <c r="O9547" s="7">
        <f>VLOOKUP(J9547,DIM_Products!A:G,6,FALSE) * L9547 * (1-M9547)</f>
        <v>965.04750000000001</v>
      </c>
      <c r="P9547" s="7">
        <f t="shared" si="596"/>
        <v>1600.8533400000001</v>
      </c>
      <c r="Q9547" s="13">
        <f t="shared" si="597"/>
        <v>0.60283317396208191</v>
      </c>
      <c r="R9547" s="7">
        <f t="shared" si="598"/>
        <v>965.04750000000001</v>
      </c>
      <c r="S9547">
        <f t="shared" si="599"/>
        <v>0</v>
      </c>
      <c r="T9547">
        <v>1</v>
      </c>
      <c r="U9547" s="13">
        <f>1/COUNTIF(B:B,Orders[[#This Row],[Order ID]])</f>
        <v>0.5</v>
      </c>
      <c r="V9547">
        <f>IF(SUMIF(F:F,Orders[[#This Row],[DW_Customer]],U:U)&gt;1,1,0)</f>
        <v>1</v>
      </c>
    </row>
    <row r="9548" spans="1:22" x14ac:dyDescent="0.35">
      <c r="A9548">
        <v>38954</v>
      </c>
      <c r="B9548" s="1" t="s">
        <v>6710</v>
      </c>
      <c r="C9548" s="2">
        <v>40576</v>
      </c>
      <c r="D9548" s="2">
        <v>40579</v>
      </c>
      <c r="E9548" s="1" t="s">
        <v>24502</v>
      </c>
      <c r="F9548" s="1">
        <v>100781</v>
      </c>
      <c r="G9548" s="15">
        <v>0</v>
      </c>
      <c r="H9548" s="1" t="s">
        <v>24510</v>
      </c>
      <c r="I9548" s="1">
        <v>0</v>
      </c>
      <c r="J9548" s="19">
        <v>70134</v>
      </c>
      <c r="K9548" s="1">
        <v>0</v>
      </c>
      <c r="L9548" s="1">
        <v>8</v>
      </c>
      <c r="M9548" s="1">
        <v>0.5</v>
      </c>
      <c r="N9548" s="1">
        <v>1</v>
      </c>
      <c r="O9548" s="7">
        <f>VLOOKUP(J9548,DIM_Products!A:G,6,FALSE) * L9548 * (1-M9548)</f>
        <v>1395.4680000000001</v>
      </c>
      <c r="P9548" s="7">
        <f t="shared" si="596"/>
        <v>1443.7400000000002</v>
      </c>
      <c r="Q9548" s="13">
        <f t="shared" si="597"/>
        <v>0.96656461689777928</v>
      </c>
      <c r="R9548" s="7">
        <f t="shared" si="598"/>
        <v>1395.4680000000001</v>
      </c>
      <c r="S9548">
        <f t="shared" si="599"/>
        <v>3</v>
      </c>
      <c r="T9548">
        <v>0</v>
      </c>
      <c r="U9548" s="13">
        <f>1/COUNTIF(B:B,Orders[[#This Row],[Order ID]])</f>
        <v>0.33333333333333331</v>
      </c>
      <c r="V9548">
        <f>IF(SUMIF(F:F,Orders[[#This Row],[DW_Customer]],U:U)&gt;1,1,0)</f>
        <v>1</v>
      </c>
    </row>
    <row r="9549" spans="1:22" x14ac:dyDescent="0.35">
      <c r="A9549">
        <v>50321</v>
      </c>
      <c r="B9549" s="1" t="s">
        <v>6710</v>
      </c>
      <c r="C9549" s="2">
        <v>40576</v>
      </c>
      <c r="D9549" s="2">
        <v>40579</v>
      </c>
      <c r="E9549" s="1" t="s">
        <v>24502</v>
      </c>
      <c r="F9549" s="1">
        <v>100781</v>
      </c>
      <c r="G9549" s="15">
        <v>0</v>
      </c>
      <c r="H9549" s="1" t="s">
        <v>24510</v>
      </c>
      <c r="I9549" s="1">
        <v>0</v>
      </c>
      <c r="J9549" s="19">
        <v>70869</v>
      </c>
      <c r="K9549" s="1">
        <v>0</v>
      </c>
      <c r="L9549" s="1">
        <v>1</v>
      </c>
      <c r="M9549" s="1">
        <v>0.5</v>
      </c>
      <c r="N9549" s="1">
        <v>1</v>
      </c>
      <c r="O9549" s="7">
        <f>VLOOKUP(J9549,DIM_Products!A:G,6,FALSE) * L9549 * (1-M9549)</f>
        <v>12.392000000000001</v>
      </c>
      <c r="P9549" s="7">
        <f t="shared" si="596"/>
        <v>1443.7400000000002</v>
      </c>
      <c r="Q9549" s="13">
        <f t="shared" si="597"/>
        <v>8.5832629143751636E-3</v>
      </c>
      <c r="R9549" s="7">
        <f t="shared" si="598"/>
        <v>12.392000000000001</v>
      </c>
      <c r="S9549">
        <f t="shared" si="599"/>
        <v>3</v>
      </c>
      <c r="T9549">
        <v>0</v>
      </c>
      <c r="U9549" s="13">
        <f>1/COUNTIF(B:B,Orders[[#This Row],[Order ID]])</f>
        <v>0.33333333333333331</v>
      </c>
      <c r="V9549">
        <f>IF(SUMIF(F:F,Orders[[#This Row],[DW_Customer]],U:U)&gt;1,1,0)</f>
        <v>1</v>
      </c>
    </row>
    <row r="9550" spans="1:22" x14ac:dyDescent="0.35">
      <c r="A9550">
        <v>66706</v>
      </c>
      <c r="B9550" s="1" t="s">
        <v>6710</v>
      </c>
      <c r="C9550" s="2">
        <v>40576</v>
      </c>
      <c r="D9550" s="2">
        <v>40579</v>
      </c>
      <c r="E9550" s="1" t="s">
        <v>24502</v>
      </c>
      <c r="F9550" s="1">
        <v>100781</v>
      </c>
      <c r="G9550" s="15">
        <v>0</v>
      </c>
      <c r="H9550" s="1" t="s">
        <v>24510</v>
      </c>
      <c r="I9550" s="1">
        <v>0</v>
      </c>
      <c r="J9550" s="19">
        <v>71502</v>
      </c>
      <c r="K9550" s="1">
        <v>0</v>
      </c>
      <c r="L9550" s="1">
        <v>1</v>
      </c>
      <c r="M9550" s="1">
        <v>0.5</v>
      </c>
      <c r="N9550" s="1">
        <v>1</v>
      </c>
      <c r="O9550" s="7">
        <f>VLOOKUP(J9550,DIM_Products!A:G,6,FALSE) * L9550 * (1-M9550)</f>
        <v>35.879999999999995</v>
      </c>
      <c r="P9550" s="7">
        <f t="shared" si="596"/>
        <v>1443.7400000000002</v>
      </c>
      <c r="Q9550" s="13">
        <f t="shared" si="597"/>
        <v>2.4852120187845449E-2</v>
      </c>
      <c r="R9550" s="7">
        <f t="shared" si="598"/>
        <v>35.879999999999995</v>
      </c>
      <c r="S9550">
        <f t="shared" si="599"/>
        <v>3</v>
      </c>
      <c r="T9550">
        <v>0</v>
      </c>
      <c r="U9550" s="13">
        <f>1/COUNTIF(B:B,Orders[[#This Row],[Order ID]])</f>
        <v>0.33333333333333331</v>
      </c>
      <c r="V9550">
        <f>IF(SUMIF(F:F,Orders[[#This Row],[DW_Customer]],U:U)&gt;1,1,0)</f>
        <v>1</v>
      </c>
    </row>
    <row r="9551" spans="1:22" x14ac:dyDescent="0.35">
      <c r="A9551">
        <v>39433</v>
      </c>
      <c r="B9551" s="1" t="s">
        <v>6864</v>
      </c>
      <c r="C9551" s="2">
        <v>40805</v>
      </c>
      <c r="D9551" s="2">
        <v>40807</v>
      </c>
      <c r="E9551" s="1" t="s">
        <v>24502</v>
      </c>
      <c r="F9551" s="1">
        <v>100399</v>
      </c>
      <c r="G9551" s="15">
        <v>0</v>
      </c>
      <c r="H9551" s="1" t="s">
        <v>24510</v>
      </c>
      <c r="I9551" s="1">
        <v>0</v>
      </c>
      <c r="J9551" s="19">
        <v>71360</v>
      </c>
      <c r="K9551" s="1">
        <v>0</v>
      </c>
      <c r="L9551" s="1">
        <v>5</v>
      </c>
      <c r="M9551" s="1">
        <v>0</v>
      </c>
      <c r="N9551" s="1">
        <v>1</v>
      </c>
      <c r="O9551" s="7">
        <f>VLOOKUP(J9551,DIM_Products!A:G,6,FALSE) * L9551 * (1-M9551)</f>
        <v>390.6</v>
      </c>
      <c r="P9551" s="7">
        <f t="shared" si="596"/>
        <v>420.94800000000004</v>
      </c>
      <c r="Q9551" s="13">
        <f t="shared" si="597"/>
        <v>0.92790558453775762</v>
      </c>
      <c r="R9551" s="7">
        <f t="shared" si="598"/>
        <v>390.6</v>
      </c>
      <c r="S9551">
        <f t="shared" si="599"/>
        <v>2</v>
      </c>
      <c r="T9551">
        <v>1</v>
      </c>
      <c r="U9551" s="13">
        <f>1/COUNTIF(B:B,Orders[[#This Row],[Order ID]])</f>
        <v>0.5</v>
      </c>
      <c r="V9551">
        <f>IF(SUMIF(F:F,Orders[[#This Row],[DW_Customer]],U:U)&gt;1,1,0)</f>
        <v>1</v>
      </c>
    </row>
    <row r="9552" spans="1:22" x14ac:dyDescent="0.35">
      <c r="A9552">
        <v>44403</v>
      </c>
      <c r="B9552" s="1" t="s">
        <v>6864</v>
      </c>
      <c r="C9552" s="2">
        <v>40805</v>
      </c>
      <c r="D9552" s="2">
        <v>40807</v>
      </c>
      <c r="E9552" s="1" t="s">
        <v>24502</v>
      </c>
      <c r="F9552" s="1">
        <v>100399</v>
      </c>
      <c r="G9552" s="15">
        <v>0</v>
      </c>
      <c r="H9552" s="1" t="s">
        <v>24510</v>
      </c>
      <c r="I9552" s="1">
        <v>0</v>
      </c>
      <c r="J9552" s="19">
        <v>70347</v>
      </c>
      <c r="K9552" s="1">
        <v>0</v>
      </c>
      <c r="L9552" s="1">
        <v>2</v>
      </c>
      <c r="M9552" s="1">
        <v>0.1</v>
      </c>
      <c r="N9552" s="1">
        <v>1</v>
      </c>
      <c r="O9552" s="7">
        <f>VLOOKUP(J9552,DIM_Products!A:G,6,FALSE) * L9552 * (1-M9552)</f>
        <v>30.347999999999999</v>
      </c>
      <c r="P9552" s="7">
        <f t="shared" si="596"/>
        <v>420.94800000000004</v>
      </c>
      <c r="Q9552" s="13">
        <f t="shared" si="597"/>
        <v>7.2094415462242364E-2</v>
      </c>
      <c r="R9552" s="7">
        <f t="shared" si="598"/>
        <v>30.347999999999999</v>
      </c>
      <c r="S9552">
        <f t="shared" si="599"/>
        <v>2</v>
      </c>
      <c r="T9552">
        <v>1</v>
      </c>
      <c r="U9552" s="13">
        <f>1/COUNTIF(B:B,Orders[[#This Row],[Order ID]])</f>
        <v>0.5</v>
      </c>
      <c r="V9552">
        <f>IF(SUMIF(F:F,Orders[[#This Row],[DW_Customer]],U:U)&gt;1,1,0)</f>
        <v>1</v>
      </c>
    </row>
    <row r="9553" spans="1:22" x14ac:dyDescent="0.35">
      <c r="A9553">
        <v>38787</v>
      </c>
      <c r="B9553" s="1" t="s">
        <v>10720</v>
      </c>
      <c r="C9553" s="2">
        <v>40742</v>
      </c>
      <c r="D9553" s="2">
        <v>40742</v>
      </c>
      <c r="E9553" s="1" t="s">
        <v>26364</v>
      </c>
      <c r="F9553" s="1">
        <v>100149</v>
      </c>
      <c r="G9553" s="15">
        <v>0</v>
      </c>
      <c r="H9553" s="1" t="s">
        <v>24511</v>
      </c>
      <c r="I9553" s="1">
        <v>899</v>
      </c>
      <c r="J9553" s="19">
        <v>71529</v>
      </c>
      <c r="K9553" s="1">
        <v>0</v>
      </c>
      <c r="L9553" s="1">
        <v>3</v>
      </c>
      <c r="M9553" s="1">
        <v>0.1</v>
      </c>
      <c r="N9553" s="1">
        <v>1</v>
      </c>
      <c r="O9553" s="7">
        <f>VLOOKUP(J9553,DIM_Products!A:G,6,FALSE) * L9553 * (1-M9553)</f>
        <v>143.69400000000002</v>
      </c>
      <c r="P9553" s="7">
        <f t="shared" si="596"/>
        <v>143.69400000000002</v>
      </c>
      <c r="Q9553" s="13">
        <f t="shared" si="597"/>
        <v>1</v>
      </c>
      <c r="R9553" s="7">
        <f t="shared" si="598"/>
        <v>143.69400000000002</v>
      </c>
      <c r="S9553">
        <f t="shared" si="599"/>
        <v>0</v>
      </c>
      <c r="T9553">
        <v>0</v>
      </c>
      <c r="U9553" s="13">
        <f>1/COUNTIF(B:B,Orders[[#This Row],[Order ID]])</f>
        <v>1</v>
      </c>
      <c r="V9553">
        <f>IF(SUMIF(F:F,Orders[[#This Row],[DW_Customer]],U:U)&gt;1,1,0)</f>
        <v>1</v>
      </c>
    </row>
    <row r="9554" spans="1:22" x14ac:dyDescent="0.35">
      <c r="A9554">
        <v>52252</v>
      </c>
      <c r="B9554" s="1" t="s">
        <v>21502</v>
      </c>
      <c r="C9554" s="2">
        <v>40805</v>
      </c>
      <c r="D9554" s="2">
        <v>40810</v>
      </c>
      <c r="E9554" s="1" t="s">
        <v>24503</v>
      </c>
      <c r="F9554" s="1">
        <v>100666</v>
      </c>
      <c r="G9554" s="15">
        <v>0</v>
      </c>
      <c r="H9554" s="1" t="s">
        <v>24510</v>
      </c>
      <c r="I9554" s="1">
        <v>0</v>
      </c>
      <c r="J9554" s="19">
        <v>70848</v>
      </c>
      <c r="K9554" s="1">
        <v>0</v>
      </c>
      <c r="L9554" s="1">
        <v>5</v>
      </c>
      <c r="M9554" s="1">
        <v>0</v>
      </c>
      <c r="N9554" s="1">
        <v>1</v>
      </c>
      <c r="O9554" s="7">
        <f>VLOOKUP(J9554,DIM_Products!A:G,6,FALSE) * L9554 * (1-M9554)</f>
        <v>27.5</v>
      </c>
      <c r="P9554" s="7">
        <f t="shared" si="596"/>
        <v>403.28059999999999</v>
      </c>
      <c r="Q9554" s="13">
        <f t="shared" si="597"/>
        <v>6.8190733697579303E-2</v>
      </c>
      <c r="R9554" s="7">
        <f t="shared" si="598"/>
        <v>27.5</v>
      </c>
      <c r="S9554">
        <f t="shared" si="599"/>
        <v>5</v>
      </c>
      <c r="T9554">
        <v>1</v>
      </c>
      <c r="U9554" s="13">
        <f>1/COUNTIF(B:B,Orders[[#This Row],[Order ID]])</f>
        <v>0.33333333333333331</v>
      </c>
      <c r="V9554">
        <f>IF(SUMIF(F:F,Orders[[#This Row],[DW_Customer]],U:U)&gt;1,1,0)</f>
        <v>1</v>
      </c>
    </row>
    <row r="9555" spans="1:22" x14ac:dyDescent="0.35">
      <c r="A9555">
        <v>54257</v>
      </c>
      <c r="B9555" s="1" t="s">
        <v>21502</v>
      </c>
      <c r="C9555" s="2">
        <v>40805</v>
      </c>
      <c r="D9555" s="2">
        <v>40810</v>
      </c>
      <c r="E9555" s="1" t="s">
        <v>24503</v>
      </c>
      <c r="F9555" s="1">
        <v>100666</v>
      </c>
      <c r="G9555" s="15">
        <v>0</v>
      </c>
      <c r="H9555" s="1" t="s">
        <v>24510</v>
      </c>
      <c r="I9555" s="1">
        <v>0</v>
      </c>
      <c r="J9555" s="19">
        <v>70868</v>
      </c>
      <c r="K9555" s="1">
        <v>0</v>
      </c>
      <c r="L9555" s="1">
        <v>4</v>
      </c>
      <c r="M9555" s="1">
        <v>0</v>
      </c>
      <c r="N9555" s="1">
        <v>1</v>
      </c>
      <c r="O9555" s="7">
        <f>VLOOKUP(J9555,DIM_Products!A:G,6,FALSE) * L9555 * (1-M9555)</f>
        <v>79.92</v>
      </c>
      <c r="P9555" s="7">
        <f t="shared" si="596"/>
        <v>403.28059999999999</v>
      </c>
      <c r="Q9555" s="13">
        <f t="shared" si="597"/>
        <v>0.1981746704403832</v>
      </c>
      <c r="R9555" s="7">
        <f t="shared" si="598"/>
        <v>79.92</v>
      </c>
      <c r="S9555">
        <f t="shared" si="599"/>
        <v>5</v>
      </c>
      <c r="T9555">
        <v>1</v>
      </c>
      <c r="U9555" s="13">
        <f>1/COUNTIF(B:B,Orders[[#This Row],[Order ID]])</f>
        <v>0.33333333333333331</v>
      </c>
      <c r="V9555">
        <f>IF(SUMIF(F:F,Orders[[#This Row],[DW_Customer]],U:U)&gt;1,1,0)</f>
        <v>1</v>
      </c>
    </row>
    <row r="9556" spans="1:22" x14ac:dyDescent="0.35">
      <c r="A9556">
        <v>58507</v>
      </c>
      <c r="B9556" s="1" t="s">
        <v>21502</v>
      </c>
      <c r="C9556" s="2">
        <v>40805</v>
      </c>
      <c r="D9556" s="2">
        <v>40810</v>
      </c>
      <c r="E9556" s="1" t="s">
        <v>24503</v>
      </c>
      <c r="F9556" s="1">
        <v>100666</v>
      </c>
      <c r="G9556" s="15">
        <v>0</v>
      </c>
      <c r="H9556" s="1" t="s">
        <v>24510</v>
      </c>
      <c r="I9556" s="1">
        <v>0</v>
      </c>
      <c r="J9556" s="19">
        <v>70518</v>
      </c>
      <c r="K9556" s="1">
        <v>0</v>
      </c>
      <c r="L9556" s="1">
        <v>1</v>
      </c>
      <c r="M9556" s="1">
        <v>0.1</v>
      </c>
      <c r="N9556" s="1">
        <v>1</v>
      </c>
      <c r="O9556" s="7">
        <f>VLOOKUP(J9556,DIM_Products!A:G,6,FALSE) * L9556 * (1-M9556)</f>
        <v>295.86059999999998</v>
      </c>
      <c r="P9556" s="7">
        <f t="shared" si="596"/>
        <v>403.28059999999999</v>
      </c>
      <c r="Q9556" s="13">
        <f t="shared" si="597"/>
        <v>0.7336345958620375</v>
      </c>
      <c r="R9556" s="7">
        <f t="shared" si="598"/>
        <v>295.86059999999998</v>
      </c>
      <c r="S9556">
        <f t="shared" si="599"/>
        <v>5</v>
      </c>
      <c r="T9556">
        <v>1</v>
      </c>
      <c r="U9556" s="13">
        <f>1/COUNTIF(B:B,Orders[[#This Row],[Order ID]])</f>
        <v>0.33333333333333331</v>
      </c>
      <c r="V9556">
        <f>IF(SUMIF(F:F,Orders[[#This Row],[DW_Customer]],U:U)&gt;1,1,0)</f>
        <v>1</v>
      </c>
    </row>
    <row r="9557" spans="1:22" x14ac:dyDescent="0.35">
      <c r="A9557">
        <v>30969</v>
      </c>
      <c r="B9557" s="1" t="s">
        <v>5534</v>
      </c>
      <c r="C9557" s="2">
        <v>40746</v>
      </c>
      <c r="D9557" s="2">
        <v>40748</v>
      </c>
      <c r="E9557" s="1" t="s">
        <v>24501</v>
      </c>
      <c r="F9557" s="1">
        <v>101054</v>
      </c>
      <c r="G9557" s="15">
        <v>0</v>
      </c>
      <c r="H9557" s="1" t="s">
        <v>24510</v>
      </c>
      <c r="I9557" s="1">
        <v>0</v>
      </c>
      <c r="J9557" s="19">
        <v>70055</v>
      </c>
      <c r="K9557" s="1">
        <v>30</v>
      </c>
      <c r="L9557" s="1">
        <v>4</v>
      </c>
      <c r="M9557" s="1">
        <v>0</v>
      </c>
      <c r="N9557" s="1">
        <v>1</v>
      </c>
      <c r="O9557" s="7">
        <f>VLOOKUP(J9557,DIM_Products!A:G,6,FALSE) * L9557 * (1-M9557)</f>
        <v>530.28000000000009</v>
      </c>
      <c r="P9557" s="7">
        <f t="shared" si="596"/>
        <v>564.86700000000008</v>
      </c>
      <c r="Q9557" s="13">
        <f t="shared" si="597"/>
        <v>0.93876965728215667</v>
      </c>
      <c r="R9557" s="7">
        <f t="shared" si="598"/>
        <v>558.44308971846476</v>
      </c>
      <c r="S9557">
        <f t="shared" si="599"/>
        <v>2</v>
      </c>
      <c r="T9557">
        <v>0</v>
      </c>
      <c r="U9557" s="13">
        <f>1/COUNTIF(B:B,Orders[[#This Row],[Order ID]])</f>
        <v>0.5</v>
      </c>
      <c r="V9557">
        <f>IF(SUMIF(F:F,Orders[[#This Row],[DW_Customer]],U:U)&gt;1,1,0)</f>
        <v>1</v>
      </c>
    </row>
    <row r="9558" spans="1:22" x14ac:dyDescent="0.35">
      <c r="A9558">
        <v>67227</v>
      </c>
      <c r="B9558" s="1" t="s">
        <v>5534</v>
      </c>
      <c r="C9558" s="2">
        <v>40746</v>
      </c>
      <c r="D9558" s="2">
        <v>40748</v>
      </c>
      <c r="E9558" s="1" t="s">
        <v>24501</v>
      </c>
      <c r="F9558" s="1">
        <v>101054</v>
      </c>
      <c r="G9558" s="15">
        <v>0</v>
      </c>
      <c r="H9558" s="1" t="s">
        <v>24510</v>
      </c>
      <c r="I9558" s="1">
        <v>0</v>
      </c>
      <c r="J9558" s="19">
        <v>70819</v>
      </c>
      <c r="K9558" s="1">
        <v>30</v>
      </c>
      <c r="L9558" s="1">
        <v>3</v>
      </c>
      <c r="M9558" s="1">
        <v>0</v>
      </c>
      <c r="N9558" s="1">
        <v>1</v>
      </c>
      <c r="O9558" s="7">
        <f>VLOOKUP(J9558,DIM_Products!A:G,6,FALSE) * L9558 * (1-M9558)</f>
        <v>34.587000000000003</v>
      </c>
      <c r="P9558" s="7">
        <f t="shared" si="596"/>
        <v>564.86700000000008</v>
      </c>
      <c r="Q9558" s="13">
        <f t="shared" si="597"/>
        <v>6.1230342717843313E-2</v>
      </c>
      <c r="R9558" s="7">
        <f t="shared" si="598"/>
        <v>36.423910281535299</v>
      </c>
      <c r="S9558">
        <f t="shared" si="599"/>
        <v>2</v>
      </c>
      <c r="T9558">
        <v>0</v>
      </c>
      <c r="U9558" s="13">
        <f>1/COUNTIF(B:B,Orders[[#This Row],[Order ID]])</f>
        <v>0.5</v>
      </c>
      <c r="V9558">
        <f>IF(SUMIF(F:F,Orders[[#This Row],[DW_Customer]],U:U)&gt;1,1,0)</f>
        <v>1</v>
      </c>
    </row>
    <row r="9559" spans="1:22" x14ac:dyDescent="0.35">
      <c r="A9559">
        <v>33369</v>
      </c>
      <c r="B9559" s="1" t="s">
        <v>7832</v>
      </c>
      <c r="C9559" s="2">
        <v>40690</v>
      </c>
      <c r="D9559" s="2">
        <v>40690</v>
      </c>
      <c r="E9559" s="1" t="s">
        <v>26364</v>
      </c>
      <c r="F9559" s="1">
        <v>101452</v>
      </c>
      <c r="G9559" s="15">
        <v>0</v>
      </c>
      <c r="H9559" s="1" t="s">
        <v>24511</v>
      </c>
      <c r="I9559" s="1">
        <v>934</v>
      </c>
      <c r="J9559" s="19">
        <v>70180</v>
      </c>
      <c r="K9559" s="1">
        <v>0</v>
      </c>
      <c r="L9559" s="1">
        <v>4</v>
      </c>
      <c r="M9559" s="1">
        <v>0.1</v>
      </c>
      <c r="N9559" s="1">
        <v>1</v>
      </c>
      <c r="O9559" s="7">
        <f>VLOOKUP(J9559,DIM_Products!A:G,6,FALSE) * L9559 * (1-M9559)</f>
        <v>878.32799999999997</v>
      </c>
      <c r="P9559" s="7">
        <f t="shared" si="596"/>
        <v>4304.2043999999996</v>
      </c>
      <c r="Q9559" s="13">
        <f t="shared" si="597"/>
        <v>0.2040627996198322</v>
      </c>
      <c r="R9559" s="7">
        <f t="shared" si="598"/>
        <v>878.32799999999997</v>
      </c>
      <c r="S9559">
        <f t="shared" si="599"/>
        <v>0</v>
      </c>
      <c r="T9559">
        <v>0</v>
      </c>
      <c r="U9559" s="13">
        <f>1/COUNTIF(B:B,Orders[[#This Row],[Order ID]])</f>
        <v>0.2</v>
      </c>
      <c r="V9559">
        <f>IF(SUMIF(F:F,Orders[[#This Row],[DW_Customer]],U:U)&gt;1,1,0)</f>
        <v>1</v>
      </c>
    </row>
    <row r="9560" spans="1:22" x14ac:dyDescent="0.35">
      <c r="A9560">
        <v>34809</v>
      </c>
      <c r="B9560" s="1" t="s">
        <v>7832</v>
      </c>
      <c r="C9560" s="2">
        <v>40690</v>
      </c>
      <c r="D9560" s="2">
        <v>40690</v>
      </c>
      <c r="E9560" s="1" t="s">
        <v>26364</v>
      </c>
      <c r="F9560" s="1">
        <v>101452</v>
      </c>
      <c r="G9560" s="15">
        <v>0</v>
      </c>
      <c r="H9560" s="1" t="s">
        <v>24511</v>
      </c>
      <c r="I9560" s="1">
        <v>934</v>
      </c>
      <c r="J9560" s="19">
        <v>70857</v>
      </c>
      <c r="K9560" s="1">
        <v>0</v>
      </c>
      <c r="L9560" s="1">
        <v>4</v>
      </c>
      <c r="M9560" s="1">
        <v>0.35</v>
      </c>
      <c r="N9560" s="1">
        <v>1</v>
      </c>
      <c r="O9560" s="7">
        <f>VLOOKUP(J9560,DIM_Products!A:G,6,FALSE) * L9560 * (1-M9560)</f>
        <v>61.91640000000001</v>
      </c>
      <c r="P9560" s="7">
        <f t="shared" si="596"/>
        <v>4304.2043999999996</v>
      </c>
      <c r="Q9560" s="13">
        <f t="shared" si="597"/>
        <v>1.4385097510703724E-2</v>
      </c>
      <c r="R9560" s="7">
        <f t="shared" si="598"/>
        <v>61.91640000000001</v>
      </c>
      <c r="S9560">
        <f t="shared" si="599"/>
        <v>0</v>
      </c>
      <c r="T9560">
        <v>0</v>
      </c>
      <c r="U9560" s="13">
        <f>1/COUNTIF(B:B,Orders[[#This Row],[Order ID]])</f>
        <v>0.2</v>
      </c>
      <c r="V9560">
        <f>IF(SUMIF(F:F,Orders[[#This Row],[DW_Customer]],U:U)&gt;1,1,0)</f>
        <v>1</v>
      </c>
    </row>
    <row r="9561" spans="1:22" x14ac:dyDescent="0.35">
      <c r="A9561">
        <v>38967</v>
      </c>
      <c r="B9561" s="1" t="s">
        <v>7832</v>
      </c>
      <c r="C9561" s="2">
        <v>40690</v>
      </c>
      <c r="D9561" s="2">
        <v>40690</v>
      </c>
      <c r="E9561" s="1" t="s">
        <v>26364</v>
      </c>
      <c r="F9561" s="1">
        <v>101452</v>
      </c>
      <c r="G9561" s="15">
        <v>0</v>
      </c>
      <c r="H9561" s="1" t="s">
        <v>24511</v>
      </c>
      <c r="I9561" s="1">
        <v>934</v>
      </c>
      <c r="J9561" s="19">
        <v>70417</v>
      </c>
      <c r="K9561" s="1">
        <v>0</v>
      </c>
      <c r="L9561" s="1">
        <v>6</v>
      </c>
      <c r="M9561" s="1">
        <v>0.1</v>
      </c>
      <c r="N9561" s="1">
        <v>1</v>
      </c>
      <c r="O9561" s="7">
        <f>VLOOKUP(J9561,DIM_Products!A:G,6,FALSE) * L9561 * (1-M9561)</f>
        <v>2889.4319999999998</v>
      </c>
      <c r="P9561" s="7">
        <f t="shared" si="596"/>
        <v>4304.2043999999996</v>
      </c>
      <c r="Q9561" s="13">
        <f t="shared" si="597"/>
        <v>0.67130455049950699</v>
      </c>
      <c r="R9561" s="7">
        <f t="shared" si="598"/>
        <v>2889.4319999999998</v>
      </c>
      <c r="S9561">
        <f t="shared" si="599"/>
        <v>0</v>
      </c>
      <c r="T9561">
        <v>0</v>
      </c>
      <c r="U9561" s="13">
        <f>1/COUNTIF(B:B,Orders[[#This Row],[Order ID]])</f>
        <v>0.2</v>
      </c>
      <c r="V9561">
        <f>IF(SUMIF(F:F,Orders[[#This Row],[DW_Customer]],U:U)&gt;1,1,0)</f>
        <v>1</v>
      </c>
    </row>
    <row r="9562" spans="1:22" x14ac:dyDescent="0.35">
      <c r="A9562">
        <v>46302</v>
      </c>
      <c r="B9562" s="1" t="s">
        <v>7832</v>
      </c>
      <c r="C9562" s="2">
        <v>40690</v>
      </c>
      <c r="D9562" s="2">
        <v>40690</v>
      </c>
      <c r="E9562" s="1" t="s">
        <v>26364</v>
      </c>
      <c r="F9562" s="1">
        <v>101452</v>
      </c>
      <c r="G9562" s="15">
        <v>0</v>
      </c>
      <c r="H9562" s="1" t="s">
        <v>24511</v>
      </c>
      <c r="I9562" s="1">
        <v>934</v>
      </c>
      <c r="J9562" s="19">
        <v>70721</v>
      </c>
      <c r="K9562" s="1">
        <v>0</v>
      </c>
      <c r="L9562" s="1">
        <v>5</v>
      </c>
      <c r="M9562" s="1">
        <v>0</v>
      </c>
      <c r="N9562" s="1">
        <v>1</v>
      </c>
      <c r="O9562" s="7">
        <f>VLOOKUP(J9562,DIM_Products!A:G,6,FALSE) * L9562 * (1-M9562)</f>
        <v>106.95</v>
      </c>
      <c r="P9562" s="7">
        <f t="shared" si="596"/>
        <v>4304.2043999999996</v>
      </c>
      <c r="Q9562" s="13">
        <f t="shared" si="597"/>
        <v>2.484779765570613E-2</v>
      </c>
      <c r="R9562" s="7">
        <f t="shared" si="598"/>
        <v>106.95</v>
      </c>
      <c r="S9562">
        <f t="shared" si="599"/>
        <v>0</v>
      </c>
      <c r="T9562">
        <v>0</v>
      </c>
      <c r="U9562" s="13">
        <f>1/COUNTIF(B:B,Orders[[#This Row],[Order ID]])</f>
        <v>0.2</v>
      </c>
      <c r="V9562">
        <f>IF(SUMIF(F:F,Orders[[#This Row],[DW_Customer]],U:U)&gt;1,1,0)</f>
        <v>1</v>
      </c>
    </row>
    <row r="9563" spans="1:22" x14ac:dyDescent="0.35">
      <c r="A9563">
        <v>57272</v>
      </c>
      <c r="B9563" s="1" t="s">
        <v>7832</v>
      </c>
      <c r="C9563" s="2">
        <v>40690</v>
      </c>
      <c r="D9563" s="2">
        <v>40690</v>
      </c>
      <c r="E9563" s="1" t="s">
        <v>26364</v>
      </c>
      <c r="F9563" s="1">
        <v>101452</v>
      </c>
      <c r="G9563" s="15">
        <v>0</v>
      </c>
      <c r="H9563" s="1" t="s">
        <v>24511</v>
      </c>
      <c r="I9563" s="1">
        <v>934</v>
      </c>
      <c r="J9563" s="19">
        <v>70207</v>
      </c>
      <c r="K9563" s="1">
        <v>0</v>
      </c>
      <c r="L9563" s="1">
        <v>6</v>
      </c>
      <c r="M9563" s="1">
        <v>0</v>
      </c>
      <c r="N9563" s="1">
        <v>1</v>
      </c>
      <c r="O9563" s="7">
        <f>VLOOKUP(J9563,DIM_Products!A:G,6,FALSE) * L9563 * (1-M9563)</f>
        <v>367.57800000000003</v>
      </c>
      <c r="P9563" s="7">
        <f t="shared" si="596"/>
        <v>4304.2043999999996</v>
      </c>
      <c r="Q9563" s="13">
        <f t="shared" si="597"/>
        <v>8.5399754714251042E-2</v>
      </c>
      <c r="R9563" s="7">
        <f t="shared" si="598"/>
        <v>367.57800000000003</v>
      </c>
      <c r="S9563">
        <f t="shared" si="599"/>
        <v>0</v>
      </c>
      <c r="T9563">
        <v>0</v>
      </c>
      <c r="U9563" s="13">
        <f>1/COUNTIF(B:B,Orders[[#This Row],[Order ID]])</f>
        <v>0.2</v>
      </c>
      <c r="V9563">
        <f>IF(SUMIF(F:F,Orders[[#This Row],[DW_Customer]],U:U)&gt;1,1,0)</f>
        <v>1</v>
      </c>
    </row>
    <row r="9564" spans="1:22" x14ac:dyDescent="0.35">
      <c r="A9564">
        <v>33995</v>
      </c>
      <c r="B9564" s="1" t="s">
        <v>5364</v>
      </c>
      <c r="C9564" s="2">
        <v>40720</v>
      </c>
      <c r="D9564" s="2">
        <v>40720</v>
      </c>
      <c r="E9564" s="1" t="s">
        <v>26364</v>
      </c>
      <c r="F9564" s="1">
        <v>100820</v>
      </c>
      <c r="G9564" s="15">
        <v>0</v>
      </c>
      <c r="H9564" s="1" t="s">
        <v>24511</v>
      </c>
      <c r="I9564" s="1">
        <v>725</v>
      </c>
      <c r="J9564" s="19">
        <v>71517</v>
      </c>
      <c r="K9564" s="1">
        <v>0</v>
      </c>
      <c r="L9564" s="1">
        <v>2</v>
      </c>
      <c r="M9564" s="1">
        <v>0.1</v>
      </c>
      <c r="N9564" s="1">
        <v>1</v>
      </c>
      <c r="O9564" s="7">
        <f>VLOOKUP(J9564,DIM_Products!A:G,6,FALSE) * L9564 * (1-M9564)</f>
        <v>46.893599999999999</v>
      </c>
      <c r="P9564" s="7">
        <f t="shared" si="596"/>
        <v>144.0436</v>
      </c>
      <c r="Q9564" s="13">
        <f t="shared" si="597"/>
        <v>0.3255514302613931</v>
      </c>
      <c r="R9564" s="7">
        <f t="shared" si="598"/>
        <v>46.893599999999999</v>
      </c>
      <c r="S9564">
        <f t="shared" si="599"/>
        <v>0</v>
      </c>
      <c r="T9564">
        <v>0</v>
      </c>
      <c r="U9564" s="13">
        <f>1/COUNTIF(B:B,Orders[[#This Row],[Order ID]])</f>
        <v>0.33333333333333331</v>
      </c>
      <c r="V9564">
        <f>IF(SUMIF(F:F,Orders[[#This Row],[DW_Customer]],U:U)&gt;1,1,0)</f>
        <v>1</v>
      </c>
    </row>
    <row r="9565" spans="1:22" x14ac:dyDescent="0.35">
      <c r="A9565">
        <v>40383</v>
      </c>
      <c r="B9565" s="1" t="s">
        <v>5364</v>
      </c>
      <c r="C9565" s="2">
        <v>40720</v>
      </c>
      <c r="D9565" s="2">
        <v>40720</v>
      </c>
      <c r="E9565" s="1" t="s">
        <v>26364</v>
      </c>
      <c r="F9565" s="1">
        <v>100820</v>
      </c>
      <c r="G9565" s="15">
        <v>0</v>
      </c>
      <c r="H9565" s="1" t="s">
        <v>24511</v>
      </c>
      <c r="I9565" s="1">
        <v>725</v>
      </c>
      <c r="J9565" s="19">
        <v>70720</v>
      </c>
      <c r="K9565" s="1">
        <v>0</v>
      </c>
      <c r="L9565" s="1">
        <v>5</v>
      </c>
      <c r="M9565" s="1">
        <v>0</v>
      </c>
      <c r="N9565" s="1">
        <v>1</v>
      </c>
      <c r="O9565" s="7">
        <f>VLOOKUP(J9565,DIM_Products!A:G,6,FALSE) * L9565 * (1-M9565)</f>
        <v>76.25</v>
      </c>
      <c r="P9565" s="7">
        <f t="shared" si="596"/>
        <v>144.0436</v>
      </c>
      <c r="Q9565" s="13">
        <f t="shared" si="597"/>
        <v>0.52935361237847434</v>
      </c>
      <c r="R9565" s="7">
        <f t="shared" si="598"/>
        <v>76.25</v>
      </c>
      <c r="S9565">
        <f t="shared" si="599"/>
        <v>0</v>
      </c>
      <c r="T9565">
        <v>0</v>
      </c>
      <c r="U9565" s="13">
        <f>1/COUNTIF(B:B,Orders[[#This Row],[Order ID]])</f>
        <v>0.33333333333333331</v>
      </c>
      <c r="V9565">
        <f>IF(SUMIF(F:F,Orders[[#This Row],[DW_Customer]],U:U)&gt;1,1,0)</f>
        <v>1</v>
      </c>
    </row>
    <row r="9566" spans="1:22" x14ac:dyDescent="0.35">
      <c r="A9566">
        <v>54805</v>
      </c>
      <c r="B9566" s="1" t="s">
        <v>5364</v>
      </c>
      <c r="C9566" s="2">
        <v>40720</v>
      </c>
      <c r="D9566" s="2">
        <v>40720</v>
      </c>
      <c r="E9566" s="1" t="s">
        <v>26364</v>
      </c>
      <c r="F9566" s="1">
        <v>100820</v>
      </c>
      <c r="G9566" s="15">
        <v>0</v>
      </c>
      <c r="H9566" s="1" t="s">
        <v>24511</v>
      </c>
      <c r="I9566" s="1">
        <v>725</v>
      </c>
      <c r="J9566" s="19">
        <v>71047</v>
      </c>
      <c r="K9566" s="1">
        <v>0</v>
      </c>
      <c r="L9566" s="1">
        <v>1</v>
      </c>
      <c r="M9566" s="1">
        <v>0</v>
      </c>
      <c r="N9566" s="1">
        <v>1</v>
      </c>
      <c r="O9566" s="7">
        <f>VLOOKUP(J9566,DIM_Products!A:G,6,FALSE) * L9566 * (1-M9566)</f>
        <v>20.9</v>
      </c>
      <c r="P9566" s="7">
        <f t="shared" si="596"/>
        <v>144.0436</v>
      </c>
      <c r="Q9566" s="13">
        <f t="shared" si="597"/>
        <v>0.14509495736013261</v>
      </c>
      <c r="R9566" s="7">
        <f t="shared" si="598"/>
        <v>20.9</v>
      </c>
      <c r="S9566">
        <f t="shared" si="599"/>
        <v>0</v>
      </c>
      <c r="T9566">
        <v>0</v>
      </c>
      <c r="U9566" s="13">
        <f>1/COUNTIF(B:B,Orders[[#This Row],[Order ID]])</f>
        <v>0.33333333333333331</v>
      </c>
      <c r="V9566">
        <f>IF(SUMIF(F:F,Orders[[#This Row],[DW_Customer]],U:U)&gt;1,1,0)</f>
        <v>1</v>
      </c>
    </row>
    <row r="9567" spans="1:22" x14ac:dyDescent="0.35">
      <c r="A9567">
        <v>42436</v>
      </c>
      <c r="B9567" s="1" t="s">
        <v>13131</v>
      </c>
      <c r="C9567" s="2">
        <v>40758</v>
      </c>
      <c r="D9567" s="2">
        <v>40762</v>
      </c>
      <c r="E9567" s="1" t="s">
        <v>24503</v>
      </c>
      <c r="F9567" s="1">
        <v>100087</v>
      </c>
      <c r="G9567" s="15">
        <v>0</v>
      </c>
      <c r="H9567" s="1" t="s">
        <v>24510</v>
      </c>
      <c r="I9567" s="1">
        <v>0</v>
      </c>
      <c r="J9567" s="19">
        <v>70825</v>
      </c>
      <c r="K9567" s="1">
        <v>0</v>
      </c>
      <c r="L9567" s="1">
        <v>3</v>
      </c>
      <c r="M9567" s="1">
        <v>0</v>
      </c>
      <c r="N9567" s="1">
        <v>1</v>
      </c>
      <c r="O9567" s="7">
        <f>VLOOKUP(J9567,DIM_Products!A:G,6,FALSE) * L9567 * (1-M9567)</f>
        <v>32.759999999999991</v>
      </c>
      <c r="P9567" s="7">
        <f t="shared" si="596"/>
        <v>32.759999999999991</v>
      </c>
      <c r="Q9567" s="13">
        <f t="shared" si="597"/>
        <v>1</v>
      </c>
      <c r="R9567" s="7">
        <f t="shared" si="598"/>
        <v>32.759999999999991</v>
      </c>
      <c r="S9567">
        <f t="shared" si="599"/>
        <v>4</v>
      </c>
      <c r="T9567">
        <v>0</v>
      </c>
      <c r="U9567" s="13">
        <f>1/COUNTIF(B:B,Orders[[#This Row],[Order ID]])</f>
        <v>1</v>
      </c>
      <c r="V9567">
        <f>IF(SUMIF(F:F,Orders[[#This Row],[DW_Customer]],U:U)&gt;1,1,0)</f>
        <v>1</v>
      </c>
    </row>
    <row r="9568" spans="1:22" x14ac:dyDescent="0.35">
      <c r="A9568">
        <v>55783</v>
      </c>
      <c r="B9568" s="1" t="s">
        <v>17901</v>
      </c>
      <c r="C9568" s="2">
        <v>40721</v>
      </c>
      <c r="D9568" s="2">
        <v>40723</v>
      </c>
      <c r="E9568" s="1" t="s">
        <v>24501</v>
      </c>
      <c r="F9568" s="1">
        <v>100522</v>
      </c>
      <c r="G9568" s="15">
        <v>0</v>
      </c>
      <c r="H9568" s="1" t="s">
        <v>24510</v>
      </c>
      <c r="I9568" s="1">
        <v>0</v>
      </c>
      <c r="J9568" s="19">
        <v>71530</v>
      </c>
      <c r="K9568" s="1">
        <v>0</v>
      </c>
      <c r="L9568" s="1">
        <v>2</v>
      </c>
      <c r="M9568" s="1">
        <v>0</v>
      </c>
      <c r="N9568" s="1">
        <v>1</v>
      </c>
      <c r="O9568" s="7">
        <f>VLOOKUP(J9568,DIM_Products!A:G,6,FALSE) * L9568 * (1-M9568)</f>
        <v>849.80000000000018</v>
      </c>
      <c r="P9568" s="7">
        <f t="shared" si="596"/>
        <v>849.80000000000018</v>
      </c>
      <c r="Q9568" s="13">
        <f t="shared" si="597"/>
        <v>1</v>
      </c>
      <c r="R9568" s="7">
        <f t="shared" si="598"/>
        <v>849.80000000000018</v>
      </c>
      <c r="S9568">
        <f t="shared" si="599"/>
        <v>2</v>
      </c>
      <c r="T9568">
        <v>0</v>
      </c>
      <c r="U9568" s="13">
        <f>1/COUNTIF(B:B,Orders[[#This Row],[Order ID]])</f>
        <v>1</v>
      </c>
      <c r="V9568">
        <f>IF(SUMIF(F:F,Orders[[#This Row],[DW_Customer]],U:U)&gt;1,1,0)</f>
        <v>1</v>
      </c>
    </row>
    <row r="9569" spans="1:22" x14ac:dyDescent="0.35">
      <c r="A9569">
        <v>57415</v>
      </c>
      <c r="B9569" s="1" t="s">
        <v>20811</v>
      </c>
      <c r="C9569" s="2">
        <v>40562</v>
      </c>
      <c r="D9569" s="2">
        <v>40564</v>
      </c>
      <c r="E9569" s="1" t="s">
        <v>24502</v>
      </c>
      <c r="F9569" s="1">
        <v>101408</v>
      </c>
      <c r="G9569" s="15">
        <v>0</v>
      </c>
      <c r="H9569" s="1" t="s">
        <v>24510</v>
      </c>
      <c r="I9569" s="1">
        <v>0</v>
      </c>
      <c r="J9569" s="19">
        <v>71258</v>
      </c>
      <c r="K9569" s="1">
        <v>0</v>
      </c>
      <c r="L9569" s="1">
        <v>3</v>
      </c>
      <c r="M9569" s="1">
        <v>0</v>
      </c>
      <c r="N9569" s="1">
        <v>1</v>
      </c>
      <c r="O9569" s="7">
        <f>VLOOKUP(J9569,DIM_Products!A:G,6,FALSE) * L9569 * (1-M9569)</f>
        <v>450.36</v>
      </c>
      <c r="P9569" s="7">
        <f t="shared" si="596"/>
        <v>450.36</v>
      </c>
      <c r="Q9569" s="13">
        <f t="shared" si="597"/>
        <v>1</v>
      </c>
      <c r="R9569" s="7">
        <f t="shared" si="598"/>
        <v>450.36</v>
      </c>
      <c r="S9569">
        <f t="shared" si="599"/>
        <v>2</v>
      </c>
      <c r="T9569">
        <v>1</v>
      </c>
      <c r="U9569" s="13">
        <f>1/COUNTIF(B:B,Orders[[#This Row],[Order ID]])</f>
        <v>1</v>
      </c>
      <c r="V9569">
        <f>IF(SUMIF(F:F,Orders[[#This Row],[DW_Customer]],U:U)&gt;1,1,0)</f>
        <v>1</v>
      </c>
    </row>
    <row r="9570" spans="1:22" x14ac:dyDescent="0.35">
      <c r="A9570">
        <v>50703</v>
      </c>
      <c r="B9570" s="1" t="s">
        <v>18940</v>
      </c>
      <c r="C9570" s="2">
        <v>40899</v>
      </c>
      <c r="D9570" s="2">
        <v>40899</v>
      </c>
      <c r="E9570" s="1" t="s">
        <v>26364</v>
      </c>
      <c r="F9570" s="1">
        <v>100433</v>
      </c>
      <c r="G9570" s="15">
        <v>0</v>
      </c>
      <c r="H9570" s="1" t="s">
        <v>24511</v>
      </c>
      <c r="I9570" s="1">
        <v>179</v>
      </c>
      <c r="J9570" s="19">
        <v>70755</v>
      </c>
      <c r="K9570" s="1">
        <v>0</v>
      </c>
      <c r="L9570" s="1">
        <v>10</v>
      </c>
      <c r="M9570" s="1">
        <v>0</v>
      </c>
      <c r="N9570" s="1">
        <v>1</v>
      </c>
      <c r="O9570" s="7">
        <f>VLOOKUP(J9570,DIM_Products!A:G,6,FALSE) * L9570 * (1-M9570)</f>
        <v>45.839999999999996</v>
      </c>
      <c r="P9570" s="7">
        <f t="shared" si="596"/>
        <v>45.839999999999996</v>
      </c>
      <c r="Q9570" s="13">
        <f t="shared" si="597"/>
        <v>1</v>
      </c>
      <c r="R9570" s="7">
        <f t="shared" si="598"/>
        <v>45.839999999999996</v>
      </c>
      <c r="S9570">
        <f t="shared" si="599"/>
        <v>0</v>
      </c>
      <c r="T9570">
        <v>1</v>
      </c>
      <c r="U9570" s="13">
        <f>1/COUNTIF(B:B,Orders[[#This Row],[Order ID]])</f>
        <v>1</v>
      </c>
      <c r="V9570">
        <f>IF(SUMIF(F:F,Orders[[#This Row],[DW_Customer]],U:U)&gt;1,1,0)</f>
        <v>1</v>
      </c>
    </row>
    <row r="9571" spans="1:22" x14ac:dyDescent="0.35">
      <c r="A9571">
        <v>54569</v>
      </c>
      <c r="B9571" s="1" t="s">
        <v>21980</v>
      </c>
      <c r="C9571" s="2">
        <v>40721</v>
      </c>
      <c r="D9571" s="2">
        <v>40727</v>
      </c>
      <c r="E9571" s="1" t="s">
        <v>24503</v>
      </c>
      <c r="F9571" s="1">
        <v>100241</v>
      </c>
      <c r="G9571" s="15">
        <v>0</v>
      </c>
      <c r="H9571" s="1" t="s">
        <v>24510</v>
      </c>
      <c r="I9571" s="1">
        <v>0</v>
      </c>
      <c r="J9571" s="19">
        <v>71377</v>
      </c>
      <c r="K9571" s="1">
        <v>15</v>
      </c>
      <c r="L9571" s="1">
        <v>4</v>
      </c>
      <c r="M9571" s="1">
        <v>0</v>
      </c>
      <c r="N9571" s="1">
        <v>1</v>
      </c>
      <c r="O9571" s="7">
        <f>VLOOKUP(J9571,DIM_Products!A:G,6,FALSE) * L9571 * (1-M9571)</f>
        <v>1050.96</v>
      </c>
      <c r="P9571" s="7">
        <f t="shared" si="596"/>
        <v>1050.96</v>
      </c>
      <c r="Q9571" s="13">
        <f t="shared" si="597"/>
        <v>1</v>
      </c>
      <c r="R9571" s="7">
        <f t="shared" si="598"/>
        <v>1065.96</v>
      </c>
      <c r="S9571">
        <f t="shared" si="599"/>
        <v>6</v>
      </c>
      <c r="T9571">
        <v>0</v>
      </c>
      <c r="U9571" s="13">
        <f>1/COUNTIF(B:B,Orders[[#This Row],[Order ID]])</f>
        <v>1</v>
      </c>
      <c r="V9571">
        <f>IF(SUMIF(F:F,Orders[[#This Row],[DW_Customer]],U:U)&gt;1,1,0)</f>
        <v>1</v>
      </c>
    </row>
    <row r="9572" spans="1:22" x14ac:dyDescent="0.35">
      <c r="A9572">
        <v>51557</v>
      </c>
      <c r="B9572" s="1" t="s">
        <v>19632</v>
      </c>
      <c r="C9572" s="2">
        <v>40816</v>
      </c>
      <c r="D9572" s="2">
        <v>40816</v>
      </c>
      <c r="E9572" s="1" t="s">
        <v>26364</v>
      </c>
      <c r="F9572" s="1">
        <v>100908</v>
      </c>
      <c r="G9572" s="15">
        <v>0</v>
      </c>
      <c r="H9572" s="1" t="s">
        <v>24511</v>
      </c>
      <c r="I9572" s="1">
        <v>598</v>
      </c>
      <c r="J9572" s="19">
        <v>70342</v>
      </c>
      <c r="K9572" s="1">
        <v>0</v>
      </c>
      <c r="L9572" s="1">
        <v>1</v>
      </c>
      <c r="M9572" s="1">
        <v>0.4</v>
      </c>
      <c r="N9572" s="1">
        <v>1</v>
      </c>
      <c r="O9572" s="7">
        <f>VLOOKUP(J9572,DIM_Products!A:G,6,FALSE) * L9572 * (1-M9572)</f>
        <v>18.072000000000003</v>
      </c>
      <c r="P9572" s="7">
        <f t="shared" si="596"/>
        <v>18.072000000000003</v>
      </c>
      <c r="Q9572" s="13">
        <f t="shared" si="597"/>
        <v>1</v>
      </c>
      <c r="R9572" s="7">
        <f t="shared" si="598"/>
        <v>18.072000000000003</v>
      </c>
      <c r="S9572">
        <f t="shared" si="599"/>
        <v>0</v>
      </c>
      <c r="T9572">
        <v>1</v>
      </c>
      <c r="U9572" s="13">
        <f>1/COUNTIF(B:B,Orders[[#This Row],[Order ID]])</f>
        <v>1</v>
      </c>
      <c r="V9572">
        <f>IF(SUMIF(F:F,Orders[[#This Row],[DW_Customer]],U:U)&gt;1,1,0)</f>
        <v>1</v>
      </c>
    </row>
    <row r="9573" spans="1:22" x14ac:dyDescent="0.35">
      <c r="A9573">
        <v>31276</v>
      </c>
      <c r="B9573" s="1" t="s">
        <v>5986</v>
      </c>
      <c r="C9573" s="2">
        <v>40603</v>
      </c>
      <c r="D9573" s="2">
        <v>40603</v>
      </c>
      <c r="E9573" s="1" t="s">
        <v>26364</v>
      </c>
      <c r="F9573" s="1">
        <v>100506</v>
      </c>
      <c r="G9573" s="15">
        <v>0</v>
      </c>
      <c r="H9573" s="1" t="s">
        <v>24511</v>
      </c>
      <c r="I9573" s="1">
        <v>863</v>
      </c>
      <c r="J9573" s="19">
        <v>70322</v>
      </c>
      <c r="K9573" s="1">
        <v>0</v>
      </c>
      <c r="L9573" s="1">
        <v>3</v>
      </c>
      <c r="M9573" s="1">
        <v>0</v>
      </c>
      <c r="N9573" s="1">
        <v>1</v>
      </c>
      <c r="O9573" s="7">
        <f>VLOOKUP(J9573,DIM_Products!A:G,6,FALSE) * L9573 * (1-M9573)</f>
        <v>58.715999999999994</v>
      </c>
      <c r="P9573" s="7">
        <f t="shared" si="596"/>
        <v>1511.366</v>
      </c>
      <c r="Q9573" s="13">
        <f t="shared" si="597"/>
        <v>3.8849623453220461E-2</v>
      </c>
      <c r="R9573" s="7">
        <f t="shared" si="598"/>
        <v>58.715999999999994</v>
      </c>
      <c r="S9573">
        <f t="shared" si="599"/>
        <v>0</v>
      </c>
      <c r="T9573">
        <v>1</v>
      </c>
      <c r="U9573" s="13">
        <f>1/COUNTIF(B:B,Orders[[#This Row],[Order ID]])</f>
        <v>0.25</v>
      </c>
      <c r="V9573">
        <f>IF(SUMIF(F:F,Orders[[#This Row],[DW_Customer]],U:U)&gt;1,1,0)</f>
        <v>1</v>
      </c>
    </row>
    <row r="9574" spans="1:22" x14ac:dyDescent="0.35">
      <c r="A9574">
        <v>33991</v>
      </c>
      <c r="B9574" s="1" t="s">
        <v>5986</v>
      </c>
      <c r="C9574" s="2">
        <v>40603</v>
      </c>
      <c r="D9574" s="2">
        <v>40603</v>
      </c>
      <c r="E9574" s="1" t="s">
        <v>26364</v>
      </c>
      <c r="F9574" s="1">
        <v>100506</v>
      </c>
      <c r="G9574" s="15">
        <v>0</v>
      </c>
      <c r="H9574" s="1" t="s">
        <v>24511</v>
      </c>
      <c r="I9574" s="1">
        <v>863</v>
      </c>
      <c r="J9574" s="19">
        <v>70470</v>
      </c>
      <c r="K9574" s="1">
        <v>0</v>
      </c>
      <c r="L9574" s="1">
        <v>5</v>
      </c>
      <c r="M9574" s="1">
        <v>0</v>
      </c>
      <c r="N9574" s="1">
        <v>1</v>
      </c>
      <c r="O9574" s="7">
        <f>VLOOKUP(J9574,DIM_Products!A:G,6,FALSE) * L9574 * (1-M9574)</f>
        <v>1384.3200000000002</v>
      </c>
      <c r="P9574" s="7">
        <f t="shared" si="596"/>
        <v>1511.366</v>
      </c>
      <c r="Q9574" s="13">
        <f t="shared" si="597"/>
        <v>0.91593962018465425</v>
      </c>
      <c r="R9574" s="7">
        <f t="shared" si="598"/>
        <v>1384.3200000000002</v>
      </c>
      <c r="S9574">
        <f t="shared" si="599"/>
        <v>0</v>
      </c>
      <c r="T9574">
        <v>1</v>
      </c>
      <c r="U9574" s="13">
        <f>1/COUNTIF(B:B,Orders[[#This Row],[Order ID]])</f>
        <v>0.25</v>
      </c>
      <c r="V9574">
        <f>IF(SUMIF(F:F,Orders[[#This Row],[DW_Customer]],U:U)&gt;1,1,0)</f>
        <v>1</v>
      </c>
    </row>
    <row r="9575" spans="1:22" x14ac:dyDescent="0.35">
      <c r="A9575">
        <v>42367</v>
      </c>
      <c r="B9575" s="1" t="s">
        <v>5986</v>
      </c>
      <c r="C9575" s="2">
        <v>40603</v>
      </c>
      <c r="D9575" s="2">
        <v>40603</v>
      </c>
      <c r="E9575" s="1" t="s">
        <v>26364</v>
      </c>
      <c r="F9575" s="1">
        <v>100506</v>
      </c>
      <c r="G9575" s="15">
        <v>0</v>
      </c>
      <c r="H9575" s="1" t="s">
        <v>24511</v>
      </c>
      <c r="I9575" s="1">
        <v>863</v>
      </c>
      <c r="J9575" s="19">
        <v>70595</v>
      </c>
      <c r="K9575" s="1">
        <v>0</v>
      </c>
      <c r="L9575" s="1">
        <v>4</v>
      </c>
      <c r="M9575" s="1">
        <v>0</v>
      </c>
      <c r="N9575" s="1">
        <v>1</v>
      </c>
      <c r="O9575" s="7">
        <f>VLOOKUP(J9575,DIM_Products!A:G,6,FALSE) * L9575 * (1-M9575)</f>
        <v>17.48</v>
      </c>
      <c r="P9575" s="7">
        <f t="shared" si="596"/>
        <v>1511.366</v>
      </c>
      <c r="Q9575" s="13">
        <f t="shared" si="597"/>
        <v>1.1565696198008953E-2</v>
      </c>
      <c r="R9575" s="7">
        <f t="shared" si="598"/>
        <v>17.48</v>
      </c>
      <c r="S9575">
        <f t="shared" si="599"/>
        <v>0</v>
      </c>
      <c r="T9575">
        <v>1</v>
      </c>
      <c r="U9575" s="13">
        <f>1/COUNTIF(B:B,Orders[[#This Row],[Order ID]])</f>
        <v>0.25</v>
      </c>
      <c r="V9575">
        <f>IF(SUMIF(F:F,Orders[[#This Row],[DW_Customer]],U:U)&gt;1,1,0)</f>
        <v>1</v>
      </c>
    </row>
    <row r="9576" spans="1:22" x14ac:dyDescent="0.35">
      <c r="A9576">
        <v>59005</v>
      </c>
      <c r="B9576" s="1" t="s">
        <v>5986</v>
      </c>
      <c r="C9576" s="2">
        <v>40603</v>
      </c>
      <c r="D9576" s="2">
        <v>40603</v>
      </c>
      <c r="E9576" s="1" t="s">
        <v>26364</v>
      </c>
      <c r="F9576" s="1">
        <v>100506</v>
      </c>
      <c r="G9576" s="15">
        <v>0</v>
      </c>
      <c r="H9576" s="1" t="s">
        <v>24511</v>
      </c>
      <c r="I9576" s="1">
        <v>863</v>
      </c>
      <c r="J9576" s="19">
        <v>70676</v>
      </c>
      <c r="K9576" s="1">
        <v>0</v>
      </c>
      <c r="L9576" s="1">
        <v>3</v>
      </c>
      <c r="M9576" s="1">
        <v>0</v>
      </c>
      <c r="N9576" s="1">
        <v>1</v>
      </c>
      <c r="O9576" s="7">
        <f>VLOOKUP(J9576,DIM_Products!A:G,6,FALSE) * L9576 * (1-M9576)</f>
        <v>50.850000000000009</v>
      </c>
      <c r="P9576" s="7">
        <f t="shared" si="596"/>
        <v>1511.366</v>
      </c>
      <c r="Q9576" s="13">
        <f t="shared" si="597"/>
        <v>3.364506016411644E-2</v>
      </c>
      <c r="R9576" s="7">
        <f t="shared" si="598"/>
        <v>50.850000000000009</v>
      </c>
      <c r="S9576">
        <f t="shared" si="599"/>
        <v>0</v>
      </c>
      <c r="T9576">
        <v>1</v>
      </c>
      <c r="U9576" s="13">
        <f>1/COUNTIF(B:B,Orders[[#This Row],[Order ID]])</f>
        <v>0.25</v>
      </c>
      <c r="V9576">
        <f>IF(SUMIF(F:F,Orders[[#This Row],[DW_Customer]],U:U)&gt;1,1,0)</f>
        <v>1</v>
      </c>
    </row>
    <row r="9577" spans="1:22" x14ac:dyDescent="0.35">
      <c r="A9577">
        <v>54304</v>
      </c>
      <c r="B9577" s="1" t="s">
        <v>18502</v>
      </c>
      <c r="C9577" s="2">
        <v>40605</v>
      </c>
      <c r="D9577" s="2">
        <v>40611</v>
      </c>
      <c r="E9577" s="1" t="s">
        <v>24503</v>
      </c>
      <c r="F9577" s="1">
        <v>100578</v>
      </c>
      <c r="G9577" s="15">
        <v>0</v>
      </c>
      <c r="H9577" s="1" t="s">
        <v>24510</v>
      </c>
      <c r="I9577" s="1">
        <v>0</v>
      </c>
      <c r="J9577" s="19">
        <v>70607</v>
      </c>
      <c r="K9577" s="1">
        <v>0</v>
      </c>
      <c r="L9577" s="1">
        <v>3</v>
      </c>
      <c r="M9577" s="1">
        <v>0</v>
      </c>
      <c r="N9577" s="1">
        <v>1</v>
      </c>
      <c r="O9577" s="7">
        <f>VLOOKUP(J9577,DIM_Products!A:G,6,FALSE) * L9577 * (1-M9577)</f>
        <v>43.26</v>
      </c>
      <c r="P9577" s="7">
        <f t="shared" si="596"/>
        <v>43.26</v>
      </c>
      <c r="Q9577" s="13">
        <f t="shared" si="597"/>
        <v>1</v>
      </c>
      <c r="R9577" s="7">
        <f t="shared" si="598"/>
        <v>43.26</v>
      </c>
      <c r="S9577">
        <f t="shared" si="599"/>
        <v>6</v>
      </c>
      <c r="T9577">
        <v>1</v>
      </c>
      <c r="U9577" s="13">
        <f>1/COUNTIF(B:B,Orders[[#This Row],[Order ID]])</f>
        <v>1</v>
      </c>
      <c r="V9577">
        <f>IF(SUMIF(F:F,Orders[[#This Row],[DW_Customer]],U:U)&gt;1,1,0)</f>
        <v>1</v>
      </c>
    </row>
    <row r="9578" spans="1:22" x14ac:dyDescent="0.35">
      <c r="A9578">
        <v>31703</v>
      </c>
      <c r="B9578" s="1" t="s">
        <v>5959</v>
      </c>
      <c r="C9578" s="2">
        <v>40812</v>
      </c>
      <c r="D9578" s="2">
        <v>40812</v>
      </c>
      <c r="E9578" s="1" t="s">
        <v>26364</v>
      </c>
      <c r="F9578" s="1">
        <v>100803</v>
      </c>
      <c r="G9578" s="15">
        <v>0</v>
      </c>
      <c r="H9578" s="1" t="s">
        <v>24511</v>
      </c>
      <c r="I9578" s="1">
        <v>410</v>
      </c>
      <c r="J9578" s="19">
        <v>71368</v>
      </c>
      <c r="K9578" s="1">
        <v>0</v>
      </c>
      <c r="L9578" s="1">
        <v>5</v>
      </c>
      <c r="M9578" s="1">
        <v>0.1</v>
      </c>
      <c r="N9578" s="1">
        <v>1</v>
      </c>
      <c r="O9578" s="7">
        <f>VLOOKUP(J9578,DIM_Products!A:G,6,FALSE) * L9578 * (1-M9578)</f>
        <v>757.62000000000012</v>
      </c>
      <c r="P9578" s="7">
        <f t="shared" si="596"/>
        <v>7216.4610000000011</v>
      </c>
      <c r="Q9578" s="13">
        <f t="shared" si="597"/>
        <v>0.10498497809383298</v>
      </c>
      <c r="R9578" s="7">
        <f t="shared" si="598"/>
        <v>757.62000000000012</v>
      </c>
      <c r="S9578">
        <f t="shared" si="599"/>
        <v>0</v>
      </c>
      <c r="T9578">
        <v>1</v>
      </c>
      <c r="U9578" s="13">
        <f>1/COUNTIF(B:B,Orders[[#This Row],[Order ID]])</f>
        <v>0.2</v>
      </c>
      <c r="V9578">
        <f>IF(SUMIF(F:F,Orders[[#This Row],[DW_Customer]],U:U)&gt;1,1,0)</f>
        <v>1</v>
      </c>
    </row>
    <row r="9579" spans="1:22" x14ac:dyDescent="0.35">
      <c r="A9579">
        <v>48136</v>
      </c>
      <c r="B9579" s="1" t="s">
        <v>5959</v>
      </c>
      <c r="C9579" s="2">
        <v>40812</v>
      </c>
      <c r="D9579" s="2">
        <v>40812</v>
      </c>
      <c r="E9579" s="1" t="s">
        <v>26364</v>
      </c>
      <c r="F9579" s="1">
        <v>100803</v>
      </c>
      <c r="G9579" s="15">
        <v>0</v>
      </c>
      <c r="H9579" s="1" t="s">
        <v>24511</v>
      </c>
      <c r="I9579" s="1">
        <v>410</v>
      </c>
      <c r="J9579" s="19">
        <v>70027</v>
      </c>
      <c r="K9579" s="1">
        <v>0</v>
      </c>
      <c r="L9579" s="1">
        <v>9</v>
      </c>
      <c r="M9579" s="1">
        <v>0</v>
      </c>
      <c r="N9579" s="1">
        <v>1</v>
      </c>
      <c r="O9579" s="7">
        <f>VLOOKUP(J9579,DIM_Products!A:G,6,FALSE) * L9579 * (1-M9579)</f>
        <v>3338.0910000000003</v>
      </c>
      <c r="P9579" s="7">
        <f t="shared" si="596"/>
        <v>7216.4610000000011</v>
      </c>
      <c r="Q9579" s="13">
        <f t="shared" si="597"/>
        <v>0.46256620800694409</v>
      </c>
      <c r="R9579" s="7">
        <f t="shared" si="598"/>
        <v>3338.0910000000003</v>
      </c>
      <c r="S9579">
        <f t="shared" si="599"/>
        <v>0</v>
      </c>
      <c r="T9579">
        <v>1</v>
      </c>
      <c r="U9579" s="13">
        <f>1/COUNTIF(B:B,Orders[[#This Row],[Order ID]])</f>
        <v>0.2</v>
      </c>
      <c r="V9579">
        <f>IF(SUMIF(F:F,Orders[[#This Row],[DW_Customer]],U:U)&gt;1,1,0)</f>
        <v>1</v>
      </c>
    </row>
    <row r="9580" spans="1:22" x14ac:dyDescent="0.35">
      <c r="A9580">
        <v>51113</v>
      </c>
      <c r="B9580" s="1" t="s">
        <v>5959</v>
      </c>
      <c r="C9580" s="2">
        <v>40812</v>
      </c>
      <c r="D9580" s="2">
        <v>40812</v>
      </c>
      <c r="E9580" s="1" t="s">
        <v>26364</v>
      </c>
      <c r="F9580" s="1">
        <v>100803</v>
      </c>
      <c r="G9580" s="15">
        <v>0</v>
      </c>
      <c r="H9580" s="1" t="s">
        <v>24511</v>
      </c>
      <c r="I9580" s="1">
        <v>410</v>
      </c>
      <c r="J9580" s="19">
        <v>70425</v>
      </c>
      <c r="K9580" s="1">
        <v>0</v>
      </c>
      <c r="L9580" s="1">
        <v>6</v>
      </c>
      <c r="M9580" s="1">
        <v>0</v>
      </c>
      <c r="N9580" s="1">
        <v>1</v>
      </c>
      <c r="O9580" s="7">
        <f>VLOOKUP(J9580,DIM_Products!A:G,6,FALSE) * L9580 * (1-M9580)</f>
        <v>2788.0200000000004</v>
      </c>
      <c r="P9580" s="7">
        <f t="shared" si="596"/>
        <v>7216.4610000000011</v>
      </c>
      <c r="Q9580" s="13">
        <f t="shared" si="597"/>
        <v>0.38634172622841029</v>
      </c>
      <c r="R9580" s="7">
        <f t="shared" si="598"/>
        <v>2788.0200000000004</v>
      </c>
      <c r="S9580">
        <f t="shared" si="599"/>
        <v>0</v>
      </c>
      <c r="T9580">
        <v>1</v>
      </c>
      <c r="U9580" s="13">
        <f>1/COUNTIF(B:B,Orders[[#This Row],[Order ID]])</f>
        <v>0.2</v>
      </c>
      <c r="V9580">
        <f>IF(SUMIF(F:F,Orders[[#This Row],[DW_Customer]],U:U)&gt;1,1,0)</f>
        <v>1</v>
      </c>
    </row>
    <row r="9581" spans="1:22" x14ac:dyDescent="0.35">
      <c r="A9581">
        <v>57685</v>
      </c>
      <c r="B9581" s="1" t="s">
        <v>5959</v>
      </c>
      <c r="C9581" s="2">
        <v>40812</v>
      </c>
      <c r="D9581" s="2">
        <v>40812</v>
      </c>
      <c r="E9581" s="1" t="s">
        <v>26364</v>
      </c>
      <c r="F9581" s="1">
        <v>100803</v>
      </c>
      <c r="G9581" s="15">
        <v>0</v>
      </c>
      <c r="H9581" s="1" t="s">
        <v>24511</v>
      </c>
      <c r="I9581" s="1">
        <v>410</v>
      </c>
      <c r="J9581" s="19">
        <v>70645</v>
      </c>
      <c r="K9581" s="1">
        <v>0</v>
      </c>
      <c r="L9581" s="1">
        <v>3</v>
      </c>
      <c r="M9581" s="1">
        <v>0</v>
      </c>
      <c r="N9581" s="1">
        <v>1</v>
      </c>
      <c r="O9581" s="7">
        <f>VLOOKUP(J9581,DIM_Products!A:G,6,FALSE) * L9581 * (1-M9581)</f>
        <v>107.54999999999998</v>
      </c>
      <c r="P9581" s="7">
        <f t="shared" si="596"/>
        <v>7216.4610000000011</v>
      </c>
      <c r="Q9581" s="13">
        <f t="shared" si="597"/>
        <v>1.4903427039929956E-2</v>
      </c>
      <c r="R9581" s="7">
        <f t="shared" si="598"/>
        <v>107.54999999999998</v>
      </c>
      <c r="S9581">
        <f t="shared" si="599"/>
        <v>0</v>
      </c>
      <c r="T9581">
        <v>1</v>
      </c>
      <c r="U9581" s="13">
        <f>1/COUNTIF(B:B,Orders[[#This Row],[Order ID]])</f>
        <v>0.2</v>
      </c>
      <c r="V9581">
        <f>IF(SUMIF(F:F,Orders[[#This Row],[DW_Customer]],U:U)&gt;1,1,0)</f>
        <v>1</v>
      </c>
    </row>
    <row r="9582" spans="1:22" x14ac:dyDescent="0.35">
      <c r="A9582">
        <v>61836</v>
      </c>
      <c r="B9582" s="1" t="s">
        <v>5959</v>
      </c>
      <c r="C9582" s="2">
        <v>40812</v>
      </c>
      <c r="D9582" s="2">
        <v>40812</v>
      </c>
      <c r="E9582" s="1" t="s">
        <v>26364</v>
      </c>
      <c r="F9582" s="1">
        <v>100803</v>
      </c>
      <c r="G9582" s="15">
        <v>0</v>
      </c>
      <c r="H9582" s="1" t="s">
        <v>24511</v>
      </c>
      <c r="I9582" s="1">
        <v>410</v>
      </c>
      <c r="J9582" s="19">
        <v>70045</v>
      </c>
      <c r="K9582" s="1">
        <v>0</v>
      </c>
      <c r="L9582" s="1">
        <v>2</v>
      </c>
      <c r="M9582" s="1">
        <v>0.1</v>
      </c>
      <c r="N9582" s="1">
        <v>1</v>
      </c>
      <c r="O9582" s="7">
        <f>VLOOKUP(J9582,DIM_Products!A:G,6,FALSE) * L9582 * (1-M9582)</f>
        <v>225.18</v>
      </c>
      <c r="P9582" s="7">
        <f t="shared" si="596"/>
        <v>7216.4610000000011</v>
      </c>
      <c r="Q9582" s="13">
        <f t="shared" si="597"/>
        <v>3.1203660630882639E-2</v>
      </c>
      <c r="R9582" s="7">
        <f t="shared" si="598"/>
        <v>225.18</v>
      </c>
      <c r="S9582">
        <f t="shared" si="599"/>
        <v>0</v>
      </c>
      <c r="T9582">
        <v>1</v>
      </c>
      <c r="U9582" s="13">
        <f>1/COUNTIF(B:B,Orders[[#This Row],[Order ID]])</f>
        <v>0.2</v>
      </c>
      <c r="V9582">
        <f>IF(SUMIF(F:F,Orders[[#This Row],[DW_Customer]],U:U)&gt;1,1,0)</f>
        <v>1</v>
      </c>
    </row>
    <row r="9583" spans="1:22" x14ac:dyDescent="0.35">
      <c r="A9583">
        <v>30051</v>
      </c>
      <c r="B9583" s="1" t="s">
        <v>4821</v>
      </c>
      <c r="C9583" s="2">
        <v>40771</v>
      </c>
      <c r="D9583" s="2">
        <v>40776</v>
      </c>
      <c r="E9583" s="1" t="s">
        <v>24503</v>
      </c>
      <c r="F9583" s="1">
        <v>101484</v>
      </c>
      <c r="G9583" s="15">
        <v>0</v>
      </c>
      <c r="H9583" s="1" t="s">
        <v>24510</v>
      </c>
      <c r="I9583" s="1">
        <v>0</v>
      </c>
      <c r="J9583" s="19">
        <v>70273</v>
      </c>
      <c r="K9583" s="1">
        <v>0</v>
      </c>
      <c r="L9583" s="1">
        <v>7</v>
      </c>
      <c r="M9583" s="1">
        <v>0</v>
      </c>
      <c r="N9583" s="1">
        <v>1</v>
      </c>
      <c r="O9583" s="7">
        <f>VLOOKUP(J9583,DIM_Products!A:G,6,FALSE) * L9583 * (1-M9583)</f>
        <v>1719.8509999999999</v>
      </c>
      <c r="P9583" s="7">
        <f t="shared" si="596"/>
        <v>2661.0421999999999</v>
      </c>
      <c r="Q9583" s="13">
        <f t="shared" si="597"/>
        <v>0.64630730019989913</v>
      </c>
      <c r="R9583" s="7">
        <f t="shared" si="598"/>
        <v>1719.8509999999999</v>
      </c>
      <c r="S9583">
        <f t="shared" si="599"/>
        <v>5</v>
      </c>
      <c r="T9583">
        <v>0</v>
      </c>
      <c r="U9583" s="13">
        <f>1/COUNTIF(B:B,Orders[[#This Row],[Order ID]])</f>
        <v>0.2</v>
      </c>
      <c r="V9583">
        <f>IF(SUMIF(F:F,Orders[[#This Row],[DW_Customer]],U:U)&gt;1,1,0)</f>
        <v>1</v>
      </c>
    </row>
    <row r="9584" spans="1:22" x14ac:dyDescent="0.35">
      <c r="A9584">
        <v>40570</v>
      </c>
      <c r="B9584" s="1" t="s">
        <v>4821</v>
      </c>
      <c r="C9584" s="2">
        <v>40771</v>
      </c>
      <c r="D9584" s="2">
        <v>40776</v>
      </c>
      <c r="E9584" s="1" t="s">
        <v>24503</v>
      </c>
      <c r="F9584" s="1">
        <v>101484</v>
      </c>
      <c r="G9584" s="15">
        <v>0</v>
      </c>
      <c r="H9584" s="1" t="s">
        <v>24510</v>
      </c>
      <c r="I9584" s="1">
        <v>0</v>
      </c>
      <c r="J9584" s="19">
        <v>70446</v>
      </c>
      <c r="K9584" s="1">
        <v>0</v>
      </c>
      <c r="L9584" s="1">
        <v>2</v>
      </c>
      <c r="M9584" s="1">
        <v>0</v>
      </c>
      <c r="N9584" s="1">
        <v>1</v>
      </c>
      <c r="O9584" s="7">
        <f>VLOOKUP(J9584,DIM_Products!A:G,6,FALSE) * L9584 * (1-M9584)</f>
        <v>669.78</v>
      </c>
      <c r="P9584" s="7">
        <f t="shared" si="596"/>
        <v>2661.0421999999999</v>
      </c>
      <c r="Q9584" s="13">
        <f t="shared" si="597"/>
        <v>0.25169837592203537</v>
      </c>
      <c r="R9584" s="7">
        <f t="shared" si="598"/>
        <v>669.78</v>
      </c>
      <c r="S9584">
        <f t="shared" si="599"/>
        <v>5</v>
      </c>
      <c r="T9584">
        <v>0</v>
      </c>
      <c r="U9584" s="13">
        <f>1/COUNTIF(B:B,Orders[[#This Row],[Order ID]])</f>
        <v>0.2</v>
      </c>
      <c r="V9584">
        <f>IF(SUMIF(F:F,Orders[[#This Row],[DW_Customer]],U:U)&gt;1,1,0)</f>
        <v>1</v>
      </c>
    </row>
    <row r="9585" spans="1:22" x14ac:dyDescent="0.35">
      <c r="A9585">
        <v>48403</v>
      </c>
      <c r="B9585" s="1" t="s">
        <v>4821</v>
      </c>
      <c r="C9585" s="2">
        <v>40771</v>
      </c>
      <c r="D9585" s="2">
        <v>40776</v>
      </c>
      <c r="E9585" s="1" t="s">
        <v>24503</v>
      </c>
      <c r="F9585" s="1">
        <v>101484</v>
      </c>
      <c r="G9585" s="15">
        <v>0</v>
      </c>
      <c r="H9585" s="1" t="s">
        <v>24510</v>
      </c>
      <c r="I9585" s="1">
        <v>0</v>
      </c>
      <c r="J9585" s="19">
        <v>70348</v>
      </c>
      <c r="K9585" s="1">
        <v>0</v>
      </c>
      <c r="L9585" s="1">
        <v>4</v>
      </c>
      <c r="M9585" s="1">
        <v>0</v>
      </c>
      <c r="N9585" s="1">
        <v>1</v>
      </c>
      <c r="O9585" s="7">
        <f>VLOOKUP(J9585,DIM_Products!A:G,6,FALSE) * L9585 * (1-M9585)</f>
        <v>132.33599999999998</v>
      </c>
      <c r="P9585" s="7">
        <f t="shared" si="596"/>
        <v>2661.0421999999999</v>
      </c>
      <c r="Q9585" s="13">
        <f t="shared" si="597"/>
        <v>4.9730891152346246E-2</v>
      </c>
      <c r="R9585" s="7">
        <f t="shared" si="598"/>
        <v>132.33599999999998</v>
      </c>
      <c r="S9585">
        <f t="shared" si="599"/>
        <v>5</v>
      </c>
      <c r="T9585">
        <v>0</v>
      </c>
      <c r="U9585" s="13">
        <f>1/COUNTIF(B:B,Orders[[#This Row],[Order ID]])</f>
        <v>0.2</v>
      </c>
      <c r="V9585">
        <f>IF(SUMIF(F:F,Orders[[#This Row],[DW_Customer]],U:U)&gt;1,1,0)</f>
        <v>1</v>
      </c>
    </row>
    <row r="9586" spans="1:22" x14ac:dyDescent="0.35">
      <c r="A9586">
        <v>57489</v>
      </c>
      <c r="B9586" s="1" t="s">
        <v>4821</v>
      </c>
      <c r="C9586" s="2">
        <v>40771</v>
      </c>
      <c r="D9586" s="2">
        <v>40776</v>
      </c>
      <c r="E9586" s="1" t="s">
        <v>24503</v>
      </c>
      <c r="F9586" s="1">
        <v>101484</v>
      </c>
      <c r="G9586" s="15">
        <v>0</v>
      </c>
      <c r="H9586" s="1" t="s">
        <v>24510</v>
      </c>
      <c r="I9586" s="1">
        <v>0</v>
      </c>
      <c r="J9586" s="19">
        <v>70348</v>
      </c>
      <c r="K9586" s="1">
        <v>0</v>
      </c>
      <c r="L9586" s="1">
        <v>2</v>
      </c>
      <c r="M9586" s="1">
        <v>0</v>
      </c>
      <c r="N9586" s="1">
        <v>1</v>
      </c>
      <c r="O9586" s="7">
        <f>VLOOKUP(J9586,DIM_Products!A:G,6,FALSE) * L9586 * (1-M9586)</f>
        <v>66.167999999999992</v>
      </c>
      <c r="P9586" s="7">
        <f t="shared" si="596"/>
        <v>2661.0421999999999</v>
      </c>
      <c r="Q9586" s="13">
        <f t="shared" si="597"/>
        <v>2.4865445576173123E-2</v>
      </c>
      <c r="R9586" s="7">
        <f t="shared" si="598"/>
        <v>66.167999999999992</v>
      </c>
      <c r="S9586">
        <f t="shared" si="599"/>
        <v>5</v>
      </c>
      <c r="T9586">
        <v>0</v>
      </c>
      <c r="U9586" s="13">
        <f>1/COUNTIF(B:B,Orders[[#This Row],[Order ID]])</f>
        <v>0.2</v>
      </c>
      <c r="V9586">
        <f>IF(SUMIF(F:F,Orders[[#This Row],[DW_Customer]],U:U)&gt;1,1,0)</f>
        <v>1</v>
      </c>
    </row>
    <row r="9587" spans="1:22" x14ac:dyDescent="0.35">
      <c r="A9587">
        <v>67131</v>
      </c>
      <c r="B9587" s="1" t="s">
        <v>4821</v>
      </c>
      <c r="C9587" s="2">
        <v>40771</v>
      </c>
      <c r="D9587" s="2">
        <v>40776</v>
      </c>
      <c r="E9587" s="1" t="s">
        <v>24503</v>
      </c>
      <c r="F9587" s="1">
        <v>101484</v>
      </c>
      <c r="G9587" s="15">
        <v>0</v>
      </c>
      <c r="H9587" s="1" t="s">
        <v>24510</v>
      </c>
      <c r="I9587" s="1">
        <v>0</v>
      </c>
      <c r="J9587" s="19">
        <v>71039</v>
      </c>
      <c r="K9587" s="1">
        <v>0</v>
      </c>
      <c r="L9587" s="1">
        <v>2</v>
      </c>
      <c r="M9587" s="1">
        <v>0</v>
      </c>
      <c r="N9587" s="1">
        <v>1</v>
      </c>
      <c r="O9587" s="7">
        <f>VLOOKUP(J9587,DIM_Products!A:G,6,FALSE) * L9587 * (1-M9587)</f>
        <v>72.907200000000003</v>
      </c>
      <c r="P9587" s="7">
        <f t="shared" si="596"/>
        <v>2661.0421999999999</v>
      </c>
      <c r="Q9587" s="13">
        <f t="shared" si="597"/>
        <v>2.7397987149546145E-2</v>
      </c>
      <c r="R9587" s="7">
        <f t="shared" si="598"/>
        <v>72.907200000000003</v>
      </c>
      <c r="S9587">
        <f t="shared" si="599"/>
        <v>5</v>
      </c>
      <c r="T9587">
        <v>0</v>
      </c>
      <c r="U9587" s="13">
        <f>1/COUNTIF(B:B,Orders[[#This Row],[Order ID]])</f>
        <v>0.2</v>
      </c>
      <c r="V9587">
        <f>IF(SUMIF(F:F,Orders[[#This Row],[DW_Customer]],U:U)&gt;1,1,0)</f>
        <v>1</v>
      </c>
    </row>
    <row r="9588" spans="1:22" x14ac:dyDescent="0.35">
      <c r="A9588">
        <v>59584</v>
      </c>
      <c r="B9588" s="1" t="s">
        <v>20853</v>
      </c>
      <c r="C9588" s="2">
        <v>40592</v>
      </c>
      <c r="D9588" s="2">
        <v>40598</v>
      </c>
      <c r="E9588" s="1" t="s">
        <v>24503</v>
      </c>
      <c r="F9588" s="1">
        <v>100113</v>
      </c>
      <c r="G9588" s="15">
        <v>0</v>
      </c>
      <c r="H9588" s="1" t="s">
        <v>24510</v>
      </c>
      <c r="I9588" s="1">
        <v>0</v>
      </c>
      <c r="J9588" s="19">
        <v>70605</v>
      </c>
      <c r="K9588" s="1">
        <v>0</v>
      </c>
      <c r="L9588" s="1">
        <v>3</v>
      </c>
      <c r="M9588" s="1">
        <v>0</v>
      </c>
      <c r="N9588" s="1">
        <v>1</v>
      </c>
      <c r="O9588" s="7">
        <f>VLOOKUP(J9588,DIM_Products!A:G,6,FALSE) * L9588 * (1-M9588)</f>
        <v>892.94399999999996</v>
      </c>
      <c r="P9588" s="7">
        <f t="shared" si="596"/>
        <v>892.94399999999996</v>
      </c>
      <c r="Q9588" s="13">
        <f t="shared" si="597"/>
        <v>1</v>
      </c>
      <c r="R9588" s="7">
        <f t="shared" si="598"/>
        <v>892.94399999999996</v>
      </c>
      <c r="S9588">
        <f t="shared" si="599"/>
        <v>6</v>
      </c>
      <c r="T9588">
        <v>0</v>
      </c>
      <c r="U9588" s="13">
        <f>1/COUNTIF(B:B,Orders[[#This Row],[Order ID]])</f>
        <v>1</v>
      </c>
      <c r="V9588">
        <f>IF(SUMIF(F:F,Orders[[#This Row],[DW_Customer]],U:U)&gt;1,1,0)</f>
        <v>1</v>
      </c>
    </row>
    <row r="9589" spans="1:22" x14ac:dyDescent="0.35">
      <c r="A9589">
        <v>58488</v>
      </c>
      <c r="B9589" s="1" t="s">
        <v>19685</v>
      </c>
      <c r="C9589" s="2">
        <v>40701</v>
      </c>
      <c r="D9589" s="2">
        <v>40701</v>
      </c>
      <c r="E9589" s="1" t="s">
        <v>26364</v>
      </c>
      <c r="F9589" s="1">
        <v>100267</v>
      </c>
      <c r="G9589" s="15">
        <v>0</v>
      </c>
      <c r="H9589" s="1" t="s">
        <v>24511</v>
      </c>
      <c r="I9589" s="1">
        <v>870</v>
      </c>
      <c r="J9589" s="19">
        <v>71487</v>
      </c>
      <c r="K9589" s="1">
        <v>0</v>
      </c>
      <c r="L9589" s="1">
        <v>3</v>
      </c>
      <c r="M9589" s="1">
        <v>0</v>
      </c>
      <c r="N9589" s="1">
        <v>1</v>
      </c>
      <c r="O9589" s="7">
        <f>VLOOKUP(J9589,DIM_Products!A:G,6,FALSE) * L9589 * (1-M9589)</f>
        <v>429.39</v>
      </c>
      <c r="P9589" s="7">
        <f t="shared" si="596"/>
        <v>429.39</v>
      </c>
      <c r="Q9589" s="13">
        <f t="shared" si="597"/>
        <v>1</v>
      </c>
      <c r="R9589" s="7">
        <f t="shared" si="598"/>
        <v>429.39</v>
      </c>
      <c r="S9589">
        <f t="shared" si="599"/>
        <v>0</v>
      </c>
      <c r="T9589">
        <v>0</v>
      </c>
      <c r="U9589" s="13">
        <f>1/COUNTIF(B:B,Orders[[#This Row],[Order ID]])</f>
        <v>1</v>
      </c>
      <c r="V9589">
        <f>IF(SUMIF(F:F,Orders[[#This Row],[DW_Customer]],U:U)&gt;1,1,0)</f>
        <v>1</v>
      </c>
    </row>
    <row r="9590" spans="1:22" x14ac:dyDescent="0.35">
      <c r="A9590">
        <v>39542</v>
      </c>
      <c r="B9590" s="1" t="s">
        <v>13399</v>
      </c>
      <c r="C9590" s="2">
        <v>40707</v>
      </c>
      <c r="D9590" s="2">
        <v>40707</v>
      </c>
      <c r="E9590" s="1" t="s">
        <v>26364</v>
      </c>
      <c r="F9590" s="1">
        <v>101548</v>
      </c>
      <c r="G9590" s="15">
        <v>0</v>
      </c>
      <c r="H9590" s="1" t="s">
        <v>24511</v>
      </c>
      <c r="I9590" s="1">
        <v>768</v>
      </c>
      <c r="J9590" s="19">
        <v>70542</v>
      </c>
      <c r="K9590" s="1">
        <v>0</v>
      </c>
      <c r="L9590" s="1">
        <v>9</v>
      </c>
      <c r="M9590" s="1">
        <v>0</v>
      </c>
      <c r="N9590" s="1">
        <v>1</v>
      </c>
      <c r="O9590" s="7">
        <f>VLOOKUP(J9590,DIM_Products!A:G,6,FALSE) * L9590 * (1-M9590)</f>
        <v>456.84000000000003</v>
      </c>
      <c r="P9590" s="7">
        <f t="shared" si="596"/>
        <v>463.08000000000004</v>
      </c>
      <c r="Q9590" s="13">
        <f t="shared" si="597"/>
        <v>0.98652500647836228</v>
      </c>
      <c r="R9590" s="7">
        <f t="shared" si="598"/>
        <v>456.84000000000003</v>
      </c>
      <c r="S9590">
        <f t="shared" si="599"/>
        <v>0</v>
      </c>
      <c r="T9590">
        <v>1</v>
      </c>
      <c r="U9590" s="13">
        <f>1/COUNTIF(B:B,Orders[[#This Row],[Order ID]])</f>
        <v>0.5</v>
      </c>
      <c r="V9590">
        <f>IF(SUMIF(F:F,Orders[[#This Row],[DW_Customer]],U:U)&gt;1,1,0)</f>
        <v>1</v>
      </c>
    </row>
    <row r="9591" spans="1:22" x14ac:dyDescent="0.35">
      <c r="A9591">
        <v>56406</v>
      </c>
      <c r="B9591" s="1" t="s">
        <v>13399</v>
      </c>
      <c r="C9591" s="2">
        <v>40707</v>
      </c>
      <c r="D9591" s="2">
        <v>40707</v>
      </c>
      <c r="E9591" s="1" t="s">
        <v>26364</v>
      </c>
      <c r="F9591" s="1">
        <v>101548</v>
      </c>
      <c r="G9591" s="15">
        <v>0</v>
      </c>
      <c r="H9591" s="1" t="s">
        <v>24511</v>
      </c>
      <c r="I9591" s="1">
        <v>768</v>
      </c>
      <c r="J9591" s="19">
        <v>71026</v>
      </c>
      <c r="K9591" s="1">
        <v>0</v>
      </c>
      <c r="L9591" s="1">
        <v>3</v>
      </c>
      <c r="M9591" s="1">
        <v>0</v>
      </c>
      <c r="N9591" s="1">
        <v>1</v>
      </c>
      <c r="O9591" s="7">
        <f>VLOOKUP(J9591,DIM_Products!A:G,6,FALSE) * L9591 * (1-M9591)</f>
        <v>6.24</v>
      </c>
      <c r="P9591" s="7">
        <f t="shared" si="596"/>
        <v>463.08000000000004</v>
      </c>
      <c r="Q9591" s="13">
        <f t="shared" si="597"/>
        <v>1.3474993521637729E-2</v>
      </c>
      <c r="R9591" s="7">
        <f t="shared" si="598"/>
        <v>6.24</v>
      </c>
      <c r="S9591">
        <f t="shared" si="599"/>
        <v>0</v>
      </c>
      <c r="T9591">
        <v>1</v>
      </c>
      <c r="U9591" s="13">
        <f>1/COUNTIF(B:B,Orders[[#This Row],[Order ID]])</f>
        <v>0.5</v>
      </c>
      <c r="V9591">
        <f>IF(SUMIF(F:F,Orders[[#This Row],[DW_Customer]],U:U)&gt;1,1,0)</f>
        <v>1</v>
      </c>
    </row>
    <row r="9592" spans="1:22" x14ac:dyDescent="0.35">
      <c r="A9592">
        <v>40919</v>
      </c>
      <c r="B9592" s="1" t="s">
        <v>9205</v>
      </c>
      <c r="C9592" s="2">
        <v>40765</v>
      </c>
      <c r="D9592" s="2">
        <v>40765</v>
      </c>
      <c r="E9592" s="1" t="s">
        <v>26364</v>
      </c>
      <c r="F9592" s="1">
        <v>101302</v>
      </c>
      <c r="G9592" s="15">
        <v>0</v>
      </c>
      <c r="H9592" s="1" t="s">
        <v>24511</v>
      </c>
      <c r="I9592" s="1">
        <v>659</v>
      </c>
      <c r="J9592" s="19">
        <v>70975</v>
      </c>
      <c r="K9592" s="1">
        <v>0</v>
      </c>
      <c r="L9592" s="1">
        <v>5</v>
      </c>
      <c r="M9592" s="1">
        <v>0.4</v>
      </c>
      <c r="N9592" s="1">
        <v>1</v>
      </c>
      <c r="O9592" s="7">
        <f>VLOOKUP(J9592,DIM_Products!A:G,6,FALSE) * L9592 * (1-M9592)</f>
        <v>92.34</v>
      </c>
      <c r="P9592" s="7">
        <f t="shared" si="596"/>
        <v>1274.0159999999998</v>
      </c>
      <c r="Q9592" s="13">
        <f t="shared" si="597"/>
        <v>7.2479466505915163E-2</v>
      </c>
      <c r="R9592" s="7">
        <f t="shared" si="598"/>
        <v>92.34</v>
      </c>
      <c r="S9592">
        <f t="shared" si="599"/>
        <v>0</v>
      </c>
      <c r="T9592">
        <v>0</v>
      </c>
      <c r="U9592" s="13">
        <f>1/COUNTIF(B:B,Orders[[#This Row],[Order ID]])</f>
        <v>0.25</v>
      </c>
      <c r="V9592">
        <f>IF(SUMIF(F:F,Orders[[#This Row],[DW_Customer]],U:U)&gt;1,1,0)</f>
        <v>1</v>
      </c>
    </row>
    <row r="9593" spans="1:22" x14ac:dyDescent="0.35">
      <c r="A9593">
        <v>43168</v>
      </c>
      <c r="B9593" s="1" t="s">
        <v>9205</v>
      </c>
      <c r="C9593" s="2">
        <v>40765</v>
      </c>
      <c r="D9593" s="2">
        <v>40765</v>
      </c>
      <c r="E9593" s="1" t="s">
        <v>26364</v>
      </c>
      <c r="F9593" s="1">
        <v>101302</v>
      </c>
      <c r="G9593" s="15">
        <v>0</v>
      </c>
      <c r="H9593" s="1" t="s">
        <v>24511</v>
      </c>
      <c r="I9593" s="1">
        <v>659</v>
      </c>
      <c r="J9593" s="19">
        <v>70501</v>
      </c>
      <c r="K9593" s="1">
        <v>0</v>
      </c>
      <c r="L9593" s="1">
        <v>4</v>
      </c>
      <c r="M9593" s="1">
        <v>0</v>
      </c>
      <c r="N9593" s="1">
        <v>1</v>
      </c>
      <c r="O9593" s="7">
        <f>VLOOKUP(J9593,DIM_Products!A:G,6,FALSE) * L9593 * (1-M9593)</f>
        <v>575.5859999999999</v>
      </c>
      <c r="P9593" s="7">
        <f t="shared" si="596"/>
        <v>1274.0159999999998</v>
      </c>
      <c r="Q9593" s="13">
        <f t="shared" si="597"/>
        <v>0.45178867455353777</v>
      </c>
      <c r="R9593" s="7">
        <f t="shared" si="598"/>
        <v>575.5859999999999</v>
      </c>
      <c r="S9593">
        <f t="shared" si="599"/>
        <v>0</v>
      </c>
      <c r="T9593">
        <v>0</v>
      </c>
      <c r="U9593" s="13">
        <f>1/COUNTIF(B:B,Orders[[#This Row],[Order ID]])</f>
        <v>0.25</v>
      </c>
      <c r="V9593">
        <f>IF(SUMIF(F:F,Orders[[#This Row],[DW_Customer]],U:U)&gt;1,1,0)</f>
        <v>1</v>
      </c>
    </row>
    <row r="9594" spans="1:22" x14ac:dyDescent="0.35">
      <c r="A9594">
        <v>46329</v>
      </c>
      <c r="B9594" s="1" t="s">
        <v>9205</v>
      </c>
      <c r="C9594" s="2">
        <v>40765</v>
      </c>
      <c r="D9594" s="2">
        <v>40765</v>
      </c>
      <c r="E9594" s="1" t="s">
        <v>26364</v>
      </c>
      <c r="F9594" s="1">
        <v>101302</v>
      </c>
      <c r="G9594" s="15">
        <v>0</v>
      </c>
      <c r="H9594" s="1" t="s">
        <v>24511</v>
      </c>
      <c r="I9594" s="1">
        <v>659</v>
      </c>
      <c r="J9594" s="19">
        <v>71474</v>
      </c>
      <c r="K9594" s="1">
        <v>0</v>
      </c>
      <c r="L9594" s="1">
        <v>2</v>
      </c>
      <c r="M9594" s="1">
        <v>0</v>
      </c>
      <c r="N9594" s="1">
        <v>1</v>
      </c>
      <c r="O9594" s="7">
        <f>VLOOKUP(J9594,DIM_Products!A:G,6,FALSE) * L9594 * (1-M9594)</f>
        <v>364.14</v>
      </c>
      <c r="P9594" s="7">
        <f t="shared" si="596"/>
        <v>1274.0159999999998</v>
      </c>
      <c r="Q9594" s="13">
        <f t="shared" si="597"/>
        <v>0.28582058624067519</v>
      </c>
      <c r="R9594" s="7">
        <f t="shared" si="598"/>
        <v>364.14</v>
      </c>
      <c r="S9594">
        <f t="shared" si="599"/>
        <v>0</v>
      </c>
      <c r="T9594">
        <v>0</v>
      </c>
      <c r="U9594" s="13">
        <f>1/COUNTIF(B:B,Orders[[#This Row],[Order ID]])</f>
        <v>0.25</v>
      </c>
      <c r="V9594">
        <f>IF(SUMIF(F:F,Orders[[#This Row],[DW_Customer]],U:U)&gt;1,1,0)</f>
        <v>1</v>
      </c>
    </row>
    <row r="9595" spans="1:22" x14ac:dyDescent="0.35">
      <c r="A9595">
        <v>52518</v>
      </c>
      <c r="B9595" s="1" t="s">
        <v>9205</v>
      </c>
      <c r="C9595" s="2">
        <v>40765</v>
      </c>
      <c r="D9595" s="2">
        <v>40765</v>
      </c>
      <c r="E9595" s="1" t="s">
        <v>26364</v>
      </c>
      <c r="F9595" s="1">
        <v>101302</v>
      </c>
      <c r="G9595" s="15">
        <v>0</v>
      </c>
      <c r="H9595" s="1" t="s">
        <v>24511</v>
      </c>
      <c r="I9595" s="1">
        <v>659</v>
      </c>
      <c r="J9595" s="19">
        <v>70885</v>
      </c>
      <c r="K9595" s="1">
        <v>0</v>
      </c>
      <c r="L9595" s="1">
        <v>5</v>
      </c>
      <c r="M9595" s="1">
        <v>0</v>
      </c>
      <c r="N9595" s="1">
        <v>1</v>
      </c>
      <c r="O9595" s="7">
        <f>VLOOKUP(J9595,DIM_Products!A:G,6,FALSE) * L9595 * (1-M9595)</f>
        <v>241.95000000000005</v>
      </c>
      <c r="P9595" s="7">
        <f t="shared" si="596"/>
        <v>1274.0159999999998</v>
      </c>
      <c r="Q9595" s="13">
        <f t="shared" si="597"/>
        <v>0.18991127269987196</v>
      </c>
      <c r="R9595" s="7">
        <f t="shared" si="598"/>
        <v>241.95000000000005</v>
      </c>
      <c r="S9595">
        <f t="shared" si="599"/>
        <v>0</v>
      </c>
      <c r="T9595">
        <v>0</v>
      </c>
      <c r="U9595" s="13">
        <f>1/COUNTIF(B:B,Orders[[#This Row],[Order ID]])</f>
        <v>0.25</v>
      </c>
      <c r="V9595">
        <f>IF(SUMIF(F:F,Orders[[#This Row],[DW_Customer]],U:U)&gt;1,1,0)</f>
        <v>1</v>
      </c>
    </row>
    <row r="9596" spans="1:22" x14ac:dyDescent="0.35">
      <c r="A9596">
        <v>40151</v>
      </c>
      <c r="B9596" s="1" t="s">
        <v>13042</v>
      </c>
      <c r="C9596" s="2">
        <v>40801</v>
      </c>
      <c r="D9596" s="2">
        <v>40801</v>
      </c>
      <c r="E9596" s="1" t="s">
        <v>26364</v>
      </c>
      <c r="F9596" s="1">
        <v>100093</v>
      </c>
      <c r="G9596" s="15">
        <v>0</v>
      </c>
      <c r="H9596" s="1" t="s">
        <v>24511</v>
      </c>
      <c r="I9596" s="1">
        <v>851</v>
      </c>
      <c r="J9596" s="19">
        <v>70416</v>
      </c>
      <c r="K9596" s="1">
        <v>0</v>
      </c>
      <c r="L9596" s="1">
        <v>5</v>
      </c>
      <c r="M9596" s="1">
        <v>0</v>
      </c>
      <c r="N9596" s="1">
        <v>1</v>
      </c>
      <c r="O9596" s="7">
        <f>VLOOKUP(J9596,DIM_Products!A:G,6,FALSE) * L9596 * (1-M9596)</f>
        <v>4618.7999999999993</v>
      </c>
      <c r="P9596" s="7">
        <f t="shared" si="596"/>
        <v>5140.2299999999987</v>
      </c>
      <c r="Q9596" s="13">
        <f t="shared" si="597"/>
        <v>0.89855901389626547</v>
      </c>
      <c r="R9596" s="7">
        <f t="shared" si="598"/>
        <v>4618.7999999999993</v>
      </c>
      <c r="S9596">
        <f t="shared" si="599"/>
        <v>0</v>
      </c>
      <c r="T9596">
        <v>0</v>
      </c>
      <c r="U9596" s="13">
        <f>1/COUNTIF(B:B,Orders[[#This Row],[Order ID]])</f>
        <v>0.33333333333333331</v>
      </c>
      <c r="V9596">
        <f>IF(SUMIF(F:F,Orders[[#This Row],[DW_Customer]],U:U)&gt;1,1,0)</f>
        <v>1</v>
      </c>
    </row>
    <row r="9597" spans="1:22" x14ac:dyDescent="0.35">
      <c r="A9597">
        <v>49885</v>
      </c>
      <c r="B9597" s="1" t="s">
        <v>13042</v>
      </c>
      <c r="C9597" s="2">
        <v>40801</v>
      </c>
      <c r="D9597" s="2">
        <v>40801</v>
      </c>
      <c r="E9597" s="1" t="s">
        <v>26364</v>
      </c>
      <c r="F9597" s="1">
        <v>100093</v>
      </c>
      <c r="G9597" s="15">
        <v>0</v>
      </c>
      <c r="H9597" s="1" t="s">
        <v>24511</v>
      </c>
      <c r="I9597" s="1">
        <v>851</v>
      </c>
      <c r="J9597" s="19">
        <v>71092</v>
      </c>
      <c r="K9597" s="1">
        <v>0</v>
      </c>
      <c r="L9597" s="1">
        <v>3</v>
      </c>
      <c r="M9597" s="1">
        <v>0</v>
      </c>
      <c r="N9597" s="1">
        <v>1</v>
      </c>
      <c r="O9597" s="7">
        <f>VLOOKUP(J9597,DIM_Products!A:G,6,FALSE) * L9597 * (1-M9597)</f>
        <v>512.69999999999982</v>
      </c>
      <c r="P9597" s="7">
        <f t="shared" si="596"/>
        <v>5140.2299999999987</v>
      </c>
      <c r="Q9597" s="13">
        <f t="shared" si="597"/>
        <v>9.9742618520961113E-2</v>
      </c>
      <c r="R9597" s="7">
        <f t="shared" si="598"/>
        <v>512.69999999999982</v>
      </c>
      <c r="S9597">
        <f t="shared" si="599"/>
        <v>0</v>
      </c>
      <c r="T9597">
        <v>0</v>
      </c>
      <c r="U9597" s="13">
        <f>1/COUNTIF(B:B,Orders[[#This Row],[Order ID]])</f>
        <v>0.33333333333333331</v>
      </c>
      <c r="V9597">
        <f>IF(SUMIF(F:F,Orders[[#This Row],[DW_Customer]],U:U)&gt;1,1,0)</f>
        <v>1</v>
      </c>
    </row>
    <row r="9598" spans="1:22" x14ac:dyDescent="0.35">
      <c r="A9598">
        <v>60703</v>
      </c>
      <c r="B9598" s="1" t="s">
        <v>13042</v>
      </c>
      <c r="C9598" s="2">
        <v>40801</v>
      </c>
      <c r="D9598" s="2">
        <v>40801</v>
      </c>
      <c r="E9598" s="1" t="s">
        <v>26364</v>
      </c>
      <c r="F9598" s="1">
        <v>100093</v>
      </c>
      <c r="G9598" s="15">
        <v>0</v>
      </c>
      <c r="H9598" s="1" t="s">
        <v>24511</v>
      </c>
      <c r="I9598" s="1">
        <v>851</v>
      </c>
      <c r="J9598" s="19">
        <v>70369</v>
      </c>
      <c r="K9598" s="1">
        <v>0</v>
      </c>
      <c r="L9598" s="1">
        <v>3</v>
      </c>
      <c r="M9598" s="1">
        <v>0</v>
      </c>
      <c r="N9598" s="1">
        <v>1</v>
      </c>
      <c r="O9598" s="7">
        <f>VLOOKUP(J9598,DIM_Products!A:G,6,FALSE) * L9598 * (1-M9598)</f>
        <v>8.73</v>
      </c>
      <c r="P9598" s="7">
        <f t="shared" si="596"/>
        <v>5140.2299999999987</v>
      </c>
      <c r="Q9598" s="13">
        <f t="shared" si="597"/>
        <v>1.698367582773534E-3</v>
      </c>
      <c r="R9598" s="7">
        <f t="shared" si="598"/>
        <v>8.73</v>
      </c>
      <c r="S9598">
        <f t="shared" si="599"/>
        <v>0</v>
      </c>
      <c r="T9598">
        <v>0</v>
      </c>
      <c r="U9598" s="13">
        <f>1/COUNTIF(B:B,Orders[[#This Row],[Order ID]])</f>
        <v>0.33333333333333331</v>
      </c>
      <c r="V9598">
        <f>IF(SUMIF(F:F,Orders[[#This Row],[DW_Customer]],U:U)&gt;1,1,0)</f>
        <v>1</v>
      </c>
    </row>
    <row r="9599" spans="1:22" x14ac:dyDescent="0.35">
      <c r="A9599">
        <v>51184</v>
      </c>
      <c r="B9599" s="1" t="s">
        <v>16996</v>
      </c>
      <c r="C9599" s="2">
        <v>40897</v>
      </c>
      <c r="D9599" s="2">
        <v>40904</v>
      </c>
      <c r="E9599" s="1" t="s">
        <v>24503</v>
      </c>
      <c r="F9599" s="1">
        <v>100814</v>
      </c>
      <c r="G9599" s="15">
        <v>0</v>
      </c>
      <c r="H9599" s="1" t="s">
        <v>24510</v>
      </c>
      <c r="I9599" s="1">
        <v>0</v>
      </c>
      <c r="J9599" s="19">
        <v>70451</v>
      </c>
      <c r="K9599" s="1">
        <v>0</v>
      </c>
      <c r="L9599" s="1">
        <v>2</v>
      </c>
      <c r="M9599" s="1">
        <v>0.1</v>
      </c>
      <c r="N9599" s="1">
        <v>1</v>
      </c>
      <c r="O9599" s="7">
        <f>VLOOKUP(J9599,DIM_Products!A:G,6,FALSE) * L9599 * (1-M9599)</f>
        <v>314.45819999999998</v>
      </c>
      <c r="P9599" s="7">
        <f t="shared" si="596"/>
        <v>314.45819999999998</v>
      </c>
      <c r="Q9599" s="13">
        <f t="shared" si="597"/>
        <v>1</v>
      </c>
      <c r="R9599" s="7">
        <f t="shared" si="598"/>
        <v>314.45819999999998</v>
      </c>
      <c r="S9599">
        <f t="shared" si="599"/>
        <v>7</v>
      </c>
      <c r="T9599">
        <v>0</v>
      </c>
      <c r="U9599" s="13">
        <f>1/COUNTIF(B:B,Orders[[#This Row],[Order ID]])</f>
        <v>1</v>
      </c>
      <c r="V9599">
        <f>IF(SUMIF(F:F,Orders[[#This Row],[DW_Customer]],U:U)&gt;1,1,0)</f>
        <v>1</v>
      </c>
    </row>
    <row r="9600" spans="1:22" x14ac:dyDescent="0.35">
      <c r="A9600">
        <v>44546</v>
      </c>
      <c r="B9600" s="1" t="s">
        <v>17434</v>
      </c>
      <c r="C9600" s="2">
        <v>40876</v>
      </c>
      <c r="D9600" s="2">
        <v>40876</v>
      </c>
      <c r="E9600" s="1" t="s">
        <v>26364</v>
      </c>
      <c r="F9600" s="1">
        <v>100688</v>
      </c>
      <c r="G9600" s="15">
        <v>0</v>
      </c>
      <c r="H9600" s="1" t="s">
        <v>24511</v>
      </c>
      <c r="I9600" s="1">
        <v>285</v>
      </c>
      <c r="J9600" s="19">
        <v>70616</v>
      </c>
      <c r="K9600" s="1">
        <v>0</v>
      </c>
      <c r="L9600" s="1">
        <v>5</v>
      </c>
      <c r="M9600" s="1">
        <v>0</v>
      </c>
      <c r="N9600" s="1">
        <v>1</v>
      </c>
      <c r="O9600" s="7">
        <f>VLOOKUP(J9600,DIM_Products!A:G,6,FALSE) * L9600 * (1-M9600)</f>
        <v>241.50000000000003</v>
      </c>
      <c r="P9600" s="7">
        <f t="shared" si="596"/>
        <v>241.50000000000003</v>
      </c>
      <c r="Q9600" s="13">
        <f t="shared" si="597"/>
        <v>1</v>
      </c>
      <c r="R9600" s="7">
        <f t="shared" si="598"/>
        <v>241.50000000000003</v>
      </c>
      <c r="S9600">
        <f t="shared" si="599"/>
        <v>0</v>
      </c>
      <c r="T9600">
        <v>1</v>
      </c>
      <c r="U9600" s="13">
        <f>1/COUNTIF(B:B,Orders[[#This Row],[Order ID]])</f>
        <v>1</v>
      </c>
      <c r="V9600">
        <f>IF(SUMIF(F:F,Orders[[#This Row],[DW_Customer]],U:U)&gt;1,1,0)</f>
        <v>1</v>
      </c>
    </row>
    <row r="9601" spans="1:22" x14ac:dyDescent="0.35">
      <c r="A9601">
        <v>33471</v>
      </c>
      <c r="B9601" s="1" t="s">
        <v>5223</v>
      </c>
      <c r="C9601" s="2">
        <v>40851</v>
      </c>
      <c r="D9601" s="2">
        <v>40853</v>
      </c>
      <c r="E9601" s="1" t="s">
        <v>24501</v>
      </c>
      <c r="F9601" s="1">
        <v>100097</v>
      </c>
      <c r="G9601" s="15">
        <v>0</v>
      </c>
      <c r="H9601" s="1" t="s">
        <v>24510</v>
      </c>
      <c r="I9601" s="1">
        <v>0</v>
      </c>
      <c r="J9601" s="19">
        <v>70492</v>
      </c>
      <c r="K9601" s="1">
        <v>0</v>
      </c>
      <c r="L9601" s="1">
        <v>8</v>
      </c>
      <c r="M9601" s="1">
        <v>0.15</v>
      </c>
      <c r="N9601" s="1">
        <v>1</v>
      </c>
      <c r="O9601" s="7">
        <f>VLOOKUP(J9601,DIM_Products!A:G,6,FALSE) * L9601 * (1-M9601)</f>
        <v>4070.5139999999992</v>
      </c>
      <c r="P9601" s="7">
        <f t="shared" si="596"/>
        <v>4272.865499999999</v>
      </c>
      <c r="Q9601" s="13">
        <f t="shared" si="597"/>
        <v>0.95264267035786643</v>
      </c>
      <c r="R9601" s="7">
        <f t="shared" si="598"/>
        <v>4070.5139999999992</v>
      </c>
      <c r="S9601">
        <f t="shared" si="599"/>
        <v>2</v>
      </c>
      <c r="T9601">
        <v>1</v>
      </c>
      <c r="U9601" s="13">
        <f>1/COUNTIF(B:B,Orders[[#This Row],[Order ID]])</f>
        <v>0.33333333333333331</v>
      </c>
      <c r="V9601">
        <f>IF(SUMIF(F:F,Orders[[#This Row],[DW_Customer]],U:U)&gt;1,1,0)</f>
        <v>1</v>
      </c>
    </row>
    <row r="9602" spans="1:22" x14ac:dyDescent="0.35">
      <c r="A9602">
        <v>41080</v>
      </c>
      <c r="B9602" s="1" t="s">
        <v>5223</v>
      </c>
      <c r="C9602" s="2">
        <v>40851</v>
      </c>
      <c r="D9602" s="2">
        <v>40853</v>
      </c>
      <c r="E9602" s="1" t="s">
        <v>24501</v>
      </c>
      <c r="F9602" s="1">
        <v>100097</v>
      </c>
      <c r="G9602" s="15">
        <v>0</v>
      </c>
      <c r="H9602" s="1" t="s">
        <v>24510</v>
      </c>
      <c r="I9602" s="1">
        <v>0</v>
      </c>
      <c r="J9602" s="19">
        <v>70301</v>
      </c>
      <c r="K9602" s="1">
        <v>0</v>
      </c>
      <c r="L9602" s="1">
        <v>1</v>
      </c>
      <c r="M9602" s="1">
        <v>0.15</v>
      </c>
      <c r="N9602" s="1">
        <v>1</v>
      </c>
      <c r="O9602" s="7">
        <f>VLOOKUP(J9602,DIM_Products!A:G,6,FALSE) * L9602 * (1-M9602)</f>
        <v>43.681500000000007</v>
      </c>
      <c r="P9602" s="7">
        <f t="shared" ref="P9602:P9665" si="600">SUMIF(B:B,B:B,O:O)</f>
        <v>4272.865499999999</v>
      </c>
      <c r="Q9602" s="13">
        <f t="shared" ref="Q9602:Q9665" si="601">O9602/P9602</f>
        <v>1.0222999062338849E-2</v>
      </c>
      <c r="R9602" s="7">
        <f t="shared" ref="R9602:R9665" si="602">O9602+Q9602*K9602</f>
        <v>43.681500000000007</v>
      </c>
      <c r="S9602">
        <f t="shared" ref="S9602:S9665" si="603">D9602-C9602</f>
        <v>2</v>
      </c>
      <c r="T9602">
        <v>1</v>
      </c>
      <c r="U9602" s="13">
        <f>1/COUNTIF(B:B,Orders[[#This Row],[Order ID]])</f>
        <v>0.33333333333333331</v>
      </c>
      <c r="V9602">
        <f>IF(SUMIF(F:F,Orders[[#This Row],[DW_Customer]],U:U)&gt;1,1,0)</f>
        <v>1</v>
      </c>
    </row>
    <row r="9603" spans="1:22" x14ac:dyDescent="0.35">
      <c r="A9603">
        <v>46050</v>
      </c>
      <c r="B9603" s="1" t="s">
        <v>5223</v>
      </c>
      <c r="C9603" s="2">
        <v>40851</v>
      </c>
      <c r="D9603" s="2">
        <v>40853</v>
      </c>
      <c r="E9603" s="1" t="s">
        <v>24501</v>
      </c>
      <c r="F9603" s="1">
        <v>100097</v>
      </c>
      <c r="G9603" s="15">
        <v>0</v>
      </c>
      <c r="H9603" s="1" t="s">
        <v>24510</v>
      </c>
      <c r="I9603" s="1">
        <v>0</v>
      </c>
      <c r="J9603" s="19">
        <v>70590</v>
      </c>
      <c r="K9603" s="1">
        <v>0</v>
      </c>
      <c r="L9603" s="1">
        <v>5</v>
      </c>
      <c r="M9603" s="1">
        <v>0.1</v>
      </c>
      <c r="N9603" s="1">
        <v>1</v>
      </c>
      <c r="O9603" s="7">
        <f>VLOOKUP(J9603,DIM_Products!A:G,6,FALSE) * L9603 * (1-M9603)</f>
        <v>158.67000000000002</v>
      </c>
      <c r="P9603" s="7">
        <f t="shared" si="600"/>
        <v>4272.865499999999</v>
      </c>
      <c r="Q9603" s="13">
        <f t="shared" si="601"/>
        <v>3.7134330579794768E-2</v>
      </c>
      <c r="R9603" s="7">
        <f t="shared" si="602"/>
        <v>158.67000000000002</v>
      </c>
      <c r="S9603">
        <f t="shared" si="603"/>
        <v>2</v>
      </c>
      <c r="T9603">
        <v>1</v>
      </c>
      <c r="U9603" s="13">
        <f>1/COUNTIF(B:B,Orders[[#This Row],[Order ID]])</f>
        <v>0.33333333333333331</v>
      </c>
      <c r="V9603">
        <f>IF(SUMIF(F:F,Orders[[#This Row],[DW_Customer]],U:U)&gt;1,1,0)</f>
        <v>1</v>
      </c>
    </row>
    <row r="9604" spans="1:22" x14ac:dyDescent="0.35">
      <c r="A9604">
        <v>46939</v>
      </c>
      <c r="B9604" s="1" t="s">
        <v>20269</v>
      </c>
      <c r="C9604" s="2">
        <v>40721</v>
      </c>
      <c r="D9604" s="2">
        <v>40726</v>
      </c>
      <c r="E9604" s="1" t="s">
        <v>24503</v>
      </c>
      <c r="F9604" s="1">
        <v>100005</v>
      </c>
      <c r="G9604" s="15">
        <v>0</v>
      </c>
      <c r="H9604" s="1" t="s">
        <v>24510</v>
      </c>
      <c r="I9604" s="1">
        <v>0</v>
      </c>
      <c r="J9604" s="19">
        <v>71437</v>
      </c>
      <c r="K9604" s="1">
        <v>30</v>
      </c>
      <c r="L9604" s="1">
        <v>3</v>
      </c>
      <c r="M9604" s="1">
        <v>0</v>
      </c>
      <c r="N9604" s="1">
        <v>1</v>
      </c>
      <c r="O9604" s="7">
        <f>VLOOKUP(J9604,DIM_Products!A:G,6,FALSE) * L9604 * (1-M9604)</f>
        <v>239.976</v>
      </c>
      <c r="P9604" s="7">
        <f t="shared" si="600"/>
        <v>239.976</v>
      </c>
      <c r="Q9604" s="13">
        <f t="shared" si="601"/>
        <v>1</v>
      </c>
      <c r="R9604" s="7">
        <f t="shared" si="602"/>
        <v>269.976</v>
      </c>
      <c r="S9604">
        <f t="shared" si="603"/>
        <v>5</v>
      </c>
      <c r="T9604">
        <v>0</v>
      </c>
      <c r="U9604" s="13">
        <f>1/COUNTIF(B:B,Orders[[#This Row],[Order ID]])</f>
        <v>1</v>
      </c>
      <c r="V9604">
        <f>IF(SUMIF(F:F,Orders[[#This Row],[DW_Customer]],U:U)&gt;1,1,0)</f>
        <v>1</v>
      </c>
    </row>
    <row r="9605" spans="1:22" x14ac:dyDescent="0.35">
      <c r="A9605">
        <v>54745</v>
      </c>
      <c r="B9605" s="1" t="s">
        <v>21278</v>
      </c>
      <c r="C9605" s="2">
        <v>40789</v>
      </c>
      <c r="D9605" s="2">
        <v>40794</v>
      </c>
      <c r="E9605" s="1" t="s">
        <v>24503</v>
      </c>
      <c r="F9605" s="1">
        <v>100527</v>
      </c>
      <c r="G9605" s="15">
        <v>0</v>
      </c>
      <c r="H9605" s="1" t="s">
        <v>24510</v>
      </c>
      <c r="I9605" s="1">
        <v>0</v>
      </c>
      <c r="J9605" s="19">
        <v>71156</v>
      </c>
      <c r="K9605" s="1">
        <v>0</v>
      </c>
      <c r="L9605" s="1">
        <v>4</v>
      </c>
      <c r="M9605" s="1">
        <v>0</v>
      </c>
      <c r="N9605" s="1">
        <v>1</v>
      </c>
      <c r="O9605" s="7">
        <f>VLOOKUP(J9605,DIM_Products!A:G,6,FALSE) * L9605 * (1-M9605)</f>
        <v>572.55000000000007</v>
      </c>
      <c r="P9605" s="7">
        <f t="shared" si="600"/>
        <v>741.096</v>
      </c>
      <c r="Q9605" s="13">
        <f t="shared" si="601"/>
        <v>0.77257197448103898</v>
      </c>
      <c r="R9605" s="7">
        <f t="shared" si="602"/>
        <v>572.55000000000007</v>
      </c>
      <c r="S9605">
        <f t="shared" si="603"/>
        <v>5</v>
      </c>
      <c r="T9605">
        <v>1</v>
      </c>
      <c r="U9605" s="13">
        <f>1/COUNTIF(B:B,Orders[[#This Row],[Order ID]])</f>
        <v>0.33333333333333331</v>
      </c>
      <c r="V9605">
        <f>IF(SUMIF(F:F,Orders[[#This Row],[DW_Customer]],U:U)&gt;1,1,0)</f>
        <v>1</v>
      </c>
    </row>
    <row r="9606" spans="1:22" x14ac:dyDescent="0.35">
      <c r="A9606">
        <v>58768</v>
      </c>
      <c r="B9606" s="1" t="s">
        <v>21278</v>
      </c>
      <c r="C9606" s="2">
        <v>40789</v>
      </c>
      <c r="D9606" s="2">
        <v>40794</v>
      </c>
      <c r="E9606" s="1" t="s">
        <v>24503</v>
      </c>
      <c r="F9606" s="1">
        <v>100527</v>
      </c>
      <c r="G9606" s="15">
        <v>0</v>
      </c>
      <c r="H9606" s="1" t="s">
        <v>24510</v>
      </c>
      <c r="I9606" s="1">
        <v>0</v>
      </c>
      <c r="J9606" s="19">
        <v>71253</v>
      </c>
      <c r="K9606" s="1">
        <v>0</v>
      </c>
      <c r="L9606" s="1">
        <v>1</v>
      </c>
      <c r="M9606" s="1">
        <v>0</v>
      </c>
      <c r="N9606" s="1">
        <v>1</v>
      </c>
      <c r="O9606" s="7">
        <f>VLOOKUP(J9606,DIM_Products!A:G,6,FALSE) * L9606 * (1-M9606)</f>
        <v>148.67999999999998</v>
      </c>
      <c r="P9606" s="7">
        <f t="shared" si="600"/>
        <v>741.096</v>
      </c>
      <c r="Q9606" s="13">
        <f t="shared" si="601"/>
        <v>0.20062178179345183</v>
      </c>
      <c r="R9606" s="7">
        <f t="shared" si="602"/>
        <v>148.67999999999998</v>
      </c>
      <c r="S9606">
        <f t="shared" si="603"/>
        <v>5</v>
      </c>
      <c r="T9606">
        <v>1</v>
      </c>
      <c r="U9606" s="13">
        <f>1/COUNTIF(B:B,Orders[[#This Row],[Order ID]])</f>
        <v>0.33333333333333331</v>
      </c>
      <c r="V9606">
        <f>IF(SUMIF(F:F,Orders[[#This Row],[DW_Customer]],U:U)&gt;1,1,0)</f>
        <v>1</v>
      </c>
    </row>
    <row r="9607" spans="1:22" x14ac:dyDescent="0.35">
      <c r="A9607">
        <v>61925</v>
      </c>
      <c r="B9607" s="1" t="s">
        <v>21278</v>
      </c>
      <c r="C9607" s="2">
        <v>40789</v>
      </c>
      <c r="D9607" s="2">
        <v>40794</v>
      </c>
      <c r="E9607" s="1" t="s">
        <v>24503</v>
      </c>
      <c r="F9607" s="1">
        <v>100527</v>
      </c>
      <c r="G9607" s="15">
        <v>0</v>
      </c>
      <c r="H9607" s="1" t="s">
        <v>24510</v>
      </c>
      <c r="I9607" s="1">
        <v>0</v>
      </c>
      <c r="J9607" s="19">
        <v>70847</v>
      </c>
      <c r="K9607" s="1">
        <v>0</v>
      </c>
      <c r="L9607" s="1">
        <v>4</v>
      </c>
      <c r="M9607" s="1">
        <v>0</v>
      </c>
      <c r="N9607" s="1">
        <v>1</v>
      </c>
      <c r="O9607" s="7">
        <f>VLOOKUP(J9607,DIM_Products!A:G,6,FALSE) * L9607 * (1-M9607)</f>
        <v>19.866</v>
      </c>
      <c r="P9607" s="7">
        <f t="shared" si="600"/>
        <v>741.096</v>
      </c>
      <c r="Q9607" s="13">
        <f t="shared" si="601"/>
        <v>2.6806243725509247E-2</v>
      </c>
      <c r="R9607" s="7">
        <f t="shared" si="602"/>
        <v>19.866</v>
      </c>
      <c r="S9607">
        <f t="shared" si="603"/>
        <v>5</v>
      </c>
      <c r="T9607">
        <v>1</v>
      </c>
      <c r="U9607" s="13">
        <f>1/COUNTIF(B:B,Orders[[#This Row],[Order ID]])</f>
        <v>0.33333333333333331</v>
      </c>
      <c r="V9607">
        <f>IF(SUMIF(F:F,Orders[[#This Row],[DW_Customer]],U:U)&gt;1,1,0)</f>
        <v>1</v>
      </c>
    </row>
    <row r="9608" spans="1:22" x14ac:dyDescent="0.35">
      <c r="A9608">
        <v>31384</v>
      </c>
      <c r="B9608" s="1" t="s">
        <v>7359</v>
      </c>
      <c r="C9608" s="2">
        <v>40708</v>
      </c>
      <c r="D9608" s="2">
        <v>40708</v>
      </c>
      <c r="E9608" s="1" t="s">
        <v>26364</v>
      </c>
      <c r="F9608" s="1">
        <v>100675</v>
      </c>
      <c r="G9608" s="15">
        <v>0</v>
      </c>
      <c r="H9608" s="1" t="s">
        <v>24511</v>
      </c>
      <c r="I9608" s="1">
        <v>985</v>
      </c>
      <c r="J9608" s="19">
        <v>70621</v>
      </c>
      <c r="K9608" s="1">
        <v>0</v>
      </c>
      <c r="L9608" s="1">
        <v>2</v>
      </c>
      <c r="M9608" s="1">
        <v>0</v>
      </c>
      <c r="N9608" s="1">
        <v>1</v>
      </c>
      <c r="O9608" s="7">
        <f>VLOOKUP(J9608,DIM_Products!A:G,6,FALSE) * L9608 * (1-M9608)</f>
        <v>226.00800000000001</v>
      </c>
      <c r="P9608" s="7">
        <f t="shared" si="600"/>
        <v>1281.4584</v>
      </c>
      <c r="Q9608" s="13">
        <f t="shared" si="601"/>
        <v>0.17636780093680762</v>
      </c>
      <c r="R9608" s="7">
        <f t="shared" si="602"/>
        <v>226.00800000000001</v>
      </c>
      <c r="S9608">
        <f t="shared" si="603"/>
        <v>0</v>
      </c>
      <c r="T9608">
        <v>1</v>
      </c>
      <c r="U9608" s="13">
        <f>1/COUNTIF(B:B,Orders[[#This Row],[Order ID]])</f>
        <v>0.33333333333333331</v>
      </c>
      <c r="V9608">
        <f>IF(SUMIF(F:F,Orders[[#This Row],[DW_Customer]],U:U)&gt;1,1,0)</f>
        <v>1</v>
      </c>
    </row>
    <row r="9609" spans="1:22" x14ac:dyDescent="0.35">
      <c r="A9609">
        <v>41114</v>
      </c>
      <c r="B9609" s="1" t="s">
        <v>7359</v>
      </c>
      <c r="C9609" s="2">
        <v>40708</v>
      </c>
      <c r="D9609" s="2">
        <v>40708</v>
      </c>
      <c r="E9609" s="1" t="s">
        <v>26364</v>
      </c>
      <c r="F9609" s="1">
        <v>100675</v>
      </c>
      <c r="G9609" s="15">
        <v>0</v>
      </c>
      <c r="H9609" s="1" t="s">
        <v>24511</v>
      </c>
      <c r="I9609" s="1">
        <v>985</v>
      </c>
      <c r="J9609" s="19">
        <v>71084</v>
      </c>
      <c r="K9609" s="1">
        <v>0</v>
      </c>
      <c r="L9609" s="1">
        <v>4</v>
      </c>
      <c r="M9609" s="1">
        <v>0.1</v>
      </c>
      <c r="N9609" s="1">
        <v>1</v>
      </c>
      <c r="O9609" s="7">
        <f>VLOOKUP(J9609,DIM_Products!A:G,6,FALSE) * L9609 * (1-M9609)</f>
        <v>176.4504</v>
      </c>
      <c r="P9609" s="7">
        <f t="shared" si="600"/>
        <v>1281.4584</v>
      </c>
      <c r="Q9609" s="13">
        <f t="shared" si="601"/>
        <v>0.13769498877216771</v>
      </c>
      <c r="R9609" s="7">
        <f t="shared" si="602"/>
        <v>176.4504</v>
      </c>
      <c r="S9609">
        <f t="shared" si="603"/>
        <v>0</v>
      </c>
      <c r="T9609">
        <v>1</v>
      </c>
      <c r="U9609" s="13">
        <f>1/COUNTIF(B:B,Orders[[#This Row],[Order ID]])</f>
        <v>0.33333333333333331</v>
      </c>
      <c r="V9609">
        <f>IF(SUMIF(F:F,Orders[[#This Row],[DW_Customer]],U:U)&gt;1,1,0)</f>
        <v>1</v>
      </c>
    </row>
    <row r="9610" spans="1:22" x14ac:dyDescent="0.35">
      <c r="A9610">
        <v>55727</v>
      </c>
      <c r="B9610" s="1" t="s">
        <v>7359</v>
      </c>
      <c r="C9610" s="2">
        <v>40708</v>
      </c>
      <c r="D9610" s="2">
        <v>40708</v>
      </c>
      <c r="E9610" s="1" t="s">
        <v>26364</v>
      </c>
      <c r="F9610" s="1">
        <v>100675</v>
      </c>
      <c r="G9610" s="15">
        <v>0</v>
      </c>
      <c r="H9610" s="1" t="s">
        <v>24511</v>
      </c>
      <c r="I9610" s="1">
        <v>985</v>
      </c>
      <c r="J9610" s="19">
        <v>70114</v>
      </c>
      <c r="K9610" s="1">
        <v>0</v>
      </c>
      <c r="L9610" s="1">
        <v>2</v>
      </c>
      <c r="M9610" s="1">
        <v>0</v>
      </c>
      <c r="N9610" s="1">
        <v>1</v>
      </c>
      <c r="O9610" s="7">
        <f>VLOOKUP(J9610,DIM_Products!A:G,6,FALSE) * L9610 * (1-M9610)</f>
        <v>879</v>
      </c>
      <c r="P9610" s="7">
        <f t="shared" si="600"/>
        <v>1281.4584</v>
      </c>
      <c r="Q9610" s="13">
        <f t="shared" si="601"/>
        <v>0.68593721029102472</v>
      </c>
      <c r="R9610" s="7">
        <f t="shared" si="602"/>
        <v>879</v>
      </c>
      <c r="S9610">
        <f t="shared" si="603"/>
        <v>0</v>
      </c>
      <c r="T9610">
        <v>1</v>
      </c>
      <c r="U9610" s="13">
        <f>1/COUNTIF(B:B,Orders[[#This Row],[Order ID]])</f>
        <v>0.33333333333333331</v>
      </c>
      <c r="V9610">
        <f>IF(SUMIF(F:F,Orders[[#This Row],[DW_Customer]],U:U)&gt;1,1,0)</f>
        <v>1</v>
      </c>
    </row>
    <row r="9611" spans="1:22" x14ac:dyDescent="0.35">
      <c r="A9611">
        <v>50134</v>
      </c>
      <c r="B9611" s="1" t="s">
        <v>10979</v>
      </c>
      <c r="C9611" s="2">
        <v>40904</v>
      </c>
      <c r="D9611" s="2">
        <v>40904</v>
      </c>
      <c r="E9611" s="1" t="s">
        <v>26364</v>
      </c>
      <c r="F9611" s="1">
        <v>101084</v>
      </c>
      <c r="G9611" s="15">
        <v>0</v>
      </c>
      <c r="H9611" s="1" t="s">
        <v>24511</v>
      </c>
      <c r="I9611" s="1">
        <v>422</v>
      </c>
      <c r="J9611" s="19">
        <v>70776</v>
      </c>
      <c r="K9611" s="1">
        <v>0</v>
      </c>
      <c r="L9611" s="1">
        <v>4</v>
      </c>
      <c r="M9611" s="1">
        <v>0</v>
      </c>
      <c r="N9611" s="1">
        <v>1</v>
      </c>
      <c r="O9611" s="7">
        <f>VLOOKUP(J9611,DIM_Products!A:G,6,FALSE) * L9611 * (1-M9611)</f>
        <v>51.239999999999995</v>
      </c>
      <c r="P9611" s="7">
        <f t="shared" si="600"/>
        <v>361.93800000000005</v>
      </c>
      <c r="Q9611" s="13">
        <f t="shared" si="601"/>
        <v>0.14157120832849823</v>
      </c>
      <c r="R9611" s="7">
        <f t="shared" si="602"/>
        <v>51.239999999999995</v>
      </c>
      <c r="S9611">
        <f t="shared" si="603"/>
        <v>0</v>
      </c>
      <c r="T9611">
        <v>1</v>
      </c>
      <c r="U9611" s="13">
        <f>1/COUNTIF(B:B,Orders[[#This Row],[Order ID]])</f>
        <v>0.33333333333333331</v>
      </c>
      <c r="V9611">
        <f>IF(SUMIF(F:F,Orders[[#This Row],[DW_Customer]],U:U)&gt;1,1,0)</f>
        <v>1</v>
      </c>
    </row>
    <row r="9612" spans="1:22" x14ac:dyDescent="0.35">
      <c r="A9612">
        <v>50289</v>
      </c>
      <c r="B9612" s="1" t="s">
        <v>10979</v>
      </c>
      <c r="C9612" s="2">
        <v>40904</v>
      </c>
      <c r="D9612" s="2">
        <v>40904</v>
      </c>
      <c r="E9612" s="1" t="s">
        <v>26364</v>
      </c>
      <c r="F9612" s="1">
        <v>101084</v>
      </c>
      <c r="G9612" s="15">
        <v>0</v>
      </c>
      <c r="H9612" s="1" t="s">
        <v>24511</v>
      </c>
      <c r="I9612" s="1">
        <v>422</v>
      </c>
      <c r="J9612" s="19">
        <v>70725</v>
      </c>
      <c r="K9612" s="1">
        <v>0</v>
      </c>
      <c r="L9612" s="1">
        <v>2</v>
      </c>
      <c r="M9612" s="1">
        <v>0</v>
      </c>
      <c r="N9612" s="1">
        <v>1</v>
      </c>
      <c r="O9612" s="7">
        <f>VLOOKUP(J9612,DIM_Products!A:G,6,FALSE) * L9612 * (1-M9612)</f>
        <v>98.640000000000015</v>
      </c>
      <c r="P9612" s="7">
        <f t="shared" si="600"/>
        <v>361.93800000000005</v>
      </c>
      <c r="Q9612" s="13">
        <f t="shared" si="601"/>
        <v>0.27253286474479055</v>
      </c>
      <c r="R9612" s="7">
        <f t="shared" si="602"/>
        <v>98.640000000000015</v>
      </c>
      <c r="S9612">
        <f t="shared" si="603"/>
        <v>0</v>
      </c>
      <c r="T9612">
        <v>1</v>
      </c>
      <c r="U9612" s="13">
        <f>1/COUNTIF(B:B,Orders[[#This Row],[Order ID]])</f>
        <v>0.33333333333333331</v>
      </c>
      <c r="V9612">
        <f>IF(SUMIF(F:F,Orders[[#This Row],[DW_Customer]],U:U)&gt;1,1,0)</f>
        <v>1</v>
      </c>
    </row>
    <row r="9613" spans="1:22" x14ac:dyDescent="0.35">
      <c r="A9613">
        <v>63699</v>
      </c>
      <c r="B9613" s="1" t="s">
        <v>10979</v>
      </c>
      <c r="C9613" s="2">
        <v>40904</v>
      </c>
      <c r="D9613" s="2">
        <v>40904</v>
      </c>
      <c r="E9613" s="1" t="s">
        <v>26364</v>
      </c>
      <c r="F9613" s="1">
        <v>101084</v>
      </c>
      <c r="G9613" s="15">
        <v>0</v>
      </c>
      <c r="H9613" s="1" t="s">
        <v>24511</v>
      </c>
      <c r="I9613" s="1">
        <v>422</v>
      </c>
      <c r="J9613" s="19">
        <v>70007</v>
      </c>
      <c r="K9613" s="1">
        <v>0</v>
      </c>
      <c r="L9613" s="1">
        <v>2</v>
      </c>
      <c r="M9613" s="1">
        <v>0</v>
      </c>
      <c r="N9613" s="1">
        <v>1</v>
      </c>
      <c r="O9613" s="7">
        <f>VLOOKUP(J9613,DIM_Products!A:G,6,FALSE) * L9613 * (1-M9613)</f>
        <v>212.05800000000005</v>
      </c>
      <c r="P9613" s="7">
        <f t="shared" si="600"/>
        <v>361.93800000000005</v>
      </c>
      <c r="Q9613" s="13">
        <f t="shared" si="601"/>
        <v>0.58589592692671122</v>
      </c>
      <c r="R9613" s="7">
        <f t="shared" si="602"/>
        <v>212.05800000000005</v>
      </c>
      <c r="S9613">
        <f t="shared" si="603"/>
        <v>0</v>
      </c>
      <c r="T9613">
        <v>1</v>
      </c>
      <c r="U9613" s="13">
        <f>1/COUNTIF(B:B,Orders[[#This Row],[Order ID]])</f>
        <v>0.33333333333333331</v>
      </c>
      <c r="V9613">
        <f>IF(SUMIF(F:F,Orders[[#This Row],[DW_Customer]],U:U)&gt;1,1,0)</f>
        <v>1</v>
      </c>
    </row>
    <row r="9614" spans="1:22" x14ac:dyDescent="0.35">
      <c r="A9614">
        <v>33644</v>
      </c>
      <c r="B9614" s="1" t="s">
        <v>6543</v>
      </c>
      <c r="C9614" s="2">
        <v>40798</v>
      </c>
      <c r="D9614" s="2">
        <v>40798</v>
      </c>
      <c r="E9614" s="1" t="s">
        <v>26364</v>
      </c>
      <c r="F9614" s="1">
        <v>100511</v>
      </c>
      <c r="G9614" s="15">
        <v>0</v>
      </c>
      <c r="H9614" s="1" t="s">
        <v>24511</v>
      </c>
      <c r="I9614" s="1">
        <v>206</v>
      </c>
      <c r="J9614" s="19">
        <v>70406</v>
      </c>
      <c r="K9614" s="1">
        <v>0</v>
      </c>
      <c r="L9614" s="1">
        <v>6</v>
      </c>
      <c r="M9614" s="1">
        <v>0.1</v>
      </c>
      <c r="N9614" s="1">
        <v>1</v>
      </c>
      <c r="O9614" s="7">
        <f>VLOOKUP(J9614,DIM_Products!A:G,6,FALSE) * L9614 * (1-M9614)</f>
        <v>62.856000000000002</v>
      </c>
      <c r="P9614" s="7">
        <f t="shared" si="600"/>
        <v>2707.6843199999998</v>
      </c>
      <c r="Q9614" s="13">
        <f t="shared" si="601"/>
        <v>2.3213932117463386E-2</v>
      </c>
      <c r="R9614" s="7">
        <f t="shared" si="602"/>
        <v>62.856000000000002</v>
      </c>
      <c r="S9614">
        <f t="shared" si="603"/>
        <v>0</v>
      </c>
      <c r="T9614">
        <v>1</v>
      </c>
      <c r="U9614" s="13">
        <f>1/COUNTIF(B:B,Orders[[#This Row],[Order ID]])</f>
        <v>0.14285714285714285</v>
      </c>
      <c r="V9614">
        <f>IF(SUMIF(F:F,Orders[[#This Row],[DW_Customer]],U:U)&gt;1,1,0)</f>
        <v>1</v>
      </c>
    </row>
    <row r="9615" spans="1:22" x14ac:dyDescent="0.35">
      <c r="A9615">
        <v>33716</v>
      </c>
      <c r="B9615" s="1" t="s">
        <v>6543</v>
      </c>
      <c r="C9615" s="2">
        <v>40798</v>
      </c>
      <c r="D9615" s="2">
        <v>40798</v>
      </c>
      <c r="E9615" s="1" t="s">
        <v>26364</v>
      </c>
      <c r="F9615" s="1">
        <v>100511</v>
      </c>
      <c r="G9615" s="15">
        <v>0</v>
      </c>
      <c r="H9615" s="1" t="s">
        <v>24511</v>
      </c>
      <c r="I9615" s="1">
        <v>206</v>
      </c>
      <c r="J9615" s="19">
        <v>70168</v>
      </c>
      <c r="K9615" s="1">
        <v>0</v>
      </c>
      <c r="L9615" s="1">
        <v>14</v>
      </c>
      <c r="M9615" s="1">
        <v>0</v>
      </c>
      <c r="N9615" s="1">
        <v>1</v>
      </c>
      <c r="O9615" s="7">
        <f>VLOOKUP(J9615,DIM_Products!A:G,6,FALSE) * L9615 * (1-M9615)</f>
        <v>347.59199999999998</v>
      </c>
      <c r="P9615" s="7">
        <f t="shared" si="600"/>
        <v>2707.6843199999998</v>
      </c>
      <c r="Q9615" s="13">
        <f t="shared" si="601"/>
        <v>0.12837242415319672</v>
      </c>
      <c r="R9615" s="7">
        <f t="shared" si="602"/>
        <v>347.59199999999998</v>
      </c>
      <c r="S9615">
        <f t="shared" si="603"/>
        <v>0</v>
      </c>
      <c r="T9615">
        <v>1</v>
      </c>
      <c r="U9615" s="13">
        <f>1/COUNTIF(B:B,Orders[[#This Row],[Order ID]])</f>
        <v>0.14285714285714285</v>
      </c>
      <c r="V9615">
        <f>IF(SUMIF(F:F,Orders[[#This Row],[DW_Customer]],U:U)&gt;1,1,0)</f>
        <v>1</v>
      </c>
    </row>
    <row r="9616" spans="1:22" x14ac:dyDescent="0.35">
      <c r="A9616">
        <v>40406</v>
      </c>
      <c r="B9616" s="1" t="s">
        <v>6543</v>
      </c>
      <c r="C9616" s="2">
        <v>40798</v>
      </c>
      <c r="D9616" s="2">
        <v>40798</v>
      </c>
      <c r="E9616" s="1" t="s">
        <v>26364</v>
      </c>
      <c r="F9616" s="1">
        <v>100511</v>
      </c>
      <c r="G9616" s="15">
        <v>0</v>
      </c>
      <c r="H9616" s="1" t="s">
        <v>24511</v>
      </c>
      <c r="I9616" s="1">
        <v>206</v>
      </c>
      <c r="J9616" s="19">
        <v>70985</v>
      </c>
      <c r="K9616" s="1">
        <v>0</v>
      </c>
      <c r="L9616" s="1">
        <v>3</v>
      </c>
      <c r="M9616" s="1">
        <v>0.1</v>
      </c>
      <c r="N9616" s="1">
        <v>1</v>
      </c>
      <c r="O9616" s="7">
        <f>VLOOKUP(J9616,DIM_Products!A:G,6,FALSE) * L9616 * (1-M9616)</f>
        <v>9.9576000000000011</v>
      </c>
      <c r="P9616" s="7">
        <f t="shared" si="600"/>
        <v>2707.6843199999998</v>
      </c>
      <c r="Q9616" s="13">
        <f t="shared" si="601"/>
        <v>3.6775335759967769E-3</v>
      </c>
      <c r="R9616" s="7">
        <f t="shared" si="602"/>
        <v>9.9576000000000011</v>
      </c>
      <c r="S9616">
        <f t="shared" si="603"/>
        <v>0</v>
      </c>
      <c r="T9616">
        <v>1</v>
      </c>
      <c r="U9616" s="13">
        <f>1/COUNTIF(B:B,Orders[[#This Row],[Order ID]])</f>
        <v>0.14285714285714285</v>
      </c>
      <c r="V9616">
        <f>IF(SUMIF(F:F,Orders[[#This Row],[DW_Customer]],U:U)&gt;1,1,0)</f>
        <v>1</v>
      </c>
    </row>
    <row r="9617" spans="1:22" x14ac:dyDescent="0.35">
      <c r="A9617">
        <v>47299</v>
      </c>
      <c r="B9617" s="1" t="s">
        <v>6543</v>
      </c>
      <c r="C9617" s="2">
        <v>40798</v>
      </c>
      <c r="D9617" s="2">
        <v>40798</v>
      </c>
      <c r="E9617" s="1" t="s">
        <v>26364</v>
      </c>
      <c r="F9617" s="1">
        <v>100511</v>
      </c>
      <c r="G9617" s="15">
        <v>0</v>
      </c>
      <c r="H9617" s="1" t="s">
        <v>24511</v>
      </c>
      <c r="I9617" s="1">
        <v>206</v>
      </c>
      <c r="J9617" s="19">
        <v>71395</v>
      </c>
      <c r="K9617" s="1">
        <v>0</v>
      </c>
      <c r="L9617" s="1">
        <v>2</v>
      </c>
      <c r="M9617" s="1">
        <v>0.1</v>
      </c>
      <c r="N9617" s="1">
        <v>1</v>
      </c>
      <c r="O9617" s="7">
        <f>VLOOKUP(J9617,DIM_Products!A:G,6,FALSE) * L9617 * (1-M9617)</f>
        <v>85.968000000000018</v>
      </c>
      <c r="P9617" s="7">
        <f t="shared" si="600"/>
        <v>2707.6843199999998</v>
      </c>
      <c r="Q9617" s="13">
        <f t="shared" si="601"/>
        <v>3.1749639115980853E-2</v>
      </c>
      <c r="R9617" s="7">
        <f t="shared" si="602"/>
        <v>85.968000000000018</v>
      </c>
      <c r="S9617">
        <f t="shared" si="603"/>
        <v>0</v>
      </c>
      <c r="T9617">
        <v>1</v>
      </c>
      <c r="U9617" s="13">
        <f>1/COUNTIF(B:B,Orders[[#This Row],[Order ID]])</f>
        <v>0.14285714285714285</v>
      </c>
      <c r="V9617">
        <f>IF(SUMIF(F:F,Orders[[#This Row],[DW_Customer]],U:U)&gt;1,1,0)</f>
        <v>1</v>
      </c>
    </row>
    <row r="9618" spans="1:22" x14ac:dyDescent="0.35">
      <c r="A9618">
        <v>50885</v>
      </c>
      <c r="B9618" s="1" t="s">
        <v>6543</v>
      </c>
      <c r="C9618" s="2">
        <v>40798</v>
      </c>
      <c r="D9618" s="2">
        <v>40798</v>
      </c>
      <c r="E9618" s="1" t="s">
        <v>26364</v>
      </c>
      <c r="F9618" s="1">
        <v>100511</v>
      </c>
      <c r="G9618" s="15">
        <v>0</v>
      </c>
      <c r="H9618" s="1" t="s">
        <v>24511</v>
      </c>
      <c r="I9618" s="1">
        <v>206</v>
      </c>
      <c r="J9618" s="19">
        <v>71265</v>
      </c>
      <c r="K9618" s="1">
        <v>0</v>
      </c>
      <c r="L9618" s="1">
        <v>2</v>
      </c>
      <c r="M9618" s="1">
        <v>0</v>
      </c>
      <c r="N9618" s="1">
        <v>1</v>
      </c>
      <c r="O9618" s="7">
        <f>VLOOKUP(J9618,DIM_Products!A:G,6,FALSE) * L9618 * (1-M9618)</f>
        <v>254.13072000000003</v>
      </c>
      <c r="P9618" s="7">
        <f t="shared" si="600"/>
        <v>2707.6843199999998</v>
      </c>
      <c r="Q9618" s="13">
        <f t="shared" si="601"/>
        <v>9.3855372327893843E-2</v>
      </c>
      <c r="R9618" s="7">
        <f t="shared" si="602"/>
        <v>254.13072000000003</v>
      </c>
      <c r="S9618">
        <f t="shared" si="603"/>
        <v>0</v>
      </c>
      <c r="T9618">
        <v>1</v>
      </c>
      <c r="U9618" s="13">
        <f>1/COUNTIF(B:B,Orders[[#This Row],[Order ID]])</f>
        <v>0.14285714285714285</v>
      </c>
      <c r="V9618">
        <f>IF(SUMIF(F:F,Orders[[#This Row],[DW_Customer]],U:U)&gt;1,1,0)</f>
        <v>1</v>
      </c>
    </row>
    <row r="9619" spans="1:22" x14ac:dyDescent="0.35">
      <c r="A9619">
        <v>59795</v>
      </c>
      <c r="B9619" s="1" t="s">
        <v>6543</v>
      </c>
      <c r="C9619" s="2">
        <v>40798</v>
      </c>
      <c r="D9619" s="2">
        <v>40798</v>
      </c>
      <c r="E9619" s="1" t="s">
        <v>26364</v>
      </c>
      <c r="F9619" s="1">
        <v>100511</v>
      </c>
      <c r="G9619" s="15">
        <v>0</v>
      </c>
      <c r="H9619" s="1" t="s">
        <v>24511</v>
      </c>
      <c r="I9619" s="1">
        <v>206</v>
      </c>
      <c r="J9619" s="19">
        <v>70118</v>
      </c>
      <c r="K9619" s="1">
        <v>0</v>
      </c>
      <c r="L9619" s="1">
        <v>2</v>
      </c>
      <c r="M9619" s="1">
        <v>0</v>
      </c>
      <c r="N9619" s="1">
        <v>1</v>
      </c>
      <c r="O9619" s="7">
        <f>VLOOKUP(J9619,DIM_Products!A:G,6,FALSE) * L9619 * (1-M9619)</f>
        <v>871.98</v>
      </c>
      <c r="P9619" s="7">
        <f t="shared" si="600"/>
        <v>2707.6843199999998</v>
      </c>
      <c r="Q9619" s="13">
        <f t="shared" si="601"/>
        <v>0.32203901819692188</v>
      </c>
      <c r="R9619" s="7">
        <f t="shared" si="602"/>
        <v>871.98</v>
      </c>
      <c r="S9619">
        <f t="shared" si="603"/>
        <v>0</v>
      </c>
      <c r="T9619">
        <v>1</v>
      </c>
      <c r="U9619" s="13">
        <f>1/COUNTIF(B:B,Orders[[#This Row],[Order ID]])</f>
        <v>0.14285714285714285</v>
      </c>
      <c r="V9619">
        <f>IF(SUMIF(F:F,Orders[[#This Row],[DW_Customer]],U:U)&gt;1,1,0)</f>
        <v>1</v>
      </c>
    </row>
    <row r="9620" spans="1:22" x14ac:dyDescent="0.35">
      <c r="A9620">
        <v>61916</v>
      </c>
      <c r="B9620" s="1" t="s">
        <v>6543</v>
      </c>
      <c r="C9620" s="2">
        <v>40798</v>
      </c>
      <c r="D9620" s="2">
        <v>40798</v>
      </c>
      <c r="E9620" s="1" t="s">
        <v>26364</v>
      </c>
      <c r="F9620" s="1">
        <v>100511</v>
      </c>
      <c r="G9620" s="15">
        <v>0</v>
      </c>
      <c r="H9620" s="1" t="s">
        <v>24511</v>
      </c>
      <c r="I9620" s="1">
        <v>206</v>
      </c>
      <c r="J9620" s="19">
        <v>70439</v>
      </c>
      <c r="K9620" s="1">
        <v>0</v>
      </c>
      <c r="L9620" s="1">
        <v>4</v>
      </c>
      <c r="M9620" s="1">
        <v>0</v>
      </c>
      <c r="N9620" s="1">
        <v>1</v>
      </c>
      <c r="O9620" s="7">
        <f>VLOOKUP(J9620,DIM_Products!A:G,6,FALSE) * L9620 * (1-M9620)</f>
        <v>1075.1999999999998</v>
      </c>
      <c r="P9620" s="7">
        <f t="shared" si="600"/>
        <v>2707.6843199999998</v>
      </c>
      <c r="Q9620" s="13">
        <f t="shared" si="601"/>
        <v>0.39709208051254657</v>
      </c>
      <c r="R9620" s="7">
        <f t="shared" si="602"/>
        <v>1075.1999999999998</v>
      </c>
      <c r="S9620">
        <f t="shared" si="603"/>
        <v>0</v>
      </c>
      <c r="T9620">
        <v>1</v>
      </c>
      <c r="U9620" s="13">
        <f>1/COUNTIF(B:B,Orders[[#This Row],[Order ID]])</f>
        <v>0.14285714285714285</v>
      </c>
      <c r="V9620">
        <f>IF(SUMIF(F:F,Orders[[#This Row],[DW_Customer]],U:U)&gt;1,1,0)</f>
        <v>1</v>
      </c>
    </row>
    <row r="9621" spans="1:22" x14ac:dyDescent="0.35">
      <c r="A9621">
        <v>43258</v>
      </c>
      <c r="B9621" s="1" t="s">
        <v>18101</v>
      </c>
      <c r="C9621" s="2">
        <v>40737</v>
      </c>
      <c r="D9621" s="2">
        <v>40737</v>
      </c>
      <c r="E9621" s="1" t="s">
        <v>26364</v>
      </c>
      <c r="F9621" s="1">
        <v>100483</v>
      </c>
      <c r="G9621" s="15">
        <v>0</v>
      </c>
      <c r="H9621" s="1" t="s">
        <v>24511</v>
      </c>
      <c r="I9621" s="1">
        <v>60</v>
      </c>
      <c r="J9621" s="19">
        <v>70223</v>
      </c>
      <c r="K9621" s="1">
        <v>0</v>
      </c>
      <c r="L9621" s="1">
        <v>4</v>
      </c>
      <c r="M9621" s="1">
        <v>0</v>
      </c>
      <c r="N9621" s="1">
        <v>1</v>
      </c>
      <c r="O9621" s="7">
        <f>VLOOKUP(J9621,DIM_Products!A:G,6,FALSE) * L9621 * (1-M9621)</f>
        <v>520.77599999999995</v>
      </c>
      <c r="P9621" s="7">
        <f t="shared" si="600"/>
        <v>1145.7359999999999</v>
      </c>
      <c r="Q9621" s="13">
        <f t="shared" si="601"/>
        <v>0.4545340287814994</v>
      </c>
      <c r="R9621" s="7">
        <f t="shared" si="602"/>
        <v>520.77599999999995</v>
      </c>
      <c r="S9621">
        <f t="shared" si="603"/>
        <v>0</v>
      </c>
      <c r="T9621">
        <v>0</v>
      </c>
      <c r="U9621" s="13">
        <f>1/COUNTIF(B:B,Orders[[#This Row],[Order ID]])</f>
        <v>0.5</v>
      </c>
      <c r="V9621">
        <f>IF(SUMIF(F:F,Orders[[#This Row],[DW_Customer]],U:U)&gt;1,1,0)</f>
        <v>1</v>
      </c>
    </row>
    <row r="9622" spans="1:22" x14ac:dyDescent="0.35">
      <c r="A9622">
        <v>49453</v>
      </c>
      <c r="B9622" s="1" t="s">
        <v>18101</v>
      </c>
      <c r="C9622" s="2">
        <v>40737</v>
      </c>
      <c r="D9622" s="2">
        <v>40737</v>
      </c>
      <c r="E9622" s="1" t="s">
        <v>26364</v>
      </c>
      <c r="F9622" s="1">
        <v>100483</v>
      </c>
      <c r="G9622" s="15">
        <v>0</v>
      </c>
      <c r="H9622" s="1" t="s">
        <v>24511</v>
      </c>
      <c r="I9622" s="1">
        <v>60</v>
      </c>
      <c r="J9622" s="19">
        <v>70293</v>
      </c>
      <c r="K9622" s="1">
        <v>0</v>
      </c>
      <c r="L9622" s="1">
        <v>7</v>
      </c>
      <c r="M9622" s="1">
        <v>0</v>
      </c>
      <c r="N9622" s="1">
        <v>1</v>
      </c>
      <c r="O9622" s="7">
        <f>VLOOKUP(J9622,DIM_Products!A:G,6,FALSE) * L9622 * (1-M9622)</f>
        <v>624.96</v>
      </c>
      <c r="P9622" s="7">
        <f t="shared" si="600"/>
        <v>1145.7359999999999</v>
      </c>
      <c r="Q9622" s="13">
        <f t="shared" si="601"/>
        <v>0.54546597121850071</v>
      </c>
      <c r="R9622" s="7">
        <f t="shared" si="602"/>
        <v>624.96</v>
      </c>
      <c r="S9622">
        <f t="shared" si="603"/>
        <v>0</v>
      </c>
      <c r="T9622">
        <v>0</v>
      </c>
      <c r="U9622" s="13">
        <f>1/COUNTIF(B:B,Orders[[#This Row],[Order ID]])</f>
        <v>0.5</v>
      </c>
      <c r="V9622">
        <f>IF(SUMIF(F:F,Orders[[#This Row],[DW_Customer]],U:U)&gt;1,1,0)</f>
        <v>1</v>
      </c>
    </row>
    <row r="9623" spans="1:22" x14ac:dyDescent="0.35">
      <c r="A9623">
        <v>30497</v>
      </c>
      <c r="B9623" s="1" t="s">
        <v>4885</v>
      </c>
      <c r="C9623" s="2">
        <v>40705</v>
      </c>
      <c r="D9623" s="2">
        <v>40708</v>
      </c>
      <c r="E9623" s="1" t="s">
        <v>24502</v>
      </c>
      <c r="F9623" s="1">
        <v>101374</v>
      </c>
      <c r="G9623" s="15">
        <v>0</v>
      </c>
      <c r="H9623" s="1" t="s">
        <v>24510</v>
      </c>
      <c r="I9623" s="1">
        <v>0</v>
      </c>
      <c r="J9623" s="19">
        <v>70091</v>
      </c>
      <c r="K9623" s="1">
        <v>30</v>
      </c>
      <c r="L9623" s="1">
        <v>5</v>
      </c>
      <c r="M9623" s="1">
        <v>0</v>
      </c>
      <c r="N9623" s="1">
        <v>1</v>
      </c>
      <c r="O9623" s="7">
        <f>VLOOKUP(J9623,DIM_Products!A:G,6,FALSE) * L9623 * (1-M9623)</f>
        <v>1828.3500000000001</v>
      </c>
      <c r="P9623" s="7">
        <f t="shared" si="600"/>
        <v>1828.3500000000001</v>
      </c>
      <c r="Q9623" s="13">
        <f t="shared" si="601"/>
        <v>1</v>
      </c>
      <c r="R9623" s="7">
        <f t="shared" si="602"/>
        <v>1858.3500000000001</v>
      </c>
      <c r="S9623">
        <f t="shared" si="603"/>
        <v>3</v>
      </c>
      <c r="T9623">
        <v>1</v>
      </c>
      <c r="U9623" s="13">
        <f>1/COUNTIF(B:B,Orders[[#This Row],[Order ID]])</f>
        <v>1</v>
      </c>
      <c r="V9623">
        <f>IF(SUMIF(F:F,Orders[[#This Row],[DW_Customer]],U:U)&gt;1,1,0)</f>
        <v>1</v>
      </c>
    </row>
    <row r="9624" spans="1:22" x14ac:dyDescent="0.35">
      <c r="A9624">
        <v>33663</v>
      </c>
      <c r="B9624" s="1" t="s">
        <v>9256</v>
      </c>
      <c r="C9624" s="2">
        <v>40716</v>
      </c>
      <c r="D9624" s="2">
        <v>40719</v>
      </c>
      <c r="E9624" s="1" t="s">
        <v>24501</v>
      </c>
      <c r="F9624" s="1">
        <v>101287</v>
      </c>
      <c r="G9624" s="15">
        <v>1</v>
      </c>
      <c r="H9624" s="1" t="s">
        <v>24510</v>
      </c>
      <c r="I9624" s="1">
        <v>0</v>
      </c>
      <c r="J9624" s="19">
        <v>70971</v>
      </c>
      <c r="K9624" s="1">
        <v>0</v>
      </c>
      <c r="L9624" s="1">
        <v>4</v>
      </c>
      <c r="M9624" s="1">
        <v>0</v>
      </c>
      <c r="N9624" s="1">
        <v>1</v>
      </c>
      <c r="O9624" s="7">
        <f>VLOOKUP(J9624,DIM_Products!A:G,6,FALSE) * L9624 * (1-M9624)</f>
        <v>84.24</v>
      </c>
      <c r="P9624" s="7">
        <f t="shared" si="600"/>
        <v>883.22879999999986</v>
      </c>
      <c r="Q9624" s="13">
        <f t="shared" si="601"/>
        <v>9.5377324652456991E-2</v>
      </c>
      <c r="R9624" s="7">
        <f t="shared" si="602"/>
        <v>84.24</v>
      </c>
      <c r="S9624">
        <f t="shared" si="603"/>
        <v>3</v>
      </c>
      <c r="T9624">
        <v>1</v>
      </c>
      <c r="U9624" s="13">
        <f>1/COUNTIF(B:B,Orders[[#This Row],[Order ID]])</f>
        <v>0.25</v>
      </c>
      <c r="V9624">
        <f>IF(SUMIF(F:F,Orders[[#This Row],[DW_Customer]],U:U)&gt;1,1,0)</f>
        <v>1</v>
      </c>
    </row>
    <row r="9625" spans="1:22" x14ac:dyDescent="0.35">
      <c r="A9625">
        <v>38234</v>
      </c>
      <c r="B9625" s="1" t="s">
        <v>9256</v>
      </c>
      <c r="C9625" s="2">
        <v>40716</v>
      </c>
      <c r="D9625" s="2">
        <v>40719</v>
      </c>
      <c r="E9625" s="1" t="s">
        <v>24501</v>
      </c>
      <c r="F9625" s="1">
        <v>101287</v>
      </c>
      <c r="G9625" s="15">
        <v>1</v>
      </c>
      <c r="H9625" s="1" t="s">
        <v>24510</v>
      </c>
      <c r="I9625" s="1">
        <v>0</v>
      </c>
      <c r="J9625" s="19">
        <v>70693</v>
      </c>
      <c r="K9625" s="1">
        <v>0</v>
      </c>
      <c r="L9625" s="1">
        <v>6</v>
      </c>
      <c r="M9625" s="1">
        <v>0</v>
      </c>
      <c r="N9625" s="1">
        <v>1</v>
      </c>
      <c r="O9625" s="7">
        <f>VLOOKUP(J9625,DIM_Products!A:G,6,FALSE) * L9625 * (1-M9625)</f>
        <v>42.959999999999994</v>
      </c>
      <c r="P9625" s="7">
        <f t="shared" si="600"/>
        <v>883.22879999999986</v>
      </c>
      <c r="Q9625" s="13">
        <f t="shared" si="601"/>
        <v>4.8639718270056413E-2</v>
      </c>
      <c r="R9625" s="7">
        <f t="shared" si="602"/>
        <v>42.959999999999994</v>
      </c>
      <c r="S9625">
        <f t="shared" si="603"/>
        <v>3</v>
      </c>
      <c r="T9625">
        <v>1</v>
      </c>
      <c r="U9625" s="13">
        <f>1/COUNTIF(B:B,Orders[[#This Row],[Order ID]])</f>
        <v>0.25</v>
      </c>
      <c r="V9625">
        <f>IF(SUMIF(F:F,Orders[[#This Row],[DW_Customer]],U:U)&gt;1,1,0)</f>
        <v>1</v>
      </c>
    </row>
    <row r="9626" spans="1:22" x14ac:dyDescent="0.35">
      <c r="A9626">
        <v>47496</v>
      </c>
      <c r="B9626" s="1" t="s">
        <v>9256</v>
      </c>
      <c r="C9626" s="2">
        <v>40716</v>
      </c>
      <c r="D9626" s="2">
        <v>40719</v>
      </c>
      <c r="E9626" s="1" t="s">
        <v>24501</v>
      </c>
      <c r="F9626" s="1">
        <v>101287</v>
      </c>
      <c r="G9626" s="15">
        <v>1</v>
      </c>
      <c r="H9626" s="1" t="s">
        <v>24510</v>
      </c>
      <c r="I9626" s="1">
        <v>0</v>
      </c>
      <c r="J9626" s="19">
        <v>70133</v>
      </c>
      <c r="K9626" s="1">
        <v>0</v>
      </c>
      <c r="L9626" s="1">
        <v>8</v>
      </c>
      <c r="M9626" s="1">
        <v>0</v>
      </c>
      <c r="N9626" s="1">
        <v>1</v>
      </c>
      <c r="O9626" s="7">
        <f>VLOOKUP(J9626,DIM_Products!A:G,6,FALSE) * L9626 * (1-M9626)</f>
        <v>619.76879999999994</v>
      </c>
      <c r="P9626" s="7">
        <f t="shared" si="600"/>
        <v>883.22879999999986</v>
      </c>
      <c r="Q9626" s="13">
        <f t="shared" si="601"/>
        <v>0.70170809647511501</v>
      </c>
      <c r="R9626" s="7">
        <f t="shared" si="602"/>
        <v>619.76879999999994</v>
      </c>
      <c r="S9626">
        <f t="shared" si="603"/>
        <v>3</v>
      </c>
      <c r="T9626">
        <v>1</v>
      </c>
      <c r="U9626" s="13">
        <f>1/COUNTIF(B:B,Orders[[#This Row],[Order ID]])</f>
        <v>0.25</v>
      </c>
      <c r="V9626">
        <f>IF(SUMIF(F:F,Orders[[#This Row],[DW_Customer]],U:U)&gt;1,1,0)</f>
        <v>1</v>
      </c>
    </row>
    <row r="9627" spans="1:22" x14ac:dyDescent="0.35">
      <c r="A9627">
        <v>60430</v>
      </c>
      <c r="B9627" s="1" t="s">
        <v>9256</v>
      </c>
      <c r="C9627" s="2">
        <v>40716</v>
      </c>
      <c r="D9627" s="2">
        <v>40719</v>
      </c>
      <c r="E9627" s="1" t="s">
        <v>24501</v>
      </c>
      <c r="F9627" s="1">
        <v>101287</v>
      </c>
      <c r="G9627" s="15">
        <v>1</v>
      </c>
      <c r="H9627" s="1" t="s">
        <v>24510</v>
      </c>
      <c r="I9627" s="1">
        <v>0</v>
      </c>
      <c r="J9627" s="19">
        <v>71447</v>
      </c>
      <c r="K9627" s="1">
        <v>0</v>
      </c>
      <c r="L9627" s="1">
        <v>2</v>
      </c>
      <c r="M9627" s="1">
        <v>0</v>
      </c>
      <c r="N9627" s="1">
        <v>1</v>
      </c>
      <c r="O9627" s="7">
        <f>VLOOKUP(J9627,DIM_Products!A:G,6,FALSE) * L9627 * (1-M9627)</f>
        <v>136.26</v>
      </c>
      <c r="P9627" s="7">
        <f t="shared" si="600"/>
        <v>883.22879999999986</v>
      </c>
      <c r="Q9627" s="13">
        <f t="shared" si="601"/>
        <v>0.15427486060237167</v>
      </c>
      <c r="R9627" s="7">
        <f t="shared" si="602"/>
        <v>136.26</v>
      </c>
      <c r="S9627">
        <f t="shared" si="603"/>
        <v>3</v>
      </c>
      <c r="T9627">
        <v>1</v>
      </c>
      <c r="U9627" s="13">
        <f>1/COUNTIF(B:B,Orders[[#This Row],[Order ID]])</f>
        <v>0.25</v>
      </c>
      <c r="V9627">
        <f>IF(SUMIF(F:F,Orders[[#This Row],[DW_Customer]],U:U)&gt;1,1,0)</f>
        <v>1</v>
      </c>
    </row>
    <row r="9628" spans="1:22" x14ac:dyDescent="0.35">
      <c r="A9628">
        <v>35102</v>
      </c>
      <c r="B9628" s="1" t="s">
        <v>10195</v>
      </c>
      <c r="C9628" s="2">
        <v>40792</v>
      </c>
      <c r="D9628" s="2">
        <v>40796</v>
      </c>
      <c r="E9628" s="1" t="s">
        <v>24503</v>
      </c>
      <c r="F9628" s="1">
        <v>101307</v>
      </c>
      <c r="G9628" s="15">
        <v>0</v>
      </c>
      <c r="H9628" s="1" t="s">
        <v>24510</v>
      </c>
      <c r="I9628" s="1">
        <v>0</v>
      </c>
      <c r="J9628" s="19">
        <v>70992</v>
      </c>
      <c r="K9628" s="1">
        <v>0</v>
      </c>
      <c r="L9628" s="1">
        <v>4</v>
      </c>
      <c r="M9628" s="1">
        <v>0.1</v>
      </c>
      <c r="N9628" s="1">
        <v>1</v>
      </c>
      <c r="O9628" s="7">
        <f>VLOOKUP(J9628,DIM_Products!A:G,6,FALSE) * L9628 * (1-M9628)</f>
        <v>85.536000000000001</v>
      </c>
      <c r="P9628" s="7">
        <f t="shared" si="600"/>
        <v>661.98480000000006</v>
      </c>
      <c r="Q9628" s="13">
        <f t="shared" si="601"/>
        <v>0.12921142600253055</v>
      </c>
      <c r="R9628" s="7">
        <f t="shared" si="602"/>
        <v>85.536000000000001</v>
      </c>
      <c r="S9628">
        <f t="shared" si="603"/>
        <v>4</v>
      </c>
      <c r="T9628">
        <v>1</v>
      </c>
      <c r="U9628" s="13">
        <f>1/COUNTIF(B:B,Orders[[#This Row],[Order ID]])</f>
        <v>0.2</v>
      </c>
      <c r="V9628">
        <f>IF(SUMIF(F:F,Orders[[#This Row],[DW_Customer]],U:U)&gt;1,1,0)</f>
        <v>1</v>
      </c>
    </row>
    <row r="9629" spans="1:22" x14ac:dyDescent="0.35">
      <c r="A9629">
        <v>39060</v>
      </c>
      <c r="B9629" s="1" t="s">
        <v>10195</v>
      </c>
      <c r="C9629" s="2">
        <v>40792</v>
      </c>
      <c r="D9629" s="2">
        <v>40796</v>
      </c>
      <c r="E9629" s="1" t="s">
        <v>24503</v>
      </c>
      <c r="F9629" s="1">
        <v>101307</v>
      </c>
      <c r="G9629" s="15">
        <v>0</v>
      </c>
      <c r="H9629" s="1" t="s">
        <v>24510</v>
      </c>
      <c r="I9629" s="1">
        <v>0</v>
      </c>
      <c r="J9629" s="19">
        <v>70698</v>
      </c>
      <c r="K9629" s="1">
        <v>0</v>
      </c>
      <c r="L9629" s="1">
        <v>2</v>
      </c>
      <c r="M9629" s="1">
        <v>0.1</v>
      </c>
      <c r="N9629" s="1">
        <v>1</v>
      </c>
      <c r="O9629" s="7">
        <f>VLOOKUP(J9629,DIM_Products!A:G,6,FALSE) * L9629 * (1-M9629)</f>
        <v>58.608000000000004</v>
      </c>
      <c r="P9629" s="7">
        <f t="shared" si="600"/>
        <v>661.98480000000006</v>
      </c>
      <c r="Q9629" s="13">
        <f t="shared" si="601"/>
        <v>8.8533754853585764E-2</v>
      </c>
      <c r="R9629" s="7">
        <f t="shared" si="602"/>
        <v>58.608000000000004</v>
      </c>
      <c r="S9629">
        <f t="shared" si="603"/>
        <v>4</v>
      </c>
      <c r="T9629">
        <v>1</v>
      </c>
      <c r="U9629" s="13">
        <f>1/COUNTIF(B:B,Orders[[#This Row],[Order ID]])</f>
        <v>0.2</v>
      </c>
      <c r="V9629">
        <f>IF(SUMIF(F:F,Orders[[#This Row],[DW_Customer]],U:U)&gt;1,1,0)</f>
        <v>1</v>
      </c>
    </row>
    <row r="9630" spans="1:22" x14ac:dyDescent="0.35">
      <c r="A9630">
        <v>44460</v>
      </c>
      <c r="B9630" s="1" t="s">
        <v>10195</v>
      </c>
      <c r="C9630" s="2">
        <v>40792</v>
      </c>
      <c r="D9630" s="2">
        <v>40796</v>
      </c>
      <c r="E9630" s="1" t="s">
        <v>24503</v>
      </c>
      <c r="F9630" s="1">
        <v>101307</v>
      </c>
      <c r="G9630" s="15">
        <v>0</v>
      </c>
      <c r="H9630" s="1" t="s">
        <v>24510</v>
      </c>
      <c r="I9630" s="1">
        <v>0</v>
      </c>
      <c r="J9630" s="19">
        <v>70121</v>
      </c>
      <c r="K9630" s="1">
        <v>0</v>
      </c>
      <c r="L9630" s="1">
        <v>5</v>
      </c>
      <c r="M9630" s="1">
        <v>0</v>
      </c>
      <c r="N9630" s="1">
        <v>1</v>
      </c>
      <c r="O9630" s="7">
        <f>VLOOKUP(J9630,DIM_Products!A:G,6,FALSE) * L9630 * (1-M9630)</f>
        <v>495.96000000000004</v>
      </c>
      <c r="P9630" s="7">
        <f t="shared" si="600"/>
        <v>661.98480000000006</v>
      </c>
      <c r="Q9630" s="13">
        <f t="shared" si="601"/>
        <v>0.74920149223970101</v>
      </c>
      <c r="R9630" s="7">
        <f t="shared" si="602"/>
        <v>495.96000000000004</v>
      </c>
      <c r="S9630">
        <f t="shared" si="603"/>
        <v>4</v>
      </c>
      <c r="T9630">
        <v>1</v>
      </c>
      <c r="U9630" s="13">
        <f>1/COUNTIF(B:B,Orders[[#This Row],[Order ID]])</f>
        <v>0.2</v>
      </c>
      <c r="V9630">
        <f>IF(SUMIF(F:F,Orders[[#This Row],[DW_Customer]],U:U)&gt;1,1,0)</f>
        <v>1</v>
      </c>
    </row>
    <row r="9631" spans="1:22" x14ac:dyDescent="0.35">
      <c r="A9631">
        <v>55076</v>
      </c>
      <c r="B9631" s="1" t="s">
        <v>10195</v>
      </c>
      <c r="C9631" s="2">
        <v>40792</v>
      </c>
      <c r="D9631" s="2">
        <v>40796</v>
      </c>
      <c r="E9631" s="1" t="s">
        <v>24503</v>
      </c>
      <c r="F9631" s="1">
        <v>101307</v>
      </c>
      <c r="G9631" s="15">
        <v>0</v>
      </c>
      <c r="H9631" s="1" t="s">
        <v>24510</v>
      </c>
      <c r="I9631" s="1">
        <v>0</v>
      </c>
      <c r="J9631" s="19">
        <v>70844</v>
      </c>
      <c r="K9631" s="1">
        <v>0</v>
      </c>
      <c r="L9631" s="1">
        <v>4</v>
      </c>
      <c r="M9631" s="1">
        <v>0.1</v>
      </c>
      <c r="N9631" s="1">
        <v>1</v>
      </c>
      <c r="O9631" s="7">
        <f>VLOOKUP(J9631,DIM_Products!A:G,6,FALSE) * L9631 * (1-M9631)</f>
        <v>11.620799999999997</v>
      </c>
      <c r="P9631" s="7">
        <f t="shared" si="600"/>
        <v>661.98480000000006</v>
      </c>
      <c r="Q9631" s="13">
        <f t="shared" si="601"/>
        <v>1.7554481613475108E-2</v>
      </c>
      <c r="R9631" s="7">
        <f t="shared" si="602"/>
        <v>11.620799999999997</v>
      </c>
      <c r="S9631">
        <f t="shared" si="603"/>
        <v>4</v>
      </c>
      <c r="T9631">
        <v>1</v>
      </c>
      <c r="U9631" s="13">
        <f>1/COUNTIF(B:B,Orders[[#This Row],[Order ID]])</f>
        <v>0.2</v>
      </c>
      <c r="V9631">
        <f>IF(SUMIF(F:F,Orders[[#This Row],[DW_Customer]],U:U)&gt;1,1,0)</f>
        <v>1</v>
      </c>
    </row>
    <row r="9632" spans="1:22" x14ac:dyDescent="0.35">
      <c r="A9632">
        <v>59935</v>
      </c>
      <c r="B9632" s="1" t="s">
        <v>10195</v>
      </c>
      <c r="C9632" s="2">
        <v>40792</v>
      </c>
      <c r="D9632" s="2">
        <v>40796</v>
      </c>
      <c r="E9632" s="1" t="s">
        <v>24503</v>
      </c>
      <c r="F9632" s="1">
        <v>101307</v>
      </c>
      <c r="G9632" s="15">
        <v>0</v>
      </c>
      <c r="H9632" s="1" t="s">
        <v>24510</v>
      </c>
      <c r="I9632" s="1">
        <v>0</v>
      </c>
      <c r="J9632" s="19">
        <v>70759</v>
      </c>
      <c r="K9632" s="1">
        <v>0</v>
      </c>
      <c r="L9632" s="1">
        <v>3</v>
      </c>
      <c r="M9632" s="1">
        <v>0</v>
      </c>
      <c r="N9632" s="1">
        <v>1</v>
      </c>
      <c r="O9632" s="7">
        <f>VLOOKUP(J9632,DIM_Products!A:G,6,FALSE) * L9632 * (1-M9632)</f>
        <v>10.260000000000002</v>
      </c>
      <c r="P9632" s="7">
        <f t="shared" si="600"/>
        <v>661.98480000000006</v>
      </c>
      <c r="Q9632" s="13">
        <f t="shared" si="601"/>
        <v>1.5498845290707582E-2</v>
      </c>
      <c r="R9632" s="7">
        <f t="shared" si="602"/>
        <v>10.260000000000002</v>
      </c>
      <c r="S9632">
        <f t="shared" si="603"/>
        <v>4</v>
      </c>
      <c r="T9632">
        <v>1</v>
      </c>
      <c r="U9632" s="13">
        <f>1/COUNTIF(B:B,Orders[[#This Row],[Order ID]])</f>
        <v>0.2</v>
      </c>
      <c r="V9632">
        <f>IF(SUMIF(F:F,Orders[[#This Row],[DW_Customer]],U:U)&gt;1,1,0)</f>
        <v>1</v>
      </c>
    </row>
    <row r="9633" spans="1:22" x14ac:dyDescent="0.35">
      <c r="A9633">
        <v>55102</v>
      </c>
      <c r="B9633" s="1" t="s">
        <v>20866</v>
      </c>
      <c r="C9633" s="2">
        <v>40815</v>
      </c>
      <c r="D9633" s="2">
        <v>40815</v>
      </c>
      <c r="E9633" s="1" t="s">
        <v>26364</v>
      </c>
      <c r="F9633" s="1">
        <v>101416</v>
      </c>
      <c r="G9633" s="15">
        <v>0</v>
      </c>
      <c r="H9633" s="1" t="s">
        <v>24511</v>
      </c>
      <c r="I9633" s="1">
        <v>932</v>
      </c>
      <c r="J9633" s="19">
        <v>70439</v>
      </c>
      <c r="K9633" s="1">
        <v>0</v>
      </c>
      <c r="L9633" s="1">
        <v>3</v>
      </c>
      <c r="M9633" s="1">
        <v>0</v>
      </c>
      <c r="N9633" s="1">
        <v>1</v>
      </c>
      <c r="O9633" s="7">
        <f>VLOOKUP(J9633,DIM_Products!A:G,6,FALSE) * L9633 * (1-M9633)</f>
        <v>806.39999999999986</v>
      </c>
      <c r="P9633" s="7">
        <f t="shared" si="600"/>
        <v>806.39999999999986</v>
      </c>
      <c r="Q9633" s="13">
        <f t="shared" si="601"/>
        <v>1</v>
      </c>
      <c r="R9633" s="7">
        <f t="shared" si="602"/>
        <v>806.39999999999986</v>
      </c>
      <c r="S9633">
        <f t="shared" si="603"/>
        <v>0</v>
      </c>
      <c r="T9633">
        <v>0</v>
      </c>
      <c r="U9633" s="13">
        <f>1/COUNTIF(B:B,Orders[[#This Row],[Order ID]])</f>
        <v>1</v>
      </c>
      <c r="V9633">
        <f>IF(SUMIF(F:F,Orders[[#This Row],[DW_Customer]],U:U)&gt;1,1,0)</f>
        <v>1</v>
      </c>
    </row>
    <row r="9634" spans="1:22" x14ac:dyDescent="0.35">
      <c r="A9634">
        <v>55526</v>
      </c>
      <c r="B9634" s="1" t="s">
        <v>21248</v>
      </c>
      <c r="C9634" s="2">
        <v>40827</v>
      </c>
      <c r="D9634" s="2">
        <v>40827</v>
      </c>
      <c r="E9634" s="1" t="s">
        <v>26364</v>
      </c>
      <c r="F9634" s="1">
        <v>100064</v>
      </c>
      <c r="G9634" s="15">
        <v>0</v>
      </c>
      <c r="H9634" s="1" t="s">
        <v>24511</v>
      </c>
      <c r="I9634" s="1">
        <v>871</v>
      </c>
      <c r="J9634" s="19">
        <v>70946</v>
      </c>
      <c r="K9634" s="1">
        <v>0</v>
      </c>
      <c r="L9634" s="1">
        <v>5</v>
      </c>
      <c r="M9634" s="1">
        <v>0</v>
      </c>
      <c r="N9634" s="1">
        <v>1</v>
      </c>
      <c r="O9634" s="7">
        <f>VLOOKUP(J9634,DIM_Products!A:G,6,FALSE) * L9634 * (1-M9634)</f>
        <v>61.440000000000012</v>
      </c>
      <c r="P9634" s="7">
        <f t="shared" si="600"/>
        <v>61.440000000000012</v>
      </c>
      <c r="Q9634" s="13">
        <f t="shared" si="601"/>
        <v>1</v>
      </c>
      <c r="R9634" s="7">
        <f t="shared" si="602"/>
        <v>61.440000000000012</v>
      </c>
      <c r="S9634">
        <f t="shared" si="603"/>
        <v>0</v>
      </c>
      <c r="T9634">
        <v>1</v>
      </c>
      <c r="U9634" s="13">
        <f>1/COUNTIF(B:B,Orders[[#This Row],[Order ID]])</f>
        <v>1</v>
      </c>
      <c r="V9634">
        <f>IF(SUMIF(F:F,Orders[[#This Row],[DW_Customer]],U:U)&gt;1,1,0)</f>
        <v>1</v>
      </c>
    </row>
    <row r="9635" spans="1:22" x14ac:dyDescent="0.35">
      <c r="A9635">
        <v>35770</v>
      </c>
      <c r="B9635" s="1" t="s">
        <v>11677</v>
      </c>
      <c r="C9635" s="2">
        <v>40771</v>
      </c>
      <c r="D9635" s="2">
        <v>40771</v>
      </c>
      <c r="E9635" s="1" t="s">
        <v>26364</v>
      </c>
      <c r="F9635" s="1">
        <v>100544</v>
      </c>
      <c r="G9635" s="15">
        <v>0</v>
      </c>
      <c r="H9635" s="1" t="s">
        <v>24511</v>
      </c>
      <c r="I9635" s="1">
        <v>380</v>
      </c>
      <c r="J9635" s="19">
        <v>70183</v>
      </c>
      <c r="K9635" s="1">
        <v>0</v>
      </c>
      <c r="L9635" s="1">
        <v>4</v>
      </c>
      <c r="M9635" s="1">
        <v>0.1</v>
      </c>
      <c r="N9635" s="1">
        <v>1</v>
      </c>
      <c r="O9635" s="7">
        <f>VLOOKUP(J9635,DIM_Products!A:G,6,FALSE) * L9635 * (1-M9635)</f>
        <v>269.8272</v>
      </c>
      <c r="P9635" s="7">
        <f t="shared" si="600"/>
        <v>4333.4201999999996</v>
      </c>
      <c r="Q9635" s="13">
        <f t="shared" si="601"/>
        <v>6.2266567179430243E-2</v>
      </c>
      <c r="R9635" s="7">
        <f t="shared" si="602"/>
        <v>269.8272</v>
      </c>
      <c r="S9635">
        <f t="shared" si="603"/>
        <v>0</v>
      </c>
      <c r="T9635">
        <v>0</v>
      </c>
      <c r="U9635" s="13">
        <f>1/COUNTIF(B:B,Orders[[#This Row],[Order ID]])</f>
        <v>0.25</v>
      </c>
      <c r="V9635">
        <f>IF(SUMIF(F:F,Orders[[#This Row],[DW_Customer]],U:U)&gt;1,1,0)</f>
        <v>1</v>
      </c>
    </row>
    <row r="9636" spans="1:22" x14ac:dyDescent="0.35">
      <c r="A9636">
        <v>47563</v>
      </c>
      <c r="B9636" s="1" t="s">
        <v>11677</v>
      </c>
      <c r="C9636" s="2">
        <v>40771</v>
      </c>
      <c r="D9636" s="2">
        <v>40771</v>
      </c>
      <c r="E9636" s="1" t="s">
        <v>26364</v>
      </c>
      <c r="F9636" s="1">
        <v>100544</v>
      </c>
      <c r="G9636" s="15">
        <v>0</v>
      </c>
      <c r="H9636" s="1" t="s">
        <v>24511</v>
      </c>
      <c r="I9636" s="1">
        <v>380</v>
      </c>
      <c r="J9636" s="19">
        <v>71370</v>
      </c>
      <c r="K9636" s="1">
        <v>0</v>
      </c>
      <c r="L9636" s="1">
        <v>4</v>
      </c>
      <c r="M9636" s="1">
        <v>0</v>
      </c>
      <c r="N9636" s="1">
        <v>1</v>
      </c>
      <c r="O9636" s="7">
        <f>VLOOKUP(J9636,DIM_Products!A:G,6,FALSE) * L9636 * (1-M9636)</f>
        <v>1039.08</v>
      </c>
      <c r="P9636" s="7">
        <f t="shared" si="600"/>
        <v>4333.4201999999996</v>
      </c>
      <c r="Q9636" s="13">
        <f t="shared" si="601"/>
        <v>0.23978288558307825</v>
      </c>
      <c r="R9636" s="7">
        <f t="shared" si="602"/>
        <v>1039.08</v>
      </c>
      <c r="S9636">
        <f t="shared" si="603"/>
        <v>0</v>
      </c>
      <c r="T9636">
        <v>0</v>
      </c>
      <c r="U9636" s="13">
        <f>1/COUNTIF(B:B,Orders[[#This Row],[Order ID]])</f>
        <v>0.25</v>
      </c>
      <c r="V9636">
        <f>IF(SUMIF(F:F,Orders[[#This Row],[DW_Customer]],U:U)&gt;1,1,0)</f>
        <v>1</v>
      </c>
    </row>
    <row r="9637" spans="1:22" x14ac:dyDescent="0.35">
      <c r="A9637">
        <v>60222</v>
      </c>
      <c r="B9637" s="1" t="s">
        <v>11677</v>
      </c>
      <c r="C9637" s="2">
        <v>40771</v>
      </c>
      <c r="D9637" s="2">
        <v>40771</v>
      </c>
      <c r="E9637" s="1" t="s">
        <v>26364</v>
      </c>
      <c r="F9637" s="1">
        <v>100544</v>
      </c>
      <c r="G9637" s="15">
        <v>0</v>
      </c>
      <c r="H9637" s="1" t="s">
        <v>24511</v>
      </c>
      <c r="I9637" s="1">
        <v>380</v>
      </c>
      <c r="J9637" s="19">
        <v>70444</v>
      </c>
      <c r="K9637" s="1">
        <v>0</v>
      </c>
      <c r="L9637" s="1">
        <v>2</v>
      </c>
      <c r="M9637" s="1">
        <v>0</v>
      </c>
      <c r="N9637" s="1">
        <v>1</v>
      </c>
      <c r="O9637" s="7">
        <f>VLOOKUP(J9637,DIM_Products!A:G,6,FALSE) * L9637 * (1-M9637)</f>
        <v>1847.34</v>
      </c>
      <c r="P9637" s="7">
        <f t="shared" si="600"/>
        <v>4333.4201999999996</v>
      </c>
      <c r="Q9637" s="13">
        <f t="shared" si="601"/>
        <v>0.42630068508011293</v>
      </c>
      <c r="R9637" s="7">
        <f t="shared" si="602"/>
        <v>1847.34</v>
      </c>
      <c r="S9637">
        <f t="shared" si="603"/>
        <v>0</v>
      </c>
      <c r="T9637">
        <v>0</v>
      </c>
      <c r="U9637" s="13">
        <f>1/COUNTIF(B:B,Orders[[#This Row],[Order ID]])</f>
        <v>0.25</v>
      </c>
      <c r="V9637">
        <f>IF(SUMIF(F:F,Orders[[#This Row],[DW_Customer]],U:U)&gt;1,1,0)</f>
        <v>1</v>
      </c>
    </row>
    <row r="9638" spans="1:22" x14ac:dyDescent="0.35">
      <c r="A9638">
        <v>62101</v>
      </c>
      <c r="B9638" s="1" t="s">
        <v>11677</v>
      </c>
      <c r="C9638" s="2">
        <v>40771</v>
      </c>
      <c r="D9638" s="2">
        <v>40771</v>
      </c>
      <c r="E9638" s="1" t="s">
        <v>26364</v>
      </c>
      <c r="F9638" s="1">
        <v>100544</v>
      </c>
      <c r="G9638" s="15">
        <v>0</v>
      </c>
      <c r="H9638" s="1" t="s">
        <v>24511</v>
      </c>
      <c r="I9638" s="1">
        <v>380</v>
      </c>
      <c r="J9638" s="19">
        <v>70118</v>
      </c>
      <c r="K9638" s="1">
        <v>0</v>
      </c>
      <c r="L9638" s="1">
        <v>3</v>
      </c>
      <c r="M9638" s="1">
        <v>0.1</v>
      </c>
      <c r="N9638" s="1">
        <v>1</v>
      </c>
      <c r="O9638" s="7">
        <f>VLOOKUP(J9638,DIM_Products!A:G,6,FALSE) * L9638 * (1-M9638)</f>
        <v>1177.173</v>
      </c>
      <c r="P9638" s="7">
        <f t="shared" si="600"/>
        <v>4333.4201999999996</v>
      </c>
      <c r="Q9638" s="13">
        <f t="shared" si="601"/>
        <v>0.27164986215737863</v>
      </c>
      <c r="R9638" s="7">
        <f t="shared" si="602"/>
        <v>1177.173</v>
      </c>
      <c r="S9638">
        <f t="shared" si="603"/>
        <v>0</v>
      </c>
      <c r="T9638">
        <v>0</v>
      </c>
      <c r="U9638" s="13">
        <f>1/COUNTIF(B:B,Orders[[#This Row],[Order ID]])</f>
        <v>0.25</v>
      </c>
      <c r="V9638">
        <f>IF(SUMIF(F:F,Orders[[#This Row],[DW_Customer]],U:U)&gt;1,1,0)</f>
        <v>1</v>
      </c>
    </row>
    <row r="9639" spans="1:22" x14ac:dyDescent="0.35">
      <c r="A9639">
        <v>55850</v>
      </c>
      <c r="B9639" s="1" t="s">
        <v>21452</v>
      </c>
      <c r="C9639" s="2">
        <v>40767</v>
      </c>
      <c r="D9639" s="2">
        <v>40772</v>
      </c>
      <c r="E9639" s="1" t="s">
        <v>24503</v>
      </c>
      <c r="F9639" s="1">
        <v>100183</v>
      </c>
      <c r="G9639" s="15">
        <v>0</v>
      </c>
      <c r="H9639" s="1" t="s">
        <v>24510</v>
      </c>
      <c r="I9639" s="1">
        <v>0</v>
      </c>
      <c r="J9639" s="19">
        <v>70383</v>
      </c>
      <c r="K9639" s="1">
        <v>0</v>
      </c>
      <c r="L9639" s="1">
        <v>5</v>
      </c>
      <c r="M9639" s="1">
        <v>0</v>
      </c>
      <c r="N9639" s="1">
        <v>1</v>
      </c>
      <c r="O9639" s="7">
        <f>VLOOKUP(J9639,DIM_Products!A:G,6,FALSE) * L9639 * (1-M9639)</f>
        <v>290.85000000000002</v>
      </c>
      <c r="P9639" s="7">
        <f t="shared" si="600"/>
        <v>290.85000000000002</v>
      </c>
      <c r="Q9639" s="13">
        <f t="shared" si="601"/>
        <v>1</v>
      </c>
      <c r="R9639" s="7">
        <f t="shared" si="602"/>
        <v>290.85000000000002</v>
      </c>
      <c r="S9639">
        <f t="shared" si="603"/>
        <v>5</v>
      </c>
      <c r="T9639">
        <v>0</v>
      </c>
      <c r="U9639" s="13">
        <f>1/COUNTIF(B:B,Orders[[#This Row],[Order ID]])</f>
        <v>1</v>
      </c>
      <c r="V9639">
        <f>IF(SUMIF(F:F,Orders[[#This Row],[DW_Customer]],U:U)&gt;1,1,0)</f>
        <v>1</v>
      </c>
    </row>
    <row r="9640" spans="1:22" x14ac:dyDescent="0.35">
      <c r="A9640">
        <v>68147</v>
      </c>
      <c r="B9640" s="1" t="s">
        <v>23992</v>
      </c>
      <c r="C9640" s="2">
        <v>40751</v>
      </c>
      <c r="D9640" s="2">
        <v>40751</v>
      </c>
      <c r="E9640" s="1" t="s">
        <v>26364</v>
      </c>
      <c r="F9640" s="1">
        <v>101061</v>
      </c>
      <c r="G9640" s="15">
        <v>0</v>
      </c>
      <c r="H9640" s="1" t="s">
        <v>24511</v>
      </c>
      <c r="I9640" s="1">
        <v>152</v>
      </c>
      <c r="J9640" s="19">
        <v>70103</v>
      </c>
      <c r="K9640" s="1">
        <v>0</v>
      </c>
      <c r="L9640" s="1">
        <v>2</v>
      </c>
      <c r="M9640" s="1">
        <v>0</v>
      </c>
      <c r="N9640" s="1">
        <v>1</v>
      </c>
      <c r="O9640" s="7">
        <f>VLOOKUP(J9640,DIM_Products!A:G,6,FALSE) * L9640 * (1-M9640)</f>
        <v>823.5</v>
      </c>
      <c r="P9640" s="7">
        <f t="shared" si="600"/>
        <v>823.5</v>
      </c>
      <c r="Q9640" s="13">
        <f t="shared" si="601"/>
        <v>1</v>
      </c>
      <c r="R9640" s="7">
        <f t="shared" si="602"/>
        <v>823.5</v>
      </c>
      <c r="S9640">
        <f t="shared" si="603"/>
        <v>0</v>
      </c>
      <c r="T9640">
        <v>0</v>
      </c>
      <c r="U9640" s="13">
        <f>1/COUNTIF(B:B,Orders[[#This Row],[Order ID]])</f>
        <v>1</v>
      </c>
      <c r="V9640">
        <f>IF(SUMIF(F:F,Orders[[#This Row],[DW_Customer]],U:U)&gt;1,1,0)</f>
        <v>1</v>
      </c>
    </row>
    <row r="9641" spans="1:22" x14ac:dyDescent="0.35">
      <c r="A9641">
        <v>38474</v>
      </c>
      <c r="B9641" s="1" t="s">
        <v>17301</v>
      </c>
      <c r="C9641" s="2">
        <v>40773</v>
      </c>
      <c r="D9641" s="2">
        <v>40775</v>
      </c>
      <c r="E9641" s="1" t="s">
        <v>24501</v>
      </c>
      <c r="F9641" s="1">
        <v>100434</v>
      </c>
      <c r="G9641" s="15">
        <v>0</v>
      </c>
      <c r="H9641" s="1" t="s">
        <v>24510</v>
      </c>
      <c r="I9641" s="1">
        <v>0</v>
      </c>
      <c r="J9641" s="19">
        <v>71365</v>
      </c>
      <c r="K9641" s="1">
        <v>0</v>
      </c>
      <c r="L9641" s="1">
        <v>2</v>
      </c>
      <c r="M9641" s="1">
        <v>0.1</v>
      </c>
      <c r="N9641" s="1">
        <v>1</v>
      </c>
      <c r="O9641" s="7">
        <f>VLOOKUP(J9641,DIM_Products!A:G,6,FALSE) * L9641 * (1-M9641)</f>
        <v>58.384799999999998</v>
      </c>
      <c r="P9641" s="7">
        <f t="shared" si="600"/>
        <v>138.62880000000001</v>
      </c>
      <c r="Q9641" s="13">
        <f t="shared" si="601"/>
        <v>0.42115923963851665</v>
      </c>
      <c r="R9641" s="7">
        <f t="shared" si="602"/>
        <v>58.384799999999998</v>
      </c>
      <c r="S9641">
        <f t="shared" si="603"/>
        <v>2</v>
      </c>
      <c r="T9641">
        <v>0</v>
      </c>
      <c r="U9641" s="13">
        <f>1/COUNTIF(B:B,Orders[[#This Row],[Order ID]])</f>
        <v>0.5</v>
      </c>
      <c r="V9641">
        <f>IF(SUMIF(F:F,Orders[[#This Row],[DW_Customer]],U:U)&gt;1,1,0)</f>
        <v>1</v>
      </c>
    </row>
    <row r="9642" spans="1:22" x14ac:dyDescent="0.35">
      <c r="A9642">
        <v>62401</v>
      </c>
      <c r="B9642" s="1" t="s">
        <v>17301</v>
      </c>
      <c r="C9642" s="2">
        <v>40773</v>
      </c>
      <c r="D9642" s="2">
        <v>40775</v>
      </c>
      <c r="E9642" s="1" t="s">
        <v>24501</v>
      </c>
      <c r="F9642" s="1">
        <v>100434</v>
      </c>
      <c r="G9642" s="15">
        <v>0</v>
      </c>
      <c r="H9642" s="1" t="s">
        <v>24510</v>
      </c>
      <c r="I9642" s="1">
        <v>0</v>
      </c>
      <c r="J9642" s="19">
        <v>70978</v>
      </c>
      <c r="K9642" s="1">
        <v>0</v>
      </c>
      <c r="L9642" s="1">
        <v>2</v>
      </c>
      <c r="M9642" s="1">
        <v>0.1</v>
      </c>
      <c r="N9642" s="1">
        <v>1</v>
      </c>
      <c r="O9642" s="7">
        <f>VLOOKUP(J9642,DIM_Products!A:G,6,FALSE) * L9642 * (1-M9642)</f>
        <v>80.244000000000014</v>
      </c>
      <c r="P9642" s="7">
        <f t="shared" si="600"/>
        <v>138.62880000000001</v>
      </c>
      <c r="Q9642" s="13">
        <f t="shared" si="601"/>
        <v>0.57884076036148335</v>
      </c>
      <c r="R9642" s="7">
        <f t="shared" si="602"/>
        <v>80.244000000000014</v>
      </c>
      <c r="S9642">
        <f t="shared" si="603"/>
        <v>2</v>
      </c>
      <c r="T9642">
        <v>0</v>
      </c>
      <c r="U9642" s="13">
        <f>1/COUNTIF(B:B,Orders[[#This Row],[Order ID]])</f>
        <v>0.5</v>
      </c>
      <c r="V9642">
        <f>IF(SUMIF(F:F,Orders[[#This Row],[DW_Customer]],U:U)&gt;1,1,0)</f>
        <v>1</v>
      </c>
    </row>
    <row r="9643" spans="1:22" x14ac:dyDescent="0.35">
      <c r="A9643">
        <v>42178</v>
      </c>
      <c r="B9643" s="1" t="s">
        <v>8248</v>
      </c>
      <c r="C9643" s="2">
        <v>40828</v>
      </c>
      <c r="D9643" s="2">
        <v>40828</v>
      </c>
      <c r="E9643" s="1" t="s">
        <v>26364</v>
      </c>
      <c r="F9643" s="1">
        <v>100931</v>
      </c>
      <c r="G9643" s="15">
        <v>0</v>
      </c>
      <c r="H9643" s="1" t="s">
        <v>24511</v>
      </c>
      <c r="I9643" s="1">
        <v>109</v>
      </c>
      <c r="J9643" s="19">
        <v>70345</v>
      </c>
      <c r="K9643" s="1">
        <v>0</v>
      </c>
      <c r="L9643" s="1">
        <v>5</v>
      </c>
      <c r="M9643" s="1">
        <v>0.1</v>
      </c>
      <c r="N9643" s="1">
        <v>1</v>
      </c>
      <c r="O9643" s="7">
        <f>VLOOKUP(J9643,DIM_Products!A:G,6,FALSE) * L9643 * (1-M9643)</f>
        <v>254.60999999999999</v>
      </c>
      <c r="P9643" s="7">
        <f t="shared" si="600"/>
        <v>928.72799999999995</v>
      </c>
      <c r="Q9643" s="13">
        <f t="shared" si="601"/>
        <v>0.27414915884952323</v>
      </c>
      <c r="R9643" s="7">
        <f t="shared" si="602"/>
        <v>254.60999999999999</v>
      </c>
      <c r="S9643">
        <f t="shared" si="603"/>
        <v>0</v>
      </c>
      <c r="T9643">
        <v>0</v>
      </c>
      <c r="U9643" s="13">
        <f>1/COUNTIF(B:B,Orders[[#This Row],[Order ID]])</f>
        <v>0.33333333333333331</v>
      </c>
      <c r="V9643">
        <f>IF(SUMIF(F:F,Orders[[#This Row],[DW_Customer]],U:U)&gt;1,1,0)</f>
        <v>1</v>
      </c>
    </row>
    <row r="9644" spans="1:22" x14ac:dyDescent="0.35">
      <c r="A9644">
        <v>48784</v>
      </c>
      <c r="B9644" s="1" t="s">
        <v>8248</v>
      </c>
      <c r="C9644" s="2">
        <v>40828</v>
      </c>
      <c r="D9644" s="2">
        <v>40828</v>
      </c>
      <c r="E9644" s="1" t="s">
        <v>26364</v>
      </c>
      <c r="F9644" s="1">
        <v>100931</v>
      </c>
      <c r="G9644" s="15">
        <v>0</v>
      </c>
      <c r="H9644" s="1" t="s">
        <v>24511</v>
      </c>
      <c r="I9644" s="1">
        <v>109</v>
      </c>
      <c r="J9644" s="19">
        <v>70198</v>
      </c>
      <c r="K9644" s="1">
        <v>0</v>
      </c>
      <c r="L9644" s="1">
        <v>2</v>
      </c>
      <c r="M9644" s="1">
        <v>0</v>
      </c>
      <c r="N9644" s="1">
        <v>1</v>
      </c>
      <c r="O9644" s="7">
        <f>VLOOKUP(J9644,DIM_Products!A:G,6,FALSE) * L9644 * (1-M9644)</f>
        <v>151.03800000000001</v>
      </c>
      <c r="P9644" s="7">
        <f t="shared" si="600"/>
        <v>928.72799999999995</v>
      </c>
      <c r="Q9644" s="13">
        <f t="shared" si="601"/>
        <v>0.16262888596015196</v>
      </c>
      <c r="R9644" s="7">
        <f t="shared" si="602"/>
        <v>151.03800000000001</v>
      </c>
      <c r="S9644">
        <f t="shared" si="603"/>
        <v>0</v>
      </c>
      <c r="T9644">
        <v>0</v>
      </c>
      <c r="U9644" s="13">
        <f>1/COUNTIF(B:B,Orders[[#This Row],[Order ID]])</f>
        <v>0.33333333333333331</v>
      </c>
      <c r="V9644">
        <f>IF(SUMIF(F:F,Orders[[#This Row],[DW_Customer]],U:U)&gt;1,1,0)</f>
        <v>1</v>
      </c>
    </row>
    <row r="9645" spans="1:22" x14ac:dyDescent="0.35">
      <c r="A9645">
        <v>57391</v>
      </c>
      <c r="B9645" s="1" t="s">
        <v>8248</v>
      </c>
      <c r="C9645" s="2">
        <v>40828</v>
      </c>
      <c r="D9645" s="2">
        <v>40828</v>
      </c>
      <c r="E9645" s="1" t="s">
        <v>26364</v>
      </c>
      <c r="F9645" s="1">
        <v>100931</v>
      </c>
      <c r="G9645" s="15">
        <v>0</v>
      </c>
      <c r="H9645" s="1" t="s">
        <v>24511</v>
      </c>
      <c r="I9645" s="1">
        <v>109</v>
      </c>
      <c r="J9645" s="19">
        <v>70104</v>
      </c>
      <c r="K9645" s="1">
        <v>0</v>
      </c>
      <c r="L9645" s="1">
        <v>5</v>
      </c>
      <c r="M9645" s="1">
        <v>0</v>
      </c>
      <c r="N9645" s="1">
        <v>1</v>
      </c>
      <c r="O9645" s="7">
        <f>VLOOKUP(J9645,DIM_Products!A:G,6,FALSE) * L9645 * (1-M9645)</f>
        <v>523.07999999999993</v>
      </c>
      <c r="P9645" s="7">
        <f t="shared" si="600"/>
        <v>928.72799999999995</v>
      </c>
      <c r="Q9645" s="13">
        <f t="shared" si="601"/>
        <v>0.56322195519032481</v>
      </c>
      <c r="R9645" s="7">
        <f t="shared" si="602"/>
        <v>523.07999999999993</v>
      </c>
      <c r="S9645">
        <f t="shared" si="603"/>
        <v>0</v>
      </c>
      <c r="T9645">
        <v>0</v>
      </c>
      <c r="U9645" s="13">
        <f>1/COUNTIF(B:B,Orders[[#This Row],[Order ID]])</f>
        <v>0.33333333333333331</v>
      </c>
      <c r="V9645">
        <f>IF(SUMIF(F:F,Orders[[#This Row],[DW_Customer]],U:U)&gt;1,1,0)</f>
        <v>1</v>
      </c>
    </row>
    <row r="9646" spans="1:22" x14ac:dyDescent="0.35">
      <c r="A9646">
        <v>64363</v>
      </c>
      <c r="B9646" s="1" t="s">
        <v>20256</v>
      </c>
      <c r="C9646" s="2">
        <v>40806</v>
      </c>
      <c r="D9646" s="2">
        <v>40806</v>
      </c>
      <c r="E9646" s="1" t="s">
        <v>26364</v>
      </c>
      <c r="F9646" s="1">
        <v>100705</v>
      </c>
      <c r="G9646" s="15">
        <v>0</v>
      </c>
      <c r="H9646" s="1" t="s">
        <v>24511</v>
      </c>
      <c r="I9646" s="1">
        <v>110</v>
      </c>
      <c r="J9646" s="19">
        <v>70354</v>
      </c>
      <c r="K9646" s="1">
        <v>0</v>
      </c>
      <c r="L9646" s="1">
        <v>2</v>
      </c>
      <c r="M9646" s="1">
        <v>0</v>
      </c>
      <c r="N9646" s="1">
        <v>1</v>
      </c>
      <c r="O9646" s="7">
        <f>VLOOKUP(J9646,DIM_Products!A:G,6,FALSE) * L9646 * (1-M9646)</f>
        <v>73.656000000000006</v>
      </c>
      <c r="P9646" s="7">
        <f t="shared" si="600"/>
        <v>73.656000000000006</v>
      </c>
      <c r="Q9646" s="13">
        <f t="shared" si="601"/>
        <v>1</v>
      </c>
      <c r="R9646" s="7">
        <f t="shared" si="602"/>
        <v>73.656000000000006</v>
      </c>
      <c r="S9646">
        <f t="shared" si="603"/>
        <v>0</v>
      </c>
      <c r="T9646">
        <v>1</v>
      </c>
      <c r="U9646" s="13">
        <f>1/COUNTIF(B:B,Orders[[#This Row],[Order ID]])</f>
        <v>1</v>
      </c>
      <c r="V9646">
        <f>IF(SUMIF(F:F,Orders[[#This Row],[DW_Customer]],U:U)&gt;1,1,0)</f>
        <v>1</v>
      </c>
    </row>
    <row r="9647" spans="1:22" x14ac:dyDescent="0.35">
      <c r="A9647">
        <v>65067</v>
      </c>
      <c r="B9647" s="1" t="s">
        <v>22478</v>
      </c>
      <c r="C9647" s="2">
        <v>40778</v>
      </c>
      <c r="D9647" s="2">
        <v>40782</v>
      </c>
      <c r="E9647" s="1" t="s">
        <v>24503</v>
      </c>
      <c r="F9647" s="1">
        <v>101062</v>
      </c>
      <c r="G9647" s="15">
        <v>0</v>
      </c>
      <c r="H9647" s="1" t="s">
        <v>24510</v>
      </c>
      <c r="I9647" s="1">
        <v>0</v>
      </c>
      <c r="J9647" s="19">
        <v>70162</v>
      </c>
      <c r="K9647" s="1">
        <v>0</v>
      </c>
      <c r="L9647" s="1">
        <v>2</v>
      </c>
      <c r="M9647" s="1">
        <v>0</v>
      </c>
      <c r="N9647" s="1">
        <v>1</v>
      </c>
      <c r="O9647" s="7">
        <f>VLOOKUP(J9647,DIM_Products!A:G,6,FALSE) * L9647 * (1-M9647)</f>
        <v>91.079999999999984</v>
      </c>
      <c r="P9647" s="7">
        <f t="shared" si="600"/>
        <v>91.079999999999984</v>
      </c>
      <c r="Q9647" s="13">
        <f t="shared" si="601"/>
        <v>1</v>
      </c>
      <c r="R9647" s="7">
        <f t="shared" si="602"/>
        <v>91.079999999999984</v>
      </c>
      <c r="S9647">
        <f t="shared" si="603"/>
        <v>4</v>
      </c>
      <c r="T9647">
        <v>0</v>
      </c>
      <c r="U9647" s="13">
        <f>1/COUNTIF(B:B,Orders[[#This Row],[Order ID]])</f>
        <v>1</v>
      </c>
      <c r="V9647">
        <f>IF(SUMIF(F:F,Orders[[#This Row],[DW_Customer]],U:U)&gt;1,1,0)</f>
        <v>1</v>
      </c>
    </row>
    <row r="9648" spans="1:22" x14ac:dyDescent="0.35">
      <c r="A9648">
        <v>40878</v>
      </c>
      <c r="B9648" s="1" t="s">
        <v>15947</v>
      </c>
      <c r="C9648" s="2">
        <v>40711</v>
      </c>
      <c r="D9648" s="2">
        <v>40716</v>
      </c>
      <c r="E9648" s="1" t="s">
        <v>24503</v>
      </c>
      <c r="F9648" s="1">
        <v>100243</v>
      </c>
      <c r="G9648" s="15">
        <v>0</v>
      </c>
      <c r="H9648" s="1" t="s">
        <v>24510</v>
      </c>
      <c r="I9648" s="1">
        <v>0</v>
      </c>
      <c r="J9648" s="19">
        <v>70361</v>
      </c>
      <c r="K9648" s="1">
        <v>25</v>
      </c>
      <c r="L9648" s="1">
        <v>5</v>
      </c>
      <c r="M9648" s="1">
        <v>0</v>
      </c>
      <c r="N9648" s="1">
        <v>1</v>
      </c>
      <c r="O9648" s="7">
        <f>VLOOKUP(J9648,DIM_Products!A:G,6,FALSE) * L9648 * (1-M9648)</f>
        <v>171.3</v>
      </c>
      <c r="P9648" s="7">
        <f t="shared" si="600"/>
        <v>171.3</v>
      </c>
      <c r="Q9648" s="13">
        <f t="shared" si="601"/>
        <v>1</v>
      </c>
      <c r="R9648" s="7">
        <f t="shared" si="602"/>
        <v>196.3</v>
      </c>
      <c r="S9648">
        <f t="shared" si="603"/>
        <v>5</v>
      </c>
      <c r="T9648">
        <v>1</v>
      </c>
      <c r="U9648" s="13">
        <f>1/COUNTIF(B:B,Orders[[#This Row],[Order ID]])</f>
        <v>1</v>
      </c>
      <c r="V9648">
        <f>IF(SUMIF(F:F,Orders[[#This Row],[DW_Customer]],U:U)&gt;1,1,0)</f>
        <v>1</v>
      </c>
    </row>
    <row r="9649" spans="1:22" x14ac:dyDescent="0.35">
      <c r="A9649">
        <v>44324</v>
      </c>
      <c r="B9649" s="1" t="s">
        <v>16910</v>
      </c>
      <c r="C9649" s="2">
        <v>40884</v>
      </c>
      <c r="D9649" s="2">
        <v>40884</v>
      </c>
      <c r="E9649" s="1" t="s">
        <v>26364</v>
      </c>
      <c r="F9649" s="1">
        <v>100787</v>
      </c>
      <c r="G9649" s="15">
        <v>0</v>
      </c>
      <c r="H9649" s="1" t="s">
        <v>24511</v>
      </c>
      <c r="I9649" s="1">
        <v>705</v>
      </c>
      <c r="J9649" s="19">
        <v>70200</v>
      </c>
      <c r="K9649" s="1">
        <v>0</v>
      </c>
      <c r="L9649" s="1">
        <v>3</v>
      </c>
      <c r="M9649" s="1">
        <v>0</v>
      </c>
      <c r="N9649" s="1">
        <v>1</v>
      </c>
      <c r="O9649" s="7">
        <f>VLOOKUP(J9649,DIM_Products!A:G,6,FALSE) * L9649 * (1-M9649)</f>
        <v>103.30199999999999</v>
      </c>
      <c r="P9649" s="7">
        <f t="shared" si="600"/>
        <v>103.30199999999999</v>
      </c>
      <c r="Q9649" s="13">
        <f t="shared" si="601"/>
        <v>1</v>
      </c>
      <c r="R9649" s="7">
        <f t="shared" si="602"/>
        <v>103.30199999999999</v>
      </c>
      <c r="S9649">
        <f t="shared" si="603"/>
        <v>0</v>
      </c>
      <c r="T9649">
        <v>1</v>
      </c>
      <c r="U9649" s="13">
        <f>1/COUNTIF(B:B,Orders[[#This Row],[Order ID]])</f>
        <v>1</v>
      </c>
      <c r="V9649">
        <f>IF(SUMIF(F:F,Orders[[#This Row],[DW_Customer]],U:U)&gt;1,1,0)</f>
        <v>1</v>
      </c>
    </row>
    <row r="9650" spans="1:22" x14ac:dyDescent="0.35">
      <c r="A9650">
        <v>38647</v>
      </c>
      <c r="B9650" s="1" t="s">
        <v>12482</v>
      </c>
      <c r="C9650" s="2">
        <v>40712</v>
      </c>
      <c r="D9650" s="2">
        <v>40716</v>
      </c>
      <c r="E9650" s="1" t="s">
        <v>24503</v>
      </c>
      <c r="F9650" s="1">
        <v>100134</v>
      </c>
      <c r="G9650" s="15">
        <v>0</v>
      </c>
      <c r="H9650" s="1" t="s">
        <v>24510</v>
      </c>
      <c r="I9650" s="1">
        <v>0</v>
      </c>
      <c r="J9650" s="19">
        <v>71020</v>
      </c>
      <c r="K9650" s="1">
        <v>0</v>
      </c>
      <c r="L9650" s="1">
        <v>2</v>
      </c>
      <c r="M9650" s="1">
        <v>0</v>
      </c>
      <c r="N9650" s="1">
        <v>1</v>
      </c>
      <c r="O9650" s="7">
        <f>VLOOKUP(J9650,DIM_Products!A:G,6,FALSE) * L9650 * (1-M9650)</f>
        <v>52.000000000000014</v>
      </c>
      <c r="P9650" s="7">
        <f t="shared" si="600"/>
        <v>52.000000000000014</v>
      </c>
      <c r="Q9650" s="13">
        <f t="shared" si="601"/>
        <v>1</v>
      </c>
      <c r="R9650" s="7">
        <f t="shared" si="602"/>
        <v>52.000000000000014</v>
      </c>
      <c r="S9650">
        <f t="shared" si="603"/>
        <v>4</v>
      </c>
      <c r="T9650">
        <v>1</v>
      </c>
      <c r="U9650" s="13">
        <f>1/COUNTIF(B:B,Orders[[#This Row],[Order ID]])</f>
        <v>1</v>
      </c>
      <c r="V9650">
        <f>IF(SUMIF(F:F,Orders[[#This Row],[DW_Customer]],U:U)&gt;1,1,0)</f>
        <v>1</v>
      </c>
    </row>
    <row r="9651" spans="1:22" x14ac:dyDescent="0.35">
      <c r="A9651">
        <v>52523</v>
      </c>
      <c r="B9651" s="1" t="s">
        <v>20039</v>
      </c>
      <c r="C9651" s="2">
        <v>40905</v>
      </c>
      <c r="D9651" s="2">
        <v>40905</v>
      </c>
      <c r="E9651" s="1" t="s">
        <v>26364</v>
      </c>
      <c r="F9651" s="1">
        <v>101346</v>
      </c>
      <c r="G9651" s="15">
        <v>0</v>
      </c>
      <c r="H9651" s="1" t="s">
        <v>24511</v>
      </c>
      <c r="I9651" s="1">
        <v>605</v>
      </c>
      <c r="J9651" s="19">
        <v>70512</v>
      </c>
      <c r="K9651" s="1">
        <v>0</v>
      </c>
      <c r="L9651" s="1">
        <v>8</v>
      </c>
      <c r="M9651" s="1">
        <v>0</v>
      </c>
      <c r="N9651" s="1">
        <v>1</v>
      </c>
      <c r="O9651" s="7">
        <f>VLOOKUP(J9651,DIM_Products!A:G,6,FALSE) * L9651 * (1-M9651)</f>
        <v>1677.36</v>
      </c>
      <c r="P9651" s="7">
        <f t="shared" si="600"/>
        <v>1907.7239999999999</v>
      </c>
      <c r="Q9651" s="13">
        <f t="shared" si="601"/>
        <v>0.87924668348251633</v>
      </c>
      <c r="R9651" s="7">
        <f t="shared" si="602"/>
        <v>1677.36</v>
      </c>
      <c r="S9651">
        <f t="shared" si="603"/>
        <v>0</v>
      </c>
      <c r="T9651">
        <v>1</v>
      </c>
      <c r="U9651" s="13">
        <f>1/COUNTIF(B:B,Orders[[#This Row],[Order ID]])</f>
        <v>0.5</v>
      </c>
      <c r="V9651">
        <f>IF(SUMIF(F:F,Orders[[#This Row],[DW_Customer]],U:U)&gt;1,1,0)</f>
        <v>1</v>
      </c>
    </row>
    <row r="9652" spans="1:22" x14ac:dyDescent="0.35">
      <c r="A9652">
        <v>59978</v>
      </c>
      <c r="B9652" s="1" t="s">
        <v>20039</v>
      </c>
      <c r="C9652" s="2">
        <v>40905</v>
      </c>
      <c r="D9652" s="2">
        <v>40905</v>
      </c>
      <c r="E9652" s="1" t="s">
        <v>26364</v>
      </c>
      <c r="F9652" s="1">
        <v>101346</v>
      </c>
      <c r="G9652" s="15">
        <v>0</v>
      </c>
      <c r="H9652" s="1" t="s">
        <v>24511</v>
      </c>
      <c r="I9652" s="1">
        <v>605</v>
      </c>
      <c r="J9652" s="19">
        <v>70579</v>
      </c>
      <c r="K9652" s="1">
        <v>0</v>
      </c>
      <c r="L9652" s="1">
        <v>3</v>
      </c>
      <c r="M9652" s="1">
        <v>0</v>
      </c>
      <c r="N9652" s="1">
        <v>1</v>
      </c>
      <c r="O9652" s="7">
        <f>VLOOKUP(J9652,DIM_Products!A:G,6,FALSE) * L9652 * (1-M9652)</f>
        <v>230.36400000000003</v>
      </c>
      <c r="P9652" s="7">
        <f t="shared" si="600"/>
        <v>1907.7239999999999</v>
      </c>
      <c r="Q9652" s="13">
        <f t="shared" si="601"/>
        <v>0.12075331651748368</v>
      </c>
      <c r="R9652" s="7">
        <f t="shared" si="602"/>
        <v>230.36400000000003</v>
      </c>
      <c r="S9652">
        <f t="shared" si="603"/>
        <v>0</v>
      </c>
      <c r="T9652">
        <v>1</v>
      </c>
      <c r="U9652" s="13">
        <f>1/COUNTIF(B:B,Orders[[#This Row],[Order ID]])</f>
        <v>0.5</v>
      </c>
      <c r="V9652">
        <f>IF(SUMIF(F:F,Orders[[#This Row],[DW_Customer]],U:U)&gt;1,1,0)</f>
        <v>1</v>
      </c>
    </row>
    <row r="9653" spans="1:22" x14ac:dyDescent="0.35">
      <c r="A9653">
        <v>43153</v>
      </c>
      <c r="B9653" s="1" t="s">
        <v>15260</v>
      </c>
      <c r="C9653" s="2">
        <v>40603</v>
      </c>
      <c r="D9653" s="2">
        <v>40607</v>
      </c>
      <c r="E9653" s="1" t="s">
        <v>24503</v>
      </c>
      <c r="F9653" s="1">
        <v>101416</v>
      </c>
      <c r="G9653" s="15">
        <v>0</v>
      </c>
      <c r="H9653" s="1" t="s">
        <v>24510</v>
      </c>
      <c r="I9653" s="1">
        <v>0</v>
      </c>
      <c r="J9653" s="19">
        <v>70912</v>
      </c>
      <c r="K9653" s="1">
        <v>25</v>
      </c>
      <c r="L9653" s="1">
        <v>2</v>
      </c>
      <c r="M9653" s="1">
        <v>0.1</v>
      </c>
      <c r="N9653" s="1">
        <v>1</v>
      </c>
      <c r="O9653" s="7">
        <f>VLOOKUP(J9653,DIM_Products!A:G,6,FALSE) * L9653 * (1-M9653)</f>
        <v>63.791999999999994</v>
      </c>
      <c r="P9653" s="7">
        <f t="shared" si="600"/>
        <v>63.791999999999994</v>
      </c>
      <c r="Q9653" s="13">
        <f t="shared" si="601"/>
        <v>1</v>
      </c>
      <c r="R9653" s="7">
        <f t="shared" si="602"/>
        <v>88.792000000000002</v>
      </c>
      <c r="S9653">
        <f t="shared" si="603"/>
        <v>4</v>
      </c>
      <c r="T9653">
        <v>1</v>
      </c>
      <c r="U9653" s="13">
        <f>1/COUNTIF(B:B,Orders[[#This Row],[Order ID]])</f>
        <v>1</v>
      </c>
      <c r="V9653">
        <f>IF(SUMIF(F:F,Orders[[#This Row],[DW_Customer]],U:U)&gt;1,1,0)</f>
        <v>1</v>
      </c>
    </row>
    <row r="9654" spans="1:22" x14ac:dyDescent="0.35">
      <c r="A9654">
        <v>59554</v>
      </c>
      <c r="B9654" s="1" t="s">
        <v>17775</v>
      </c>
      <c r="C9654" s="2">
        <v>40806</v>
      </c>
      <c r="D9654" s="2">
        <v>40806</v>
      </c>
      <c r="E9654" s="1" t="s">
        <v>24500</v>
      </c>
      <c r="F9654" s="1">
        <v>100800</v>
      </c>
      <c r="G9654" s="15">
        <v>0</v>
      </c>
      <c r="H9654" s="1" t="s">
        <v>24510</v>
      </c>
      <c r="I9654" s="1">
        <v>0</v>
      </c>
      <c r="J9654" s="19">
        <v>70358</v>
      </c>
      <c r="K9654" s="1">
        <v>0</v>
      </c>
      <c r="L9654" s="1">
        <v>3</v>
      </c>
      <c r="M9654" s="1">
        <v>0</v>
      </c>
      <c r="N9654" s="1">
        <v>1</v>
      </c>
      <c r="O9654" s="7">
        <f>VLOOKUP(J9654,DIM_Products!A:G,6,FALSE) * L9654 * (1-M9654)</f>
        <v>54.527999999999992</v>
      </c>
      <c r="P9654" s="7">
        <f t="shared" si="600"/>
        <v>54.527999999999992</v>
      </c>
      <c r="Q9654" s="13">
        <f t="shared" si="601"/>
        <v>1</v>
      </c>
      <c r="R9654" s="7">
        <f t="shared" si="602"/>
        <v>54.527999999999992</v>
      </c>
      <c r="S9654">
        <f t="shared" si="603"/>
        <v>0</v>
      </c>
      <c r="T9654">
        <v>1</v>
      </c>
      <c r="U9654" s="13">
        <f>1/COUNTIF(B:B,Orders[[#This Row],[Order ID]])</f>
        <v>1</v>
      </c>
      <c r="V9654">
        <f>IF(SUMIF(F:F,Orders[[#This Row],[DW_Customer]],U:U)&gt;1,1,0)</f>
        <v>1</v>
      </c>
    </row>
    <row r="9655" spans="1:22" x14ac:dyDescent="0.35">
      <c r="A9655">
        <v>47157</v>
      </c>
      <c r="B9655" s="1" t="s">
        <v>11341</v>
      </c>
      <c r="C9655" s="2">
        <v>40753</v>
      </c>
      <c r="D9655" s="2">
        <v>40753</v>
      </c>
      <c r="E9655" s="1" t="s">
        <v>26364</v>
      </c>
      <c r="F9655" s="1">
        <v>100118</v>
      </c>
      <c r="G9655" s="15">
        <v>0</v>
      </c>
      <c r="H9655" s="1" t="s">
        <v>24511</v>
      </c>
      <c r="I9655" s="1">
        <v>307</v>
      </c>
      <c r="J9655" s="19">
        <v>70710</v>
      </c>
      <c r="K9655" s="1">
        <v>0</v>
      </c>
      <c r="L9655" s="1">
        <v>2</v>
      </c>
      <c r="M9655" s="1">
        <v>0</v>
      </c>
      <c r="N9655" s="1">
        <v>1</v>
      </c>
      <c r="O9655" s="7">
        <f>VLOOKUP(J9655,DIM_Products!A:G,6,FALSE) * L9655 * (1-M9655)</f>
        <v>81.42</v>
      </c>
      <c r="P9655" s="7">
        <f t="shared" si="600"/>
        <v>81.42</v>
      </c>
      <c r="Q9655" s="13">
        <f t="shared" si="601"/>
        <v>1</v>
      </c>
      <c r="R9655" s="7">
        <f t="shared" si="602"/>
        <v>81.42</v>
      </c>
      <c r="S9655">
        <f t="shared" si="603"/>
        <v>0</v>
      </c>
      <c r="T9655">
        <v>0</v>
      </c>
      <c r="U9655" s="13">
        <f>1/COUNTIF(B:B,Orders[[#This Row],[Order ID]])</f>
        <v>1</v>
      </c>
      <c r="V9655">
        <f>IF(SUMIF(F:F,Orders[[#This Row],[DW_Customer]],U:U)&gt;1,1,0)</f>
        <v>1</v>
      </c>
    </row>
    <row r="9656" spans="1:22" x14ac:dyDescent="0.35">
      <c r="A9656">
        <v>53422</v>
      </c>
      <c r="B9656" s="1" t="s">
        <v>16744</v>
      </c>
      <c r="C9656" s="2">
        <v>40827</v>
      </c>
      <c r="D9656" s="2">
        <v>40827</v>
      </c>
      <c r="E9656" s="1" t="s">
        <v>26364</v>
      </c>
      <c r="F9656" s="1">
        <v>100127</v>
      </c>
      <c r="G9656" s="15">
        <v>0</v>
      </c>
      <c r="H9656" s="1" t="s">
        <v>24511</v>
      </c>
      <c r="I9656" s="1">
        <v>256</v>
      </c>
      <c r="J9656" s="19">
        <v>70518</v>
      </c>
      <c r="K9656" s="1">
        <v>0</v>
      </c>
      <c r="L9656" s="1">
        <v>9</v>
      </c>
      <c r="M9656" s="1">
        <v>0.5</v>
      </c>
      <c r="N9656" s="1">
        <v>1</v>
      </c>
      <c r="O9656" s="7">
        <f>VLOOKUP(J9656,DIM_Products!A:G,6,FALSE) * L9656 * (1-M9656)</f>
        <v>1479.3029999999999</v>
      </c>
      <c r="P9656" s="7">
        <f t="shared" si="600"/>
        <v>1479.3029999999999</v>
      </c>
      <c r="Q9656" s="13">
        <f t="shared" si="601"/>
        <v>1</v>
      </c>
      <c r="R9656" s="7">
        <f t="shared" si="602"/>
        <v>1479.3029999999999</v>
      </c>
      <c r="S9656">
        <f t="shared" si="603"/>
        <v>0</v>
      </c>
      <c r="T9656">
        <v>1</v>
      </c>
      <c r="U9656" s="13">
        <f>1/COUNTIF(B:B,Orders[[#This Row],[Order ID]])</f>
        <v>1</v>
      </c>
      <c r="V9656">
        <f>IF(SUMIF(F:F,Orders[[#This Row],[DW_Customer]],U:U)&gt;1,1,0)</f>
        <v>1</v>
      </c>
    </row>
    <row r="9657" spans="1:22" x14ac:dyDescent="0.35">
      <c r="A9657">
        <v>45133</v>
      </c>
      <c r="B9657" s="1" t="s">
        <v>17122</v>
      </c>
      <c r="C9657" s="2">
        <v>40860</v>
      </c>
      <c r="D9657" s="2">
        <v>40866</v>
      </c>
      <c r="E9657" s="1" t="s">
        <v>24503</v>
      </c>
      <c r="F9657" s="1">
        <v>101000</v>
      </c>
      <c r="G9657" s="15">
        <v>0</v>
      </c>
      <c r="H9657" s="1" t="s">
        <v>24510</v>
      </c>
      <c r="I9657" s="1">
        <v>0</v>
      </c>
      <c r="J9657" s="19">
        <v>70282</v>
      </c>
      <c r="K9657" s="1">
        <v>0</v>
      </c>
      <c r="L9657" s="1">
        <v>3</v>
      </c>
      <c r="M9657" s="1">
        <v>0</v>
      </c>
      <c r="N9657" s="1">
        <v>1</v>
      </c>
      <c r="O9657" s="7">
        <f>VLOOKUP(J9657,DIM_Products!A:G,6,FALSE) * L9657 * (1-M9657)</f>
        <v>392.93999999999994</v>
      </c>
      <c r="P9657" s="7">
        <f t="shared" si="600"/>
        <v>1312.83</v>
      </c>
      <c r="Q9657" s="13">
        <f t="shared" si="601"/>
        <v>0.29930760265990264</v>
      </c>
      <c r="R9657" s="7">
        <f t="shared" si="602"/>
        <v>392.93999999999994</v>
      </c>
      <c r="S9657">
        <f t="shared" si="603"/>
        <v>6</v>
      </c>
      <c r="T9657">
        <v>1</v>
      </c>
      <c r="U9657" s="13">
        <f>1/COUNTIF(B:B,Orders[[#This Row],[Order ID]])</f>
        <v>0.5</v>
      </c>
      <c r="V9657">
        <f>IF(SUMIF(F:F,Orders[[#This Row],[DW_Customer]],U:U)&gt;1,1,0)</f>
        <v>1</v>
      </c>
    </row>
    <row r="9658" spans="1:22" x14ac:dyDescent="0.35">
      <c r="A9658">
        <v>50025</v>
      </c>
      <c r="B9658" s="1" t="s">
        <v>17122</v>
      </c>
      <c r="C9658" s="2">
        <v>40860</v>
      </c>
      <c r="D9658" s="2">
        <v>40866</v>
      </c>
      <c r="E9658" s="1" t="s">
        <v>24503</v>
      </c>
      <c r="F9658" s="1">
        <v>101000</v>
      </c>
      <c r="G9658" s="15">
        <v>0</v>
      </c>
      <c r="H9658" s="1" t="s">
        <v>24510</v>
      </c>
      <c r="I9658" s="1">
        <v>0</v>
      </c>
      <c r="J9658" s="19">
        <v>71378</v>
      </c>
      <c r="K9658" s="1">
        <v>0</v>
      </c>
      <c r="L9658" s="1">
        <v>3</v>
      </c>
      <c r="M9658" s="1">
        <v>0</v>
      </c>
      <c r="N9658" s="1">
        <v>1</v>
      </c>
      <c r="O9658" s="7">
        <f>VLOOKUP(J9658,DIM_Products!A:G,6,FALSE) * L9658 * (1-M9658)</f>
        <v>919.89</v>
      </c>
      <c r="P9658" s="7">
        <f t="shared" si="600"/>
        <v>1312.83</v>
      </c>
      <c r="Q9658" s="13">
        <f t="shared" si="601"/>
        <v>0.70069239734009736</v>
      </c>
      <c r="R9658" s="7">
        <f t="shared" si="602"/>
        <v>919.89</v>
      </c>
      <c r="S9658">
        <f t="shared" si="603"/>
        <v>6</v>
      </c>
      <c r="T9658">
        <v>1</v>
      </c>
      <c r="U9658" s="13">
        <f>1/COUNTIF(B:B,Orders[[#This Row],[Order ID]])</f>
        <v>0.5</v>
      </c>
      <c r="V9658">
        <f>IF(SUMIF(F:F,Orders[[#This Row],[DW_Customer]],U:U)&gt;1,1,0)</f>
        <v>1</v>
      </c>
    </row>
    <row r="9659" spans="1:22" x14ac:dyDescent="0.35">
      <c r="A9659">
        <v>39166</v>
      </c>
      <c r="B9659" s="1" t="s">
        <v>7934</v>
      </c>
      <c r="C9659" s="2">
        <v>40796</v>
      </c>
      <c r="D9659" s="2">
        <v>40796</v>
      </c>
      <c r="E9659" s="1" t="s">
        <v>26364</v>
      </c>
      <c r="F9659" s="1">
        <v>101356</v>
      </c>
      <c r="G9659" s="15">
        <v>0</v>
      </c>
      <c r="H9659" s="1" t="s">
        <v>24511</v>
      </c>
      <c r="I9659" s="1">
        <v>716</v>
      </c>
      <c r="J9659" s="19">
        <v>71463</v>
      </c>
      <c r="K9659" s="1">
        <v>0</v>
      </c>
      <c r="L9659" s="1">
        <v>5</v>
      </c>
      <c r="M9659" s="1">
        <v>0</v>
      </c>
      <c r="N9659" s="1">
        <v>1</v>
      </c>
      <c r="O9659" s="7">
        <f>VLOOKUP(J9659,DIM_Products!A:G,6,FALSE) * L9659 * (1-M9659)</f>
        <v>277.14</v>
      </c>
      <c r="P9659" s="7">
        <f t="shared" si="600"/>
        <v>321.59999999999997</v>
      </c>
      <c r="Q9659" s="13">
        <f t="shared" si="601"/>
        <v>0.86175373134328359</v>
      </c>
      <c r="R9659" s="7">
        <f t="shared" si="602"/>
        <v>277.14</v>
      </c>
      <c r="S9659">
        <f t="shared" si="603"/>
        <v>0</v>
      </c>
      <c r="T9659">
        <v>0</v>
      </c>
      <c r="U9659" s="13">
        <f>1/COUNTIF(B:B,Orders[[#This Row],[Order ID]])</f>
        <v>0.5</v>
      </c>
      <c r="V9659">
        <f>IF(SUMIF(F:F,Orders[[#This Row],[DW_Customer]],U:U)&gt;1,1,0)</f>
        <v>1</v>
      </c>
    </row>
    <row r="9660" spans="1:22" x14ac:dyDescent="0.35">
      <c r="A9660">
        <v>55278</v>
      </c>
      <c r="B9660" s="1" t="s">
        <v>7934</v>
      </c>
      <c r="C9660" s="2">
        <v>40796</v>
      </c>
      <c r="D9660" s="2">
        <v>40796</v>
      </c>
      <c r="E9660" s="1" t="s">
        <v>26364</v>
      </c>
      <c r="F9660" s="1">
        <v>101356</v>
      </c>
      <c r="G9660" s="15">
        <v>0</v>
      </c>
      <c r="H9660" s="1" t="s">
        <v>24511</v>
      </c>
      <c r="I9660" s="1">
        <v>716</v>
      </c>
      <c r="J9660" s="19">
        <v>70647</v>
      </c>
      <c r="K9660" s="1">
        <v>0</v>
      </c>
      <c r="L9660" s="1">
        <v>2</v>
      </c>
      <c r="M9660" s="1">
        <v>0</v>
      </c>
      <c r="N9660" s="1">
        <v>1</v>
      </c>
      <c r="O9660" s="7">
        <f>VLOOKUP(J9660,DIM_Products!A:G,6,FALSE) * L9660 * (1-M9660)</f>
        <v>44.46</v>
      </c>
      <c r="P9660" s="7">
        <f t="shared" si="600"/>
        <v>321.59999999999997</v>
      </c>
      <c r="Q9660" s="13">
        <f t="shared" si="601"/>
        <v>0.13824626865671644</v>
      </c>
      <c r="R9660" s="7">
        <f t="shared" si="602"/>
        <v>44.46</v>
      </c>
      <c r="S9660">
        <f t="shared" si="603"/>
        <v>0</v>
      </c>
      <c r="T9660">
        <v>0</v>
      </c>
      <c r="U9660" s="13">
        <f>1/COUNTIF(B:B,Orders[[#This Row],[Order ID]])</f>
        <v>0.5</v>
      </c>
      <c r="V9660">
        <f>IF(SUMIF(F:F,Orders[[#This Row],[DW_Customer]],U:U)&gt;1,1,0)</f>
        <v>1</v>
      </c>
    </row>
    <row r="9661" spans="1:22" x14ac:dyDescent="0.35">
      <c r="A9661">
        <v>35918</v>
      </c>
      <c r="B9661" s="1" t="s">
        <v>10437</v>
      </c>
      <c r="C9661" s="2">
        <v>40721</v>
      </c>
      <c r="D9661" s="2">
        <v>40725</v>
      </c>
      <c r="E9661" s="1" t="s">
        <v>24503</v>
      </c>
      <c r="F9661" s="1">
        <v>101460</v>
      </c>
      <c r="G9661" s="15">
        <v>0</v>
      </c>
      <c r="H9661" s="1" t="s">
        <v>24510</v>
      </c>
      <c r="I9661" s="1">
        <v>0</v>
      </c>
      <c r="J9661" s="19">
        <v>70638</v>
      </c>
      <c r="K9661" s="1">
        <v>0</v>
      </c>
      <c r="L9661" s="1">
        <v>2</v>
      </c>
      <c r="M9661" s="1">
        <v>0</v>
      </c>
      <c r="N9661" s="1">
        <v>1</v>
      </c>
      <c r="O9661" s="7">
        <f>VLOOKUP(J9661,DIM_Products!A:G,6,FALSE) * L9661 * (1-M9661)</f>
        <v>85.320000000000007</v>
      </c>
      <c r="P9661" s="7">
        <f t="shared" si="600"/>
        <v>85.320000000000007</v>
      </c>
      <c r="Q9661" s="13">
        <f t="shared" si="601"/>
        <v>1</v>
      </c>
      <c r="R9661" s="7">
        <f t="shared" si="602"/>
        <v>85.320000000000007</v>
      </c>
      <c r="S9661">
        <f t="shared" si="603"/>
        <v>4</v>
      </c>
      <c r="T9661">
        <v>0</v>
      </c>
      <c r="U9661" s="13">
        <f>1/COUNTIF(B:B,Orders[[#This Row],[Order ID]])</f>
        <v>1</v>
      </c>
      <c r="V9661">
        <f>IF(SUMIF(F:F,Orders[[#This Row],[DW_Customer]],U:U)&gt;1,1,0)</f>
        <v>1</v>
      </c>
    </row>
    <row r="9662" spans="1:22" x14ac:dyDescent="0.35">
      <c r="A9662">
        <v>31473</v>
      </c>
      <c r="B9662" s="1" t="s">
        <v>8804</v>
      </c>
      <c r="C9662" s="2">
        <v>40883</v>
      </c>
      <c r="D9662" s="2">
        <v>40883</v>
      </c>
      <c r="E9662" s="1" t="s">
        <v>26364</v>
      </c>
      <c r="F9662" s="1">
        <v>101205</v>
      </c>
      <c r="G9662" s="15">
        <v>0</v>
      </c>
      <c r="H9662" s="1" t="s">
        <v>24511</v>
      </c>
      <c r="I9662" s="1">
        <v>770</v>
      </c>
      <c r="J9662" s="19">
        <v>71491</v>
      </c>
      <c r="K9662" s="1">
        <v>0</v>
      </c>
      <c r="L9662" s="1">
        <v>3</v>
      </c>
      <c r="M9662" s="1">
        <v>0.1</v>
      </c>
      <c r="N9662" s="1">
        <v>1</v>
      </c>
      <c r="O9662" s="7">
        <f>VLOOKUP(J9662,DIM_Products!A:G,6,FALSE) * L9662 * (1-M9662)</f>
        <v>215.54100000000003</v>
      </c>
      <c r="P9662" s="7">
        <f t="shared" si="600"/>
        <v>215.54100000000003</v>
      </c>
      <c r="Q9662" s="13">
        <f t="shared" si="601"/>
        <v>1</v>
      </c>
      <c r="R9662" s="7">
        <f t="shared" si="602"/>
        <v>215.54100000000003</v>
      </c>
      <c r="S9662">
        <f t="shared" si="603"/>
        <v>0</v>
      </c>
      <c r="T9662">
        <v>0</v>
      </c>
      <c r="U9662" s="13">
        <f>1/COUNTIF(B:B,Orders[[#This Row],[Order ID]])</f>
        <v>1</v>
      </c>
      <c r="V9662">
        <f>IF(SUMIF(F:F,Orders[[#This Row],[DW_Customer]],U:U)&gt;1,1,0)</f>
        <v>1</v>
      </c>
    </row>
    <row r="9663" spans="1:22" x14ac:dyDescent="0.35">
      <c r="A9663">
        <v>30536</v>
      </c>
      <c r="B9663" s="1" t="s">
        <v>5873</v>
      </c>
      <c r="C9663" s="2">
        <v>40781</v>
      </c>
      <c r="D9663" s="2">
        <v>40781</v>
      </c>
      <c r="E9663" s="1" t="s">
        <v>26364</v>
      </c>
      <c r="F9663" s="1">
        <v>100908</v>
      </c>
      <c r="G9663" s="15">
        <v>0</v>
      </c>
      <c r="H9663" s="1" t="s">
        <v>24511</v>
      </c>
      <c r="I9663" s="1">
        <v>650</v>
      </c>
      <c r="J9663" s="19">
        <v>70594</v>
      </c>
      <c r="K9663" s="1">
        <v>0</v>
      </c>
      <c r="L9663" s="1">
        <v>5</v>
      </c>
      <c r="M9663" s="1">
        <v>0.1</v>
      </c>
      <c r="N9663" s="1">
        <v>1</v>
      </c>
      <c r="O9663" s="7">
        <f>VLOOKUP(J9663,DIM_Products!A:G,6,FALSE) * L9663 * (1-M9663)</f>
        <v>2340.3599999999997</v>
      </c>
      <c r="P9663" s="7">
        <f t="shared" si="600"/>
        <v>7122.7457999999997</v>
      </c>
      <c r="Q9663" s="13">
        <f t="shared" si="601"/>
        <v>0.32857553332873396</v>
      </c>
      <c r="R9663" s="7">
        <f t="shared" si="602"/>
        <v>2340.3599999999997</v>
      </c>
      <c r="S9663">
        <f t="shared" si="603"/>
        <v>0</v>
      </c>
      <c r="T9663">
        <v>0</v>
      </c>
      <c r="U9663" s="13">
        <f>1/COUNTIF(B:B,Orders[[#This Row],[Order ID]])</f>
        <v>0.1</v>
      </c>
      <c r="V9663">
        <f>IF(SUMIF(F:F,Orders[[#This Row],[DW_Customer]],U:U)&gt;1,1,0)</f>
        <v>1</v>
      </c>
    </row>
    <row r="9664" spans="1:22" x14ac:dyDescent="0.35">
      <c r="A9664">
        <v>30741</v>
      </c>
      <c r="B9664" s="1" t="s">
        <v>5873</v>
      </c>
      <c r="C9664" s="2">
        <v>40781</v>
      </c>
      <c r="D9664" s="2">
        <v>40781</v>
      </c>
      <c r="E9664" s="1" t="s">
        <v>26364</v>
      </c>
      <c r="F9664" s="1">
        <v>100908</v>
      </c>
      <c r="G9664" s="15">
        <v>0</v>
      </c>
      <c r="H9664" s="1" t="s">
        <v>24511</v>
      </c>
      <c r="I9664" s="1">
        <v>650</v>
      </c>
      <c r="J9664" s="19">
        <v>70660</v>
      </c>
      <c r="K9664" s="1">
        <v>0</v>
      </c>
      <c r="L9664" s="1">
        <v>6</v>
      </c>
      <c r="M9664" s="1">
        <v>0.1</v>
      </c>
      <c r="N9664" s="1">
        <v>1</v>
      </c>
      <c r="O9664" s="7">
        <f>VLOOKUP(J9664,DIM_Products!A:G,6,FALSE) * L9664 * (1-M9664)</f>
        <v>110.09520000000003</v>
      </c>
      <c r="P9664" s="7">
        <f t="shared" si="600"/>
        <v>7122.7457999999997</v>
      </c>
      <c r="Q9664" s="13">
        <f t="shared" si="601"/>
        <v>1.5456848116073445E-2</v>
      </c>
      <c r="R9664" s="7">
        <f t="shared" si="602"/>
        <v>110.09520000000003</v>
      </c>
      <c r="S9664">
        <f t="shared" si="603"/>
        <v>0</v>
      </c>
      <c r="T9664">
        <v>0</v>
      </c>
      <c r="U9664" s="13">
        <f>1/COUNTIF(B:B,Orders[[#This Row],[Order ID]])</f>
        <v>0.1</v>
      </c>
      <c r="V9664">
        <f>IF(SUMIF(F:F,Orders[[#This Row],[DW_Customer]],U:U)&gt;1,1,0)</f>
        <v>1</v>
      </c>
    </row>
    <row r="9665" spans="1:22" x14ac:dyDescent="0.35">
      <c r="A9665">
        <v>32950</v>
      </c>
      <c r="B9665" s="1" t="s">
        <v>5873</v>
      </c>
      <c r="C9665" s="2">
        <v>40781</v>
      </c>
      <c r="D9665" s="2">
        <v>40781</v>
      </c>
      <c r="E9665" s="1" t="s">
        <v>26364</v>
      </c>
      <c r="F9665" s="1">
        <v>100908</v>
      </c>
      <c r="G9665" s="15">
        <v>0</v>
      </c>
      <c r="H9665" s="1" t="s">
        <v>24511</v>
      </c>
      <c r="I9665" s="1">
        <v>650</v>
      </c>
      <c r="J9665" s="19">
        <v>70259</v>
      </c>
      <c r="K9665" s="1">
        <v>0</v>
      </c>
      <c r="L9665" s="1">
        <v>7</v>
      </c>
      <c r="M9665" s="1">
        <v>0.1</v>
      </c>
      <c r="N9665" s="1">
        <v>1</v>
      </c>
      <c r="O9665" s="7">
        <f>VLOOKUP(J9665,DIM_Products!A:G,6,FALSE) * L9665 * (1-M9665)</f>
        <v>914.1174000000002</v>
      </c>
      <c r="P9665" s="7">
        <f t="shared" si="600"/>
        <v>7122.7457999999997</v>
      </c>
      <c r="Q9665" s="13">
        <f t="shared" si="601"/>
        <v>0.12833778231984641</v>
      </c>
      <c r="R9665" s="7">
        <f t="shared" si="602"/>
        <v>914.1174000000002</v>
      </c>
      <c r="S9665">
        <f t="shared" si="603"/>
        <v>0</v>
      </c>
      <c r="T9665">
        <v>0</v>
      </c>
      <c r="U9665" s="13">
        <f>1/COUNTIF(B:B,Orders[[#This Row],[Order ID]])</f>
        <v>0.1</v>
      </c>
      <c r="V9665">
        <f>IF(SUMIF(F:F,Orders[[#This Row],[DW_Customer]],U:U)&gt;1,1,0)</f>
        <v>1</v>
      </c>
    </row>
    <row r="9666" spans="1:22" x14ac:dyDescent="0.35">
      <c r="A9666">
        <v>36996</v>
      </c>
      <c r="B9666" s="1" t="s">
        <v>5873</v>
      </c>
      <c r="C9666" s="2">
        <v>40781</v>
      </c>
      <c r="D9666" s="2">
        <v>40781</v>
      </c>
      <c r="E9666" s="1" t="s">
        <v>26364</v>
      </c>
      <c r="F9666" s="1">
        <v>100908</v>
      </c>
      <c r="G9666" s="15">
        <v>0</v>
      </c>
      <c r="H9666" s="1" t="s">
        <v>24511</v>
      </c>
      <c r="I9666" s="1">
        <v>650</v>
      </c>
      <c r="J9666" s="19">
        <v>70279</v>
      </c>
      <c r="K9666" s="1">
        <v>0</v>
      </c>
      <c r="L9666" s="1">
        <v>10</v>
      </c>
      <c r="M9666" s="1">
        <v>0.1</v>
      </c>
      <c r="N9666" s="1">
        <v>1</v>
      </c>
      <c r="O9666" s="7">
        <f>VLOOKUP(J9666,DIM_Products!A:G,6,FALSE) * L9666 * (1-M9666)</f>
        <v>846.86400000000003</v>
      </c>
      <c r="P9666" s="7">
        <f t="shared" ref="P9666:P9729" si="604">SUMIF(B:B,B:B,O:O)</f>
        <v>7122.7457999999997</v>
      </c>
      <c r="Q9666" s="13">
        <f t="shared" ref="Q9666:Q9729" si="605">O9666/P9666</f>
        <v>0.11889572136633039</v>
      </c>
      <c r="R9666" s="7">
        <f t="shared" ref="R9666:R9729" si="606">O9666+Q9666*K9666</f>
        <v>846.86400000000003</v>
      </c>
      <c r="S9666">
        <f t="shared" ref="S9666:S9729" si="607">D9666-C9666</f>
        <v>0</v>
      </c>
      <c r="T9666">
        <v>0</v>
      </c>
      <c r="U9666" s="13">
        <f>1/COUNTIF(B:B,Orders[[#This Row],[Order ID]])</f>
        <v>0.1</v>
      </c>
      <c r="V9666">
        <f>IF(SUMIF(F:F,Orders[[#This Row],[DW_Customer]],U:U)&gt;1,1,0)</f>
        <v>1</v>
      </c>
    </row>
    <row r="9667" spans="1:22" x14ac:dyDescent="0.35">
      <c r="A9667">
        <v>39927</v>
      </c>
      <c r="B9667" s="1" t="s">
        <v>5873</v>
      </c>
      <c r="C9667" s="2">
        <v>40781</v>
      </c>
      <c r="D9667" s="2">
        <v>40781</v>
      </c>
      <c r="E9667" s="1" t="s">
        <v>26364</v>
      </c>
      <c r="F9667" s="1">
        <v>100908</v>
      </c>
      <c r="G9667" s="15">
        <v>0</v>
      </c>
      <c r="H9667" s="1" t="s">
        <v>24511</v>
      </c>
      <c r="I9667" s="1">
        <v>650</v>
      </c>
      <c r="J9667" s="19">
        <v>71182</v>
      </c>
      <c r="K9667" s="1">
        <v>0</v>
      </c>
      <c r="L9667" s="1">
        <v>2</v>
      </c>
      <c r="M9667" s="1">
        <v>0</v>
      </c>
      <c r="N9667" s="1">
        <v>1</v>
      </c>
      <c r="O9667" s="7">
        <f>VLOOKUP(J9667,DIM_Products!A:G,6,FALSE) * L9667 * (1-M9667)</f>
        <v>100.908</v>
      </c>
      <c r="P9667" s="7">
        <f t="shared" si="604"/>
        <v>7122.7457999999997</v>
      </c>
      <c r="Q9667" s="13">
        <f t="shared" si="605"/>
        <v>1.4167008459013097E-2</v>
      </c>
      <c r="R9667" s="7">
        <f t="shared" si="606"/>
        <v>100.908</v>
      </c>
      <c r="S9667">
        <f t="shared" si="607"/>
        <v>0</v>
      </c>
      <c r="T9667">
        <v>0</v>
      </c>
      <c r="U9667" s="13">
        <f>1/COUNTIF(B:B,Orders[[#This Row],[Order ID]])</f>
        <v>0.1</v>
      </c>
      <c r="V9667">
        <f>IF(SUMIF(F:F,Orders[[#This Row],[DW_Customer]],U:U)&gt;1,1,0)</f>
        <v>1</v>
      </c>
    </row>
    <row r="9668" spans="1:22" x14ac:dyDescent="0.35">
      <c r="A9668">
        <v>43128</v>
      </c>
      <c r="B9668" s="1" t="s">
        <v>5873</v>
      </c>
      <c r="C9668" s="2">
        <v>40781</v>
      </c>
      <c r="D9668" s="2">
        <v>40781</v>
      </c>
      <c r="E9668" s="1" t="s">
        <v>26364</v>
      </c>
      <c r="F9668" s="1">
        <v>100908</v>
      </c>
      <c r="G9668" s="15">
        <v>0</v>
      </c>
      <c r="H9668" s="1" t="s">
        <v>24511</v>
      </c>
      <c r="I9668" s="1">
        <v>650</v>
      </c>
      <c r="J9668" s="19">
        <v>70185</v>
      </c>
      <c r="K9668" s="1">
        <v>0</v>
      </c>
      <c r="L9668" s="1">
        <v>4</v>
      </c>
      <c r="M9668" s="1">
        <v>0.1</v>
      </c>
      <c r="N9668" s="1">
        <v>1</v>
      </c>
      <c r="O9668" s="7">
        <f>VLOOKUP(J9668,DIM_Products!A:G,6,FALSE) * L9668 * (1-M9668)</f>
        <v>1673.9999999999995</v>
      </c>
      <c r="P9668" s="7">
        <f t="shared" si="604"/>
        <v>7122.7457999999997</v>
      </c>
      <c r="Q9668" s="13">
        <f t="shared" si="605"/>
        <v>0.23502172434681012</v>
      </c>
      <c r="R9668" s="7">
        <f t="shared" si="606"/>
        <v>1673.9999999999995</v>
      </c>
      <c r="S9668">
        <f t="shared" si="607"/>
        <v>0</v>
      </c>
      <c r="T9668">
        <v>0</v>
      </c>
      <c r="U9668" s="13">
        <f>1/COUNTIF(B:B,Orders[[#This Row],[Order ID]])</f>
        <v>0.1</v>
      </c>
      <c r="V9668">
        <f>IF(SUMIF(F:F,Orders[[#This Row],[DW_Customer]],U:U)&gt;1,1,0)</f>
        <v>1</v>
      </c>
    </row>
    <row r="9669" spans="1:22" x14ac:dyDescent="0.35">
      <c r="A9669">
        <v>47020</v>
      </c>
      <c r="B9669" s="1" t="s">
        <v>5873</v>
      </c>
      <c r="C9669" s="2">
        <v>40781</v>
      </c>
      <c r="D9669" s="2">
        <v>40781</v>
      </c>
      <c r="E9669" s="1" t="s">
        <v>26364</v>
      </c>
      <c r="F9669" s="1">
        <v>100908</v>
      </c>
      <c r="G9669" s="15">
        <v>0</v>
      </c>
      <c r="H9669" s="1" t="s">
        <v>24511</v>
      </c>
      <c r="I9669" s="1">
        <v>650</v>
      </c>
      <c r="J9669" s="19">
        <v>70611</v>
      </c>
      <c r="K9669" s="1">
        <v>0</v>
      </c>
      <c r="L9669" s="1">
        <v>3</v>
      </c>
      <c r="M9669" s="1">
        <v>0.1</v>
      </c>
      <c r="N9669" s="1">
        <v>1</v>
      </c>
      <c r="O9669" s="7">
        <f>VLOOKUP(J9669,DIM_Products!A:G,6,FALSE) * L9669 * (1-M9669)</f>
        <v>219.28320000000002</v>
      </c>
      <c r="P9669" s="7">
        <f t="shared" si="604"/>
        <v>7122.7457999999997</v>
      </c>
      <c r="Q9669" s="13">
        <f t="shared" si="605"/>
        <v>3.0786329620242806E-2</v>
      </c>
      <c r="R9669" s="7">
        <f t="shared" si="606"/>
        <v>219.28320000000002</v>
      </c>
      <c r="S9669">
        <f t="shared" si="607"/>
        <v>0</v>
      </c>
      <c r="T9669">
        <v>0</v>
      </c>
      <c r="U9669" s="13">
        <f>1/COUNTIF(B:B,Orders[[#This Row],[Order ID]])</f>
        <v>0.1</v>
      </c>
      <c r="V9669">
        <f>IF(SUMIF(F:F,Orders[[#This Row],[DW_Customer]],U:U)&gt;1,1,0)</f>
        <v>1</v>
      </c>
    </row>
    <row r="9670" spans="1:22" x14ac:dyDescent="0.35">
      <c r="A9670">
        <v>48474</v>
      </c>
      <c r="B9670" s="1" t="s">
        <v>5873</v>
      </c>
      <c r="C9670" s="2">
        <v>40781</v>
      </c>
      <c r="D9670" s="2">
        <v>40781</v>
      </c>
      <c r="E9670" s="1" t="s">
        <v>26364</v>
      </c>
      <c r="F9670" s="1">
        <v>100908</v>
      </c>
      <c r="G9670" s="15">
        <v>0</v>
      </c>
      <c r="H9670" s="1" t="s">
        <v>24511</v>
      </c>
      <c r="I9670" s="1">
        <v>650</v>
      </c>
      <c r="J9670" s="19">
        <v>70073</v>
      </c>
      <c r="K9670" s="1">
        <v>0</v>
      </c>
      <c r="L9670" s="1">
        <v>7</v>
      </c>
      <c r="M9670" s="1">
        <v>0</v>
      </c>
      <c r="N9670" s="1">
        <v>1</v>
      </c>
      <c r="O9670" s="7">
        <f>VLOOKUP(J9670,DIM_Products!A:G,6,FALSE) * L9670 * (1-M9670)</f>
        <v>885.57</v>
      </c>
      <c r="P9670" s="7">
        <f t="shared" si="604"/>
        <v>7122.7457999999997</v>
      </c>
      <c r="Q9670" s="13">
        <f t="shared" si="605"/>
        <v>0.12432986166655001</v>
      </c>
      <c r="R9670" s="7">
        <f t="shared" si="606"/>
        <v>885.57</v>
      </c>
      <c r="S9670">
        <f t="shared" si="607"/>
        <v>0</v>
      </c>
      <c r="T9670">
        <v>0</v>
      </c>
      <c r="U9670" s="13">
        <f>1/COUNTIF(B:B,Orders[[#This Row],[Order ID]])</f>
        <v>0.1</v>
      </c>
      <c r="V9670">
        <f>IF(SUMIF(F:F,Orders[[#This Row],[DW_Customer]],U:U)&gt;1,1,0)</f>
        <v>1</v>
      </c>
    </row>
    <row r="9671" spans="1:22" x14ac:dyDescent="0.35">
      <c r="A9671">
        <v>65395</v>
      </c>
      <c r="B9671" s="1" t="s">
        <v>5873</v>
      </c>
      <c r="C9671" s="2">
        <v>40781</v>
      </c>
      <c r="D9671" s="2">
        <v>40781</v>
      </c>
      <c r="E9671" s="1" t="s">
        <v>26364</v>
      </c>
      <c r="F9671" s="1">
        <v>100908</v>
      </c>
      <c r="G9671" s="15">
        <v>0</v>
      </c>
      <c r="H9671" s="1" t="s">
        <v>24511</v>
      </c>
      <c r="I9671" s="1">
        <v>650</v>
      </c>
      <c r="J9671" s="19">
        <v>70746</v>
      </c>
      <c r="K9671" s="1">
        <v>0</v>
      </c>
      <c r="L9671" s="1">
        <v>1</v>
      </c>
      <c r="M9671" s="1">
        <v>0</v>
      </c>
      <c r="N9671" s="1">
        <v>1</v>
      </c>
      <c r="O9671" s="7">
        <f>VLOOKUP(J9671,DIM_Products!A:G,6,FALSE) * L9671 * (1-M9671)</f>
        <v>25.5</v>
      </c>
      <c r="P9671" s="7">
        <f t="shared" si="604"/>
        <v>7122.7457999999997</v>
      </c>
      <c r="Q9671" s="13">
        <f t="shared" si="605"/>
        <v>3.5800800303725567E-3</v>
      </c>
      <c r="R9671" s="7">
        <f t="shared" si="606"/>
        <v>25.5</v>
      </c>
      <c r="S9671">
        <f t="shared" si="607"/>
        <v>0</v>
      </c>
      <c r="T9671">
        <v>0</v>
      </c>
      <c r="U9671" s="13">
        <f>1/COUNTIF(B:B,Orders[[#This Row],[Order ID]])</f>
        <v>0.1</v>
      </c>
      <c r="V9671">
        <f>IF(SUMIF(F:F,Orders[[#This Row],[DW_Customer]],U:U)&gt;1,1,0)</f>
        <v>1</v>
      </c>
    </row>
    <row r="9672" spans="1:22" x14ac:dyDescent="0.35">
      <c r="A9672">
        <v>68482</v>
      </c>
      <c r="B9672" s="1" t="s">
        <v>5873</v>
      </c>
      <c r="C9672" s="2">
        <v>40781</v>
      </c>
      <c r="D9672" s="2">
        <v>40781</v>
      </c>
      <c r="E9672" s="1" t="s">
        <v>26364</v>
      </c>
      <c r="F9672" s="1">
        <v>100908</v>
      </c>
      <c r="G9672" s="15">
        <v>0</v>
      </c>
      <c r="H9672" s="1" t="s">
        <v>24511</v>
      </c>
      <c r="I9672" s="1">
        <v>650</v>
      </c>
      <c r="J9672" s="19">
        <v>70803</v>
      </c>
      <c r="K9672" s="1">
        <v>0</v>
      </c>
      <c r="L9672" s="1">
        <v>1</v>
      </c>
      <c r="M9672" s="1">
        <v>0</v>
      </c>
      <c r="N9672" s="1">
        <v>1</v>
      </c>
      <c r="O9672" s="7">
        <f>VLOOKUP(J9672,DIM_Products!A:G,6,FALSE) * L9672 * (1-M9672)</f>
        <v>6.048</v>
      </c>
      <c r="P9672" s="7">
        <f t="shared" si="604"/>
        <v>7122.7457999999997</v>
      </c>
      <c r="Q9672" s="13">
        <f t="shared" si="605"/>
        <v>8.4911074602718527E-4</v>
      </c>
      <c r="R9672" s="7">
        <f t="shared" si="606"/>
        <v>6.048</v>
      </c>
      <c r="S9672">
        <f t="shared" si="607"/>
        <v>0</v>
      </c>
      <c r="T9672">
        <v>0</v>
      </c>
      <c r="U9672" s="13">
        <f>1/COUNTIF(B:B,Orders[[#This Row],[Order ID]])</f>
        <v>0.1</v>
      </c>
      <c r="V9672">
        <f>IF(SUMIF(F:F,Orders[[#This Row],[DW_Customer]],U:U)&gt;1,1,0)</f>
        <v>1</v>
      </c>
    </row>
    <row r="9673" spans="1:22" x14ac:dyDescent="0.35">
      <c r="A9673">
        <v>45965</v>
      </c>
      <c r="B9673" s="1" t="s">
        <v>15349</v>
      </c>
      <c r="C9673" s="2">
        <v>40869</v>
      </c>
      <c r="D9673" s="2">
        <v>40869</v>
      </c>
      <c r="E9673" s="1" t="s">
        <v>26364</v>
      </c>
      <c r="F9673" s="1">
        <v>101495</v>
      </c>
      <c r="G9673" s="15">
        <v>0</v>
      </c>
      <c r="H9673" s="1" t="s">
        <v>24511</v>
      </c>
      <c r="I9673" s="1">
        <v>218</v>
      </c>
      <c r="J9673" s="19">
        <v>70586</v>
      </c>
      <c r="K9673" s="1">
        <v>0</v>
      </c>
      <c r="L9673" s="1">
        <v>5</v>
      </c>
      <c r="M9673" s="1">
        <v>0</v>
      </c>
      <c r="N9673" s="1">
        <v>1</v>
      </c>
      <c r="O9673" s="7">
        <f>VLOOKUP(J9673,DIM_Products!A:G,6,FALSE) * L9673 * (1-M9673)</f>
        <v>193.05</v>
      </c>
      <c r="P9673" s="7">
        <f t="shared" si="604"/>
        <v>264.09000000000003</v>
      </c>
      <c r="Q9673" s="13">
        <f t="shared" si="605"/>
        <v>0.73100079518346017</v>
      </c>
      <c r="R9673" s="7">
        <f t="shared" si="606"/>
        <v>193.05</v>
      </c>
      <c r="S9673">
        <f t="shared" si="607"/>
        <v>0</v>
      </c>
      <c r="T9673">
        <v>1</v>
      </c>
      <c r="U9673" s="13">
        <f>1/COUNTIF(B:B,Orders[[#This Row],[Order ID]])</f>
        <v>0.5</v>
      </c>
      <c r="V9673">
        <f>IF(SUMIF(F:F,Orders[[#This Row],[DW_Customer]],U:U)&gt;1,1,0)</f>
        <v>1</v>
      </c>
    </row>
    <row r="9674" spans="1:22" x14ac:dyDescent="0.35">
      <c r="A9674">
        <v>49577</v>
      </c>
      <c r="B9674" s="1" t="s">
        <v>15349</v>
      </c>
      <c r="C9674" s="2">
        <v>40869</v>
      </c>
      <c r="D9674" s="2">
        <v>40869</v>
      </c>
      <c r="E9674" s="1" t="s">
        <v>26364</v>
      </c>
      <c r="F9674" s="1">
        <v>101495</v>
      </c>
      <c r="G9674" s="15">
        <v>0</v>
      </c>
      <c r="H9674" s="1" t="s">
        <v>24511</v>
      </c>
      <c r="I9674" s="1">
        <v>218</v>
      </c>
      <c r="J9674" s="19">
        <v>71072</v>
      </c>
      <c r="K9674" s="1">
        <v>0</v>
      </c>
      <c r="L9674" s="1">
        <v>2</v>
      </c>
      <c r="M9674" s="1">
        <v>0</v>
      </c>
      <c r="N9674" s="1">
        <v>1</v>
      </c>
      <c r="O9674" s="7">
        <f>VLOOKUP(J9674,DIM_Products!A:G,6,FALSE) * L9674 * (1-M9674)</f>
        <v>71.039999999999992</v>
      </c>
      <c r="P9674" s="7">
        <f t="shared" si="604"/>
        <v>264.09000000000003</v>
      </c>
      <c r="Q9674" s="13">
        <f t="shared" si="605"/>
        <v>0.26899920481653977</v>
      </c>
      <c r="R9674" s="7">
        <f t="shared" si="606"/>
        <v>71.039999999999992</v>
      </c>
      <c r="S9674">
        <f t="shared" si="607"/>
        <v>0</v>
      </c>
      <c r="T9674">
        <v>1</v>
      </c>
      <c r="U9674" s="13">
        <f>1/COUNTIF(B:B,Orders[[#This Row],[Order ID]])</f>
        <v>0.5</v>
      </c>
      <c r="V9674">
        <f>IF(SUMIF(F:F,Orders[[#This Row],[DW_Customer]],U:U)&gt;1,1,0)</f>
        <v>1</v>
      </c>
    </row>
    <row r="9675" spans="1:22" x14ac:dyDescent="0.35">
      <c r="A9675">
        <v>30736</v>
      </c>
      <c r="B9675" s="1" t="s">
        <v>7453</v>
      </c>
      <c r="C9675" s="2">
        <v>40835</v>
      </c>
      <c r="D9675" s="2">
        <v>40835</v>
      </c>
      <c r="E9675" s="1" t="s">
        <v>26364</v>
      </c>
      <c r="F9675" s="1">
        <v>100437</v>
      </c>
      <c r="G9675" s="15">
        <v>0</v>
      </c>
      <c r="H9675" s="1" t="s">
        <v>24511</v>
      </c>
      <c r="I9675" s="1">
        <v>885</v>
      </c>
      <c r="J9675" s="19">
        <v>70957</v>
      </c>
      <c r="K9675" s="1">
        <v>0</v>
      </c>
      <c r="L9675" s="1">
        <v>4</v>
      </c>
      <c r="M9675" s="1">
        <v>0</v>
      </c>
      <c r="N9675" s="1">
        <v>1</v>
      </c>
      <c r="O9675" s="7">
        <f>VLOOKUP(J9675,DIM_Products!A:G,6,FALSE) * L9675 * (1-M9675)</f>
        <v>102.16800000000001</v>
      </c>
      <c r="P9675" s="7">
        <f t="shared" si="604"/>
        <v>1083.4049999999997</v>
      </c>
      <c r="Q9675" s="13">
        <f t="shared" si="605"/>
        <v>9.4302684591634739E-2</v>
      </c>
      <c r="R9675" s="7">
        <f t="shared" si="606"/>
        <v>102.16800000000001</v>
      </c>
      <c r="S9675">
        <f t="shared" si="607"/>
        <v>0</v>
      </c>
      <c r="T9675">
        <v>0</v>
      </c>
      <c r="U9675" s="13">
        <f>1/COUNTIF(B:B,Orders[[#This Row],[Order ID]])</f>
        <v>0.33333333333333331</v>
      </c>
      <c r="V9675">
        <f>IF(SUMIF(F:F,Orders[[#This Row],[DW_Customer]],U:U)&gt;1,1,0)</f>
        <v>1</v>
      </c>
    </row>
    <row r="9676" spans="1:22" x14ac:dyDescent="0.35">
      <c r="A9676">
        <v>42694</v>
      </c>
      <c r="B9676" s="1" t="s">
        <v>7453</v>
      </c>
      <c r="C9676" s="2">
        <v>40835</v>
      </c>
      <c r="D9676" s="2">
        <v>40835</v>
      </c>
      <c r="E9676" s="1" t="s">
        <v>26364</v>
      </c>
      <c r="F9676" s="1">
        <v>100437</v>
      </c>
      <c r="G9676" s="15">
        <v>0</v>
      </c>
      <c r="H9676" s="1" t="s">
        <v>24511</v>
      </c>
      <c r="I9676" s="1">
        <v>885</v>
      </c>
      <c r="J9676" s="19">
        <v>70456</v>
      </c>
      <c r="K9676" s="1">
        <v>0</v>
      </c>
      <c r="L9676" s="1">
        <v>3</v>
      </c>
      <c r="M9676" s="1">
        <v>0</v>
      </c>
      <c r="N9676" s="1">
        <v>1</v>
      </c>
      <c r="O9676" s="7">
        <f>VLOOKUP(J9676,DIM_Products!A:G,6,FALSE) * L9676 * (1-M9676)</f>
        <v>708.05699999999979</v>
      </c>
      <c r="P9676" s="7">
        <f t="shared" si="604"/>
        <v>1083.4049999999997</v>
      </c>
      <c r="Q9676" s="13">
        <f t="shared" si="605"/>
        <v>0.65354784221966855</v>
      </c>
      <c r="R9676" s="7">
        <f t="shared" si="606"/>
        <v>708.05699999999979</v>
      </c>
      <c r="S9676">
        <f t="shared" si="607"/>
        <v>0</v>
      </c>
      <c r="T9676">
        <v>0</v>
      </c>
      <c r="U9676" s="13">
        <f>1/COUNTIF(B:B,Orders[[#This Row],[Order ID]])</f>
        <v>0.33333333333333331</v>
      </c>
      <c r="V9676">
        <f>IF(SUMIF(F:F,Orders[[#This Row],[DW_Customer]],U:U)&gt;1,1,0)</f>
        <v>1</v>
      </c>
    </row>
    <row r="9677" spans="1:22" x14ac:dyDescent="0.35">
      <c r="A9677">
        <v>60938</v>
      </c>
      <c r="B9677" s="1" t="s">
        <v>7453</v>
      </c>
      <c r="C9677" s="2">
        <v>40835</v>
      </c>
      <c r="D9677" s="2">
        <v>40835</v>
      </c>
      <c r="E9677" s="1" t="s">
        <v>26364</v>
      </c>
      <c r="F9677" s="1">
        <v>100437</v>
      </c>
      <c r="G9677" s="15">
        <v>0</v>
      </c>
      <c r="H9677" s="1" t="s">
        <v>24511</v>
      </c>
      <c r="I9677" s="1">
        <v>885</v>
      </c>
      <c r="J9677" s="19">
        <v>71524</v>
      </c>
      <c r="K9677" s="1">
        <v>0</v>
      </c>
      <c r="L9677" s="1">
        <v>2</v>
      </c>
      <c r="M9677" s="1">
        <v>0</v>
      </c>
      <c r="N9677" s="1">
        <v>1</v>
      </c>
      <c r="O9677" s="7">
        <f>VLOOKUP(J9677,DIM_Products!A:G,6,FALSE) * L9677 * (1-M9677)</f>
        <v>273.18</v>
      </c>
      <c r="P9677" s="7">
        <f t="shared" si="604"/>
        <v>1083.4049999999997</v>
      </c>
      <c r="Q9677" s="13">
        <f t="shared" si="605"/>
        <v>0.25214947318869679</v>
      </c>
      <c r="R9677" s="7">
        <f t="shared" si="606"/>
        <v>273.18</v>
      </c>
      <c r="S9677">
        <f t="shared" si="607"/>
        <v>0</v>
      </c>
      <c r="T9677">
        <v>0</v>
      </c>
      <c r="U9677" s="13">
        <f>1/COUNTIF(B:B,Orders[[#This Row],[Order ID]])</f>
        <v>0.33333333333333331</v>
      </c>
      <c r="V9677">
        <f>IF(SUMIF(F:F,Orders[[#This Row],[DW_Customer]],U:U)&gt;1,1,0)</f>
        <v>1</v>
      </c>
    </row>
    <row r="9678" spans="1:22" x14ac:dyDescent="0.35">
      <c r="A9678">
        <v>47573</v>
      </c>
      <c r="B9678" s="1" t="s">
        <v>15574</v>
      </c>
      <c r="C9678" s="2">
        <v>40667</v>
      </c>
      <c r="D9678" s="2">
        <v>40667</v>
      </c>
      <c r="E9678" s="1" t="s">
        <v>26364</v>
      </c>
      <c r="F9678" s="1">
        <v>101101</v>
      </c>
      <c r="G9678" s="15">
        <v>0</v>
      </c>
      <c r="H9678" s="1" t="s">
        <v>24511</v>
      </c>
      <c r="I9678" s="1">
        <v>30</v>
      </c>
      <c r="J9678" s="19">
        <v>70121</v>
      </c>
      <c r="K9678" s="1">
        <v>0</v>
      </c>
      <c r="L9678" s="1">
        <v>5</v>
      </c>
      <c r="M9678" s="1">
        <v>0</v>
      </c>
      <c r="N9678" s="1">
        <v>1</v>
      </c>
      <c r="O9678" s="7">
        <f>VLOOKUP(J9678,DIM_Products!A:G,6,FALSE) * L9678 * (1-M9678)</f>
        <v>495.96000000000004</v>
      </c>
      <c r="P9678" s="7">
        <f t="shared" si="604"/>
        <v>960</v>
      </c>
      <c r="Q9678" s="13">
        <f t="shared" si="605"/>
        <v>0.516625</v>
      </c>
      <c r="R9678" s="7">
        <f t="shared" si="606"/>
        <v>495.96000000000004</v>
      </c>
      <c r="S9678">
        <f t="shared" si="607"/>
        <v>0</v>
      </c>
      <c r="T9678">
        <v>1</v>
      </c>
      <c r="U9678" s="13">
        <f>1/COUNTIF(B:B,Orders[[#This Row],[Order ID]])</f>
        <v>0.5</v>
      </c>
      <c r="V9678">
        <f>IF(SUMIF(F:F,Orders[[#This Row],[DW_Customer]],U:U)&gt;1,1,0)</f>
        <v>1</v>
      </c>
    </row>
    <row r="9679" spans="1:22" x14ac:dyDescent="0.35">
      <c r="A9679">
        <v>62165</v>
      </c>
      <c r="B9679" s="1" t="s">
        <v>15574</v>
      </c>
      <c r="C9679" s="2">
        <v>40667</v>
      </c>
      <c r="D9679" s="2">
        <v>40667</v>
      </c>
      <c r="E9679" s="1" t="s">
        <v>26364</v>
      </c>
      <c r="F9679" s="1">
        <v>101101</v>
      </c>
      <c r="G9679" s="15">
        <v>0</v>
      </c>
      <c r="H9679" s="1" t="s">
        <v>24511</v>
      </c>
      <c r="I9679" s="1">
        <v>30</v>
      </c>
      <c r="J9679" s="19">
        <v>71535</v>
      </c>
      <c r="K9679" s="1">
        <v>0</v>
      </c>
      <c r="L9679" s="1">
        <v>3</v>
      </c>
      <c r="M9679" s="1">
        <v>0</v>
      </c>
      <c r="N9679" s="1">
        <v>1</v>
      </c>
      <c r="O9679" s="7">
        <f>VLOOKUP(J9679,DIM_Products!A:G,6,FALSE) * L9679 * (1-M9679)</f>
        <v>464.04</v>
      </c>
      <c r="P9679" s="7">
        <f t="shared" si="604"/>
        <v>960</v>
      </c>
      <c r="Q9679" s="13">
        <f t="shared" si="605"/>
        <v>0.483375</v>
      </c>
      <c r="R9679" s="7">
        <f t="shared" si="606"/>
        <v>464.04</v>
      </c>
      <c r="S9679">
        <f t="shared" si="607"/>
        <v>0</v>
      </c>
      <c r="T9679">
        <v>1</v>
      </c>
      <c r="U9679" s="13">
        <f>1/COUNTIF(B:B,Orders[[#This Row],[Order ID]])</f>
        <v>0.5</v>
      </c>
      <c r="V9679">
        <f>IF(SUMIF(F:F,Orders[[#This Row],[DW_Customer]],U:U)&gt;1,1,0)</f>
        <v>1</v>
      </c>
    </row>
    <row r="9680" spans="1:22" x14ac:dyDescent="0.35">
      <c r="A9680">
        <v>34289</v>
      </c>
      <c r="B9680" s="1" t="s">
        <v>8736</v>
      </c>
      <c r="C9680" s="2">
        <v>40767</v>
      </c>
      <c r="D9680" s="2">
        <v>40767</v>
      </c>
      <c r="E9680" s="1" t="s">
        <v>26364</v>
      </c>
      <c r="F9680" s="1">
        <v>100136</v>
      </c>
      <c r="G9680" s="15">
        <v>0</v>
      </c>
      <c r="H9680" s="1" t="s">
        <v>24511</v>
      </c>
      <c r="I9680" s="1">
        <v>645</v>
      </c>
      <c r="J9680" s="19">
        <v>71234</v>
      </c>
      <c r="K9680" s="1">
        <v>0</v>
      </c>
      <c r="L9680" s="1">
        <v>5</v>
      </c>
      <c r="M9680" s="1">
        <v>0</v>
      </c>
      <c r="N9680" s="1">
        <v>1</v>
      </c>
      <c r="O9680" s="7">
        <f>VLOOKUP(J9680,DIM_Products!A:G,6,FALSE) * L9680 * (1-M9680)</f>
        <v>1317.8999999999999</v>
      </c>
      <c r="P9680" s="7">
        <f t="shared" si="604"/>
        <v>2743.92</v>
      </c>
      <c r="Q9680" s="13">
        <f t="shared" si="605"/>
        <v>0.48029825942447296</v>
      </c>
      <c r="R9680" s="7">
        <f t="shared" si="606"/>
        <v>1317.8999999999999</v>
      </c>
      <c r="S9680">
        <f t="shared" si="607"/>
        <v>0</v>
      </c>
      <c r="T9680">
        <v>0</v>
      </c>
      <c r="U9680" s="13">
        <f>1/COUNTIF(B:B,Orders[[#This Row],[Order ID]])</f>
        <v>0.25</v>
      </c>
      <c r="V9680">
        <f>IF(SUMIF(F:F,Orders[[#This Row],[DW_Customer]],U:U)&gt;1,1,0)</f>
        <v>1</v>
      </c>
    </row>
    <row r="9681" spans="1:22" x14ac:dyDescent="0.35">
      <c r="A9681">
        <v>38955</v>
      </c>
      <c r="B9681" s="1" t="s">
        <v>8736</v>
      </c>
      <c r="C9681" s="2">
        <v>40767</v>
      </c>
      <c r="D9681" s="2">
        <v>40767</v>
      </c>
      <c r="E9681" s="1" t="s">
        <v>26364</v>
      </c>
      <c r="F9681" s="1">
        <v>100136</v>
      </c>
      <c r="G9681" s="15">
        <v>0</v>
      </c>
      <c r="H9681" s="1" t="s">
        <v>24511</v>
      </c>
      <c r="I9681" s="1">
        <v>645</v>
      </c>
      <c r="J9681" s="19">
        <v>71431</v>
      </c>
      <c r="K9681" s="1">
        <v>0</v>
      </c>
      <c r="L9681" s="1">
        <v>4</v>
      </c>
      <c r="M9681" s="1">
        <v>0</v>
      </c>
      <c r="N9681" s="1">
        <v>1</v>
      </c>
      <c r="O9681" s="7">
        <f>VLOOKUP(J9681,DIM_Products!A:G,6,FALSE) * L9681 * (1-M9681)</f>
        <v>333.36</v>
      </c>
      <c r="P9681" s="7">
        <f t="shared" si="604"/>
        <v>2743.92</v>
      </c>
      <c r="Q9681" s="13">
        <f t="shared" si="605"/>
        <v>0.12149042246129625</v>
      </c>
      <c r="R9681" s="7">
        <f t="shared" si="606"/>
        <v>333.36</v>
      </c>
      <c r="S9681">
        <f t="shared" si="607"/>
        <v>0</v>
      </c>
      <c r="T9681">
        <v>0</v>
      </c>
      <c r="U9681" s="13">
        <f>1/COUNTIF(B:B,Orders[[#This Row],[Order ID]])</f>
        <v>0.25</v>
      </c>
      <c r="V9681">
        <f>IF(SUMIF(F:F,Orders[[#This Row],[DW_Customer]],U:U)&gt;1,1,0)</f>
        <v>1</v>
      </c>
    </row>
    <row r="9682" spans="1:22" x14ac:dyDescent="0.35">
      <c r="A9682">
        <v>42620</v>
      </c>
      <c r="B9682" s="1" t="s">
        <v>8736</v>
      </c>
      <c r="C9682" s="2">
        <v>40767</v>
      </c>
      <c r="D9682" s="2">
        <v>40767</v>
      </c>
      <c r="E9682" s="1" t="s">
        <v>26364</v>
      </c>
      <c r="F9682" s="1">
        <v>100136</v>
      </c>
      <c r="G9682" s="15">
        <v>0</v>
      </c>
      <c r="H9682" s="1" t="s">
        <v>24511</v>
      </c>
      <c r="I9682" s="1">
        <v>645</v>
      </c>
      <c r="J9682" s="19">
        <v>71161</v>
      </c>
      <c r="K9682" s="1">
        <v>0</v>
      </c>
      <c r="L9682" s="1">
        <v>4</v>
      </c>
      <c r="M9682" s="1">
        <v>0</v>
      </c>
      <c r="N9682" s="1">
        <v>1</v>
      </c>
      <c r="O9682" s="7">
        <f>VLOOKUP(J9682,DIM_Products!A:G,6,FALSE) * L9682 * (1-M9682)</f>
        <v>1026.2400000000002</v>
      </c>
      <c r="P9682" s="7">
        <f t="shared" si="604"/>
        <v>2743.92</v>
      </c>
      <c r="Q9682" s="13">
        <f t="shared" si="605"/>
        <v>0.37400507303419933</v>
      </c>
      <c r="R9682" s="7">
        <f t="shared" si="606"/>
        <v>1026.2400000000002</v>
      </c>
      <c r="S9682">
        <f t="shared" si="607"/>
        <v>0</v>
      </c>
      <c r="T9682">
        <v>0</v>
      </c>
      <c r="U9682" s="13">
        <f>1/COUNTIF(B:B,Orders[[#This Row],[Order ID]])</f>
        <v>0.25</v>
      </c>
      <c r="V9682">
        <f>IF(SUMIF(F:F,Orders[[#This Row],[DW_Customer]],U:U)&gt;1,1,0)</f>
        <v>1</v>
      </c>
    </row>
    <row r="9683" spans="1:22" x14ac:dyDescent="0.35">
      <c r="A9683">
        <v>46172</v>
      </c>
      <c r="B9683" s="1" t="s">
        <v>8736</v>
      </c>
      <c r="C9683" s="2">
        <v>40767</v>
      </c>
      <c r="D9683" s="2">
        <v>40767</v>
      </c>
      <c r="E9683" s="1" t="s">
        <v>26364</v>
      </c>
      <c r="F9683" s="1">
        <v>100136</v>
      </c>
      <c r="G9683" s="15">
        <v>0</v>
      </c>
      <c r="H9683" s="1" t="s">
        <v>24511</v>
      </c>
      <c r="I9683" s="1">
        <v>645</v>
      </c>
      <c r="J9683" s="19">
        <v>71509</v>
      </c>
      <c r="K9683" s="1">
        <v>0</v>
      </c>
      <c r="L9683" s="1">
        <v>1</v>
      </c>
      <c r="M9683" s="1">
        <v>0</v>
      </c>
      <c r="N9683" s="1">
        <v>1</v>
      </c>
      <c r="O9683" s="7">
        <f>VLOOKUP(J9683,DIM_Products!A:G,6,FALSE) * L9683 * (1-M9683)</f>
        <v>66.42</v>
      </c>
      <c r="P9683" s="7">
        <f t="shared" si="604"/>
        <v>2743.92</v>
      </c>
      <c r="Q9683" s="13">
        <f t="shared" si="605"/>
        <v>2.4206245080031486E-2</v>
      </c>
      <c r="R9683" s="7">
        <f t="shared" si="606"/>
        <v>66.42</v>
      </c>
      <c r="S9683">
        <f t="shared" si="607"/>
        <v>0</v>
      </c>
      <c r="T9683">
        <v>0</v>
      </c>
      <c r="U9683" s="13">
        <f>1/COUNTIF(B:B,Orders[[#This Row],[Order ID]])</f>
        <v>0.25</v>
      </c>
      <c r="V9683">
        <f>IF(SUMIF(F:F,Orders[[#This Row],[DW_Customer]],U:U)&gt;1,1,0)</f>
        <v>1</v>
      </c>
    </row>
    <row r="9684" spans="1:22" x14ac:dyDescent="0.35">
      <c r="A9684">
        <v>47484</v>
      </c>
      <c r="B9684" s="1" t="s">
        <v>16839</v>
      </c>
      <c r="C9684" s="2">
        <v>40892</v>
      </c>
      <c r="D9684" s="2">
        <v>40892</v>
      </c>
      <c r="E9684" s="1" t="s">
        <v>26364</v>
      </c>
      <c r="F9684" s="1">
        <v>100592</v>
      </c>
      <c r="G9684" s="15">
        <v>0</v>
      </c>
      <c r="H9684" s="1" t="s">
        <v>24511</v>
      </c>
      <c r="I9684" s="1">
        <v>339</v>
      </c>
      <c r="J9684" s="19">
        <v>71463</v>
      </c>
      <c r="K9684" s="1">
        <v>0</v>
      </c>
      <c r="L9684" s="1">
        <v>1</v>
      </c>
      <c r="M9684" s="1">
        <v>0</v>
      </c>
      <c r="N9684" s="1">
        <v>1</v>
      </c>
      <c r="O9684" s="7">
        <f>VLOOKUP(J9684,DIM_Products!A:G,6,FALSE) * L9684 * (1-M9684)</f>
        <v>55.427999999999997</v>
      </c>
      <c r="P9684" s="7">
        <f t="shared" si="604"/>
        <v>55.427999999999997</v>
      </c>
      <c r="Q9684" s="13">
        <f t="shared" si="605"/>
        <v>1</v>
      </c>
      <c r="R9684" s="7">
        <f t="shared" si="606"/>
        <v>55.427999999999997</v>
      </c>
      <c r="S9684">
        <f t="shared" si="607"/>
        <v>0</v>
      </c>
      <c r="T9684">
        <v>1</v>
      </c>
      <c r="U9684" s="13">
        <f>1/COUNTIF(B:B,Orders[[#This Row],[Order ID]])</f>
        <v>1</v>
      </c>
      <c r="V9684">
        <f>IF(SUMIF(F:F,Orders[[#This Row],[DW_Customer]],U:U)&gt;1,1,0)</f>
        <v>1</v>
      </c>
    </row>
    <row r="9685" spans="1:22" x14ac:dyDescent="0.35">
      <c r="A9685">
        <v>31482</v>
      </c>
      <c r="B9685" s="1" t="s">
        <v>6180</v>
      </c>
      <c r="C9685" s="2">
        <v>40649</v>
      </c>
      <c r="D9685" s="2">
        <v>40649</v>
      </c>
      <c r="E9685" s="1" t="s">
        <v>26364</v>
      </c>
      <c r="F9685" s="1">
        <v>101052</v>
      </c>
      <c r="G9685" s="15">
        <v>0</v>
      </c>
      <c r="H9685" s="1" t="s">
        <v>24511</v>
      </c>
      <c r="I9685" s="1">
        <v>991</v>
      </c>
      <c r="J9685" s="19">
        <v>71247</v>
      </c>
      <c r="K9685" s="1">
        <v>0</v>
      </c>
      <c r="L9685" s="1">
        <v>5</v>
      </c>
      <c r="M9685" s="1">
        <v>0</v>
      </c>
      <c r="N9685" s="1">
        <v>1</v>
      </c>
      <c r="O9685" s="7">
        <f>VLOOKUP(J9685,DIM_Products!A:G,6,FALSE) * L9685 * (1-M9685)</f>
        <v>954.9</v>
      </c>
      <c r="P9685" s="7">
        <f t="shared" si="604"/>
        <v>1395.27</v>
      </c>
      <c r="Q9685" s="13">
        <f t="shared" si="605"/>
        <v>0.68438366767722381</v>
      </c>
      <c r="R9685" s="7">
        <f t="shared" si="606"/>
        <v>954.9</v>
      </c>
      <c r="S9685">
        <f t="shared" si="607"/>
        <v>0</v>
      </c>
      <c r="T9685">
        <v>0</v>
      </c>
      <c r="U9685" s="13">
        <f>1/COUNTIF(B:B,Orders[[#This Row],[Order ID]])</f>
        <v>0.5</v>
      </c>
      <c r="V9685">
        <f>IF(SUMIF(F:F,Orders[[#This Row],[DW_Customer]],U:U)&gt;1,1,0)</f>
        <v>1</v>
      </c>
    </row>
    <row r="9686" spans="1:22" x14ac:dyDescent="0.35">
      <c r="A9686">
        <v>63655</v>
      </c>
      <c r="B9686" s="1" t="s">
        <v>6180</v>
      </c>
      <c r="C9686" s="2">
        <v>40649</v>
      </c>
      <c r="D9686" s="2">
        <v>40649</v>
      </c>
      <c r="E9686" s="1" t="s">
        <v>26364</v>
      </c>
      <c r="F9686" s="1">
        <v>101052</v>
      </c>
      <c r="G9686" s="15">
        <v>0</v>
      </c>
      <c r="H9686" s="1" t="s">
        <v>24511</v>
      </c>
      <c r="I9686" s="1">
        <v>991</v>
      </c>
      <c r="J9686" s="19">
        <v>71232</v>
      </c>
      <c r="K9686" s="1">
        <v>0</v>
      </c>
      <c r="L9686" s="1">
        <v>3</v>
      </c>
      <c r="M9686" s="1">
        <v>0</v>
      </c>
      <c r="N9686" s="1">
        <v>1</v>
      </c>
      <c r="O9686" s="7">
        <f>VLOOKUP(J9686,DIM_Products!A:G,6,FALSE) * L9686 * (1-M9686)</f>
        <v>440.37</v>
      </c>
      <c r="P9686" s="7">
        <f t="shared" si="604"/>
        <v>1395.27</v>
      </c>
      <c r="Q9686" s="13">
        <f t="shared" si="605"/>
        <v>0.31561633232277625</v>
      </c>
      <c r="R9686" s="7">
        <f t="shared" si="606"/>
        <v>440.37</v>
      </c>
      <c r="S9686">
        <f t="shared" si="607"/>
        <v>0</v>
      </c>
      <c r="T9686">
        <v>0</v>
      </c>
      <c r="U9686" s="13">
        <f>1/COUNTIF(B:B,Orders[[#This Row],[Order ID]])</f>
        <v>0.5</v>
      </c>
      <c r="V9686">
        <f>IF(SUMIF(F:F,Orders[[#This Row],[DW_Customer]],U:U)&gt;1,1,0)</f>
        <v>1</v>
      </c>
    </row>
    <row r="9687" spans="1:22" x14ac:dyDescent="0.35">
      <c r="A9687">
        <v>31437</v>
      </c>
      <c r="B9687" s="1" t="s">
        <v>6898</v>
      </c>
      <c r="C9687" s="2">
        <v>40665</v>
      </c>
      <c r="D9687" s="2">
        <v>40669</v>
      </c>
      <c r="E9687" s="1" t="s">
        <v>24503</v>
      </c>
      <c r="F9687" s="1">
        <v>100892</v>
      </c>
      <c r="G9687" s="15">
        <v>0</v>
      </c>
      <c r="H9687" s="1" t="s">
        <v>24510</v>
      </c>
      <c r="I9687" s="1">
        <v>0</v>
      </c>
      <c r="J9687" s="19">
        <v>71367</v>
      </c>
      <c r="K9687" s="1">
        <v>0</v>
      </c>
      <c r="L9687" s="1">
        <v>5</v>
      </c>
      <c r="M9687" s="1">
        <v>0.1</v>
      </c>
      <c r="N9687" s="1">
        <v>1</v>
      </c>
      <c r="O9687" s="7">
        <f>VLOOKUP(J9687,DIM_Products!A:G,6,FALSE) * L9687 * (1-M9687)</f>
        <v>207.79200000000006</v>
      </c>
      <c r="P9687" s="7">
        <f t="shared" si="604"/>
        <v>207.79200000000006</v>
      </c>
      <c r="Q9687" s="13">
        <f t="shared" si="605"/>
        <v>1</v>
      </c>
      <c r="R9687" s="7">
        <f t="shared" si="606"/>
        <v>207.79200000000006</v>
      </c>
      <c r="S9687">
        <f t="shared" si="607"/>
        <v>4</v>
      </c>
      <c r="T9687">
        <v>0</v>
      </c>
      <c r="U9687" s="13">
        <f>1/COUNTIF(B:B,Orders[[#This Row],[Order ID]])</f>
        <v>1</v>
      </c>
      <c r="V9687">
        <f>IF(SUMIF(F:F,Orders[[#This Row],[DW_Customer]],U:U)&gt;1,1,0)</f>
        <v>1</v>
      </c>
    </row>
    <row r="9688" spans="1:22" x14ac:dyDescent="0.35">
      <c r="A9688">
        <v>34690</v>
      </c>
      <c r="B9688" s="1" t="s">
        <v>9178</v>
      </c>
      <c r="C9688" s="2">
        <v>40893</v>
      </c>
      <c r="D9688" s="2">
        <v>40893</v>
      </c>
      <c r="E9688" s="1" t="s">
        <v>26364</v>
      </c>
      <c r="F9688" s="1">
        <v>100386</v>
      </c>
      <c r="G9688" s="15">
        <v>0</v>
      </c>
      <c r="H9688" s="1" t="s">
        <v>24511</v>
      </c>
      <c r="I9688" s="1">
        <v>870</v>
      </c>
      <c r="J9688" s="19">
        <v>70814</v>
      </c>
      <c r="K9688" s="1">
        <v>0</v>
      </c>
      <c r="L9688" s="1">
        <v>3</v>
      </c>
      <c r="M9688" s="1">
        <v>0</v>
      </c>
      <c r="N9688" s="1">
        <v>1</v>
      </c>
      <c r="O9688" s="7">
        <f>VLOOKUP(J9688,DIM_Products!A:G,6,FALSE) * L9688 * (1-M9688)</f>
        <v>20.7</v>
      </c>
      <c r="P9688" s="7">
        <f t="shared" si="604"/>
        <v>20.7</v>
      </c>
      <c r="Q9688" s="13">
        <f t="shared" si="605"/>
        <v>1</v>
      </c>
      <c r="R9688" s="7">
        <f t="shared" si="606"/>
        <v>20.7</v>
      </c>
      <c r="S9688">
        <f t="shared" si="607"/>
        <v>0</v>
      </c>
      <c r="T9688">
        <v>0</v>
      </c>
      <c r="U9688" s="13">
        <f>1/COUNTIF(B:B,Orders[[#This Row],[Order ID]])</f>
        <v>1</v>
      </c>
      <c r="V9688">
        <f>IF(SUMIF(F:F,Orders[[#This Row],[DW_Customer]],U:U)&gt;1,1,0)</f>
        <v>1</v>
      </c>
    </row>
    <row r="9689" spans="1:22" x14ac:dyDescent="0.35">
      <c r="A9689">
        <v>53799</v>
      </c>
      <c r="B9689" s="1" t="s">
        <v>21781</v>
      </c>
      <c r="C9689" s="2">
        <v>40787</v>
      </c>
      <c r="D9689" s="2">
        <v>40787</v>
      </c>
      <c r="E9689" s="1" t="s">
        <v>26364</v>
      </c>
      <c r="F9689" s="1">
        <v>100710</v>
      </c>
      <c r="G9689" s="15">
        <v>0</v>
      </c>
      <c r="H9689" s="1" t="s">
        <v>24511</v>
      </c>
      <c r="I9689" s="1">
        <v>756</v>
      </c>
      <c r="J9689" s="19">
        <v>70161</v>
      </c>
      <c r="K9689" s="1">
        <v>0</v>
      </c>
      <c r="L9689" s="1">
        <v>2</v>
      </c>
      <c r="M9689" s="1">
        <v>0</v>
      </c>
      <c r="N9689" s="1">
        <v>1</v>
      </c>
      <c r="O9689" s="7">
        <f>VLOOKUP(J9689,DIM_Products!A:G,6,FALSE) * L9689 * (1-M9689)</f>
        <v>183.42000000000002</v>
      </c>
      <c r="P9689" s="7">
        <f t="shared" si="604"/>
        <v>183.42000000000002</v>
      </c>
      <c r="Q9689" s="13">
        <f t="shared" si="605"/>
        <v>1</v>
      </c>
      <c r="R9689" s="7">
        <f t="shared" si="606"/>
        <v>183.42000000000002</v>
      </c>
      <c r="S9689">
        <f t="shared" si="607"/>
        <v>0</v>
      </c>
      <c r="T9689">
        <v>0</v>
      </c>
      <c r="U9689" s="13">
        <f>1/COUNTIF(B:B,Orders[[#This Row],[Order ID]])</f>
        <v>1</v>
      </c>
      <c r="V9689">
        <f>IF(SUMIF(F:F,Orders[[#This Row],[DW_Customer]],U:U)&gt;1,1,0)</f>
        <v>1</v>
      </c>
    </row>
    <row r="9690" spans="1:22" x14ac:dyDescent="0.35">
      <c r="A9690">
        <v>41644</v>
      </c>
      <c r="B9690" s="1" t="s">
        <v>19917</v>
      </c>
      <c r="C9690" s="2">
        <v>40800</v>
      </c>
      <c r="D9690" s="2">
        <v>40800</v>
      </c>
      <c r="E9690" s="1" t="s">
        <v>26364</v>
      </c>
      <c r="F9690" s="1">
        <v>101167</v>
      </c>
      <c r="G9690" s="15">
        <v>0</v>
      </c>
      <c r="H9690" s="1" t="s">
        <v>24511</v>
      </c>
      <c r="I9690" s="1">
        <v>542</v>
      </c>
      <c r="J9690" s="19">
        <v>71474</v>
      </c>
      <c r="K9690" s="1">
        <v>0</v>
      </c>
      <c r="L9690" s="1">
        <v>3</v>
      </c>
      <c r="M9690" s="1">
        <v>0</v>
      </c>
      <c r="N9690" s="1">
        <v>1</v>
      </c>
      <c r="O9690" s="7">
        <f>VLOOKUP(J9690,DIM_Products!A:G,6,FALSE) * L9690 * (1-M9690)</f>
        <v>546.21</v>
      </c>
      <c r="P9690" s="7">
        <f t="shared" si="604"/>
        <v>546.21</v>
      </c>
      <c r="Q9690" s="13">
        <f t="shared" si="605"/>
        <v>1</v>
      </c>
      <c r="R9690" s="7">
        <f t="shared" si="606"/>
        <v>546.21</v>
      </c>
      <c r="S9690">
        <f t="shared" si="607"/>
        <v>0</v>
      </c>
      <c r="T9690">
        <v>1</v>
      </c>
      <c r="U9690" s="13">
        <f>1/COUNTIF(B:B,Orders[[#This Row],[Order ID]])</f>
        <v>1</v>
      </c>
      <c r="V9690">
        <f>IF(SUMIF(F:F,Orders[[#This Row],[DW_Customer]],U:U)&gt;1,1,0)</f>
        <v>1</v>
      </c>
    </row>
    <row r="9691" spans="1:22" x14ac:dyDescent="0.35">
      <c r="A9691">
        <v>34634</v>
      </c>
      <c r="B9691" s="1" t="s">
        <v>6567</v>
      </c>
      <c r="C9691" s="2">
        <v>40666</v>
      </c>
      <c r="D9691" s="2">
        <v>40666</v>
      </c>
      <c r="E9691" s="1" t="s">
        <v>26364</v>
      </c>
      <c r="F9691" s="1">
        <v>100308</v>
      </c>
      <c r="G9691" s="15">
        <v>0</v>
      </c>
      <c r="H9691" s="1" t="s">
        <v>24511</v>
      </c>
      <c r="I9691" s="1">
        <v>153</v>
      </c>
      <c r="J9691" s="19">
        <v>70709</v>
      </c>
      <c r="K9691" s="1">
        <v>0</v>
      </c>
      <c r="L9691" s="1">
        <v>3</v>
      </c>
      <c r="M9691" s="1">
        <v>0.1</v>
      </c>
      <c r="N9691" s="1">
        <v>1</v>
      </c>
      <c r="O9691" s="7">
        <f>VLOOKUP(J9691,DIM_Products!A:G,6,FALSE) * L9691 * (1-M9691)</f>
        <v>54.512999999999998</v>
      </c>
      <c r="P9691" s="7">
        <f t="shared" si="604"/>
        <v>303.601</v>
      </c>
      <c r="Q9691" s="13">
        <f t="shared" si="605"/>
        <v>0.17955474454958975</v>
      </c>
      <c r="R9691" s="7">
        <f t="shared" si="606"/>
        <v>54.512999999999998</v>
      </c>
      <c r="S9691">
        <f t="shared" si="607"/>
        <v>0</v>
      </c>
      <c r="T9691">
        <v>0</v>
      </c>
      <c r="U9691" s="13">
        <f>1/COUNTIF(B:B,Orders[[#This Row],[Order ID]])</f>
        <v>0.33333333333333331</v>
      </c>
      <c r="V9691">
        <f>IF(SUMIF(F:F,Orders[[#This Row],[DW_Customer]],U:U)&gt;1,1,0)</f>
        <v>1</v>
      </c>
    </row>
    <row r="9692" spans="1:22" x14ac:dyDescent="0.35">
      <c r="A9692">
        <v>34875</v>
      </c>
      <c r="B9692" s="1" t="s">
        <v>6567</v>
      </c>
      <c r="C9692" s="2">
        <v>40666</v>
      </c>
      <c r="D9692" s="2">
        <v>40666</v>
      </c>
      <c r="E9692" s="1" t="s">
        <v>26364</v>
      </c>
      <c r="F9692" s="1">
        <v>100308</v>
      </c>
      <c r="G9692" s="15">
        <v>0</v>
      </c>
      <c r="H9692" s="1" t="s">
        <v>24511</v>
      </c>
      <c r="I9692" s="1">
        <v>153</v>
      </c>
      <c r="J9692" s="19">
        <v>70869</v>
      </c>
      <c r="K9692" s="1">
        <v>0</v>
      </c>
      <c r="L9692" s="1">
        <v>7</v>
      </c>
      <c r="M9692" s="1">
        <v>0</v>
      </c>
      <c r="N9692" s="1">
        <v>1</v>
      </c>
      <c r="O9692" s="7">
        <f>VLOOKUP(J9692,DIM_Products!A:G,6,FALSE) * L9692 * (1-M9692)</f>
        <v>173.48800000000003</v>
      </c>
      <c r="P9692" s="7">
        <f t="shared" si="604"/>
        <v>303.601</v>
      </c>
      <c r="Q9692" s="13">
        <f t="shared" si="605"/>
        <v>0.57143421793735871</v>
      </c>
      <c r="R9692" s="7">
        <f t="shared" si="606"/>
        <v>173.48800000000003</v>
      </c>
      <c r="S9692">
        <f t="shared" si="607"/>
        <v>0</v>
      </c>
      <c r="T9692">
        <v>0</v>
      </c>
      <c r="U9692" s="13">
        <f>1/COUNTIF(B:B,Orders[[#This Row],[Order ID]])</f>
        <v>0.33333333333333331</v>
      </c>
      <c r="V9692">
        <f>IF(SUMIF(F:F,Orders[[#This Row],[DW_Customer]],U:U)&gt;1,1,0)</f>
        <v>1</v>
      </c>
    </row>
    <row r="9693" spans="1:22" x14ac:dyDescent="0.35">
      <c r="A9693">
        <v>48866</v>
      </c>
      <c r="B9693" s="1" t="s">
        <v>6567</v>
      </c>
      <c r="C9693" s="2">
        <v>40666</v>
      </c>
      <c r="D9693" s="2">
        <v>40666</v>
      </c>
      <c r="E9693" s="1" t="s">
        <v>26364</v>
      </c>
      <c r="F9693" s="1">
        <v>100308</v>
      </c>
      <c r="G9693" s="15">
        <v>0</v>
      </c>
      <c r="H9693" s="1" t="s">
        <v>24511</v>
      </c>
      <c r="I9693" s="1">
        <v>153</v>
      </c>
      <c r="J9693" s="19">
        <v>71063</v>
      </c>
      <c r="K9693" s="1">
        <v>0</v>
      </c>
      <c r="L9693" s="1">
        <v>2</v>
      </c>
      <c r="M9693" s="1">
        <v>0</v>
      </c>
      <c r="N9693" s="1">
        <v>1</v>
      </c>
      <c r="O9693" s="7">
        <f>VLOOKUP(J9693,DIM_Products!A:G,6,FALSE) * L9693 * (1-M9693)</f>
        <v>75.599999999999994</v>
      </c>
      <c r="P9693" s="7">
        <f t="shared" si="604"/>
        <v>303.601</v>
      </c>
      <c r="Q9693" s="13">
        <f t="shared" si="605"/>
        <v>0.24901103751305165</v>
      </c>
      <c r="R9693" s="7">
        <f t="shared" si="606"/>
        <v>75.599999999999994</v>
      </c>
      <c r="S9693">
        <f t="shared" si="607"/>
        <v>0</v>
      </c>
      <c r="T9693">
        <v>0</v>
      </c>
      <c r="U9693" s="13">
        <f>1/COUNTIF(B:B,Orders[[#This Row],[Order ID]])</f>
        <v>0.33333333333333331</v>
      </c>
      <c r="V9693">
        <f>IF(SUMIF(F:F,Orders[[#This Row],[DW_Customer]],U:U)&gt;1,1,0)</f>
        <v>1</v>
      </c>
    </row>
    <row r="9694" spans="1:22" x14ac:dyDescent="0.35">
      <c r="A9694">
        <v>66087</v>
      </c>
      <c r="B9694" s="1" t="s">
        <v>22466</v>
      </c>
      <c r="C9694" s="2">
        <v>40627</v>
      </c>
      <c r="D9694" s="2">
        <v>40627</v>
      </c>
      <c r="E9694" s="1" t="s">
        <v>26364</v>
      </c>
      <c r="F9694" s="1">
        <v>101142</v>
      </c>
      <c r="G9694" s="15">
        <v>0</v>
      </c>
      <c r="H9694" s="1" t="s">
        <v>24511</v>
      </c>
      <c r="I9694" s="1">
        <v>801</v>
      </c>
      <c r="J9694" s="19">
        <v>70402</v>
      </c>
      <c r="K9694" s="1">
        <v>0</v>
      </c>
      <c r="L9694" s="1">
        <v>2</v>
      </c>
      <c r="M9694" s="1">
        <v>0.5</v>
      </c>
      <c r="N9694" s="1">
        <v>1</v>
      </c>
      <c r="O9694" s="7">
        <f>VLOOKUP(J9694,DIM_Products!A:G,6,FALSE) * L9694 * (1-M9694)</f>
        <v>108.15</v>
      </c>
      <c r="P9694" s="7">
        <f t="shared" si="604"/>
        <v>146.23000000000002</v>
      </c>
      <c r="Q9694" s="13">
        <f t="shared" si="605"/>
        <v>0.73958831977022499</v>
      </c>
      <c r="R9694" s="7">
        <f t="shared" si="606"/>
        <v>108.15</v>
      </c>
      <c r="S9694">
        <f t="shared" si="607"/>
        <v>0</v>
      </c>
      <c r="T9694">
        <v>1</v>
      </c>
      <c r="U9694" s="13">
        <f>1/COUNTIF(B:B,Orders[[#This Row],[Order ID]])</f>
        <v>0.5</v>
      </c>
      <c r="V9694">
        <f>IF(SUMIF(F:F,Orders[[#This Row],[DW_Customer]],U:U)&gt;1,1,0)</f>
        <v>1</v>
      </c>
    </row>
    <row r="9695" spans="1:22" x14ac:dyDescent="0.35">
      <c r="A9695">
        <v>69148</v>
      </c>
      <c r="B9695" s="1" t="s">
        <v>22466</v>
      </c>
      <c r="C9695" s="2">
        <v>40627</v>
      </c>
      <c r="D9695" s="2">
        <v>40627</v>
      </c>
      <c r="E9695" s="1" t="s">
        <v>26364</v>
      </c>
      <c r="F9695" s="1">
        <v>101142</v>
      </c>
      <c r="G9695" s="15">
        <v>0</v>
      </c>
      <c r="H9695" s="1" t="s">
        <v>24511</v>
      </c>
      <c r="I9695" s="1">
        <v>801</v>
      </c>
      <c r="J9695" s="19">
        <v>70082</v>
      </c>
      <c r="K9695" s="1">
        <v>0</v>
      </c>
      <c r="L9695" s="1">
        <v>1</v>
      </c>
      <c r="M9695" s="1">
        <v>0.5</v>
      </c>
      <c r="N9695" s="1">
        <v>1</v>
      </c>
      <c r="O9695" s="7">
        <f>VLOOKUP(J9695,DIM_Products!A:G,6,FALSE) * L9695 * (1-M9695)</f>
        <v>38.080000000000005</v>
      </c>
      <c r="P9695" s="7">
        <f t="shared" si="604"/>
        <v>146.23000000000002</v>
      </c>
      <c r="Q9695" s="13">
        <f t="shared" si="605"/>
        <v>0.26041168022977501</v>
      </c>
      <c r="R9695" s="7">
        <f t="shared" si="606"/>
        <v>38.080000000000005</v>
      </c>
      <c r="S9695">
        <f t="shared" si="607"/>
        <v>0</v>
      </c>
      <c r="T9695">
        <v>1</v>
      </c>
      <c r="U9695" s="13">
        <f>1/COUNTIF(B:B,Orders[[#This Row],[Order ID]])</f>
        <v>0.5</v>
      </c>
      <c r="V9695">
        <f>IF(SUMIF(F:F,Orders[[#This Row],[DW_Customer]],U:U)&gt;1,1,0)</f>
        <v>1</v>
      </c>
    </row>
    <row r="9696" spans="1:22" x14ac:dyDescent="0.35">
      <c r="A9696">
        <v>61088</v>
      </c>
      <c r="B9696" s="1" t="s">
        <v>20679</v>
      </c>
      <c r="C9696" s="2">
        <v>40850</v>
      </c>
      <c r="D9696" s="2">
        <v>40852</v>
      </c>
      <c r="E9696" s="1" t="s">
        <v>24502</v>
      </c>
      <c r="F9696" s="1">
        <v>100914</v>
      </c>
      <c r="G9696" s="15">
        <v>0</v>
      </c>
      <c r="H9696" s="1" t="s">
        <v>24510</v>
      </c>
      <c r="I9696" s="1">
        <v>0</v>
      </c>
      <c r="J9696" s="19">
        <v>70948</v>
      </c>
      <c r="K9696" s="1">
        <v>0</v>
      </c>
      <c r="L9696" s="1">
        <v>2</v>
      </c>
      <c r="M9696" s="1">
        <v>0</v>
      </c>
      <c r="N9696" s="1">
        <v>1</v>
      </c>
      <c r="O9696" s="7">
        <f>VLOOKUP(J9696,DIM_Products!A:G,6,FALSE) * L9696 * (1-M9696)</f>
        <v>18.22</v>
      </c>
      <c r="P9696" s="7">
        <f t="shared" si="604"/>
        <v>18.22</v>
      </c>
      <c r="Q9696" s="13">
        <f t="shared" si="605"/>
        <v>1</v>
      </c>
      <c r="R9696" s="7">
        <f t="shared" si="606"/>
        <v>18.22</v>
      </c>
      <c r="S9696">
        <f t="shared" si="607"/>
        <v>2</v>
      </c>
      <c r="T9696">
        <v>0</v>
      </c>
      <c r="U9696" s="13">
        <f>1/COUNTIF(B:B,Orders[[#This Row],[Order ID]])</f>
        <v>1</v>
      </c>
      <c r="V9696">
        <f>IF(SUMIF(F:F,Orders[[#This Row],[DW_Customer]],U:U)&gt;1,1,0)</f>
        <v>1</v>
      </c>
    </row>
    <row r="9697" spans="1:22" x14ac:dyDescent="0.35">
      <c r="A9697">
        <v>31014</v>
      </c>
      <c r="B9697" s="1" t="s">
        <v>6358</v>
      </c>
      <c r="C9697" s="2">
        <v>40794</v>
      </c>
      <c r="D9697" s="2">
        <v>40794</v>
      </c>
      <c r="E9697" s="1" t="s">
        <v>26364</v>
      </c>
      <c r="F9697" s="1">
        <v>100572</v>
      </c>
      <c r="G9697" s="15">
        <v>0</v>
      </c>
      <c r="H9697" s="1" t="s">
        <v>24511</v>
      </c>
      <c r="I9697" s="1">
        <v>576</v>
      </c>
      <c r="J9697" s="19">
        <v>70413</v>
      </c>
      <c r="K9697" s="1">
        <v>0</v>
      </c>
      <c r="L9697" s="1">
        <v>6</v>
      </c>
      <c r="M9697" s="1">
        <v>0.1</v>
      </c>
      <c r="N9697" s="1">
        <v>1</v>
      </c>
      <c r="O9697" s="7">
        <f>VLOOKUP(J9697,DIM_Products!A:G,6,FALSE) * L9697 * (1-M9697)</f>
        <v>682.27920000000006</v>
      </c>
      <c r="P9697" s="7">
        <f t="shared" si="604"/>
        <v>979.75920000000008</v>
      </c>
      <c r="Q9697" s="13">
        <f t="shared" si="605"/>
        <v>0.69637437443812722</v>
      </c>
      <c r="R9697" s="7">
        <f t="shared" si="606"/>
        <v>682.27920000000006</v>
      </c>
      <c r="S9697">
        <f t="shared" si="607"/>
        <v>0</v>
      </c>
      <c r="T9697">
        <v>1</v>
      </c>
      <c r="U9697" s="13">
        <f>1/COUNTIF(B:B,Orders[[#This Row],[Order ID]])</f>
        <v>0.5</v>
      </c>
      <c r="V9697">
        <f>IF(SUMIF(F:F,Orders[[#This Row],[DW_Customer]],U:U)&gt;1,1,0)</f>
        <v>1</v>
      </c>
    </row>
    <row r="9698" spans="1:22" x14ac:dyDescent="0.35">
      <c r="A9698">
        <v>49027</v>
      </c>
      <c r="B9698" s="1" t="s">
        <v>6358</v>
      </c>
      <c r="C9698" s="2">
        <v>40794</v>
      </c>
      <c r="D9698" s="2">
        <v>40794</v>
      </c>
      <c r="E9698" s="1" t="s">
        <v>26364</v>
      </c>
      <c r="F9698" s="1">
        <v>100572</v>
      </c>
      <c r="G9698" s="15">
        <v>0</v>
      </c>
      <c r="H9698" s="1" t="s">
        <v>24511</v>
      </c>
      <c r="I9698" s="1">
        <v>576</v>
      </c>
      <c r="J9698" s="19">
        <v>71301</v>
      </c>
      <c r="K9698" s="1">
        <v>0</v>
      </c>
      <c r="L9698" s="1">
        <v>2</v>
      </c>
      <c r="M9698" s="1">
        <v>0</v>
      </c>
      <c r="N9698" s="1">
        <v>1</v>
      </c>
      <c r="O9698" s="7">
        <f>VLOOKUP(J9698,DIM_Products!A:G,6,FALSE) * L9698 * (1-M9698)</f>
        <v>297.48</v>
      </c>
      <c r="P9698" s="7">
        <f t="shared" si="604"/>
        <v>979.75920000000008</v>
      </c>
      <c r="Q9698" s="13">
        <f t="shared" si="605"/>
        <v>0.30362562556187273</v>
      </c>
      <c r="R9698" s="7">
        <f t="shared" si="606"/>
        <v>297.48</v>
      </c>
      <c r="S9698">
        <f t="shared" si="607"/>
        <v>0</v>
      </c>
      <c r="T9698">
        <v>1</v>
      </c>
      <c r="U9698" s="13">
        <f>1/COUNTIF(B:B,Orders[[#This Row],[Order ID]])</f>
        <v>0.5</v>
      </c>
      <c r="V9698">
        <f>IF(SUMIF(F:F,Orders[[#This Row],[DW_Customer]],U:U)&gt;1,1,0)</f>
        <v>1</v>
      </c>
    </row>
    <row r="9699" spans="1:22" x14ac:dyDescent="0.35">
      <c r="A9699">
        <v>67233</v>
      </c>
      <c r="B9699" s="1" t="s">
        <v>22499</v>
      </c>
      <c r="C9699" s="2">
        <v>40575</v>
      </c>
      <c r="D9699" s="2">
        <v>40575</v>
      </c>
      <c r="E9699" s="1" t="s">
        <v>26364</v>
      </c>
      <c r="F9699" s="1">
        <v>100303</v>
      </c>
      <c r="G9699" s="15">
        <v>0</v>
      </c>
      <c r="H9699" s="1" t="s">
        <v>24511</v>
      </c>
      <c r="I9699" s="1">
        <v>978</v>
      </c>
      <c r="J9699" s="19">
        <v>70074</v>
      </c>
      <c r="K9699" s="1">
        <v>0</v>
      </c>
      <c r="L9699" s="1">
        <v>2</v>
      </c>
      <c r="M9699" s="1">
        <v>0</v>
      </c>
      <c r="N9699" s="1">
        <v>1</v>
      </c>
      <c r="O9699" s="7">
        <f>VLOOKUP(J9699,DIM_Products!A:G,6,FALSE) * L9699 * (1-M9699)</f>
        <v>194.14200000000002</v>
      </c>
      <c r="P9699" s="7">
        <f t="shared" si="604"/>
        <v>644.25900000000013</v>
      </c>
      <c r="Q9699" s="13">
        <f t="shared" si="605"/>
        <v>0.30134154121246265</v>
      </c>
      <c r="R9699" s="7">
        <f t="shared" si="606"/>
        <v>194.14200000000002</v>
      </c>
      <c r="S9699">
        <f t="shared" si="607"/>
        <v>0</v>
      </c>
      <c r="T9699">
        <v>0</v>
      </c>
      <c r="U9699" s="13">
        <f>1/COUNTIF(B:B,Orders[[#This Row],[Order ID]])</f>
        <v>0.5</v>
      </c>
      <c r="V9699">
        <f>IF(SUMIF(F:F,Orders[[#This Row],[DW_Customer]],U:U)&gt;1,1,0)</f>
        <v>1</v>
      </c>
    </row>
    <row r="9700" spans="1:22" x14ac:dyDescent="0.35">
      <c r="A9700">
        <v>67801</v>
      </c>
      <c r="B9700" s="1" t="s">
        <v>22499</v>
      </c>
      <c r="C9700" s="2">
        <v>40575</v>
      </c>
      <c r="D9700" s="2">
        <v>40575</v>
      </c>
      <c r="E9700" s="1" t="s">
        <v>26364</v>
      </c>
      <c r="F9700" s="1">
        <v>100303</v>
      </c>
      <c r="G9700" s="15">
        <v>0</v>
      </c>
      <c r="H9700" s="1" t="s">
        <v>24511</v>
      </c>
      <c r="I9700" s="1">
        <v>978</v>
      </c>
      <c r="J9700" s="19">
        <v>70234</v>
      </c>
      <c r="K9700" s="1">
        <v>0</v>
      </c>
      <c r="L9700" s="1">
        <v>3</v>
      </c>
      <c r="M9700" s="1">
        <v>0</v>
      </c>
      <c r="N9700" s="1">
        <v>1</v>
      </c>
      <c r="O9700" s="7">
        <f>VLOOKUP(J9700,DIM_Products!A:G,6,FALSE) * L9700 * (1-M9700)</f>
        <v>450.11700000000008</v>
      </c>
      <c r="P9700" s="7">
        <f t="shared" si="604"/>
        <v>644.25900000000013</v>
      </c>
      <c r="Q9700" s="13">
        <f t="shared" si="605"/>
        <v>0.6986584587875373</v>
      </c>
      <c r="R9700" s="7">
        <f t="shared" si="606"/>
        <v>450.11700000000008</v>
      </c>
      <c r="S9700">
        <f t="shared" si="607"/>
        <v>0</v>
      </c>
      <c r="T9700">
        <v>0</v>
      </c>
      <c r="U9700" s="13">
        <f>1/COUNTIF(B:B,Orders[[#This Row],[Order ID]])</f>
        <v>0.5</v>
      </c>
      <c r="V9700">
        <f>IF(SUMIF(F:F,Orders[[#This Row],[DW_Customer]],U:U)&gt;1,1,0)</f>
        <v>1</v>
      </c>
    </row>
    <row r="9701" spans="1:22" x14ac:dyDescent="0.35">
      <c r="A9701">
        <v>35168</v>
      </c>
      <c r="B9701" s="1" t="s">
        <v>12237</v>
      </c>
      <c r="C9701" s="2">
        <v>40681</v>
      </c>
      <c r="D9701" s="2">
        <v>40681</v>
      </c>
      <c r="E9701" s="1" t="s">
        <v>26364</v>
      </c>
      <c r="F9701" s="1">
        <v>101219</v>
      </c>
      <c r="G9701" s="15">
        <v>0</v>
      </c>
      <c r="H9701" s="1" t="s">
        <v>24511</v>
      </c>
      <c r="I9701" s="1">
        <v>32</v>
      </c>
      <c r="J9701" s="19">
        <v>70107</v>
      </c>
      <c r="K9701" s="1">
        <v>0</v>
      </c>
      <c r="L9701" s="1">
        <v>11</v>
      </c>
      <c r="M9701" s="1">
        <v>0</v>
      </c>
      <c r="N9701" s="1">
        <v>1</v>
      </c>
      <c r="O9701" s="7">
        <f>VLOOKUP(J9701,DIM_Products!A:G,6,FALSE) * L9701 * (1-M9701)</f>
        <v>1131.1630000000002</v>
      </c>
      <c r="P9701" s="7">
        <f t="shared" si="604"/>
        <v>1327.8130000000001</v>
      </c>
      <c r="Q9701" s="13">
        <f t="shared" si="605"/>
        <v>0.85189932618523856</v>
      </c>
      <c r="R9701" s="7">
        <f t="shared" si="606"/>
        <v>1131.1630000000002</v>
      </c>
      <c r="S9701">
        <f t="shared" si="607"/>
        <v>0</v>
      </c>
      <c r="T9701">
        <v>1</v>
      </c>
      <c r="U9701" s="13">
        <f>1/COUNTIF(B:B,Orders[[#This Row],[Order ID]])</f>
        <v>0.5</v>
      </c>
      <c r="V9701">
        <f>IF(SUMIF(F:F,Orders[[#This Row],[DW_Customer]],U:U)&gt;1,1,0)</f>
        <v>1</v>
      </c>
    </row>
    <row r="9702" spans="1:22" x14ac:dyDescent="0.35">
      <c r="A9702">
        <v>49465</v>
      </c>
      <c r="B9702" s="1" t="s">
        <v>12237</v>
      </c>
      <c r="C9702" s="2">
        <v>40681</v>
      </c>
      <c r="D9702" s="2">
        <v>40681</v>
      </c>
      <c r="E9702" s="1" t="s">
        <v>26364</v>
      </c>
      <c r="F9702" s="1">
        <v>101219</v>
      </c>
      <c r="G9702" s="15">
        <v>0</v>
      </c>
      <c r="H9702" s="1" t="s">
        <v>24511</v>
      </c>
      <c r="I9702" s="1">
        <v>32</v>
      </c>
      <c r="J9702" s="19">
        <v>71153</v>
      </c>
      <c r="K9702" s="1">
        <v>0</v>
      </c>
      <c r="L9702" s="1">
        <v>5</v>
      </c>
      <c r="M9702" s="1">
        <v>0</v>
      </c>
      <c r="N9702" s="1">
        <v>1</v>
      </c>
      <c r="O9702" s="7">
        <f>VLOOKUP(J9702,DIM_Products!A:G,6,FALSE) * L9702 * (1-M9702)</f>
        <v>196.64999999999998</v>
      </c>
      <c r="P9702" s="7">
        <f t="shared" si="604"/>
        <v>1327.8130000000001</v>
      </c>
      <c r="Q9702" s="13">
        <f t="shared" si="605"/>
        <v>0.14810067381476152</v>
      </c>
      <c r="R9702" s="7">
        <f t="shared" si="606"/>
        <v>196.64999999999998</v>
      </c>
      <c r="S9702">
        <f t="shared" si="607"/>
        <v>0</v>
      </c>
      <c r="T9702">
        <v>1</v>
      </c>
      <c r="U9702" s="13">
        <f>1/COUNTIF(B:B,Orders[[#This Row],[Order ID]])</f>
        <v>0.5</v>
      </c>
      <c r="V9702">
        <f>IF(SUMIF(F:F,Orders[[#This Row],[DW_Customer]],U:U)&gt;1,1,0)</f>
        <v>1</v>
      </c>
    </row>
    <row r="9703" spans="1:22" x14ac:dyDescent="0.35">
      <c r="A9703">
        <v>45821</v>
      </c>
      <c r="B9703" s="1" t="s">
        <v>19169</v>
      </c>
      <c r="C9703" s="2">
        <v>40778</v>
      </c>
      <c r="D9703" s="2">
        <v>40785</v>
      </c>
      <c r="E9703" s="1" t="s">
        <v>24503</v>
      </c>
      <c r="F9703" s="1">
        <v>100951</v>
      </c>
      <c r="G9703" s="15">
        <v>0</v>
      </c>
      <c r="H9703" s="1" t="s">
        <v>24510</v>
      </c>
      <c r="I9703" s="1">
        <v>0</v>
      </c>
      <c r="J9703" s="19">
        <v>70072</v>
      </c>
      <c r="K9703" s="1">
        <v>0</v>
      </c>
      <c r="L9703" s="1">
        <v>2</v>
      </c>
      <c r="M9703" s="1">
        <v>0.1</v>
      </c>
      <c r="N9703" s="1">
        <v>1</v>
      </c>
      <c r="O9703" s="7">
        <f>VLOOKUP(J9703,DIM_Products!A:G,6,FALSE) * L9703 * (1-M9703)</f>
        <v>396.57600000000002</v>
      </c>
      <c r="P9703" s="7">
        <f t="shared" si="604"/>
        <v>1509.2729999999999</v>
      </c>
      <c r="Q9703" s="13">
        <f t="shared" si="605"/>
        <v>0.26275962002898084</v>
      </c>
      <c r="R9703" s="7">
        <f t="shared" si="606"/>
        <v>396.57600000000002</v>
      </c>
      <c r="S9703">
        <f t="shared" si="607"/>
        <v>7</v>
      </c>
      <c r="T9703">
        <v>0</v>
      </c>
      <c r="U9703" s="13">
        <f>1/COUNTIF(B:B,Orders[[#This Row],[Order ID]])</f>
        <v>0.5</v>
      </c>
      <c r="V9703">
        <f>IF(SUMIF(F:F,Orders[[#This Row],[DW_Customer]],U:U)&gt;1,1,0)</f>
        <v>1</v>
      </c>
    </row>
    <row r="9704" spans="1:22" x14ac:dyDescent="0.35">
      <c r="A9704">
        <v>51676</v>
      </c>
      <c r="B9704" s="1" t="s">
        <v>19169</v>
      </c>
      <c r="C9704" s="2">
        <v>40778</v>
      </c>
      <c r="D9704" s="2">
        <v>40785</v>
      </c>
      <c r="E9704" s="1" t="s">
        <v>24503</v>
      </c>
      <c r="F9704" s="1">
        <v>100951</v>
      </c>
      <c r="G9704" s="15">
        <v>0</v>
      </c>
      <c r="H9704" s="1" t="s">
        <v>24510</v>
      </c>
      <c r="I9704" s="1">
        <v>0</v>
      </c>
      <c r="J9704" s="19">
        <v>70005</v>
      </c>
      <c r="K9704" s="1">
        <v>0</v>
      </c>
      <c r="L9704" s="1">
        <v>3</v>
      </c>
      <c r="M9704" s="1">
        <v>0.1</v>
      </c>
      <c r="N9704" s="1">
        <v>1</v>
      </c>
      <c r="O9704" s="7">
        <f>VLOOKUP(J9704,DIM_Products!A:G,6,FALSE) * L9704 * (1-M9704)</f>
        <v>1112.6969999999999</v>
      </c>
      <c r="P9704" s="7">
        <f t="shared" si="604"/>
        <v>1509.2729999999999</v>
      </c>
      <c r="Q9704" s="13">
        <f t="shared" si="605"/>
        <v>0.7372403799710191</v>
      </c>
      <c r="R9704" s="7">
        <f t="shared" si="606"/>
        <v>1112.6969999999999</v>
      </c>
      <c r="S9704">
        <f t="shared" si="607"/>
        <v>7</v>
      </c>
      <c r="T9704">
        <v>0</v>
      </c>
      <c r="U9704" s="13">
        <f>1/COUNTIF(B:B,Orders[[#This Row],[Order ID]])</f>
        <v>0.5</v>
      </c>
      <c r="V9704">
        <f>IF(SUMIF(F:F,Orders[[#This Row],[DW_Customer]],U:U)&gt;1,1,0)</f>
        <v>1</v>
      </c>
    </row>
    <row r="9705" spans="1:22" x14ac:dyDescent="0.35">
      <c r="A9705">
        <v>30532</v>
      </c>
      <c r="B9705" s="1" t="s">
        <v>10046</v>
      </c>
      <c r="C9705" s="2">
        <v>40758</v>
      </c>
      <c r="D9705" s="2">
        <v>40758</v>
      </c>
      <c r="E9705" s="1" t="s">
        <v>26364</v>
      </c>
      <c r="F9705" s="1">
        <v>100240</v>
      </c>
      <c r="G9705" s="15">
        <v>0</v>
      </c>
      <c r="H9705" s="1" t="s">
        <v>24511</v>
      </c>
      <c r="I9705" s="1">
        <v>597</v>
      </c>
      <c r="J9705" s="19">
        <v>71123</v>
      </c>
      <c r="K9705" s="1">
        <v>0</v>
      </c>
      <c r="L9705" s="1">
        <v>9</v>
      </c>
      <c r="M9705" s="1">
        <v>0.1</v>
      </c>
      <c r="N9705" s="1">
        <v>1</v>
      </c>
      <c r="O9705" s="7">
        <f>VLOOKUP(J9705,DIM_Products!A:G,6,FALSE) * L9705 * (1-M9705)</f>
        <v>598.99500000000012</v>
      </c>
      <c r="P9705" s="7">
        <f t="shared" si="604"/>
        <v>740.40300000000013</v>
      </c>
      <c r="Q9705" s="13">
        <f t="shared" si="605"/>
        <v>0.80901211907569259</v>
      </c>
      <c r="R9705" s="7">
        <f t="shared" si="606"/>
        <v>598.99500000000012</v>
      </c>
      <c r="S9705">
        <f t="shared" si="607"/>
        <v>0</v>
      </c>
      <c r="T9705">
        <v>0</v>
      </c>
      <c r="U9705" s="13">
        <f>1/COUNTIF(B:B,Orders[[#This Row],[Order ID]])</f>
        <v>0.33333333333333331</v>
      </c>
      <c r="V9705">
        <f>IF(SUMIF(F:F,Orders[[#This Row],[DW_Customer]],U:U)&gt;1,1,0)</f>
        <v>1</v>
      </c>
    </row>
    <row r="9706" spans="1:22" x14ac:dyDescent="0.35">
      <c r="A9706">
        <v>36855</v>
      </c>
      <c r="B9706" s="1" t="s">
        <v>10046</v>
      </c>
      <c r="C9706" s="2">
        <v>40758</v>
      </c>
      <c r="D9706" s="2">
        <v>40758</v>
      </c>
      <c r="E9706" s="1" t="s">
        <v>26364</v>
      </c>
      <c r="F9706" s="1">
        <v>100240</v>
      </c>
      <c r="G9706" s="15">
        <v>0</v>
      </c>
      <c r="H9706" s="1" t="s">
        <v>24511</v>
      </c>
      <c r="I9706" s="1">
        <v>597</v>
      </c>
      <c r="J9706" s="19">
        <v>70761</v>
      </c>
      <c r="K9706" s="1">
        <v>0</v>
      </c>
      <c r="L9706" s="1">
        <v>6</v>
      </c>
      <c r="M9706" s="1">
        <v>0.15</v>
      </c>
      <c r="N9706" s="1">
        <v>1</v>
      </c>
      <c r="O9706" s="7">
        <f>VLOOKUP(J9706,DIM_Products!A:G,6,FALSE) * L9706 * (1-M9706)</f>
        <v>57.527999999999992</v>
      </c>
      <c r="P9706" s="7">
        <f t="shared" si="604"/>
        <v>740.40300000000013</v>
      </c>
      <c r="Q9706" s="13">
        <f t="shared" si="605"/>
        <v>7.7698226506375562E-2</v>
      </c>
      <c r="R9706" s="7">
        <f t="shared" si="606"/>
        <v>57.527999999999992</v>
      </c>
      <c r="S9706">
        <f t="shared" si="607"/>
        <v>0</v>
      </c>
      <c r="T9706">
        <v>0</v>
      </c>
      <c r="U9706" s="13">
        <f>1/COUNTIF(B:B,Orders[[#This Row],[Order ID]])</f>
        <v>0.33333333333333331</v>
      </c>
      <c r="V9706">
        <f>IF(SUMIF(F:F,Orders[[#This Row],[DW_Customer]],U:U)&gt;1,1,0)</f>
        <v>1</v>
      </c>
    </row>
    <row r="9707" spans="1:22" x14ac:dyDescent="0.35">
      <c r="A9707">
        <v>50170</v>
      </c>
      <c r="B9707" s="1" t="s">
        <v>10046</v>
      </c>
      <c r="C9707" s="2">
        <v>40758</v>
      </c>
      <c r="D9707" s="2">
        <v>40758</v>
      </c>
      <c r="E9707" s="1" t="s">
        <v>26364</v>
      </c>
      <c r="F9707" s="1">
        <v>100240</v>
      </c>
      <c r="G9707" s="15">
        <v>0</v>
      </c>
      <c r="H9707" s="1" t="s">
        <v>24511</v>
      </c>
      <c r="I9707" s="1">
        <v>597</v>
      </c>
      <c r="J9707" s="19">
        <v>71104</v>
      </c>
      <c r="K9707" s="1">
        <v>0</v>
      </c>
      <c r="L9707" s="1">
        <v>2</v>
      </c>
      <c r="M9707" s="1">
        <v>0</v>
      </c>
      <c r="N9707" s="1">
        <v>1</v>
      </c>
      <c r="O9707" s="7">
        <f>VLOOKUP(J9707,DIM_Products!A:G,6,FALSE) * L9707 * (1-M9707)</f>
        <v>83.88</v>
      </c>
      <c r="P9707" s="7">
        <f t="shared" si="604"/>
        <v>740.40300000000013</v>
      </c>
      <c r="Q9707" s="13">
        <f t="shared" si="605"/>
        <v>0.11328965441793183</v>
      </c>
      <c r="R9707" s="7">
        <f t="shared" si="606"/>
        <v>83.88</v>
      </c>
      <c r="S9707">
        <f t="shared" si="607"/>
        <v>0</v>
      </c>
      <c r="T9707">
        <v>0</v>
      </c>
      <c r="U9707" s="13">
        <f>1/COUNTIF(B:B,Orders[[#This Row],[Order ID]])</f>
        <v>0.33333333333333331</v>
      </c>
      <c r="V9707">
        <f>IF(SUMIF(F:F,Orders[[#This Row],[DW_Customer]],U:U)&gt;1,1,0)</f>
        <v>1</v>
      </c>
    </row>
    <row r="9708" spans="1:22" x14ac:dyDescent="0.35">
      <c r="A9708">
        <v>36173</v>
      </c>
      <c r="B9708" s="1" t="s">
        <v>9954</v>
      </c>
      <c r="C9708" s="2">
        <v>40905</v>
      </c>
      <c r="D9708" s="2">
        <v>40910</v>
      </c>
      <c r="E9708" s="1" t="s">
        <v>24501</v>
      </c>
      <c r="F9708" s="1">
        <v>101544</v>
      </c>
      <c r="G9708" s="15">
        <v>0</v>
      </c>
      <c r="H9708" s="1" t="s">
        <v>24510</v>
      </c>
      <c r="I9708" s="1">
        <v>0</v>
      </c>
      <c r="J9708" s="19">
        <v>70125</v>
      </c>
      <c r="K9708" s="1">
        <v>0</v>
      </c>
      <c r="L9708" s="1">
        <v>4</v>
      </c>
      <c r="M9708" s="1">
        <v>0.1</v>
      </c>
      <c r="N9708" s="1">
        <v>1</v>
      </c>
      <c r="O9708" s="7">
        <f>VLOOKUP(J9708,DIM_Products!A:G,6,FALSE) * L9708 * (1-M9708)</f>
        <v>289.55520000000007</v>
      </c>
      <c r="P9708" s="7">
        <f t="shared" si="604"/>
        <v>311.91540000000009</v>
      </c>
      <c r="Q9708" s="13">
        <f t="shared" si="605"/>
        <v>0.92831325417084243</v>
      </c>
      <c r="R9708" s="7">
        <f t="shared" si="606"/>
        <v>289.55520000000007</v>
      </c>
      <c r="S9708">
        <f t="shared" si="607"/>
        <v>5</v>
      </c>
      <c r="T9708">
        <v>1</v>
      </c>
      <c r="U9708" s="13">
        <f>1/COUNTIF(B:B,Orders[[#This Row],[Order ID]])</f>
        <v>0.5</v>
      </c>
      <c r="V9708">
        <f>IF(SUMIF(F:F,Orders[[#This Row],[DW_Customer]],U:U)&gt;1,1,0)</f>
        <v>1</v>
      </c>
    </row>
    <row r="9709" spans="1:22" x14ac:dyDescent="0.35">
      <c r="A9709">
        <v>54471</v>
      </c>
      <c r="B9709" s="1" t="s">
        <v>9954</v>
      </c>
      <c r="C9709" s="2">
        <v>40905</v>
      </c>
      <c r="D9709" s="2">
        <v>40910</v>
      </c>
      <c r="E9709" s="1" t="s">
        <v>24501</v>
      </c>
      <c r="F9709" s="1">
        <v>101544</v>
      </c>
      <c r="G9709" s="15">
        <v>0</v>
      </c>
      <c r="H9709" s="1" t="s">
        <v>24510</v>
      </c>
      <c r="I9709" s="1">
        <v>0</v>
      </c>
      <c r="J9709" s="19">
        <v>70875</v>
      </c>
      <c r="K9709" s="1">
        <v>0</v>
      </c>
      <c r="L9709" s="1">
        <v>2</v>
      </c>
      <c r="M9709" s="1">
        <v>0</v>
      </c>
      <c r="N9709" s="1">
        <v>1</v>
      </c>
      <c r="O9709" s="7">
        <f>VLOOKUP(J9709,DIM_Products!A:G,6,FALSE) * L9709 * (1-M9709)</f>
        <v>22.360199999999995</v>
      </c>
      <c r="P9709" s="7">
        <f t="shared" si="604"/>
        <v>311.91540000000009</v>
      </c>
      <c r="Q9709" s="13">
        <f t="shared" si="605"/>
        <v>7.1686745829157489E-2</v>
      </c>
      <c r="R9709" s="7">
        <f t="shared" si="606"/>
        <v>22.360199999999995</v>
      </c>
      <c r="S9709">
        <f t="shared" si="607"/>
        <v>5</v>
      </c>
      <c r="T9709">
        <v>1</v>
      </c>
      <c r="U9709" s="13">
        <f>1/COUNTIF(B:B,Orders[[#This Row],[Order ID]])</f>
        <v>0.5</v>
      </c>
      <c r="V9709">
        <f>IF(SUMIF(F:F,Orders[[#This Row],[DW_Customer]],U:U)&gt;1,1,0)</f>
        <v>1</v>
      </c>
    </row>
    <row r="9710" spans="1:22" x14ac:dyDescent="0.35">
      <c r="A9710">
        <v>34654</v>
      </c>
      <c r="B9710" s="1" t="s">
        <v>9815</v>
      </c>
      <c r="C9710" s="2">
        <v>40810</v>
      </c>
      <c r="D9710" s="2">
        <v>40810</v>
      </c>
      <c r="E9710" s="1" t="s">
        <v>26364</v>
      </c>
      <c r="F9710" s="1">
        <v>100797</v>
      </c>
      <c r="G9710" s="15">
        <v>0</v>
      </c>
      <c r="H9710" s="1" t="s">
        <v>24511</v>
      </c>
      <c r="I9710" s="1">
        <v>998</v>
      </c>
      <c r="J9710" s="19">
        <v>71228</v>
      </c>
      <c r="K9710" s="1">
        <v>0</v>
      </c>
      <c r="L9710" s="1">
        <v>5</v>
      </c>
      <c r="M9710" s="1">
        <v>0.1</v>
      </c>
      <c r="N9710" s="1">
        <v>1</v>
      </c>
      <c r="O9710" s="7">
        <f>VLOOKUP(J9710,DIM_Products!A:G,6,FALSE) * L9710 * (1-M9710)</f>
        <v>471.20400000000006</v>
      </c>
      <c r="P9710" s="7">
        <f t="shared" si="604"/>
        <v>653.70240000000001</v>
      </c>
      <c r="Q9710" s="13">
        <f t="shared" si="605"/>
        <v>0.72082342056568871</v>
      </c>
      <c r="R9710" s="7">
        <f t="shared" si="606"/>
        <v>471.20400000000006</v>
      </c>
      <c r="S9710">
        <f t="shared" si="607"/>
        <v>0</v>
      </c>
      <c r="T9710">
        <v>0</v>
      </c>
      <c r="U9710" s="13">
        <f>1/COUNTIF(B:B,Orders[[#This Row],[Order ID]])</f>
        <v>0.5</v>
      </c>
      <c r="V9710">
        <f>IF(SUMIF(F:F,Orders[[#This Row],[DW_Customer]],U:U)&gt;1,1,0)</f>
        <v>1</v>
      </c>
    </row>
    <row r="9711" spans="1:22" x14ac:dyDescent="0.35">
      <c r="A9711">
        <v>49680</v>
      </c>
      <c r="B9711" s="1" t="s">
        <v>9815</v>
      </c>
      <c r="C9711" s="2">
        <v>40810</v>
      </c>
      <c r="D9711" s="2">
        <v>40810</v>
      </c>
      <c r="E9711" s="1" t="s">
        <v>26364</v>
      </c>
      <c r="F9711" s="1">
        <v>100797</v>
      </c>
      <c r="G9711" s="15">
        <v>0</v>
      </c>
      <c r="H9711" s="1" t="s">
        <v>24511</v>
      </c>
      <c r="I9711" s="1">
        <v>998</v>
      </c>
      <c r="J9711" s="19">
        <v>70443</v>
      </c>
      <c r="K9711" s="1">
        <v>0</v>
      </c>
      <c r="L9711" s="1">
        <v>2</v>
      </c>
      <c r="M9711" s="1">
        <v>0.1</v>
      </c>
      <c r="N9711" s="1">
        <v>1</v>
      </c>
      <c r="O9711" s="7">
        <f>VLOOKUP(J9711,DIM_Products!A:G,6,FALSE) * L9711 * (1-M9711)</f>
        <v>182.49839999999998</v>
      </c>
      <c r="P9711" s="7">
        <f t="shared" si="604"/>
        <v>653.70240000000001</v>
      </c>
      <c r="Q9711" s="13">
        <f t="shared" si="605"/>
        <v>0.27917657943431134</v>
      </c>
      <c r="R9711" s="7">
        <f t="shared" si="606"/>
        <v>182.49839999999998</v>
      </c>
      <c r="S9711">
        <f t="shared" si="607"/>
        <v>0</v>
      </c>
      <c r="T9711">
        <v>0</v>
      </c>
      <c r="U9711" s="13">
        <f>1/COUNTIF(B:B,Orders[[#This Row],[Order ID]])</f>
        <v>0.5</v>
      </c>
      <c r="V9711">
        <f>IF(SUMIF(F:F,Orders[[#This Row],[DW_Customer]],U:U)&gt;1,1,0)</f>
        <v>1</v>
      </c>
    </row>
    <row r="9712" spans="1:22" x14ac:dyDescent="0.35">
      <c r="A9712">
        <v>52917</v>
      </c>
      <c r="B9712" s="1" t="s">
        <v>17811</v>
      </c>
      <c r="C9712" s="2">
        <v>40774</v>
      </c>
      <c r="D9712" s="2">
        <v>40774</v>
      </c>
      <c r="E9712" s="1" t="s">
        <v>26364</v>
      </c>
      <c r="F9712" s="1">
        <v>101089</v>
      </c>
      <c r="G9712" s="15">
        <v>0</v>
      </c>
      <c r="H9712" s="1" t="s">
        <v>24511</v>
      </c>
      <c r="I9712" s="1">
        <v>971</v>
      </c>
      <c r="J9712" s="19">
        <v>71046</v>
      </c>
      <c r="K9712" s="1">
        <v>0</v>
      </c>
      <c r="L9712" s="1">
        <v>3</v>
      </c>
      <c r="M9712" s="1">
        <v>0</v>
      </c>
      <c r="N9712" s="1">
        <v>1</v>
      </c>
      <c r="O9712" s="7">
        <f>VLOOKUP(J9712,DIM_Products!A:G,6,FALSE) * L9712 * (1-M9712)</f>
        <v>41.417999999999999</v>
      </c>
      <c r="P9712" s="7">
        <f t="shared" si="604"/>
        <v>41.417999999999999</v>
      </c>
      <c r="Q9712" s="13">
        <f t="shared" si="605"/>
        <v>1</v>
      </c>
      <c r="R9712" s="7">
        <f t="shared" si="606"/>
        <v>41.417999999999999</v>
      </c>
      <c r="S9712">
        <f t="shared" si="607"/>
        <v>0</v>
      </c>
      <c r="T9712">
        <v>0</v>
      </c>
      <c r="U9712" s="13">
        <f>1/COUNTIF(B:B,Orders[[#This Row],[Order ID]])</f>
        <v>1</v>
      </c>
      <c r="V9712">
        <f>IF(SUMIF(F:F,Orders[[#This Row],[DW_Customer]],U:U)&gt;1,1,0)</f>
        <v>1</v>
      </c>
    </row>
    <row r="9713" spans="1:22" x14ac:dyDescent="0.35">
      <c r="A9713">
        <v>48794</v>
      </c>
      <c r="B9713" s="1" t="s">
        <v>15567</v>
      </c>
      <c r="C9713" s="2">
        <v>40896</v>
      </c>
      <c r="D9713" s="2">
        <v>40896</v>
      </c>
      <c r="E9713" s="1" t="s">
        <v>26364</v>
      </c>
      <c r="F9713" s="1">
        <v>100354</v>
      </c>
      <c r="G9713" s="15">
        <v>0</v>
      </c>
      <c r="H9713" s="1" t="s">
        <v>24511</v>
      </c>
      <c r="I9713" s="1">
        <v>324</v>
      </c>
      <c r="J9713" s="19">
        <v>71421</v>
      </c>
      <c r="K9713" s="1">
        <v>0</v>
      </c>
      <c r="L9713" s="1">
        <v>2</v>
      </c>
      <c r="M9713" s="1">
        <v>0</v>
      </c>
      <c r="N9713" s="1">
        <v>1</v>
      </c>
      <c r="O9713" s="7">
        <f>VLOOKUP(J9713,DIM_Products!A:G,6,FALSE) * L9713 * (1-M9713)</f>
        <v>150.012</v>
      </c>
      <c r="P9713" s="7">
        <f t="shared" si="604"/>
        <v>760.80240000000003</v>
      </c>
      <c r="Q9713" s="13">
        <f t="shared" si="605"/>
        <v>0.19717603414500268</v>
      </c>
      <c r="R9713" s="7">
        <f t="shared" si="606"/>
        <v>150.012</v>
      </c>
      <c r="S9713">
        <f t="shared" si="607"/>
        <v>0</v>
      </c>
      <c r="T9713">
        <v>1</v>
      </c>
      <c r="U9713" s="13">
        <f>1/COUNTIF(B:B,Orders[[#This Row],[Order ID]])</f>
        <v>0.5</v>
      </c>
      <c r="V9713">
        <f>IF(SUMIF(F:F,Orders[[#This Row],[DW_Customer]],U:U)&gt;1,1,0)</f>
        <v>1</v>
      </c>
    </row>
    <row r="9714" spans="1:22" x14ac:dyDescent="0.35">
      <c r="A9714">
        <v>55951</v>
      </c>
      <c r="B9714" s="1" t="s">
        <v>15567</v>
      </c>
      <c r="C9714" s="2">
        <v>40896</v>
      </c>
      <c r="D9714" s="2">
        <v>40896</v>
      </c>
      <c r="E9714" s="1" t="s">
        <v>26364</v>
      </c>
      <c r="F9714" s="1">
        <v>100354</v>
      </c>
      <c r="G9714" s="15">
        <v>0</v>
      </c>
      <c r="H9714" s="1" t="s">
        <v>24511</v>
      </c>
      <c r="I9714" s="1">
        <v>324</v>
      </c>
      <c r="J9714" s="19">
        <v>71563</v>
      </c>
      <c r="K9714" s="1">
        <v>0</v>
      </c>
      <c r="L9714" s="1">
        <v>4</v>
      </c>
      <c r="M9714" s="1">
        <v>0.1</v>
      </c>
      <c r="N9714" s="1">
        <v>1</v>
      </c>
      <c r="O9714" s="7">
        <f>VLOOKUP(J9714,DIM_Products!A:G,6,FALSE) * L9714 * (1-M9714)</f>
        <v>610.79040000000009</v>
      </c>
      <c r="P9714" s="7">
        <f t="shared" si="604"/>
        <v>760.80240000000003</v>
      </c>
      <c r="Q9714" s="13">
        <f t="shared" si="605"/>
        <v>0.80282396585499738</v>
      </c>
      <c r="R9714" s="7">
        <f t="shared" si="606"/>
        <v>610.79040000000009</v>
      </c>
      <c r="S9714">
        <f t="shared" si="607"/>
        <v>0</v>
      </c>
      <c r="T9714">
        <v>1</v>
      </c>
      <c r="U9714" s="13">
        <f>1/COUNTIF(B:B,Orders[[#This Row],[Order ID]])</f>
        <v>0.5</v>
      </c>
      <c r="V9714">
        <f>IF(SUMIF(F:F,Orders[[#This Row],[DW_Customer]],U:U)&gt;1,1,0)</f>
        <v>1</v>
      </c>
    </row>
    <row r="9715" spans="1:22" x14ac:dyDescent="0.35">
      <c r="A9715">
        <v>30041</v>
      </c>
      <c r="B9715" s="1" t="s">
        <v>4803</v>
      </c>
      <c r="C9715" s="2">
        <v>40765</v>
      </c>
      <c r="D9715" s="2">
        <v>40772</v>
      </c>
      <c r="E9715" s="1" t="s">
        <v>24503</v>
      </c>
      <c r="F9715" s="1">
        <v>101010</v>
      </c>
      <c r="G9715" s="15">
        <v>0</v>
      </c>
      <c r="H9715" s="1" t="s">
        <v>24510</v>
      </c>
      <c r="I9715" s="1">
        <v>0</v>
      </c>
      <c r="J9715" s="19">
        <v>70922</v>
      </c>
      <c r="K9715" s="1">
        <v>0</v>
      </c>
      <c r="L9715" s="1">
        <v>9</v>
      </c>
      <c r="M9715" s="1">
        <v>0.1</v>
      </c>
      <c r="N9715" s="1">
        <v>1</v>
      </c>
      <c r="O9715" s="7">
        <f>VLOOKUP(J9715,DIM_Products!A:G,6,FALSE) * L9715 * (1-M9715)</f>
        <v>42.379200000000004</v>
      </c>
      <c r="P9715" s="7">
        <f t="shared" si="604"/>
        <v>217.26720000000003</v>
      </c>
      <c r="Q9715" s="13">
        <f t="shared" si="605"/>
        <v>0.19505567338282079</v>
      </c>
      <c r="R9715" s="7">
        <f t="shared" si="606"/>
        <v>42.379200000000004</v>
      </c>
      <c r="S9715">
        <f t="shared" si="607"/>
        <v>7</v>
      </c>
      <c r="T9715">
        <v>0</v>
      </c>
      <c r="U9715" s="13">
        <f>1/COUNTIF(B:B,Orders[[#This Row],[Order ID]])</f>
        <v>0.5</v>
      </c>
      <c r="V9715">
        <f>IF(SUMIF(F:F,Orders[[#This Row],[DW_Customer]],U:U)&gt;1,1,0)</f>
        <v>1</v>
      </c>
    </row>
    <row r="9716" spans="1:22" x14ac:dyDescent="0.35">
      <c r="A9716">
        <v>48223</v>
      </c>
      <c r="B9716" s="1" t="s">
        <v>4803</v>
      </c>
      <c r="C9716" s="2">
        <v>40765</v>
      </c>
      <c r="D9716" s="2">
        <v>40772</v>
      </c>
      <c r="E9716" s="1" t="s">
        <v>24503</v>
      </c>
      <c r="F9716" s="1">
        <v>101010</v>
      </c>
      <c r="G9716" s="15">
        <v>0</v>
      </c>
      <c r="H9716" s="1" t="s">
        <v>24510</v>
      </c>
      <c r="I9716" s="1">
        <v>0</v>
      </c>
      <c r="J9716" s="19">
        <v>70037</v>
      </c>
      <c r="K9716" s="1">
        <v>0</v>
      </c>
      <c r="L9716" s="1">
        <v>5</v>
      </c>
      <c r="M9716" s="1">
        <v>0.1</v>
      </c>
      <c r="N9716" s="1">
        <v>1</v>
      </c>
      <c r="O9716" s="7">
        <f>VLOOKUP(J9716,DIM_Products!A:G,6,FALSE) * L9716 * (1-M9716)</f>
        <v>174.88800000000003</v>
      </c>
      <c r="P9716" s="7">
        <f t="shared" si="604"/>
        <v>217.26720000000003</v>
      </c>
      <c r="Q9716" s="13">
        <f t="shared" si="605"/>
        <v>0.8049443266171793</v>
      </c>
      <c r="R9716" s="7">
        <f t="shared" si="606"/>
        <v>174.88800000000003</v>
      </c>
      <c r="S9716">
        <f t="shared" si="607"/>
        <v>7</v>
      </c>
      <c r="T9716">
        <v>0</v>
      </c>
      <c r="U9716" s="13">
        <f>1/COUNTIF(B:B,Orders[[#This Row],[Order ID]])</f>
        <v>0.5</v>
      </c>
      <c r="V9716">
        <f>IF(SUMIF(F:F,Orders[[#This Row],[DW_Customer]],U:U)&gt;1,1,0)</f>
        <v>1</v>
      </c>
    </row>
    <row r="9717" spans="1:22" x14ac:dyDescent="0.35">
      <c r="A9717">
        <v>42148</v>
      </c>
      <c r="B9717" s="1" t="s">
        <v>12988</v>
      </c>
      <c r="C9717" s="2">
        <v>40857</v>
      </c>
      <c r="D9717" s="2">
        <v>40860</v>
      </c>
      <c r="E9717" s="1" t="s">
        <v>24501</v>
      </c>
      <c r="F9717" s="1">
        <v>100745</v>
      </c>
      <c r="G9717" s="15">
        <v>0</v>
      </c>
      <c r="H9717" s="1" t="s">
        <v>24510</v>
      </c>
      <c r="I9717" s="1">
        <v>0</v>
      </c>
      <c r="J9717" s="19">
        <v>70461</v>
      </c>
      <c r="K9717" s="1">
        <v>0</v>
      </c>
      <c r="L9717" s="1">
        <v>4</v>
      </c>
      <c r="M9717" s="1">
        <v>0</v>
      </c>
      <c r="N9717" s="1">
        <v>1</v>
      </c>
      <c r="O9717" s="7">
        <f>VLOOKUP(J9717,DIM_Products!A:G,6,FALSE) * L9717 * (1-M9717)</f>
        <v>509.28</v>
      </c>
      <c r="P9717" s="7">
        <f t="shared" si="604"/>
        <v>518.12</v>
      </c>
      <c r="Q9717" s="13">
        <f t="shared" si="605"/>
        <v>0.98293831544815868</v>
      </c>
      <c r="R9717" s="7">
        <f t="shared" si="606"/>
        <v>509.28</v>
      </c>
      <c r="S9717">
        <f t="shared" si="607"/>
        <v>3</v>
      </c>
      <c r="T9717">
        <v>0</v>
      </c>
      <c r="U9717" s="13">
        <f>1/COUNTIF(B:B,Orders[[#This Row],[Order ID]])</f>
        <v>0.5</v>
      </c>
      <c r="V9717">
        <f>IF(SUMIF(F:F,Orders[[#This Row],[DW_Customer]],U:U)&gt;1,1,0)</f>
        <v>1</v>
      </c>
    </row>
    <row r="9718" spans="1:22" x14ac:dyDescent="0.35">
      <c r="A9718">
        <v>52676</v>
      </c>
      <c r="B9718" s="1" t="s">
        <v>12988</v>
      </c>
      <c r="C9718" s="2">
        <v>40857</v>
      </c>
      <c r="D9718" s="2">
        <v>40860</v>
      </c>
      <c r="E9718" s="1" t="s">
        <v>24501</v>
      </c>
      <c r="F9718" s="1">
        <v>100745</v>
      </c>
      <c r="G9718" s="15">
        <v>0</v>
      </c>
      <c r="H9718" s="1" t="s">
        <v>24510</v>
      </c>
      <c r="I9718" s="1">
        <v>0</v>
      </c>
      <c r="J9718" s="19">
        <v>70792</v>
      </c>
      <c r="K9718" s="1">
        <v>0</v>
      </c>
      <c r="L9718" s="1">
        <v>2</v>
      </c>
      <c r="M9718" s="1">
        <v>0</v>
      </c>
      <c r="N9718" s="1">
        <v>1</v>
      </c>
      <c r="O9718" s="7">
        <f>VLOOKUP(J9718,DIM_Products!A:G,6,FALSE) * L9718 * (1-M9718)</f>
        <v>8.84</v>
      </c>
      <c r="P9718" s="7">
        <f t="shared" si="604"/>
        <v>518.12</v>
      </c>
      <c r="Q9718" s="13">
        <f t="shared" si="605"/>
        <v>1.7061684551841271E-2</v>
      </c>
      <c r="R9718" s="7">
        <f t="shared" si="606"/>
        <v>8.84</v>
      </c>
      <c r="S9718">
        <f t="shared" si="607"/>
        <v>3</v>
      </c>
      <c r="T9718">
        <v>0</v>
      </c>
      <c r="U9718" s="13">
        <f>1/COUNTIF(B:B,Orders[[#This Row],[Order ID]])</f>
        <v>0.5</v>
      </c>
      <c r="V9718">
        <f>IF(SUMIF(F:F,Orders[[#This Row],[DW_Customer]],U:U)&gt;1,1,0)</f>
        <v>1</v>
      </c>
    </row>
    <row r="9719" spans="1:22" x14ac:dyDescent="0.35">
      <c r="A9719">
        <v>40497</v>
      </c>
      <c r="B9719" s="1" t="s">
        <v>12318</v>
      </c>
      <c r="C9719" s="2">
        <v>40756</v>
      </c>
      <c r="D9719" s="2">
        <v>40756</v>
      </c>
      <c r="E9719" s="1" t="s">
        <v>26364</v>
      </c>
      <c r="F9719" s="1">
        <v>101496</v>
      </c>
      <c r="G9719" s="15">
        <v>0</v>
      </c>
      <c r="H9719" s="1" t="s">
        <v>24511</v>
      </c>
      <c r="I9719" s="1">
        <v>344</v>
      </c>
      <c r="J9719" s="19">
        <v>70847</v>
      </c>
      <c r="K9719" s="1">
        <v>0</v>
      </c>
      <c r="L9719" s="1">
        <v>3</v>
      </c>
      <c r="M9719" s="1">
        <v>0.1</v>
      </c>
      <c r="N9719" s="1">
        <v>1</v>
      </c>
      <c r="O9719" s="7">
        <f>VLOOKUP(J9719,DIM_Products!A:G,6,FALSE) * L9719 * (1-M9719)</f>
        <v>13.409549999999999</v>
      </c>
      <c r="P9719" s="7">
        <f t="shared" si="604"/>
        <v>13.409549999999999</v>
      </c>
      <c r="Q9719" s="13">
        <f t="shared" si="605"/>
        <v>1</v>
      </c>
      <c r="R9719" s="7">
        <f t="shared" si="606"/>
        <v>13.409549999999999</v>
      </c>
      <c r="S9719">
        <f t="shared" si="607"/>
        <v>0</v>
      </c>
      <c r="T9719">
        <v>0</v>
      </c>
      <c r="U9719" s="13">
        <f>1/COUNTIF(B:B,Orders[[#This Row],[Order ID]])</f>
        <v>1</v>
      </c>
      <c r="V9719">
        <f>IF(SUMIF(F:F,Orders[[#This Row],[DW_Customer]],U:U)&gt;1,1,0)</f>
        <v>1</v>
      </c>
    </row>
    <row r="9720" spans="1:22" x14ac:dyDescent="0.35">
      <c r="A9720">
        <v>34890</v>
      </c>
      <c r="B9720" s="1" t="s">
        <v>7330</v>
      </c>
      <c r="C9720" s="2">
        <v>40647</v>
      </c>
      <c r="D9720" s="2">
        <v>40647</v>
      </c>
      <c r="E9720" s="1" t="s">
        <v>26364</v>
      </c>
      <c r="F9720" s="1">
        <v>101216</v>
      </c>
      <c r="G9720" s="15">
        <v>0</v>
      </c>
      <c r="H9720" s="1" t="s">
        <v>24511</v>
      </c>
      <c r="I9720" s="1">
        <v>372</v>
      </c>
      <c r="J9720" s="19">
        <v>70509</v>
      </c>
      <c r="K9720" s="1">
        <v>0</v>
      </c>
      <c r="L9720" s="1">
        <v>2</v>
      </c>
      <c r="M9720" s="1">
        <v>0</v>
      </c>
      <c r="N9720" s="1">
        <v>1</v>
      </c>
      <c r="O9720" s="7">
        <f>VLOOKUP(J9720,DIM_Products!A:G,6,FALSE) * L9720 * (1-M9720)</f>
        <v>504</v>
      </c>
      <c r="P9720" s="7">
        <f t="shared" si="604"/>
        <v>912.74400000000014</v>
      </c>
      <c r="Q9720" s="13">
        <f t="shared" si="605"/>
        <v>0.55218111540585302</v>
      </c>
      <c r="R9720" s="7">
        <f t="shared" si="606"/>
        <v>504</v>
      </c>
      <c r="S9720">
        <f t="shared" si="607"/>
        <v>0</v>
      </c>
      <c r="T9720">
        <v>1</v>
      </c>
      <c r="U9720" s="13">
        <f>1/COUNTIF(B:B,Orders[[#This Row],[Order ID]])</f>
        <v>0.5</v>
      </c>
      <c r="V9720">
        <f>IF(SUMIF(F:F,Orders[[#This Row],[DW_Customer]],U:U)&gt;1,1,0)</f>
        <v>1</v>
      </c>
    </row>
    <row r="9721" spans="1:22" x14ac:dyDescent="0.35">
      <c r="A9721">
        <v>43574</v>
      </c>
      <c r="B9721" s="1" t="s">
        <v>7330</v>
      </c>
      <c r="C9721" s="2">
        <v>40647</v>
      </c>
      <c r="D9721" s="2">
        <v>40647</v>
      </c>
      <c r="E9721" s="1" t="s">
        <v>26364</v>
      </c>
      <c r="F9721" s="1">
        <v>101216</v>
      </c>
      <c r="G9721" s="15">
        <v>0</v>
      </c>
      <c r="H9721" s="1" t="s">
        <v>24511</v>
      </c>
      <c r="I9721" s="1">
        <v>372</v>
      </c>
      <c r="J9721" s="19">
        <v>71503</v>
      </c>
      <c r="K9721" s="1">
        <v>0</v>
      </c>
      <c r="L9721" s="1">
        <v>7</v>
      </c>
      <c r="M9721" s="1">
        <v>0</v>
      </c>
      <c r="N9721" s="1">
        <v>1</v>
      </c>
      <c r="O9721" s="7">
        <f>VLOOKUP(J9721,DIM_Products!A:G,6,FALSE) * L9721 * (1-M9721)</f>
        <v>408.74400000000009</v>
      </c>
      <c r="P9721" s="7">
        <f t="shared" si="604"/>
        <v>912.74400000000014</v>
      </c>
      <c r="Q9721" s="13">
        <f t="shared" si="605"/>
        <v>0.44781888459414693</v>
      </c>
      <c r="R9721" s="7">
        <f t="shared" si="606"/>
        <v>408.74400000000009</v>
      </c>
      <c r="S9721">
        <f t="shared" si="607"/>
        <v>0</v>
      </c>
      <c r="T9721">
        <v>1</v>
      </c>
      <c r="U9721" s="13">
        <f>1/COUNTIF(B:B,Orders[[#This Row],[Order ID]])</f>
        <v>0.5</v>
      </c>
      <c r="V9721">
        <f>IF(SUMIF(F:F,Orders[[#This Row],[DW_Customer]],U:U)&gt;1,1,0)</f>
        <v>1</v>
      </c>
    </row>
    <row r="9722" spans="1:22" x14ac:dyDescent="0.35">
      <c r="A9722">
        <v>35340</v>
      </c>
      <c r="B9722" s="1" t="s">
        <v>10567</v>
      </c>
      <c r="C9722" s="2">
        <v>40628</v>
      </c>
      <c r="D9722" s="2">
        <v>40630</v>
      </c>
      <c r="E9722" s="1" t="s">
        <v>24502</v>
      </c>
      <c r="F9722" s="1">
        <v>100659</v>
      </c>
      <c r="G9722" s="15">
        <v>0</v>
      </c>
      <c r="H9722" s="1" t="s">
        <v>24510</v>
      </c>
      <c r="I9722" s="1">
        <v>0</v>
      </c>
      <c r="J9722" s="19">
        <v>70736</v>
      </c>
      <c r="K9722" s="1">
        <v>0</v>
      </c>
      <c r="L9722" s="1">
        <v>3</v>
      </c>
      <c r="M9722" s="1">
        <v>0.1</v>
      </c>
      <c r="N9722" s="1">
        <v>1</v>
      </c>
      <c r="O9722" s="7">
        <f>VLOOKUP(J9722,DIM_Products!A:G,6,FALSE) * L9722 * (1-M9722)</f>
        <v>64.529999999999987</v>
      </c>
      <c r="P9722" s="7">
        <f t="shared" si="604"/>
        <v>64.529999999999987</v>
      </c>
      <c r="Q9722" s="13">
        <f t="shared" si="605"/>
        <v>1</v>
      </c>
      <c r="R9722" s="7">
        <f t="shared" si="606"/>
        <v>64.529999999999987</v>
      </c>
      <c r="S9722">
        <f t="shared" si="607"/>
        <v>2</v>
      </c>
      <c r="T9722">
        <v>1</v>
      </c>
      <c r="U9722" s="13">
        <f>1/COUNTIF(B:B,Orders[[#This Row],[Order ID]])</f>
        <v>1</v>
      </c>
      <c r="V9722">
        <f>IF(SUMIF(F:F,Orders[[#This Row],[DW_Customer]],U:U)&gt;1,1,0)</f>
        <v>1</v>
      </c>
    </row>
    <row r="9723" spans="1:22" x14ac:dyDescent="0.35">
      <c r="A9723">
        <v>48889</v>
      </c>
      <c r="B9723" s="1" t="s">
        <v>9662</v>
      </c>
      <c r="C9723" s="2">
        <v>40904</v>
      </c>
      <c r="D9723" s="2">
        <v>40904</v>
      </c>
      <c r="E9723" s="1" t="s">
        <v>26364</v>
      </c>
      <c r="F9723" s="1">
        <v>100756</v>
      </c>
      <c r="G9723" s="15">
        <v>0</v>
      </c>
      <c r="H9723" s="1" t="s">
        <v>24511</v>
      </c>
      <c r="I9723" s="1">
        <v>311</v>
      </c>
      <c r="J9723" s="19">
        <v>70699</v>
      </c>
      <c r="K9723" s="1">
        <v>0</v>
      </c>
      <c r="L9723" s="1">
        <v>2</v>
      </c>
      <c r="M9723" s="1">
        <v>0</v>
      </c>
      <c r="N9723" s="1">
        <v>1</v>
      </c>
      <c r="O9723" s="7">
        <f>VLOOKUP(J9723,DIM_Products!A:G,6,FALSE) * L9723 * (1-M9723)</f>
        <v>13.175999999999997</v>
      </c>
      <c r="P9723" s="7">
        <f t="shared" si="604"/>
        <v>1057.8219999999999</v>
      </c>
      <c r="Q9723" s="13">
        <f t="shared" si="605"/>
        <v>1.2455781785593416E-2</v>
      </c>
      <c r="R9723" s="7">
        <f t="shared" si="606"/>
        <v>13.175999999999997</v>
      </c>
      <c r="S9723">
        <f t="shared" si="607"/>
        <v>0</v>
      </c>
      <c r="T9723">
        <v>1</v>
      </c>
      <c r="U9723" s="13">
        <f>1/COUNTIF(B:B,Orders[[#This Row],[Order ID]])</f>
        <v>0.14285714285714285</v>
      </c>
      <c r="V9723">
        <f>IF(SUMIF(F:F,Orders[[#This Row],[DW_Customer]],U:U)&gt;1,1,0)</f>
        <v>1</v>
      </c>
    </row>
    <row r="9724" spans="1:22" x14ac:dyDescent="0.35">
      <c r="A9724">
        <v>48983</v>
      </c>
      <c r="B9724" s="1" t="s">
        <v>9662</v>
      </c>
      <c r="C9724" s="2">
        <v>40904</v>
      </c>
      <c r="D9724" s="2">
        <v>40904</v>
      </c>
      <c r="E9724" s="1" t="s">
        <v>26364</v>
      </c>
      <c r="F9724" s="1">
        <v>100756</v>
      </c>
      <c r="G9724" s="15">
        <v>0</v>
      </c>
      <c r="H9724" s="1" t="s">
        <v>24511</v>
      </c>
      <c r="I9724" s="1">
        <v>311</v>
      </c>
      <c r="J9724" s="19">
        <v>70557</v>
      </c>
      <c r="K9724" s="1">
        <v>0</v>
      </c>
      <c r="L9724" s="1">
        <v>2</v>
      </c>
      <c r="M9724" s="1">
        <v>0</v>
      </c>
      <c r="N9724" s="1">
        <v>1</v>
      </c>
      <c r="O9724" s="7">
        <f>VLOOKUP(J9724,DIM_Products!A:G,6,FALSE) * L9724 * (1-M9724)</f>
        <v>422.35199999999992</v>
      </c>
      <c r="P9724" s="7">
        <f t="shared" si="604"/>
        <v>1057.8219999999999</v>
      </c>
      <c r="Q9724" s="13">
        <f t="shared" si="605"/>
        <v>0.39926566095240973</v>
      </c>
      <c r="R9724" s="7">
        <f t="shared" si="606"/>
        <v>422.35199999999992</v>
      </c>
      <c r="S9724">
        <f t="shared" si="607"/>
        <v>0</v>
      </c>
      <c r="T9724">
        <v>1</v>
      </c>
      <c r="U9724" s="13">
        <f>1/COUNTIF(B:B,Orders[[#This Row],[Order ID]])</f>
        <v>0.14285714285714285</v>
      </c>
      <c r="V9724">
        <f>IF(SUMIF(F:F,Orders[[#This Row],[DW_Customer]],U:U)&gt;1,1,0)</f>
        <v>1</v>
      </c>
    </row>
    <row r="9725" spans="1:22" x14ac:dyDescent="0.35">
      <c r="A9725">
        <v>49984</v>
      </c>
      <c r="B9725" s="1" t="s">
        <v>9662</v>
      </c>
      <c r="C9725" s="2">
        <v>40904</v>
      </c>
      <c r="D9725" s="2">
        <v>40904</v>
      </c>
      <c r="E9725" s="1" t="s">
        <v>26364</v>
      </c>
      <c r="F9725" s="1">
        <v>100756</v>
      </c>
      <c r="G9725" s="15">
        <v>0</v>
      </c>
      <c r="H9725" s="1" t="s">
        <v>24511</v>
      </c>
      <c r="I9725" s="1">
        <v>311</v>
      </c>
      <c r="J9725" s="19">
        <v>70188</v>
      </c>
      <c r="K9725" s="1">
        <v>0</v>
      </c>
      <c r="L9725" s="1">
        <v>4</v>
      </c>
      <c r="M9725" s="1">
        <v>0</v>
      </c>
      <c r="N9725" s="1">
        <v>1</v>
      </c>
      <c r="O9725" s="7">
        <f>VLOOKUP(J9725,DIM_Products!A:G,6,FALSE) * L9725 * (1-M9725)</f>
        <v>122.184</v>
      </c>
      <c r="P9725" s="7">
        <f t="shared" si="604"/>
        <v>1057.8219999999999</v>
      </c>
      <c r="Q9725" s="13">
        <f t="shared" si="605"/>
        <v>0.11550525513744279</v>
      </c>
      <c r="R9725" s="7">
        <f t="shared" si="606"/>
        <v>122.184</v>
      </c>
      <c r="S9725">
        <f t="shared" si="607"/>
        <v>0</v>
      </c>
      <c r="T9725">
        <v>1</v>
      </c>
      <c r="U9725" s="13">
        <f>1/COUNTIF(B:B,Orders[[#This Row],[Order ID]])</f>
        <v>0.14285714285714285</v>
      </c>
      <c r="V9725">
        <f>IF(SUMIF(F:F,Orders[[#This Row],[DW_Customer]],U:U)&gt;1,1,0)</f>
        <v>1</v>
      </c>
    </row>
    <row r="9726" spans="1:22" x14ac:dyDescent="0.35">
      <c r="A9726">
        <v>51197</v>
      </c>
      <c r="B9726" s="1" t="s">
        <v>9662</v>
      </c>
      <c r="C9726" s="2">
        <v>40904</v>
      </c>
      <c r="D9726" s="2">
        <v>40904</v>
      </c>
      <c r="E9726" s="1" t="s">
        <v>26364</v>
      </c>
      <c r="F9726" s="1">
        <v>100756</v>
      </c>
      <c r="G9726" s="15">
        <v>0</v>
      </c>
      <c r="H9726" s="1" t="s">
        <v>24511</v>
      </c>
      <c r="I9726" s="1">
        <v>311</v>
      </c>
      <c r="J9726" s="19">
        <v>70818</v>
      </c>
      <c r="K9726" s="1">
        <v>0</v>
      </c>
      <c r="L9726" s="1">
        <v>3</v>
      </c>
      <c r="M9726" s="1">
        <v>0</v>
      </c>
      <c r="N9726" s="1">
        <v>1</v>
      </c>
      <c r="O9726" s="7">
        <f>VLOOKUP(J9726,DIM_Products!A:G,6,FALSE) * L9726 * (1-M9726)</f>
        <v>19.979999999999997</v>
      </c>
      <c r="P9726" s="7">
        <f t="shared" si="604"/>
        <v>1057.8219999999999</v>
      </c>
      <c r="Q9726" s="13">
        <f t="shared" si="605"/>
        <v>1.8887865822416246E-2</v>
      </c>
      <c r="R9726" s="7">
        <f t="shared" si="606"/>
        <v>19.979999999999997</v>
      </c>
      <c r="S9726">
        <f t="shared" si="607"/>
        <v>0</v>
      </c>
      <c r="T9726">
        <v>1</v>
      </c>
      <c r="U9726" s="13">
        <f>1/COUNTIF(B:B,Orders[[#This Row],[Order ID]])</f>
        <v>0.14285714285714285</v>
      </c>
      <c r="V9726">
        <f>IF(SUMIF(F:F,Orders[[#This Row],[DW_Customer]],U:U)&gt;1,1,0)</f>
        <v>1</v>
      </c>
    </row>
    <row r="9727" spans="1:22" x14ac:dyDescent="0.35">
      <c r="A9727">
        <v>54453</v>
      </c>
      <c r="B9727" s="1" t="s">
        <v>9662</v>
      </c>
      <c r="C9727" s="2">
        <v>40904</v>
      </c>
      <c r="D9727" s="2">
        <v>40904</v>
      </c>
      <c r="E9727" s="1" t="s">
        <v>26364</v>
      </c>
      <c r="F9727" s="1">
        <v>100756</v>
      </c>
      <c r="G9727" s="15">
        <v>0</v>
      </c>
      <c r="H9727" s="1" t="s">
        <v>24511</v>
      </c>
      <c r="I9727" s="1">
        <v>311</v>
      </c>
      <c r="J9727" s="19">
        <v>70346</v>
      </c>
      <c r="K9727" s="1">
        <v>0</v>
      </c>
      <c r="L9727" s="1">
        <v>4</v>
      </c>
      <c r="M9727" s="1">
        <v>0</v>
      </c>
      <c r="N9727" s="1">
        <v>1</v>
      </c>
      <c r="O9727" s="7">
        <f>VLOOKUP(J9727,DIM_Products!A:G,6,FALSE) * L9727 * (1-M9727)</f>
        <v>19.88</v>
      </c>
      <c r="P9727" s="7">
        <f t="shared" si="604"/>
        <v>1057.8219999999999</v>
      </c>
      <c r="Q9727" s="13">
        <f t="shared" si="605"/>
        <v>1.8793331959441193E-2</v>
      </c>
      <c r="R9727" s="7">
        <f t="shared" si="606"/>
        <v>19.88</v>
      </c>
      <c r="S9727">
        <f t="shared" si="607"/>
        <v>0</v>
      </c>
      <c r="T9727">
        <v>1</v>
      </c>
      <c r="U9727" s="13">
        <f>1/COUNTIF(B:B,Orders[[#This Row],[Order ID]])</f>
        <v>0.14285714285714285</v>
      </c>
      <c r="V9727">
        <f>IF(SUMIF(F:F,Orders[[#This Row],[DW_Customer]],U:U)&gt;1,1,0)</f>
        <v>1</v>
      </c>
    </row>
    <row r="9728" spans="1:22" x14ac:dyDescent="0.35">
      <c r="A9728">
        <v>54650</v>
      </c>
      <c r="B9728" s="1" t="s">
        <v>9662</v>
      </c>
      <c r="C9728" s="2">
        <v>40904</v>
      </c>
      <c r="D9728" s="2">
        <v>40904</v>
      </c>
      <c r="E9728" s="1" t="s">
        <v>26364</v>
      </c>
      <c r="F9728" s="1">
        <v>100756</v>
      </c>
      <c r="G9728" s="15">
        <v>0</v>
      </c>
      <c r="H9728" s="1" t="s">
        <v>24511</v>
      </c>
      <c r="I9728" s="1">
        <v>311</v>
      </c>
      <c r="J9728" s="19">
        <v>71078</v>
      </c>
      <c r="K9728" s="1">
        <v>0</v>
      </c>
      <c r="L9728" s="1">
        <v>2</v>
      </c>
      <c r="M9728" s="1">
        <v>0</v>
      </c>
      <c r="N9728" s="1">
        <v>1</v>
      </c>
      <c r="O9728" s="7">
        <f>VLOOKUP(J9728,DIM_Products!A:G,6,FALSE) * L9728 * (1-M9728)</f>
        <v>39.32</v>
      </c>
      <c r="P9728" s="7">
        <f t="shared" si="604"/>
        <v>1057.8219999999999</v>
      </c>
      <c r="Q9728" s="13">
        <f t="shared" si="605"/>
        <v>3.7170714921792136E-2</v>
      </c>
      <c r="R9728" s="7">
        <f t="shared" si="606"/>
        <v>39.32</v>
      </c>
      <c r="S9728">
        <f t="shared" si="607"/>
        <v>0</v>
      </c>
      <c r="T9728">
        <v>1</v>
      </c>
      <c r="U9728" s="13">
        <f>1/COUNTIF(B:B,Orders[[#This Row],[Order ID]])</f>
        <v>0.14285714285714285</v>
      </c>
      <c r="V9728">
        <f>IF(SUMIF(F:F,Orders[[#This Row],[DW_Customer]],U:U)&gt;1,1,0)</f>
        <v>1</v>
      </c>
    </row>
    <row r="9729" spans="1:22" x14ac:dyDescent="0.35">
      <c r="A9729">
        <v>55600</v>
      </c>
      <c r="B9729" s="1" t="s">
        <v>9662</v>
      </c>
      <c r="C9729" s="2">
        <v>40904</v>
      </c>
      <c r="D9729" s="2">
        <v>40904</v>
      </c>
      <c r="E9729" s="1" t="s">
        <v>26364</v>
      </c>
      <c r="F9729" s="1">
        <v>100756</v>
      </c>
      <c r="G9729" s="15">
        <v>0</v>
      </c>
      <c r="H9729" s="1" t="s">
        <v>24511</v>
      </c>
      <c r="I9729" s="1">
        <v>311</v>
      </c>
      <c r="J9729" s="19">
        <v>70974</v>
      </c>
      <c r="K9729" s="1">
        <v>0</v>
      </c>
      <c r="L9729" s="1">
        <v>9</v>
      </c>
      <c r="M9729" s="1">
        <v>0</v>
      </c>
      <c r="N9729" s="1">
        <v>1</v>
      </c>
      <c r="O9729" s="7">
        <f>VLOOKUP(J9729,DIM_Products!A:G,6,FALSE) * L9729 * (1-M9729)</f>
        <v>420.92999999999995</v>
      </c>
      <c r="P9729" s="7">
        <f t="shared" si="604"/>
        <v>1057.8219999999999</v>
      </c>
      <c r="Q9729" s="13">
        <f t="shared" si="605"/>
        <v>0.39792138942090444</v>
      </c>
      <c r="R9729" s="7">
        <f t="shared" si="606"/>
        <v>420.92999999999995</v>
      </c>
      <c r="S9729">
        <f t="shared" si="607"/>
        <v>0</v>
      </c>
      <c r="T9729">
        <v>1</v>
      </c>
      <c r="U9729" s="13">
        <f>1/COUNTIF(B:B,Orders[[#This Row],[Order ID]])</f>
        <v>0.14285714285714285</v>
      </c>
      <c r="V9729">
        <f>IF(SUMIF(F:F,Orders[[#This Row],[DW_Customer]],U:U)&gt;1,1,0)</f>
        <v>1</v>
      </c>
    </row>
    <row r="9730" spans="1:22" x14ac:dyDescent="0.35">
      <c r="A9730">
        <v>45588</v>
      </c>
      <c r="B9730" s="1" t="s">
        <v>16640</v>
      </c>
      <c r="C9730" s="2">
        <v>40864</v>
      </c>
      <c r="D9730" s="2">
        <v>40868</v>
      </c>
      <c r="E9730" s="1" t="s">
        <v>24503</v>
      </c>
      <c r="F9730" s="1">
        <v>100903</v>
      </c>
      <c r="G9730" s="15">
        <v>0</v>
      </c>
      <c r="H9730" s="1" t="s">
        <v>24510</v>
      </c>
      <c r="I9730" s="1">
        <v>0</v>
      </c>
      <c r="J9730" s="19">
        <v>70175</v>
      </c>
      <c r="K9730" s="1">
        <v>15</v>
      </c>
      <c r="L9730" s="1">
        <v>6</v>
      </c>
      <c r="M9730" s="1">
        <v>0</v>
      </c>
      <c r="N9730" s="1">
        <v>1</v>
      </c>
      <c r="O9730" s="7">
        <f>VLOOKUP(J9730,DIM_Products!A:G,6,FALSE) * L9730 * (1-M9730)</f>
        <v>436.75200000000001</v>
      </c>
      <c r="P9730" s="7">
        <f t="shared" ref="P9730:P9793" si="608">SUMIF(B:B,B:B,O:O)</f>
        <v>869.85300000000007</v>
      </c>
      <c r="Q9730" s="13">
        <f t="shared" ref="Q9730:Q9793" si="609">O9730/P9730</f>
        <v>0.50209863045824976</v>
      </c>
      <c r="R9730" s="7">
        <f t="shared" ref="R9730:R9793" si="610">O9730+Q9730*K9730</f>
        <v>444.28347945687375</v>
      </c>
      <c r="S9730">
        <f t="shared" ref="S9730:S9793" si="611">D9730-C9730</f>
        <v>4</v>
      </c>
      <c r="T9730">
        <v>1</v>
      </c>
      <c r="U9730" s="13">
        <f>1/COUNTIF(B:B,Orders[[#This Row],[Order ID]])</f>
        <v>0.33333333333333331</v>
      </c>
      <c r="V9730">
        <f>IF(SUMIF(F:F,Orders[[#This Row],[DW_Customer]],U:U)&gt;1,1,0)</f>
        <v>1</v>
      </c>
    </row>
    <row r="9731" spans="1:22" x14ac:dyDescent="0.35">
      <c r="A9731">
        <v>47166</v>
      </c>
      <c r="B9731" s="1" t="s">
        <v>16640</v>
      </c>
      <c r="C9731" s="2">
        <v>40864</v>
      </c>
      <c r="D9731" s="2">
        <v>40868</v>
      </c>
      <c r="E9731" s="1" t="s">
        <v>24503</v>
      </c>
      <c r="F9731" s="1">
        <v>100903</v>
      </c>
      <c r="G9731" s="15">
        <v>0</v>
      </c>
      <c r="H9731" s="1" t="s">
        <v>24510</v>
      </c>
      <c r="I9731" s="1">
        <v>0</v>
      </c>
      <c r="J9731" s="19">
        <v>70143</v>
      </c>
      <c r="K9731" s="1">
        <v>15</v>
      </c>
      <c r="L9731" s="1">
        <v>1</v>
      </c>
      <c r="M9731" s="1">
        <v>0.1</v>
      </c>
      <c r="N9731" s="1">
        <v>1</v>
      </c>
      <c r="O9731" s="7">
        <f>VLOOKUP(J9731,DIM_Products!A:G,6,FALSE) * L9731 * (1-M9731)</f>
        <v>159.92099999999999</v>
      </c>
      <c r="P9731" s="7">
        <f t="shared" si="608"/>
        <v>869.85300000000007</v>
      </c>
      <c r="Q9731" s="13">
        <f t="shared" si="609"/>
        <v>0.18384830540332675</v>
      </c>
      <c r="R9731" s="7">
        <f t="shared" si="610"/>
        <v>162.67872458104989</v>
      </c>
      <c r="S9731">
        <f t="shared" si="611"/>
        <v>4</v>
      </c>
      <c r="T9731">
        <v>1</v>
      </c>
      <c r="U9731" s="13">
        <f>1/COUNTIF(B:B,Orders[[#This Row],[Order ID]])</f>
        <v>0.33333333333333331</v>
      </c>
      <c r="V9731">
        <f>IF(SUMIF(F:F,Orders[[#This Row],[DW_Customer]],U:U)&gt;1,1,0)</f>
        <v>1</v>
      </c>
    </row>
    <row r="9732" spans="1:22" x14ac:dyDescent="0.35">
      <c r="A9732">
        <v>48000</v>
      </c>
      <c r="B9732" s="1" t="s">
        <v>16640</v>
      </c>
      <c r="C9732" s="2">
        <v>40864</v>
      </c>
      <c r="D9732" s="2">
        <v>40868</v>
      </c>
      <c r="E9732" s="1" t="s">
        <v>24503</v>
      </c>
      <c r="F9732" s="1">
        <v>100903</v>
      </c>
      <c r="G9732" s="15">
        <v>0</v>
      </c>
      <c r="H9732" s="1" t="s">
        <v>24510</v>
      </c>
      <c r="I9732" s="1">
        <v>0</v>
      </c>
      <c r="J9732" s="19">
        <v>71524</v>
      </c>
      <c r="K9732" s="1">
        <v>15</v>
      </c>
      <c r="L9732" s="1">
        <v>2</v>
      </c>
      <c r="M9732" s="1">
        <v>0</v>
      </c>
      <c r="N9732" s="1">
        <v>1</v>
      </c>
      <c r="O9732" s="7">
        <f>VLOOKUP(J9732,DIM_Products!A:G,6,FALSE) * L9732 * (1-M9732)</f>
        <v>273.18</v>
      </c>
      <c r="P9732" s="7">
        <f t="shared" si="608"/>
        <v>869.85300000000007</v>
      </c>
      <c r="Q9732" s="13">
        <f t="shared" si="609"/>
        <v>0.31405306413842338</v>
      </c>
      <c r="R9732" s="7">
        <f t="shared" si="610"/>
        <v>277.89079596207637</v>
      </c>
      <c r="S9732">
        <f t="shared" si="611"/>
        <v>4</v>
      </c>
      <c r="T9732">
        <v>1</v>
      </c>
      <c r="U9732" s="13">
        <f>1/COUNTIF(B:B,Orders[[#This Row],[Order ID]])</f>
        <v>0.33333333333333331</v>
      </c>
      <c r="V9732">
        <f>IF(SUMIF(F:F,Orders[[#This Row],[DW_Customer]],U:U)&gt;1,1,0)</f>
        <v>1</v>
      </c>
    </row>
    <row r="9733" spans="1:22" x14ac:dyDescent="0.35">
      <c r="A9733">
        <v>36170</v>
      </c>
      <c r="B9733" s="1" t="s">
        <v>7337</v>
      </c>
      <c r="C9733" s="2">
        <v>40770</v>
      </c>
      <c r="D9733" s="2">
        <v>40770</v>
      </c>
      <c r="E9733" s="1" t="s">
        <v>24500</v>
      </c>
      <c r="F9733" s="1">
        <v>100525</v>
      </c>
      <c r="G9733" s="15">
        <v>0</v>
      </c>
      <c r="H9733" s="1" t="s">
        <v>24510</v>
      </c>
      <c r="I9733" s="1">
        <v>0</v>
      </c>
      <c r="J9733" s="19">
        <v>71233</v>
      </c>
      <c r="K9733" s="1">
        <v>0</v>
      </c>
      <c r="L9733" s="1">
        <v>3</v>
      </c>
      <c r="M9733" s="1">
        <v>0</v>
      </c>
      <c r="N9733" s="1">
        <v>1</v>
      </c>
      <c r="O9733" s="7">
        <f>VLOOKUP(J9733,DIM_Products!A:G,6,FALSE) * L9733 * (1-M9733)</f>
        <v>312.40800000000007</v>
      </c>
      <c r="P9733" s="7">
        <f t="shared" si="608"/>
        <v>688.24800000000016</v>
      </c>
      <c r="Q9733" s="13">
        <f t="shared" si="609"/>
        <v>0.45391777382571397</v>
      </c>
      <c r="R9733" s="7">
        <f t="shared" si="610"/>
        <v>312.40800000000007</v>
      </c>
      <c r="S9733">
        <f t="shared" si="611"/>
        <v>0</v>
      </c>
      <c r="T9733">
        <v>0</v>
      </c>
      <c r="U9733" s="13">
        <f>1/COUNTIF(B:B,Orders[[#This Row],[Order ID]])</f>
        <v>0.25</v>
      </c>
      <c r="V9733">
        <f>IF(SUMIF(F:F,Orders[[#This Row],[DW_Customer]],U:U)&gt;1,1,0)</f>
        <v>1</v>
      </c>
    </row>
    <row r="9734" spans="1:22" x14ac:dyDescent="0.35">
      <c r="A9734">
        <v>37832</v>
      </c>
      <c r="B9734" s="1" t="s">
        <v>7337</v>
      </c>
      <c r="C9734" s="2">
        <v>40770</v>
      </c>
      <c r="D9734" s="2">
        <v>40770</v>
      </c>
      <c r="E9734" s="1" t="s">
        <v>24500</v>
      </c>
      <c r="F9734" s="1">
        <v>100525</v>
      </c>
      <c r="G9734" s="15">
        <v>0</v>
      </c>
      <c r="H9734" s="1" t="s">
        <v>24510</v>
      </c>
      <c r="I9734" s="1">
        <v>0</v>
      </c>
      <c r="J9734" s="19">
        <v>70649</v>
      </c>
      <c r="K9734" s="1">
        <v>0</v>
      </c>
      <c r="L9734" s="1">
        <v>7</v>
      </c>
      <c r="M9734" s="1">
        <v>0</v>
      </c>
      <c r="N9734" s="1">
        <v>1</v>
      </c>
      <c r="O9734" s="7">
        <f>VLOOKUP(J9734,DIM_Products!A:G,6,FALSE) * L9734 * (1-M9734)</f>
        <v>59.052</v>
      </c>
      <c r="P9734" s="7">
        <f t="shared" si="608"/>
        <v>688.24800000000016</v>
      </c>
      <c r="Q9734" s="13">
        <f t="shared" si="609"/>
        <v>8.5800467273424677E-2</v>
      </c>
      <c r="R9734" s="7">
        <f t="shared" si="610"/>
        <v>59.052</v>
      </c>
      <c r="S9734">
        <f t="shared" si="611"/>
        <v>0</v>
      </c>
      <c r="T9734">
        <v>0</v>
      </c>
      <c r="U9734" s="13">
        <f>1/COUNTIF(B:B,Orders[[#This Row],[Order ID]])</f>
        <v>0.25</v>
      </c>
      <c r="V9734">
        <f>IF(SUMIF(F:F,Orders[[#This Row],[DW_Customer]],U:U)&gt;1,1,0)</f>
        <v>1</v>
      </c>
    </row>
    <row r="9735" spans="1:22" x14ac:dyDescent="0.35">
      <c r="A9735">
        <v>43566</v>
      </c>
      <c r="B9735" s="1" t="s">
        <v>7337</v>
      </c>
      <c r="C9735" s="2">
        <v>40770</v>
      </c>
      <c r="D9735" s="2">
        <v>40770</v>
      </c>
      <c r="E9735" s="1" t="s">
        <v>24500</v>
      </c>
      <c r="F9735" s="1">
        <v>100525</v>
      </c>
      <c r="G9735" s="15">
        <v>0</v>
      </c>
      <c r="H9735" s="1" t="s">
        <v>24510</v>
      </c>
      <c r="I9735" s="1">
        <v>0</v>
      </c>
      <c r="J9735" s="19">
        <v>70225</v>
      </c>
      <c r="K9735" s="1">
        <v>0</v>
      </c>
      <c r="L9735" s="1">
        <v>1</v>
      </c>
      <c r="M9735" s="1">
        <v>0</v>
      </c>
      <c r="N9735" s="1">
        <v>1</v>
      </c>
      <c r="O9735" s="7">
        <f>VLOOKUP(J9735,DIM_Products!A:G,6,FALSE) * L9735 * (1-M9735)</f>
        <v>306.41999999999996</v>
      </c>
      <c r="P9735" s="7">
        <f t="shared" si="608"/>
        <v>688.24800000000016</v>
      </c>
      <c r="Q9735" s="13">
        <f t="shared" si="609"/>
        <v>0.44521742162708777</v>
      </c>
      <c r="R9735" s="7">
        <f t="shared" si="610"/>
        <v>306.41999999999996</v>
      </c>
      <c r="S9735">
        <f t="shared" si="611"/>
        <v>0</v>
      </c>
      <c r="T9735">
        <v>0</v>
      </c>
      <c r="U9735" s="13">
        <f>1/COUNTIF(B:B,Orders[[#This Row],[Order ID]])</f>
        <v>0.25</v>
      </c>
      <c r="V9735">
        <f>IF(SUMIF(F:F,Orders[[#This Row],[DW_Customer]],U:U)&gt;1,1,0)</f>
        <v>1</v>
      </c>
    </row>
    <row r="9736" spans="1:22" x14ac:dyDescent="0.35">
      <c r="A9736">
        <v>54603</v>
      </c>
      <c r="B9736" s="1" t="s">
        <v>7337</v>
      </c>
      <c r="C9736" s="2">
        <v>40770</v>
      </c>
      <c r="D9736" s="2">
        <v>40770</v>
      </c>
      <c r="E9736" s="1" t="s">
        <v>24500</v>
      </c>
      <c r="F9736" s="1">
        <v>100525</v>
      </c>
      <c r="G9736" s="15">
        <v>0</v>
      </c>
      <c r="H9736" s="1" t="s">
        <v>24510</v>
      </c>
      <c r="I9736" s="1">
        <v>0</v>
      </c>
      <c r="J9736" s="19">
        <v>70925</v>
      </c>
      <c r="K9736" s="1">
        <v>0</v>
      </c>
      <c r="L9736" s="1">
        <v>2</v>
      </c>
      <c r="M9736" s="1">
        <v>0</v>
      </c>
      <c r="N9736" s="1">
        <v>1</v>
      </c>
      <c r="O9736" s="7">
        <f>VLOOKUP(J9736,DIM_Products!A:G,6,FALSE) * L9736 * (1-M9736)</f>
        <v>10.368000000000002</v>
      </c>
      <c r="P9736" s="7">
        <f t="shared" si="608"/>
        <v>688.24800000000016</v>
      </c>
      <c r="Q9736" s="13">
        <f t="shared" si="609"/>
        <v>1.5064337273773407E-2</v>
      </c>
      <c r="R9736" s="7">
        <f t="shared" si="610"/>
        <v>10.368000000000002</v>
      </c>
      <c r="S9736">
        <f t="shared" si="611"/>
        <v>0</v>
      </c>
      <c r="T9736">
        <v>0</v>
      </c>
      <c r="U9736" s="13">
        <f>1/COUNTIF(B:B,Orders[[#This Row],[Order ID]])</f>
        <v>0.25</v>
      </c>
      <c r="V9736">
        <f>IF(SUMIF(F:F,Orders[[#This Row],[DW_Customer]],U:U)&gt;1,1,0)</f>
        <v>1</v>
      </c>
    </row>
    <row r="9737" spans="1:22" x14ac:dyDescent="0.35">
      <c r="A9737">
        <v>37500</v>
      </c>
      <c r="B9737" s="1" t="s">
        <v>9490</v>
      </c>
      <c r="C9737" s="2">
        <v>40880</v>
      </c>
      <c r="D9737" s="2">
        <v>40880</v>
      </c>
      <c r="E9737" s="1" t="s">
        <v>26364</v>
      </c>
      <c r="F9737" s="1">
        <v>101038</v>
      </c>
      <c r="G9737" s="15">
        <v>0</v>
      </c>
      <c r="H9737" s="1" t="s">
        <v>24511</v>
      </c>
      <c r="I9737" s="1">
        <v>70</v>
      </c>
      <c r="J9737" s="19">
        <v>71460</v>
      </c>
      <c r="K9737" s="1">
        <v>0</v>
      </c>
      <c r="L9737" s="1">
        <v>3</v>
      </c>
      <c r="M9737" s="1">
        <v>0</v>
      </c>
      <c r="N9737" s="1">
        <v>1</v>
      </c>
      <c r="O9737" s="7">
        <f>VLOOKUP(J9737,DIM_Products!A:G,6,FALSE) * L9737 * (1-M9737)</f>
        <v>464.04</v>
      </c>
      <c r="P9737" s="7">
        <f t="shared" si="608"/>
        <v>2394.6180000000004</v>
      </c>
      <c r="Q9737" s="13">
        <f t="shared" si="609"/>
        <v>0.19378456188001592</v>
      </c>
      <c r="R9737" s="7">
        <f t="shared" si="610"/>
        <v>464.04</v>
      </c>
      <c r="S9737">
        <f t="shared" si="611"/>
        <v>0</v>
      </c>
      <c r="T9737">
        <v>0</v>
      </c>
      <c r="U9737" s="13">
        <f>1/COUNTIF(B:B,Orders[[#This Row],[Order ID]])</f>
        <v>0.33333333333333331</v>
      </c>
      <c r="V9737">
        <f>IF(SUMIF(F:F,Orders[[#This Row],[DW_Customer]],U:U)&gt;1,1,0)</f>
        <v>1</v>
      </c>
    </row>
    <row r="9738" spans="1:22" x14ac:dyDescent="0.35">
      <c r="A9738">
        <v>59197</v>
      </c>
      <c r="B9738" s="1" t="s">
        <v>9490</v>
      </c>
      <c r="C9738" s="2">
        <v>40880</v>
      </c>
      <c r="D9738" s="2">
        <v>40880</v>
      </c>
      <c r="E9738" s="1" t="s">
        <v>26364</v>
      </c>
      <c r="F9738" s="1">
        <v>101038</v>
      </c>
      <c r="G9738" s="15">
        <v>0</v>
      </c>
      <c r="H9738" s="1" t="s">
        <v>24511</v>
      </c>
      <c r="I9738" s="1">
        <v>70</v>
      </c>
      <c r="J9738" s="19">
        <v>71041</v>
      </c>
      <c r="K9738" s="1">
        <v>0</v>
      </c>
      <c r="L9738" s="1">
        <v>3</v>
      </c>
      <c r="M9738" s="1">
        <v>0</v>
      </c>
      <c r="N9738" s="1">
        <v>1</v>
      </c>
      <c r="O9738" s="7">
        <f>VLOOKUP(J9738,DIM_Products!A:G,6,FALSE) * L9738 * (1-M9738)</f>
        <v>18.527999999999999</v>
      </c>
      <c r="P9738" s="7">
        <f t="shared" si="608"/>
        <v>2394.6180000000004</v>
      </c>
      <c r="Q9738" s="13">
        <f t="shared" si="609"/>
        <v>7.7373510096391141E-3</v>
      </c>
      <c r="R9738" s="7">
        <f t="shared" si="610"/>
        <v>18.527999999999999</v>
      </c>
      <c r="S9738">
        <f t="shared" si="611"/>
        <v>0</v>
      </c>
      <c r="T9738">
        <v>0</v>
      </c>
      <c r="U9738" s="13">
        <f>1/COUNTIF(B:B,Orders[[#This Row],[Order ID]])</f>
        <v>0.33333333333333331</v>
      </c>
      <c r="V9738">
        <f>IF(SUMIF(F:F,Orders[[#This Row],[DW_Customer]],U:U)&gt;1,1,0)</f>
        <v>1</v>
      </c>
    </row>
    <row r="9739" spans="1:22" x14ac:dyDescent="0.35">
      <c r="A9739">
        <v>59341</v>
      </c>
      <c r="B9739" s="1" t="s">
        <v>9490</v>
      </c>
      <c r="C9739" s="2">
        <v>40880</v>
      </c>
      <c r="D9739" s="2">
        <v>40880</v>
      </c>
      <c r="E9739" s="1" t="s">
        <v>26364</v>
      </c>
      <c r="F9739" s="1">
        <v>101038</v>
      </c>
      <c r="G9739" s="15">
        <v>0</v>
      </c>
      <c r="H9739" s="1" t="s">
        <v>24511</v>
      </c>
      <c r="I9739" s="1">
        <v>70</v>
      </c>
      <c r="J9739" s="19">
        <v>71514</v>
      </c>
      <c r="K9739" s="1">
        <v>0</v>
      </c>
      <c r="L9739" s="1">
        <v>3</v>
      </c>
      <c r="M9739" s="1">
        <v>0</v>
      </c>
      <c r="N9739" s="1">
        <v>1</v>
      </c>
      <c r="O9739" s="7">
        <f>VLOOKUP(J9739,DIM_Products!A:G,6,FALSE) * L9739 * (1-M9739)</f>
        <v>1912.0500000000002</v>
      </c>
      <c r="P9739" s="7">
        <f t="shared" si="608"/>
        <v>2394.6180000000004</v>
      </c>
      <c r="Q9739" s="13">
        <f t="shared" si="609"/>
        <v>0.79847808711034485</v>
      </c>
      <c r="R9739" s="7">
        <f t="shared" si="610"/>
        <v>1912.0500000000002</v>
      </c>
      <c r="S9739">
        <f t="shared" si="611"/>
        <v>0</v>
      </c>
      <c r="T9739">
        <v>0</v>
      </c>
      <c r="U9739" s="13">
        <f>1/COUNTIF(B:B,Orders[[#This Row],[Order ID]])</f>
        <v>0.33333333333333331</v>
      </c>
      <c r="V9739">
        <f>IF(SUMIF(F:F,Orders[[#This Row],[DW_Customer]],U:U)&gt;1,1,0)</f>
        <v>1</v>
      </c>
    </row>
    <row r="9740" spans="1:22" x14ac:dyDescent="0.35">
      <c r="A9740">
        <v>46331</v>
      </c>
      <c r="B9740" s="1" t="s">
        <v>15908</v>
      </c>
      <c r="C9740" s="2">
        <v>40770</v>
      </c>
      <c r="D9740" s="2">
        <v>40770</v>
      </c>
      <c r="E9740" s="1" t="s">
        <v>24500</v>
      </c>
      <c r="F9740" s="1">
        <v>100233</v>
      </c>
      <c r="G9740" s="15">
        <v>0</v>
      </c>
      <c r="H9740" s="1" t="s">
        <v>24510</v>
      </c>
      <c r="I9740" s="1">
        <v>0</v>
      </c>
      <c r="J9740" s="19">
        <v>70150</v>
      </c>
      <c r="K9740" s="1">
        <v>30</v>
      </c>
      <c r="L9740" s="1">
        <v>2</v>
      </c>
      <c r="M9740" s="1">
        <v>0</v>
      </c>
      <c r="N9740" s="1">
        <v>1</v>
      </c>
      <c r="O9740" s="7">
        <f>VLOOKUP(J9740,DIM_Products!A:G,6,FALSE) * L9740 * (1-M9740)</f>
        <v>95.460000000000008</v>
      </c>
      <c r="P9740" s="7">
        <f t="shared" si="608"/>
        <v>95.460000000000008</v>
      </c>
      <c r="Q9740" s="13">
        <f t="shared" si="609"/>
        <v>1</v>
      </c>
      <c r="R9740" s="7">
        <f t="shared" si="610"/>
        <v>125.46000000000001</v>
      </c>
      <c r="S9740">
        <f t="shared" si="611"/>
        <v>0</v>
      </c>
      <c r="T9740">
        <v>0</v>
      </c>
      <c r="U9740" s="13">
        <f>1/COUNTIF(B:B,Orders[[#This Row],[Order ID]])</f>
        <v>1</v>
      </c>
      <c r="V9740">
        <f>IF(SUMIF(F:F,Orders[[#This Row],[DW_Customer]],U:U)&gt;1,1,0)</f>
        <v>1</v>
      </c>
    </row>
    <row r="9741" spans="1:22" x14ac:dyDescent="0.35">
      <c r="A9741">
        <v>56676</v>
      </c>
      <c r="B9741" s="1" t="s">
        <v>21459</v>
      </c>
      <c r="C9741" s="2">
        <v>40684</v>
      </c>
      <c r="D9741" s="2">
        <v>40684</v>
      </c>
      <c r="E9741" s="1" t="s">
        <v>26364</v>
      </c>
      <c r="F9741" s="1">
        <v>100757</v>
      </c>
      <c r="G9741" s="15">
        <v>0</v>
      </c>
      <c r="H9741" s="1" t="s">
        <v>24511</v>
      </c>
      <c r="I9741" s="1">
        <v>524</v>
      </c>
      <c r="J9741" s="19">
        <v>70149</v>
      </c>
      <c r="K9741" s="1">
        <v>0</v>
      </c>
      <c r="L9741" s="1">
        <v>7</v>
      </c>
      <c r="M9741" s="1">
        <v>0</v>
      </c>
      <c r="N9741" s="1">
        <v>1</v>
      </c>
      <c r="O9741" s="7">
        <f>VLOOKUP(J9741,DIM_Products!A:G,6,FALSE) * L9741 * (1-M9741)</f>
        <v>502.73999999999995</v>
      </c>
      <c r="P9741" s="7">
        <f t="shared" si="608"/>
        <v>1471.78</v>
      </c>
      <c r="Q9741" s="13">
        <f t="shared" si="609"/>
        <v>0.34158637839894546</v>
      </c>
      <c r="R9741" s="7">
        <f t="shared" si="610"/>
        <v>502.73999999999995</v>
      </c>
      <c r="S9741">
        <f t="shared" si="611"/>
        <v>0</v>
      </c>
      <c r="T9741">
        <v>0</v>
      </c>
      <c r="U9741" s="13">
        <f>1/COUNTIF(B:B,Orders[[#This Row],[Order ID]])</f>
        <v>0.5</v>
      </c>
      <c r="V9741">
        <f>IF(SUMIF(F:F,Orders[[#This Row],[DW_Customer]],U:U)&gt;1,1,0)</f>
        <v>1</v>
      </c>
    </row>
    <row r="9742" spans="1:22" x14ac:dyDescent="0.35">
      <c r="A9742">
        <v>62612</v>
      </c>
      <c r="B9742" s="1" t="s">
        <v>21459</v>
      </c>
      <c r="C9742" s="2">
        <v>40684</v>
      </c>
      <c r="D9742" s="2">
        <v>40684</v>
      </c>
      <c r="E9742" s="1" t="s">
        <v>26364</v>
      </c>
      <c r="F9742" s="1">
        <v>100757</v>
      </c>
      <c r="G9742" s="15">
        <v>0</v>
      </c>
      <c r="H9742" s="1" t="s">
        <v>24511</v>
      </c>
      <c r="I9742" s="1">
        <v>524</v>
      </c>
      <c r="J9742" s="19">
        <v>70129</v>
      </c>
      <c r="K9742" s="1">
        <v>0</v>
      </c>
      <c r="L9742" s="1">
        <v>4</v>
      </c>
      <c r="M9742" s="1">
        <v>0</v>
      </c>
      <c r="N9742" s="1">
        <v>1</v>
      </c>
      <c r="O9742" s="7">
        <f>VLOOKUP(J9742,DIM_Products!A:G,6,FALSE) * L9742 * (1-M9742)</f>
        <v>969.04</v>
      </c>
      <c r="P9742" s="7">
        <f t="shared" si="608"/>
        <v>1471.78</v>
      </c>
      <c r="Q9742" s="13">
        <f t="shared" si="609"/>
        <v>0.65841362160105454</v>
      </c>
      <c r="R9742" s="7">
        <f t="shared" si="610"/>
        <v>969.04</v>
      </c>
      <c r="S9742">
        <f t="shared" si="611"/>
        <v>0</v>
      </c>
      <c r="T9742">
        <v>0</v>
      </c>
      <c r="U9742" s="13">
        <f>1/COUNTIF(B:B,Orders[[#This Row],[Order ID]])</f>
        <v>0.5</v>
      </c>
      <c r="V9742">
        <f>IF(SUMIF(F:F,Orders[[#This Row],[DW_Customer]],U:U)&gt;1,1,0)</f>
        <v>1</v>
      </c>
    </row>
    <row r="9743" spans="1:22" x14ac:dyDescent="0.35">
      <c r="A9743">
        <v>32868</v>
      </c>
      <c r="B9743" s="1" t="s">
        <v>9466</v>
      </c>
      <c r="C9743" s="2">
        <v>40780</v>
      </c>
      <c r="D9743" s="2">
        <v>40780</v>
      </c>
      <c r="E9743" s="1" t="s">
        <v>26364</v>
      </c>
      <c r="F9743" s="1">
        <v>100074</v>
      </c>
      <c r="G9743" s="15">
        <v>0</v>
      </c>
      <c r="H9743" s="1" t="s">
        <v>24511</v>
      </c>
      <c r="I9743" s="1">
        <v>375</v>
      </c>
      <c r="J9743" s="19">
        <v>70969</v>
      </c>
      <c r="K9743" s="1">
        <v>0</v>
      </c>
      <c r="L9743" s="1">
        <v>4</v>
      </c>
      <c r="M9743" s="1">
        <v>0.1</v>
      </c>
      <c r="N9743" s="1">
        <v>1</v>
      </c>
      <c r="O9743" s="7">
        <f>VLOOKUP(J9743,DIM_Products!A:G,6,FALSE) * L9743 * (1-M9743)</f>
        <v>9.9936000000000007</v>
      </c>
      <c r="P9743" s="7">
        <f t="shared" si="608"/>
        <v>9.9936000000000007</v>
      </c>
      <c r="Q9743" s="13">
        <f t="shared" si="609"/>
        <v>1</v>
      </c>
      <c r="R9743" s="7">
        <f t="shared" si="610"/>
        <v>9.9936000000000007</v>
      </c>
      <c r="S9743">
        <f t="shared" si="611"/>
        <v>0</v>
      </c>
      <c r="T9743">
        <v>0</v>
      </c>
      <c r="U9743" s="13">
        <f>1/COUNTIF(B:B,Orders[[#This Row],[Order ID]])</f>
        <v>1</v>
      </c>
      <c r="V9743">
        <f>IF(SUMIF(F:F,Orders[[#This Row],[DW_Customer]],U:U)&gt;1,1,0)</f>
        <v>1</v>
      </c>
    </row>
    <row r="9744" spans="1:22" x14ac:dyDescent="0.35">
      <c r="A9744">
        <v>43592</v>
      </c>
      <c r="B9744" s="1" t="s">
        <v>16870</v>
      </c>
      <c r="C9744" s="2">
        <v>40892</v>
      </c>
      <c r="D9744" s="2">
        <v>40896</v>
      </c>
      <c r="E9744" s="1" t="s">
        <v>24503</v>
      </c>
      <c r="F9744" s="1">
        <v>101097</v>
      </c>
      <c r="G9744" s="15">
        <v>0</v>
      </c>
      <c r="H9744" s="1" t="s">
        <v>24510</v>
      </c>
      <c r="I9744" s="1">
        <v>0</v>
      </c>
      <c r="J9744" s="19">
        <v>71133</v>
      </c>
      <c r="K9744" s="1">
        <v>0</v>
      </c>
      <c r="L9744" s="1">
        <v>6</v>
      </c>
      <c r="M9744" s="1">
        <v>0.1</v>
      </c>
      <c r="N9744" s="1">
        <v>1</v>
      </c>
      <c r="O9744" s="7">
        <f>VLOOKUP(J9744,DIM_Products!A:G,6,FALSE) * L9744 * (1-M9744)</f>
        <v>62.315999999999995</v>
      </c>
      <c r="P9744" s="7">
        <f t="shared" si="608"/>
        <v>62.315999999999995</v>
      </c>
      <c r="Q9744" s="13">
        <f t="shared" si="609"/>
        <v>1</v>
      </c>
      <c r="R9744" s="7">
        <f t="shared" si="610"/>
        <v>62.315999999999995</v>
      </c>
      <c r="S9744">
        <f t="shared" si="611"/>
        <v>4</v>
      </c>
      <c r="T9744">
        <v>1</v>
      </c>
      <c r="U9744" s="13">
        <f>1/COUNTIF(B:B,Orders[[#This Row],[Order ID]])</f>
        <v>1</v>
      </c>
      <c r="V9744">
        <f>IF(SUMIF(F:F,Orders[[#This Row],[DW_Customer]],U:U)&gt;1,1,0)</f>
        <v>1</v>
      </c>
    </row>
    <row r="9745" spans="1:22" x14ac:dyDescent="0.35">
      <c r="A9745">
        <v>42723</v>
      </c>
      <c r="B9745" s="1" t="s">
        <v>12007</v>
      </c>
      <c r="C9745" s="2">
        <v>40814</v>
      </c>
      <c r="D9745" s="2">
        <v>40814</v>
      </c>
      <c r="E9745" s="1" t="s">
        <v>26364</v>
      </c>
      <c r="F9745" s="1">
        <v>101471</v>
      </c>
      <c r="G9745" s="15">
        <v>0</v>
      </c>
      <c r="H9745" s="1" t="s">
        <v>24511</v>
      </c>
      <c r="I9745" s="1">
        <v>298</v>
      </c>
      <c r="J9745" s="19">
        <v>70722</v>
      </c>
      <c r="K9745" s="1">
        <v>0</v>
      </c>
      <c r="L9745" s="1">
        <v>3</v>
      </c>
      <c r="M9745" s="1">
        <v>0</v>
      </c>
      <c r="N9745" s="1">
        <v>1</v>
      </c>
      <c r="O9745" s="7">
        <f>VLOOKUP(J9745,DIM_Products!A:G,6,FALSE) * L9745 * (1-M9745)</f>
        <v>19.02</v>
      </c>
      <c r="P9745" s="7">
        <f t="shared" si="608"/>
        <v>19.02</v>
      </c>
      <c r="Q9745" s="13">
        <f t="shared" si="609"/>
        <v>1</v>
      </c>
      <c r="R9745" s="7">
        <f t="shared" si="610"/>
        <v>19.02</v>
      </c>
      <c r="S9745">
        <f t="shared" si="611"/>
        <v>0</v>
      </c>
      <c r="T9745">
        <v>1</v>
      </c>
      <c r="U9745" s="13">
        <f>1/COUNTIF(B:B,Orders[[#This Row],[Order ID]])</f>
        <v>1</v>
      </c>
      <c r="V9745">
        <f>IF(SUMIF(F:F,Orders[[#This Row],[DW_Customer]],U:U)&gt;1,1,0)</f>
        <v>1</v>
      </c>
    </row>
    <row r="9746" spans="1:22" x14ac:dyDescent="0.35">
      <c r="A9746">
        <v>41751</v>
      </c>
      <c r="B9746" s="1" t="s">
        <v>16666</v>
      </c>
      <c r="C9746" s="2">
        <v>40581</v>
      </c>
      <c r="D9746" s="2">
        <v>40585</v>
      </c>
      <c r="E9746" s="1" t="s">
        <v>24503</v>
      </c>
      <c r="F9746" s="1">
        <v>100313</v>
      </c>
      <c r="G9746" s="15">
        <v>0</v>
      </c>
      <c r="H9746" s="1" t="s">
        <v>24510</v>
      </c>
      <c r="I9746" s="1">
        <v>0</v>
      </c>
      <c r="J9746" s="19">
        <v>70533</v>
      </c>
      <c r="K9746" s="1">
        <v>0</v>
      </c>
      <c r="L9746" s="1">
        <v>2</v>
      </c>
      <c r="M9746" s="1">
        <v>0.15</v>
      </c>
      <c r="N9746" s="1">
        <v>1</v>
      </c>
      <c r="O9746" s="7">
        <f>VLOOKUP(J9746,DIM_Products!A:G,6,FALSE) * L9746 * (1-M9746)</f>
        <v>45.318599999999996</v>
      </c>
      <c r="P9746" s="7">
        <f t="shared" si="608"/>
        <v>1131.1545999999998</v>
      </c>
      <c r="Q9746" s="13">
        <f t="shared" si="609"/>
        <v>4.0064019542509932E-2</v>
      </c>
      <c r="R9746" s="7">
        <f t="shared" si="610"/>
        <v>45.318599999999996</v>
      </c>
      <c r="S9746">
        <f t="shared" si="611"/>
        <v>4</v>
      </c>
      <c r="T9746">
        <v>0</v>
      </c>
      <c r="U9746" s="13">
        <f>1/COUNTIF(B:B,Orders[[#This Row],[Order ID]])</f>
        <v>0.33333333333333331</v>
      </c>
      <c r="V9746">
        <f>IF(SUMIF(F:F,Orders[[#This Row],[DW_Customer]],U:U)&gt;1,1,0)</f>
        <v>1</v>
      </c>
    </row>
    <row r="9747" spans="1:22" x14ac:dyDescent="0.35">
      <c r="A9747">
        <v>54628</v>
      </c>
      <c r="B9747" s="1" t="s">
        <v>16666</v>
      </c>
      <c r="C9747" s="2">
        <v>40581</v>
      </c>
      <c r="D9747" s="2">
        <v>40585</v>
      </c>
      <c r="E9747" s="1" t="s">
        <v>24503</v>
      </c>
      <c r="F9747" s="1">
        <v>100313</v>
      </c>
      <c r="G9747" s="15">
        <v>0</v>
      </c>
      <c r="H9747" s="1" t="s">
        <v>24510</v>
      </c>
      <c r="I9747" s="1">
        <v>0</v>
      </c>
      <c r="J9747" s="19">
        <v>70912</v>
      </c>
      <c r="K9747" s="1">
        <v>0</v>
      </c>
      <c r="L9747" s="1">
        <v>4</v>
      </c>
      <c r="M9747" s="1">
        <v>0</v>
      </c>
      <c r="N9747" s="1">
        <v>1</v>
      </c>
      <c r="O9747" s="7">
        <f>VLOOKUP(J9747,DIM_Products!A:G,6,FALSE) * L9747 * (1-M9747)</f>
        <v>141.76</v>
      </c>
      <c r="P9747" s="7">
        <f t="shared" si="608"/>
        <v>1131.1545999999998</v>
      </c>
      <c r="Q9747" s="13">
        <f t="shared" si="609"/>
        <v>0.12532327588112183</v>
      </c>
      <c r="R9747" s="7">
        <f t="shared" si="610"/>
        <v>141.76</v>
      </c>
      <c r="S9747">
        <f t="shared" si="611"/>
        <v>4</v>
      </c>
      <c r="T9747">
        <v>0</v>
      </c>
      <c r="U9747" s="13">
        <f>1/COUNTIF(B:B,Orders[[#This Row],[Order ID]])</f>
        <v>0.33333333333333331</v>
      </c>
      <c r="V9747">
        <f>IF(SUMIF(F:F,Orders[[#This Row],[DW_Customer]],U:U)&gt;1,1,0)</f>
        <v>1</v>
      </c>
    </row>
    <row r="9748" spans="1:22" x14ac:dyDescent="0.35">
      <c r="A9748">
        <v>55843</v>
      </c>
      <c r="B9748" s="1" t="s">
        <v>16666</v>
      </c>
      <c r="C9748" s="2">
        <v>40581</v>
      </c>
      <c r="D9748" s="2">
        <v>40585</v>
      </c>
      <c r="E9748" s="1" t="s">
        <v>24503</v>
      </c>
      <c r="F9748" s="1">
        <v>100313</v>
      </c>
      <c r="G9748" s="15">
        <v>0</v>
      </c>
      <c r="H9748" s="1" t="s">
        <v>24510</v>
      </c>
      <c r="I9748" s="1">
        <v>0</v>
      </c>
      <c r="J9748" s="19">
        <v>70456</v>
      </c>
      <c r="K9748" s="1">
        <v>0</v>
      </c>
      <c r="L9748" s="1">
        <v>4</v>
      </c>
      <c r="M9748" s="1">
        <v>0</v>
      </c>
      <c r="N9748" s="1">
        <v>1</v>
      </c>
      <c r="O9748" s="7">
        <f>VLOOKUP(J9748,DIM_Products!A:G,6,FALSE) * L9748 * (1-M9748)</f>
        <v>944.07599999999979</v>
      </c>
      <c r="P9748" s="7">
        <f t="shared" si="608"/>
        <v>1131.1545999999998</v>
      </c>
      <c r="Q9748" s="13">
        <f t="shared" si="609"/>
        <v>0.83461270457636816</v>
      </c>
      <c r="R9748" s="7">
        <f t="shared" si="610"/>
        <v>944.07599999999979</v>
      </c>
      <c r="S9748">
        <f t="shared" si="611"/>
        <v>4</v>
      </c>
      <c r="T9748">
        <v>0</v>
      </c>
      <c r="U9748" s="13">
        <f>1/COUNTIF(B:B,Orders[[#This Row],[Order ID]])</f>
        <v>0.33333333333333331</v>
      </c>
      <c r="V9748">
        <f>IF(SUMIF(F:F,Orders[[#This Row],[DW_Customer]],U:U)&gt;1,1,0)</f>
        <v>1</v>
      </c>
    </row>
    <row r="9749" spans="1:22" x14ac:dyDescent="0.35">
      <c r="A9749">
        <v>57694</v>
      </c>
      <c r="B9749" s="1" t="s">
        <v>18802</v>
      </c>
      <c r="C9749" s="2">
        <v>40907</v>
      </c>
      <c r="D9749" s="2">
        <v>40909</v>
      </c>
      <c r="E9749" s="1" t="s">
        <v>24502</v>
      </c>
      <c r="F9749" s="1">
        <v>100603</v>
      </c>
      <c r="G9749" s="15">
        <v>0</v>
      </c>
      <c r="H9749" s="1" t="s">
        <v>24510</v>
      </c>
      <c r="I9749" s="1">
        <v>0</v>
      </c>
      <c r="J9749" s="19">
        <v>70772</v>
      </c>
      <c r="K9749" s="1">
        <v>0</v>
      </c>
      <c r="L9749" s="1">
        <v>4</v>
      </c>
      <c r="M9749" s="1">
        <v>0</v>
      </c>
      <c r="N9749" s="1">
        <v>1</v>
      </c>
      <c r="O9749" s="7">
        <f>VLOOKUP(J9749,DIM_Products!A:G,6,FALSE) * L9749 * (1-M9749)</f>
        <v>42.72</v>
      </c>
      <c r="P9749" s="7">
        <f t="shared" si="608"/>
        <v>42.72</v>
      </c>
      <c r="Q9749" s="13">
        <f t="shared" si="609"/>
        <v>1</v>
      </c>
      <c r="R9749" s="7">
        <f t="shared" si="610"/>
        <v>42.72</v>
      </c>
      <c r="S9749">
        <f t="shared" si="611"/>
        <v>2</v>
      </c>
      <c r="T9749">
        <v>1</v>
      </c>
      <c r="U9749" s="13">
        <f>1/COUNTIF(B:B,Orders[[#This Row],[Order ID]])</f>
        <v>1</v>
      </c>
      <c r="V9749">
        <f>IF(SUMIF(F:F,Orders[[#This Row],[DW_Customer]],U:U)&gt;1,1,0)</f>
        <v>1</v>
      </c>
    </row>
    <row r="9750" spans="1:22" x14ac:dyDescent="0.35">
      <c r="A9750">
        <v>30500</v>
      </c>
      <c r="B9750" s="1" t="s">
        <v>5501</v>
      </c>
      <c r="C9750" s="2">
        <v>40598</v>
      </c>
      <c r="D9750" s="2">
        <v>40598</v>
      </c>
      <c r="E9750" s="1" t="s">
        <v>26364</v>
      </c>
      <c r="F9750" s="1">
        <v>100432</v>
      </c>
      <c r="G9750" s="15">
        <v>0</v>
      </c>
      <c r="H9750" s="1" t="s">
        <v>24511</v>
      </c>
      <c r="I9750" s="1">
        <v>918</v>
      </c>
      <c r="J9750" s="19">
        <v>70690</v>
      </c>
      <c r="K9750" s="1">
        <v>0</v>
      </c>
      <c r="L9750" s="1">
        <v>5</v>
      </c>
      <c r="M9750" s="1">
        <v>0</v>
      </c>
      <c r="N9750" s="1">
        <v>1</v>
      </c>
      <c r="O9750" s="7">
        <f>VLOOKUP(J9750,DIM_Products!A:G,6,FALSE) * L9750 * (1-M9750)</f>
        <v>36.179999999999993</v>
      </c>
      <c r="P9750" s="7">
        <f t="shared" si="608"/>
        <v>1339.239</v>
      </c>
      <c r="Q9750" s="13">
        <f t="shared" si="609"/>
        <v>2.7015342295139248E-2</v>
      </c>
      <c r="R9750" s="7">
        <f t="shared" si="610"/>
        <v>36.179999999999993</v>
      </c>
      <c r="S9750">
        <f t="shared" si="611"/>
        <v>0</v>
      </c>
      <c r="T9750">
        <v>0</v>
      </c>
      <c r="U9750" s="13">
        <f>1/COUNTIF(B:B,Orders[[#This Row],[Order ID]])</f>
        <v>0.33333333333333331</v>
      </c>
      <c r="V9750">
        <f>IF(SUMIF(F:F,Orders[[#This Row],[DW_Customer]],U:U)&gt;1,1,0)</f>
        <v>1</v>
      </c>
    </row>
    <row r="9751" spans="1:22" x14ac:dyDescent="0.35">
      <c r="A9751">
        <v>34980</v>
      </c>
      <c r="B9751" s="1" t="s">
        <v>5501</v>
      </c>
      <c r="C9751" s="2">
        <v>40598</v>
      </c>
      <c r="D9751" s="2">
        <v>40598</v>
      </c>
      <c r="E9751" s="1" t="s">
        <v>26364</v>
      </c>
      <c r="F9751" s="1">
        <v>100432</v>
      </c>
      <c r="G9751" s="15">
        <v>0</v>
      </c>
      <c r="H9751" s="1" t="s">
        <v>24511</v>
      </c>
      <c r="I9751" s="1">
        <v>918</v>
      </c>
      <c r="J9751" s="19">
        <v>70465</v>
      </c>
      <c r="K9751" s="1">
        <v>0</v>
      </c>
      <c r="L9751" s="1">
        <v>2</v>
      </c>
      <c r="M9751" s="1">
        <v>0</v>
      </c>
      <c r="N9751" s="1">
        <v>1</v>
      </c>
      <c r="O9751" s="7">
        <f>VLOOKUP(J9751,DIM_Products!A:G,6,FALSE) * L9751 * (1-M9751)</f>
        <v>636.75299999999993</v>
      </c>
      <c r="P9751" s="7">
        <f t="shared" si="608"/>
        <v>1339.239</v>
      </c>
      <c r="Q9751" s="13">
        <f t="shared" si="609"/>
        <v>0.4754588240037812</v>
      </c>
      <c r="R9751" s="7">
        <f t="shared" si="610"/>
        <v>636.75299999999993</v>
      </c>
      <c r="S9751">
        <f t="shared" si="611"/>
        <v>0</v>
      </c>
      <c r="T9751">
        <v>0</v>
      </c>
      <c r="U9751" s="13">
        <f>1/COUNTIF(B:B,Orders[[#This Row],[Order ID]])</f>
        <v>0.33333333333333331</v>
      </c>
      <c r="V9751">
        <f>IF(SUMIF(F:F,Orders[[#This Row],[DW_Customer]],U:U)&gt;1,1,0)</f>
        <v>1</v>
      </c>
    </row>
    <row r="9752" spans="1:22" x14ac:dyDescent="0.35">
      <c r="A9752">
        <v>38549</v>
      </c>
      <c r="B9752" s="1" t="s">
        <v>5501</v>
      </c>
      <c r="C9752" s="2">
        <v>40598</v>
      </c>
      <c r="D9752" s="2">
        <v>40598</v>
      </c>
      <c r="E9752" s="1" t="s">
        <v>26364</v>
      </c>
      <c r="F9752" s="1">
        <v>100432</v>
      </c>
      <c r="G9752" s="15">
        <v>0</v>
      </c>
      <c r="H9752" s="1" t="s">
        <v>24511</v>
      </c>
      <c r="I9752" s="1">
        <v>918</v>
      </c>
      <c r="J9752" s="19">
        <v>71550</v>
      </c>
      <c r="K9752" s="1">
        <v>0</v>
      </c>
      <c r="L9752" s="1">
        <v>6</v>
      </c>
      <c r="M9752" s="1">
        <v>0</v>
      </c>
      <c r="N9752" s="1">
        <v>1</v>
      </c>
      <c r="O9752" s="7">
        <f>VLOOKUP(J9752,DIM_Products!A:G,6,FALSE) * L9752 * (1-M9752)</f>
        <v>666.30600000000004</v>
      </c>
      <c r="P9752" s="7">
        <f t="shared" si="608"/>
        <v>1339.239</v>
      </c>
      <c r="Q9752" s="13">
        <f t="shared" si="609"/>
        <v>0.4975258337010795</v>
      </c>
      <c r="R9752" s="7">
        <f t="shared" si="610"/>
        <v>666.30600000000004</v>
      </c>
      <c r="S9752">
        <f t="shared" si="611"/>
        <v>0</v>
      </c>
      <c r="T9752">
        <v>0</v>
      </c>
      <c r="U9752" s="13">
        <f>1/COUNTIF(B:B,Orders[[#This Row],[Order ID]])</f>
        <v>0.33333333333333331</v>
      </c>
      <c r="V9752">
        <f>IF(SUMIF(F:F,Orders[[#This Row],[DW_Customer]],U:U)&gt;1,1,0)</f>
        <v>1</v>
      </c>
    </row>
    <row r="9753" spans="1:22" x14ac:dyDescent="0.35">
      <c r="A9753">
        <v>49618</v>
      </c>
      <c r="B9753" s="1" t="s">
        <v>16139</v>
      </c>
      <c r="C9753" s="2">
        <v>40869</v>
      </c>
      <c r="D9753" s="2">
        <v>40871</v>
      </c>
      <c r="E9753" s="1" t="s">
        <v>24501</v>
      </c>
      <c r="F9753" s="1">
        <v>100463</v>
      </c>
      <c r="G9753" s="15">
        <v>0</v>
      </c>
      <c r="H9753" s="1" t="s">
        <v>24510</v>
      </c>
      <c r="I9753" s="1">
        <v>0</v>
      </c>
      <c r="J9753" s="19">
        <v>71534</v>
      </c>
      <c r="K9753" s="1">
        <v>15</v>
      </c>
      <c r="L9753" s="1">
        <v>2</v>
      </c>
      <c r="M9753" s="1">
        <v>0</v>
      </c>
      <c r="N9753" s="1">
        <v>1</v>
      </c>
      <c r="O9753" s="7">
        <f>VLOOKUP(J9753,DIM_Products!A:G,6,FALSE) * L9753 * (1-M9753)</f>
        <v>1272.1200000000001</v>
      </c>
      <c r="P9753" s="7">
        <f t="shared" si="608"/>
        <v>1313.67</v>
      </c>
      <c r="Q9753" s="13">
        <f t="shared" si="609"/>
        <v>0.96837105209070773</v>
      </c>
      <c r="R9753" s="7">
        <f t="shared" si="610"/>
        <v>1286.6455657813608</v>
      </c>
      <c r="S9753">
        <f t="shared" si="611"/>
        <v>2</v>
      </c>
      <c r="T9753">
        <v>1</v>
      </c>
      <c r="U9753" s="13">
        <f>1/COUNTIF(B:B,Orders[[#This Row],[Order ID]])</f>
        <v>0.5</v>
      </c>
      <c r="V9753">
        <f>IF(SUMIF(F:F,Orders[[#This Row],[DW_Customer]],U:U)&gt;1,1,0)</f>
        <v>1</v>
      </c>
    </row>
    <row r="9754" spans="1:22" x14ac:dyDescent="0.35">
      <c r="A9754">
        <v>56287</v>
      </c>
      <c r="B9754" s="1" t="s">
        <v>16139</v>
      </c>
      <c r="C9754" s="2">
        <v>40869</v>
      </c>
      <c r="D9754" s="2">
        <v>40871</v>
      </c>
      <c r="E9754" s="1" t="s">
        <v>24501</v>
      </c>
      <c r="F9754" s="1">
        <v>100463</v>
      </c>
      <c r="G9754" s="15">
        <v>0</v>
      </c>
      <c r="H9754" s="1" t="s">
        <v>24510</v>
      </c>
      <c r="I9754" s="1">
        <v>0</v>
      </c>
      <c r="J9754" s="19">
        <v>70667</v>
      </c>
      <c r="K9754" s="1">
        <v>15</v>
      </c>
      <c r="L9754" s="1">
        <v>5</v>
      </c>
      <c r="M9754" s="1">
        <v>0</v>
      </c>
      <c r="N9754" s="1">
        <v>1</v>
      </c>
      <c r="O9754" s="7">
        <f>VLOOKUP(J9754,DIM_Products!A:G,6,FALSE) * L9754 * (1-M9754)</f>
        <v>41.55</v>
      </c>
      <c r="P9754" s="7">
        <f t="shared" si="608"/>
        <v>1313.67</v>
      </c>
      <c r="Q9754" s="13">
        <f t="shared" si="609"/>
        <v>3.1628947909292285E-2</v>
      </c>
      <c r="R9754" s="7">
        <f t="shared" si="610"/>
        <v>42.024434218639378</v>
      </c>
      <c r="S9754">
        <f t="shared" si="611"/>
        <v>2</v>
      </c>
      <c r="T9754">
        <v>1</v>
      </c>
      <c r="U9754" s="13">
        <f>1/COUNTIF(B:B,Orders[[#This Row],[Order ID]])</f>
        <v>0.5</v>
      </c>
      <c r="V9754">
        <f>IF(SUMIF(F:F,Orders[[#This Row],[DW_Customer]],U:U)&gt;1,1,0)</f>
        <v>1</v>
      </c>
    </row>
    <row r="9755" spans="1:22" x14ac:dyDescent="0.35">
      <c r="A9755">
        <v>33728</v>
      </c>
      <c r="B9755" s="1" t="s">
        <v>6509</v>
      </c>
      <c r="C9755" s="2">
        <v>40792</v>
      </c>
      <c r="D9755" s="2">
        <v>40792</v>
      </c>
      <c r="E9755" s="1" t="s">
        <v>26364</v>
      </c>
      <c r="F9755" s="1">
        <v>100469</v>
      </c>
      <c r="G9755" s="15">
        <v>0</v>
      </c>
      <c r="H9755" s="1" t="s">
        <v>24511</v>
      </c>
      <c r="I9755" s="1">
        <v>713</v>
      </c>
      <c r="J9755" s="19">
        <v>70198</v>
      </c>
      <c r="K9755" s="1">
        <v>0</v>
      </c>
      <c r="L9755" s="1">
        <v>9</v>
      </c>
      <c r="M9755" s="1">
        <v>0</v>
      </c>
      <c r="N9755" s="1">
        <v>1</v>
      </c>
      <c r="O9755" s="7">
        <f>VLOOKUP(J9755,DIM_Products!A:G,6,FALSE) * L9755 * (1-M9755)</f>
        <v>679.67100000000005</v>
      </c>
      <c r="P9755" s="7">
        <f t="shared" si="608"/>
        <v>3680.5769999999998</v>
      </c>
      <c r="Q9755" s="13">
        <f t="shared" si="609"/>
        <v>0.18466425237129941</v>
      </c>
      <c r="R9755" s="7">
        <f t="shared" si="610"/>
        <v>679.67100000000005</v>
      </c>
      <c r="S9755">
        <f t="shared" si="611"/>
        <v>0</v>
      </c>
      <c r="T9755">
        <v>1</v>
      </c>
      <c r="U9755" s="13">
        <f>1/COUNTIF(B:B,Orders[[#This Row],[Order ID]])</f>
        <v>0.16666666666666666</v>
      </c>
      <c r="V9755">
        <f>IF(SUMIF(F:F,Orders[[#This Row],[DW_Customer]],U:U)&gt;1,1,0)</f>
        <v>1</v>
      </c>
    </row>
    <row r="9756" spans="1:22" x14ac:dyDescent="0.35">
      <c r="A9756">
        <v>40960</v>
      </c>
      <c r="B9756" s="1" t="s">
        <v>6509</v>
      </c>
      <c r="C9756" s="2">
        <v>40792</v>
      </c>
      <c r="D9756" s="2">
        <v>40792</v>
      </c>
      <c r="E9756" s="1" t="s">
        <v>26364</v>
      </c>
      <c r="F9756" s="1">
        <v>100469</v>
      </c>
      <c r="G9756" s="15">
        <v>0</v>
      </c>
      <c r="H9756" s="1" t="s">
        <v>24511</v>
      </c>
      <c r="I9756" s="1">
        <v>713</v>
      </c>
      <c r="J9756" s="19">
        <v>71256</v>
      </c>
      <c r="K9756" s="1">
        <v>0</v>
      </c>
      <c r="L9756" s="1">
        <v>3</v>
      </c>
      <c r="M9756" s="1">
        <v>0.4</v>
      </c>
      <c r="N9756" s="1">
        <v>1</v>
      </c>
      <c r="O9756" s="7">
        <f>VLOOKUP(J9756,DIM_Products!A:G,6,FALSE) * L9756 * (1-M9756)</f>
        <v>259.68599999999998</v>
      </c>
      <c r="P9756" s="7">
        <f t="shared" si="608"/>
        <v>3680.5769999999998</v>
      </c>
      <c r="Q9756" s="13">
        <f t="shared" si="609"/>
        <v>7.055578513912357E-2</v>
      </c>
      <c r="R9756" s="7">
        <f t="shared" si="610"/>
        <v>259.68599999999998</v>
      </c>
      <c r="S9756">
        <f t="shared" si="611"/>
        <v>0</v>
      </c>
      <c r="T9756">
        <v>1</v>
      </c>
      <c r="U9756" s="13">
        <f>1/COUNTIF(B:B,Orders[[#This Row],[Order ID]])</f>
        <v>0.16666666666666666</v>
      </c>
      <c r="V9756">
        <f>IF(SUMIF(F:F,Orders[[#This Row],[DW_Customer]],U:U)&gt;1,1,0)</f>
        <v>1</v>
      </c>
    </row>
    <row r="9757" spans="1:22" x14ac:dyDescent="0.35">
      <c r="A9757">
        <v>42437</v>
      </c>
      <c r="B9757" s="1" t="s">
        <v>6509</v>
      </c>
      <c r="C9757" s="2">
        <v>40792</v>
      </c>
      <c r="D9757" s="2">
        <v>40792</v>
      </c>
      <c r="E9757" s="1" t="s">
        <v>26364</v>
      </c>
      <c r="F9757" s="1">
        <v>100469</v>
      </c>
      <c r="G9757" s="15">
        <v>0</v>
      </c>
      <c r="H9757" s="1" t="s">
        <v>24511</v>
      </c>
      <c r="I9757" s="1">
        <v>713</v>
      </c>
      <c r="J9757" s="19">
        <v>70645</v>
      </c>
      <c r="K9757" s="1">
        <v>0</v>
      </c>
      <c r="L9757" s="1">
        <v>7</v>
      </c>
      <c r="M9757" s="1">
        <v>0</v>
      </c>
      <c r="N9757" s="1">
        <v>1</v>
      </c>
      <c r="O9757" s="7">
        <f>VLOOKUP(J9757,DIM_Products!A:G,6,FALSE) * L9757 * (1-M9757)</f>
        <v>250.94999999999996</v>
      </c>
      <c r="P9757" s="7">
        <f t="shared" si="608"/>
        <v>3680.5769999999998</v>
      </c>
      <c r="Q9757" s="13">
        <f t="shared" si="609"/>
        <v>6.8182244251376881E-2</v>
      </c>
      <c r="R9757" s="7">
        <f t="shared" si="610"/>
        <v>250.94999999999996</v>
      </c>
      <c r="S9757">
        <f t="shared" si="611"/>
        <v>0</v>
      </c>
      <c r="T9757">
        <v>1</v>
      </c>
      <c r="U9757" s="13">
        <f>1/COUNTIF(B:B,Orders[[#This Row],[Order ID]])</f>
        <v>0.16666666666666666</v>
      </c>
      <c r="V9757">
        <f>IF(SUMIF(F:F,Orders[[#This Row],[DW_Customer]],U:U)&gt;1,1,0)</f>
        <v>1</v>
      </c>
    </row>
    <row r="9758" spans="1:22" x14ac:dyDescent="0.35">
      <c r="A9758">
        <v>51994</v>
      </c>
      <c r="B9758" s="1" t="s">
        <v>6509</v>
      </c>
      <c r="C9758" s="2">
        <v>40792</v>
      </c>
      <c r="D9758" s="2">
        <v>40792</v>
      </c>
      <c r="E9758" s="1" t="s">
        <v>26364</v>
      </c>
      <c r="F9758" s="1">
        <v>100469</v>
      </c>
      <c r="G9758" s="15">
        <v>0</v>
      </c>
      <c r="H9758" s="1" t="s">
        <v>24511</v>
      </c>
      <c r="I9758" s="1">
        <v>713</v>
      </c>
      <c r="J9758" s="19">
        <v>70414</v>
      </c>
      <c r="K9758" s="1">
        <v>0</v>
      </c>
      <c r="L9758" s="1">
        <v>3</v>
      </c>
      <c r="M9758" s="1">
        <v>0</v>
      </c>
      <c r="N9758" s="1">
        <v>1</v>
      </c>
      <c r="O9758" s="7">
        <f>VLOOKUP(J9758,DIM_Products!A:G,6,FALSE) * L9758 * (1-M9758)</f>
        <v>1593.54</v>
      </c>
      <c r="P9758" s="7">
        <f t="shared" si="608"/>
        <v>3680.5769999999998</v>
      </c>
      <c r="Q9758" s="13">
        <f t="shared" si="609"/>
        <v>0.43295928872021971</v>
      </c>
      <c r="R9758" s="7">
        <f t="shared" si="610"/>
        <v>1593.54</v>
      </c>
      <c r="S9758">
        <f t="shared" si="611"/>
        <v>0</v>
      </c>
      <c r="T9758">
        <v>1</v>
      </c>
      <c r="U9758" s="13">
        <f>1/COUNTIF(B:B,Orders[[#This Row],[Order ID]])</f>
        <v>0.16666666666666666</v>
      </c>
      <c r="V9758">
        <f>IF(SUMIF(F:F,Orders[[#This Row],[DW_Customer]],U:U)&gt;1,1,0)</f>
        <v>1</v>
      </c>
    </row>
    <row r="9759" spans="1:22" x14ac:dyDescent="0.35">
      <c r="A9759">
        <v>55000</v>
      </c>
      <c r="B9759" s="1" t="s">
        <v>6509</v>
      </c>
      <c r="C9759" s="2">
        <v>40792</v>
      </c>
      <c r="D9759" s="2">
        <v>40792</v>
      </c>
      <c r="E9759" s="1" t="s">
        <v>26364</v>
      </c>
      <c r="F9759" s="1">
        <v>100469</v>
      </c>
      <c r="G9759" s="15">
        <v>0</v>
      </c>
      <c r="H9759" s="1" t="s">
        <v>24511</v>
      </c>
      <c r="I9759" s="1">
        <v>713</v>
      </c>
      <c r="J9759" s="19">
        <v>70096</v>
      </c>
      <c r="K9759" s="1">
        <v>0</v>
      </c>
      <c r="L9759" s="1">
        <v>5</v>
      </c>
      <c r="M9759" s="1">
        <v>0</v>
      </c>
      <c r="N9759" s="1">
        <v>1</v>
      </c>
      <c r="O9759" s="7">
        <f>VLOOKUP(J9759,DIM_Products!A:G,6,FALSE) * L9759 * (1-M9759)</f>
        <v>719.85</v>
      </c>
      <c r="P9759" s="7">
        <f t="shared" si="608"/>
        <v>3680.5769999999998</v>
      </c>
      <c r="Q9759" s="13">
        <f t="shared" si="609"/>
        <v>0.19558074725783486</v>
      </c>
      <c r="R9759" s="7">
        <f t="shared" si="610"/>
        <v>719.85</v>
      </c>
      <c r="S9759">
        <f t="shared" si="611"/>
        <v>0</v>
      </c>
      <c r="T9759">
        <v>1</v>
      </c>
      <c r="U9759" s="13">
        <f>1/COUNTIF(B:B,Orders[[#This Row],[Order ID]])</f>
        <v>0.16666666666666666</v>
      </c>
      <c r="V9759">
        <f>IF(SUMIF(F:F,Orders[[#This Row],[DW_Customer]],U:U)&gt;1,1,0)</f>
        <v>1</v>
      </c>
    </row>
    <row r="9760" spans="1:22" x14ac:dyDescent="0.35">
      <c r="A9760">
        <v>68081</v>
      </c>
      <c r="B9760" s="1" t="s">
        <v>6509</v>
      </c>
      <c r="C9760" s="2">
        <v>40792</v>
      </c>
      <c r="D9760" s="2">
        <v>40792</v>
      </c>
      <c r="E9760" s="1" t="s">
        <v>26364</v>
      </c>
      <c r="F9760" s="1">
        <v>100469</v>
      </c>
      <c r="G9760" s="15">
        <v>0</v>
      </c>
      <c r="H9760" s="1" t="s">
        <v>24511</v>
      </c>
      <c r="I9760" s="1">
        <v>713</v>
      </c>
      <c r="J9760" s="19">
        <v>71527</v>
      </c>
      <c r="K9760" s="1">
        <v>0</v>
      </c>
      <c r="L9760" s="1">
        <v>2</v>
      </c>
      <c r="M9760" s="1">
        <v>0</v>
      </c>
      <c r="N9760" s="1">
        <v>1</v>
      </c>
      <c r="O9760" s="7">
        <f>VLOOKUP(J9760,DIM_Products!A:G,6,FALSE) * L9760 * (1-M9760)</f>
        <v>176.88</v>
      </c>
      <c r="P9760" s="7">
        <f t="shared" si="608"/>
        <v>3680.5769999999998</v>
      </c>
      <c r="Q9760" s="13">
        <f t="shared" si="609"/>
        <v>4.8057682260145625E-2</v>
      </c>
      <c r="R9760" s="7">
        <f t="shared" si="610"/>
        <v>176.88</v>
      </c>
      <c r="S9760">
        <f t="shared" si="611"/>
        <v>0</v>
      </c>
      <c r="T9760">
        <v>1</v>
      </c>
      <c r="U9760" s="13">
        <f>1/COUNTIF(B:B,Orders[[#This Row],[Order ID]])</f>
        <v>0.16666666666666666</v>
      </c>
      <c r="V9760">
        <f>IF(SUMIF(F:F,Orders[[#This Row],[DW_Customer]],U:U)&gt;1,1,0)</f>
        <v>1</v>
      </c>
    </row>
    <row r="9761" spans="1:22" x14ac:dyDescent="0.35">
      <c r="A9761">
        <v>32189</v>
      </c>
      <c r="B9761" s="1" t="s">
        <v>5709</v>
      </c>
      <c r="C9761" s="2">
        <v>40702</v>
      </c>
      <c r="D9761" s="2">
        <v>40702</v>
      </c>
      <c r="E9761" s="1" t="s">
        <v>26364</v>
      </c>
      <c r="F9761" s="1">
        <v>101131</v>
      </c>
      <c r="G9761" s="15">
        <v>0</v>
      </c>
      <c r="H9761" s="1" t="s">
        <v>24511</v>
      </c>
      <c r="I9761" s="1">
        <v>962</v>
      </c>
      <c r="J9761" s="19">
        <v>70948</v>
      </c>
      <c r="K9761" s="1">
        <v>0</v>
      </c>
      <c r="L9761" s="1">
        <v>12</v>
      </c>
      <c r="M9761" s="1">
        <v>0</v>
      </c>
      <c r="N9761" s="1">
        <v>1</v>
      </c>
      <c r="O9761" s="7">
        <f>VLOOKUP(J9761,DIM_Products!A:G,6,FALSE) * L9761 * (1-M9761)</f>
        <v>109.32</v>
      </c>
      <c r="P9761" s="7">
        <f t="shared" si="608"/>
        <v>1056.2639999999999</v>
      </c>
      <c r="Q9761" s="13">
        <f t="shared" si="609"/>
        <v>0.10349685305946241</v>
      </c>
      <c r="R9761" s="7">
        <f t="shared" si="610"/>
        <v>109.32</v>
      </c>
      <c r="S9761">
        <f t="shared" si="611"/>
        <v>0</v>
      </c>
      <c r="T9761">
        <v>1</v>
      </c>
      <c r="U9761" s="13">
        <f>1/COUNTIF(B:B,Orders[[#This Row],[Order ID]])</f>
        <v>0.5</v>
      </c>
      <c r="V9761">
        <f>IF(SUMIF(F:F,Orders[[#This Row],[DW_Customer]],U:U)&gt;1,1,0)</f>
        <v>1</v>
      </c>
    </row>
    <row r="9762" spans="1:22" x14ac:dyDescent="0.35">
      <c r="A9762">
        <v>44550</v>
      </c>
      <c r="B9762" s="1" t="s">
        <v>5709</v>
      </c>
      <c r="C9762" s="2">
        <v>40702</v>
      </c>
      <c r="D9762" s="2">
        <v>40702</v>
      </c>
      <c r="E9762" s="1" t="s">
        <v>26364</v>
      </c>
      <c r="F9762" s="1">
        <v>101131</v>
      </c>
      <c r="G9762" s="15">
        <v>0</v>
      </c>
      <c r="H9762" s="1" t="s">
        <v>24511</v>
      </c>
      <c r="I9762" s="1">
        <v>962</v>
      </c>
      <c r="J9762" s="19">
        <v>70539</v>
      </c>
      <c r="K9762" s="1">
        <v>0</v>
      </c>
      <c r="L9762" s="1">
        <v>2</v>
      </c>
      <c r="M9762" s="1">
        <v>0</v>
      </c>
      <c r="N9762" s="1">
        <v>1</v>
      </c>
      <c r="O9762" s="7">
        <f>VLOOKUP(J9762,DIM_Products!A:G,6,FALSE) * L9762 * (1-M9762)</f>
        <v>946.94399999999985</v>
      </c>
      <c r="P9762" s="7">
        <f t="shared" si="608"/>
        <v>1056.2639999999999</v>
      </c>
      <c r="Q9762" s="13">
        <f t="shared" si="609"/>
        <v>0.89650314694053757</v>
      </c>
      <c r="R9762" s="7">
        <f t="shared" si="610"/>
        <v>946.94399999999985</v>
      </c>
      <c r="S9762">
        <f t="shared" si="611"/>
        <v>0</v>
      </c>
      <c r="T9762">
        <v>1</v>
      </c>
      <c r="U9762" s="13">
        <f>1/COUNTIF(B:B,Orders[[#This Row],[Order ID]])</f>
        <v>0.5</v>
      </c>
      <c r="V9762">
        <f>IF(SUMIF(F:F,Orders[[#This Row],[DW_Customer]],U:U)&gt;1,1,0)</f>
        <v>1</v>
      </c>
    </row>
    <row r="9763" spans="1:22" x14ac:dyDescent="0.35">
      <c r="A9763">
        <v>50704</v>
      </c>
      <c r="B9763" s="1" t="s">
        <v>17129</v>
      </c>
      <c r="C9763" s="2">
        <v>40854</v>
      </c>
      <c r="D9763" s="2">
        <v>40860</v>
      </c>
      <c r="E9763" s="1" t="s">
        <v>24503</v>
      </c>
      <c r="F9763" s="1">
        <v>101535</v>
      </c>
      <c r="G9763" s="15">
        <v>0</v>
      </c>
      <c r="H9763" s="1" t="s">
        <v>24510</v>
      </c>
      <c r="I9763" s="1">
        <v>0</v>
      </c>
      <c r="J9763" s="19">
        <v>71491</v>
      </c>
      <c r="K9763" s="1">
        <v>0</v>
      </c>
      <c r="L9763" s="1">
        <v>10</v>
      </c>
      <c r="M9763" s="1">
        <v>0</v>
      </c>
      <c r="N9763" s="1">
        <v>1</v>
      </c>
      <c r="O9763" s="7">
        <f>VLOOKUP(J9763,DIM_Products!A:G,6,FALSE) * L9763 * (1-M9763)</f>
        <v>798.3</v>
      </c>
      <c r="P9763" s="7">
        <f t="shared" si="608"/>
        <v>798.3</v>
      </c>
      <c r="Q9763" s="13">
        <f t="shared" si="609"/>
        <v>1</v>
      </c>
      <c r="R9763" s="7">
        <f t="shared" si="610"/>
        <v>798.3</v>
      </c>
      <c r="S9763">
        <f t="shared" si="611"/>
        <v>6</v>
      </c>
      <c r="T9763">
        <v>0</v>
      </c>
      <c r="U9763" s="13">
        <f>1/COUNTIF(B:B,Orders[[#This Row],[Order ID]])</f>
        <v>1</v>
      </c>
      <c r="V9763">
        <f>IF(SUMIF(F:F,Orders[[#This Row],[DW_Customer]],U:U)&gt;1,1,0)</f>
        <v>1</v>
      </c>
    </row>
    <row r="9764" spans="1:22" x14ac:dyDescent="0.35">
      <c r="A9764">
        <v>43059</v>
      </c>
      <c r="B9764" s="1" t="s">
        <v>11182</v>
      </c>
      <c r="C9764" s="2">
        <v>40744</v>
      </c>
      <c r="D9764" s="2">
        <v>40744</v>
      </c>
      <c r="E9764" s="1" t="s">
        <v>24500</v>
      </c>
      <c r="F9764" s="1">
        <v>100635</v>
      </c>
      <c r="G9764" s="15">
        <v>0</v>
      </c>
      <c r="H9764" s="1" t="s">
        <v>24510</v>
      </c>
      <c r="I9764" s="1">
        <v>0</v>
      </c>
      <c r="J9764" s="19">
        <v>70848</v>
      </c>
      <c r="K9764" s="1">
        <v>0</v>
      </c>
      <c r="L9764" s="1">
        <v>4</v>
      </c>
      <c r="M9764" s="1">
        <v>0</v>
      </c>
      <c r="N9764" s="1">
        <v>1</v>
      </c>
      <c r="O9764" s="7">
        <f>VLOOKUP(J9764,DIM_Products!A:G,6,FALSE) * L9764 * (1-M9764)</f>
        <v>22</v>
      </c>
      <c r="P9764" s="7">
        <f t="shared" si="608"/>
        <v>406.34655999999995</v>
      </c>
      <c r="Q9764" s="13">
        <f t="shared" si="609"/>
        <v>5.4140977593116583E-2</v>
      </c>
      <c r="R9764" s="7">
        <f t="shared" si="610"/>
        <v>22</v>
      </c>
      <c r="S9764">
        <f t="shared" si="611"/>
        <v>0</v>
      </c>
      <c r="T9764">
        <v>0</v>
      </c>
      <c r="U9764" s="13">
        <f>1/COUNTIF(B:B,Orders[[#This Row],[Order ID]])</f>
        <v>0.5</v>
      </c>
      <c r="V9764">
        <f>IF(SUMIF(F:F,Orders[[#This Row],[DW_Customer]],U:U)&gt;1,1,0)</f>
        <v>1</v>
      </c>
    </row>
    <row r="9765" spans="1:22" x14ac:dyDescent="0.35">
      <c r="A9765">
        <v>53621</v>
      </c>
      <c r="B9765" s="1" t="s">
        <v>11182</v>
      </c>
      <c r="C9765" s="2">
        <v>40744</v>
      </c>
      <c r="D9765" s="2">
        <v>40744</v>
      </c>
      <c r="E9765" s="1" t="s">
        <v>24500</v>
      </c>
      <c r="F9765" s="1">
        <v>100635</v>
      </c>
      <c r="G9765" s="15">
        <v>0</v>
      </c>
      <c r="H9765" s="1" t="s">
        <v>24510</v>
      </c>
      <c r="I9765" s="1">
        <v>0</v>
      </c>
      <c r="J9765" s="19">
        <v>71269</v>
      </c>
      <c r="K9765" s="1">
        <v>0</v>
      </c>
      <c r="L9765" s="1">
        <v>3</v>
      </c>
      <c r="M9765" s="1">
        <v>0</v>
      </c>
      <c r="N9765" s="1">
        <v>1</v>
      </c>
      <c r="O9765" s="7">
        <f>VLOOKUP(J9765,DIM_Products!A:G,6,FALSE) * L9765 * (1-M9765)</f>
        <v>384.34655999999995</v>
      </c>
      <c r="P9765" s="7">
        <f t="shared" si="608"/>
        <v>406.34655999999995</v>
      </c>
      <c r="Q9765" s="13">
        <f t="shared" si="609"/>
        <v>0.94585902240688347</v>
      </c>
      <c r="R9765" s="7">
        <f t="shared" si="610"/>
        <v>384.34655999999995</v>
      </c>
      <c r="S9765">
        <f t="shared" si="611"/>
        <v>0</v>
      </c>
      <c r="T9765">
        <v>0</v>
      </c>
      <c r="U9765" s="13">
        <f>1/COUNTIF(B:B,Orders[[#This Row],[Order ID]])</f>
        <v>0.5</v>
      </c>
      <c r="V9765">
        <f>IF(SUMIF(F:F,Orders[[#This Row],[DW_Customer]],U:U)&gt;1,1,0)</f>
        <v>1</v>
      </c>
    </row>
    <row r="9766" spans="1:22" x14ac:dyDescent="0.35">
      <c r="A9766">
        <v>32118</v>
      </c>
      <c r="B9766" s="1" t="s">
        <v>8143</v>
      </c>
      <c r="C9766" s="2">
        <v>40716</v>
      </c>
      <c r="D9766" s="2">
        <v>40716</v>
      </c>
      <c r="E9766" s="1" t="s">
        <v>26364</v>
      </c>
      <c r="F9766" s="1">
        <v>100241</v>
      </c>
      <c r="G9766" s="15">
        <v>0</v>
      </c>
      <c r="H9766" s="1" t="s">
        <v>24511</v>
      </c>
      <c r="I9766" s="1">
        <v>112</v>
      </c>
      <c r="J9766" s="19">
        <v>70664</v>
      </c>
      <c r="K9766" s="1">
        <v>0</v>
      </c>
      <c r="L9766" s="1">
        <v>4</v>
      </c>
      <c r="M9766" s="1">
        <v>0</v>
      </c>
      <c r="N9766" s="1">
        <v>1</v>
      </c>
      <c r="O9766" s="7">
        <f>VLOOKUP(J9766,DIM_Products!A:G,6,FALSE) * L9766 * (1-M9766)</f>
        <v>79.199999999999989</v>
      </c>
      <c r="P9766" s="7">
        <f t="shared" si="608"/>
        <v>811.4652000000001</v>
      </c>
      <c r="Q9766" s="13">
        <f t="shared" si="609"/>
        <v>9.760122800090501E-2</v>
      </c>
      <c r="R9766" s="7">
        <f t="shared" si="610"/>
        <v>79.199999999999989</v>
      </c>
      <c r="S9766">
        <f t="shared" si="611"/>
        <v>0</v>
      </c>
      <c r="T9766">
        <v>1</v>
      </c>
      <c r="U9766" s="13">
        <f>1/COUNTIF(B:B,Orders[[#This Row],[Order ID]])</f>
        <v>0.25</v>
      </c>
      <c r="V9766">
        <f>IF(SUMIF(F:F,Orders[[#This Row],[DW_Customer]],U:U)&gt;1,1,0)</f>
        <v>1</v>
      </c>
    </row>
    <row r="9767" spans="1:22" x14ac:dyDescent="0.35">
      <c r="A9767">
        <v>33264</v>
      </c>
      <c r="B9767" s="1" t="s">
        <v>8143</v>
      </c>
      <c r="C9767" s="2">
        <v>40716</v>
      </c>
      <c r="D9767" s="2">
        <v>40716</v>
      </c>
      <c r="E9767" s="1" t="s">
        <v>26364</v>
      </c>
      <c r="F9767" s="1">
        <v>100241</v>
      </c>
      <c r="G9767" s="15">
        <v>0</v>
      </c>
      <c r="H9767" s="1" t="s">
        <v>24511</v>
      </c>
      <c r="I9767" s="1">
        <v>112</v>
      </c>
      <c r="J9767" s="19">
        <v>70494</v>
      </c>
      <c r="K9767" s="1">
        <v>0</v>
      </c>
      <c r="L9767" s="1">
        <v>6</v>
      </c>
      <c r="M9767" s="1">
        <v>0.1</v>
      </c>
      <c r="N9767" s="1">
        <v>1</v>
      </c>
      <c r="O9767" s="7">
        <f>VLOOKUP(J9767,DIM_Products!A:G,6,FALSE) * L9767 * (1-M9767)</f>
        <v>278.57520000000005</v>
      </c>
      <c r="P9767" s="7">
        <f t="shared" si="608"/>
        <v>811.4652000000001</v>
      </c>
      <c r="Q9767" s="13">
        <f t="shared" si="609"/>
        <v>0.34329901023481968</v>
      </c>
      <c r="R9767" s="7">
        <f t="shared" si="610"/>
        <v>278.57520000000005</v>
      </c>
      <c r="S9767">
        <f t="shared" si="611"/>
        <v>0</v>
      </c>
      <c r="T9767">
        <v>1</v>
      </c>
      <c r="U9767" s="13">
        <f>1/COUNTIF(B:B,Orders[[#This Row],[Order ID]])</f>
        <v>0.25</v>
      </c>
      <c r="V9767">
        <f>IF(SUMIF(F:F,Orders[[#This Row],[DW_Customer]],U:U)&gt;1,1,0)</f>
        <v>1</v>
      </c>
    </row>
    <row r="9768" spans="1:22" x14ac:dyDescent="0.35">
      <c r="A9768">
        <v>39626</v>
      </c>
      <c r="B9768" s="1" t="s">
        <v>8143</v>
      </c>
      <c r="C9768" s="2">
        <v>40716</v>
      </c>
      <c r="D9768" s="2">
        <v>40716</v>
      </c>
      <c r="E9768" s="1" t="s">
        <v>26364</v>
      </c>
      <c r="F9768" s="1">
        <v>100241</v>
      </c>
      <c r="G9768" s="15">
        <v>0</v>
      </c>
      <c r="H9768" s="1" t="s">
        <v>24511</v>
      </c>
      <c r="I9768" s="1">
        <v>112</v>
      </c>
      <c r="J9768" s="19">
        <v>71363</v>
      </c>
      <c r="K9768" s="1">
        <v>0</v>
      </c>
      <c r="L9768" s="1">
        <v>9</v>
      </c>
      <c r="M9768" s="1">
        <v>0</v>
      </c>
      <c r="N9768" s="1">
        <v>1</v>
      </c>
      <c r="O9768" s="7">
        <f>VLOOKUP(J9768,DIM_Products!A:G,6,FALSE) * L9768 * (1-M9768)</f>
        <v>403.38</v>
      </c>
      <c r="P9768" s="7">
        <f t="shared" si="608"/>
        <v>811.4652000000001</v>
      </c>
      <c r="Q9768" s="13">
        <f t="shared" si="609"/>
        <v>0.49710079988642758</v>
      </c>
      <c r="R9768" s="7">
        <f t="shared" si="610"/>
        <v>403.38</v>
      </c>
      <c r="S9768">
        <f t="shared" si="611"/>
        <v>0</v>
      </c>
      <c r="T9768">
        <v>1</v>
      </c>
      <c r="U9768" s="13">
        <f>1/COUNTIF(B:B,Orders[[#This Row],[Order ID]])</f>
        <v>0.25</v>
      </c>
      <c r="V9768">
        <f>IF(SUMIF(F:F,Orders[[#This Row],[DW_Customer]],U:U)&gt;1,1,0)</f>
        <v>1</v>
      </c>
    </row>
    <row r="9769" spans="1:22" x14ac:dyDescent="0.35">
      <c r="A9769">
        <v>61363</v>
      </c>
      <c r="B9769" s="1" t="s">
        <v>8143</v>
      </c>
      <c r="C9769" s="2">
        <v>40716</v>
      </c>
      <c r="D9769" s="2">
        <v>40716</v>
      </c>
      <c r="E9769" s="1" t="s">
        <v>26364</v>
      </c>
      <c r="F9769" s="1">
        <v>100241</v>
      </c>
      <c r="G9769" s="15">
        <v>0</v>
      </c>
      <c r="H9769" s="1" t="s">
        <v>24511</v>
      </c>
      <c r="I9769" s="1">
        <v>112</v>
      </c>
      <c r="J9769" s="19">
        <v>70309</v>
      </c>
      <c r="K9769" s="1">
        <v>0</v>
      </c>
      <c r="L9769" s="1">
        <v>1</v>
      </c>
      <c r="M9769" s="1">
        <v>0</v>
      </c>
      <c r="N9769" s="1">
        <v>1</v>
      </c>
      <c r="O9769" s="7">
        <f>VLOOKUP(J9769,DIM_Products!A:G,6,FALSE) * L9769 * (1-M9769)</f>
        <v>50.31</v>
      </c>
      <c r="P9769" s="7">
        <f t="shared" si="608"/>
        <v>811.4652000000001</v>
      </c>
      <c r="Q9769" s="13">
        <f t="shared" si="609"/>
        <v>6.1998961877847619E-2</v>
      </c>
      <c r="R9769" s="7">
        <f t="shared" si="610"/>
        <v>50.31</v>
      </c>
      <c r="S9769">
        <f t="shared" si="611"/>
        <v>0</v>
      </c>
      <c r="T9769">
        <v>1</v>
      </c>
      <c r="U9769" s="13">
        <f>1/COUNTIF(B:B,Orders[[#This Row],[Order ID]])</f>
        <v>0.25</v>
      </c>
      <c r="V9769">
        <f>IF(SUMIF(F:F,Orders[[#This Row],[DW_Customer]],U:U)&gt;1,1,0)</f>
        <v>1</v>
      </c>
    </row>
    <row r="9770" spans="1:22" x14ac:dyDescent="0.35">
      <c r="A9770">
        <v>46754</v>
      </c>
      <c r="B9770" s="1" t="s">
        <v>18472</v>
      </c>
      <c r="C9770" s="2">
        <v>40907</v>
      </c>
      <c r="D9770" s="2">
        <v>40907</v>
      </c>
      <c r="E9770" s="1" t="s">
        <v>26364</v>
      </c>
      <c r="F9770" s="1">
        <v>101426</v>
      </c>
      <c r="G9770" s="15">
        <v>1</v>
      </c>
      <c r="H9770" s="1" t="s">
        <v>24511</v>
      </c>
      <c r="I9770" s="1">
        <v>984</v>
      </c>
      <c r="J9770" s="19">
        <v>70327</v>
      </c>
      <c r="K9770" s="1">
        <v>0</v>
      </c>
      <c r="L9770" s="1">
        <v>2</v>
      </c>
      <c r="M9770" s="1">
        <v>0.1</v>
      </c>
      <c r="N9770" s="1">
        <v>1</v>
      </c>
      <c r="O9770" s="7">
        <f>VLOOKUP(J9770,DIM_Products!A:G,6,FALSE) * L9770 * (1-M9770)</f>
        <v>33.976800000000004</v>
      </c>
      <c r="P9770" s="7">
        <f t="shared" si="608"/>
        <v>33.976800000000004</v>
      </c>
      <c r="Q9770" s="13">
        <f t="shared" si="609"/>
        <v>1</v>
      </c>
      <c r="R9770" s="7">
        <f t="shared" si="610"/>
        <v>33.976800000000004</v>
      </c>
      <c r="S9770">
        <f t="shared" si="611"/>
        <v>0</v>
      </c>
      <c r="T9770">
        <v>1</v>
      </c>
      <c r="U9770" s="13">
        <f>1/COUNTIF(B:B,Orders[[#This Row],[Order ID]])</f>
        <v>1</v>
      </c>
      <c r="V9770">
        <f>IF(SUMIF(F:F,Orders[[#This Row],[DW_Customer]],U:U)&gt;1,1,0)</f>
        <v>1</v>
      </c>
    </row>
    <row r="9771" spans="1:22" x14ac:dyDescent="0.35">
      <c r="A9771">
        <v>35240</v>
      </c>
      <c r="B9771" s="1" t="s">
        <v>5508</v>
      </c>
      <c r="C9771" s="2">
        <v>40700</v>
      </c>
      <c r="D9771" s="2">
        <v>40703</v>
      </c>
      <c r="E9771" s="1" t="s">
        <v>24502</v>
      </c>
      <c r="F9771" s="1">
        <v>101536</v>
      </c>
      <c r="G9771" s="15">
        <v>0</v>
      </c>
      <c r="H9771" s="1" t="s">
        <v>24510</v>
      </c>
      <c r="I9771" s="1">
        <v>0</v>
      </c>
      <c r="J9771" s="19">
        <v>70977</v>
      </c>
      <c r="K9771" s="1">
        <v>25</v>
      </c>
      <c r="L9771" s="1">
        <v>4</v>
      </c>
      <c r="M9771" s="1">
        <v>0.15</v>
      </c>
      <c r="N9771" s="1">
        <v>1</v>
      </c>
      <c r="O9771" s="7">
        <f>VLOOKUP(J9771,DIM_Products!A:G,6,FALSE) * L9771 * (1-M9771)</f>
        <v>85.986000000000004</v>
      </c>
      <c r="P9771" s="7">
        <f t="shared" si="608"/>
        <v>1733.5029900000002</v>
      </c>
      <c r="Q9771" s="13">
        <f t="shared" si="609"/>
        <v>4.9602452661474783E-2</v>
      </c>
      <c r="R9771" s="7">
        <f t="shared" si="610"/>
        <v>87.226061316536871</v>
      </c>
      <c r="S9771">
        <f t="shared" si="611"/>
        <v>3</v>
      </c>
      <c r="T9771">
        <v>1</v>
      </c>
      <c r="U9771" s="13">
        <f>1/COUNTIF(B:B,Orders[[#This Row],[Order ID]])</f>
        <v>0.16666666666666666</v>
      </c>
      <c r="V9771">
        <f>IF(SUMIF(F:F,Orders[[#This Row],[DW_Customer]],U:U)&gt;1,1,0)</f>
        <v>1</v>
      </c>
    </row>
    <row r="9772" spans="1:22" x14ac:dyDescent="0.35">
      <c r="A9772">
        <v>40522</v>
      </c>
      <c r="B9772" s="1" t="s">
        <v>5508</v>
      </c>
      <c r="C9772" s="2">
        <v>40700</v>
      </c>
      <c r="D9772" s="2">
        <v>40703</v>
      </c>
      <c r="E9772" s="1" t="s">
        <v>24502</v>
      </c>
      <c r="F9772" s="1">
        <v>101536</v>
      </c>
      <c r="G9772" s="15">
        <v>0</v>
      </c>
      <c r="H9772" s="1" t="s">
        <v>24510</v>
      </c>
      <c r="I9772" s="1">
        <v>0</v>
      </c>
      <c r="J9772" s="19">
        <v>70252</v>
      </c>
      <c r="K9772" s="1">
        <v>25</v>
      </c>
      <c r="L9772" s="1">
        <v>8</v>
      </c>
      <c r="M9772" s="1">
        <v>0</v>
      </c>
      <c r="N9772" s="1">
        <v>1</v>
      </c>
      <c r="O9772" s="7">
        <f>VLOOKUP(J9772,DIM_Products!A:G,6,FALSE) * L9772 * (1-M9772)</f>
        <v>870.33600000000013</v>
      </c>
      <c r="P9772" s="7">
        <f t="shared" si="608"/>
        <v>1733.5029900000002</v>
      </c>
      <c r="Q9772" s="13">
        <f t="shared" si="609"/>
        <v>0.50206778126180218</v>
      </c>
      <c r="R9772" s="7">
        <f t="shared" si="610"/>
        <v>882.88769453154521</v>
      </c>
      <c r="S9772">
        <f t="shared" si="611"/>
        <v>3</v>
      </c>
      <c r="T9772">
        <v>1</v>
      </c>
      <c r="U9772" s="13">
        <f>1/COUNTIF(B:B,Orders[[#This Row],[Order ID]])</f>
        <v>0.16666666666666666</v>
      </c>
      <c r="V9772">
        <f>IF(SUMIF(F:F,Orders[[#This Row],[DW_Customer]],U:U)&gt;1,1,0)</f>
        <v>1</v>
      </c>
    </row>
    <row r="9773" spans="1:22" x14ac:dyDescent="0.35">
      <c r="A9773">
        <v>48058</v>
      </c>
      <c r="B9773" s="1" t="s">
        <v>5508</v>
      </c>
      <c r="C9773" s="2">
        <v>40700</v>
      </c>
      <c r="D9773" s="2">
        <v>40703</v>
      </c>
      <c r="E9773" s="1" t="s">
        <v>24502</v>
      </c>
      <c r="F9773" s="1">
        <v>101536</v>
      </c>
      <c r="G9773" s="15">
        <v>0</v>
      </c>
      <c r="H9773" s="1" t="s">
        <v>24510</v>
      </c>
      <c r="I9773" s="1">
        <v>0</v>
      </c>
      <c r="J9773" s="19">
        <v>70671</v>
      </c>
      <c r="K9773" s="1">
        <v>25</v>
      </c>
      <c r="L9773" s="1">
        <v>3</v>
      </c>
      <c r="M9773" s="1">
        <v>0</v>
      </c>
      <c r="N9773" s="1">
        <v>1</v>
      </c>
      <c r="O9773" s="7">
        <f>VLOOKUP(J9773,DIM_Products!A:G,6,FALSE) * L9773 * (1-M9773)</f>
        <v>73.62</v>
      </c>
      <c r="P9773" s="7">
        <f t="shared" si="608"/>
        <v>1733.5029900000002</v>
      </c>
      <c r="Q9773" s="13">
        <f t="shared" si="609"/>
        <v>4.2468920114178743E-2</v>
      </c>
      <c r="R9773" s="7">
        <f t="shared" si="610"/>
        <v>74.681723002854469</v>
      </c>
      <c r="S9773">
        <f t="shared" si="611"/>
        <v>3</v>
      </c>
      <c r="T9773">
        <v>1</v>
      </c>
      <c r="U9773" s="13">
        <f>1/COUNTIF(B:B,Orders[[#This Row],[Order ID]])</f>
        <v>0.16666666666666666</v>
      </c>
      <c r="V9773">
        <f>IF(SUMIF(F:F,Orders[[#This Row],[DW_Customer]],U:U)&gt;1,1,0)</f>
        <v>1</v>
      </c>
    </row>
    <row r="9774" spans="1:22" x14ac:dyDescent="0.35">
      <c r="A9774">
        <v>48059</v>
      </c>
      <c r="B9774" s="1" t="s">
        <v>5508</v>
      </c>
      <c r="C9774" s="2">
        <v>40700</v>
      </c>
      <c r="D9774" s="2">
        <v>40703</v>
      </c>
      <c r="E9774" s="1" t="s">
        <v>24502</v>
      </c>
      <c r="F9774" s="1">
        <v>101536</v>
      </c>
      <c r="G9774" s="15">
        <v>0</v>
      </c>
      <c r="H9774" s="1" t="s">
        <v>24510</v>
      </c>
      <c r="I9774" s="1">
        <v>0</v>
      </c>
      <c r="J9774" s="19">
        <v>70361</v>
      </c>
      <c r="K9774" s="1">
        <v>25</v>
      </c>
      <c r="L9774" s="1">
        <v>9</v>
      </c>
      <c r="M9774" s="1">
        <v>0</v>
      </c>
      <c r="N9774" s="1">
        <v>1</v>
      </c>
      <c r="O9774" s="7">
        <f>VLOOKUP(J9774,DIM_Products!A:G,6,FALSE) * L9774 * (1-M9774)</f>
        <v>308.34000000000003</v>
      </c>
      <c r="P9774" s="7">
        <f t="shared" si="608"/>
        <v>1733.5029900000002</v>
      </c>
      <c r="Q9774" s="13">
        <f t="shared" si="609"/>
        <v>0.17787105172515452</v>
      </c>
      <c r="R9774" s="7">
        <f t="shared" si="610"/>
        <v>312.78677629312892</v>
      </c>
      <c r="S9774">
        <f t="shared" si="611"/>
        <v>3</v>
      </c>
      <c r="T9774">
        <v>1</v>
      </c>
      <c r="U9774" s="13">
        <f>1/COUNTIF(B:B,Orders[[#This Row],[Order ID]])</f>
        <v>0.16666666666666666</v>
      </c>
      <c r="V9774">
        <f>IF(SUMIF(F:F,Orders[[#This Row],[DW_Customer]],U:U)&gt;1,1,0)</f>
        <v>1</v>
      </c>
    </row>
    <row r="9775" spans="1:22" x14ac:dyDescent="0.35">
      <c r="A9775">
        <v>53941</v>
      </c>
      <c r="B9775" s="1" t="s">
        <v>5508</v>
      </c>
      <c r="C9775" s="2">
        <v>40700</v>
      </c>
      <c r="D9775" s="2">
        <v>40703</v>
      </c>
      <c r="E9775" s="1" t="s">
        <v>24502</v>
      </c>
      <c r="F9775" s="1">
        <v>101536</v>
      </c>
      <c r="G9775" s="15">
        <v>0</v>
      </c>
      <c r="H9775" s="1" t="s">
        <v>24510</v>
      </c>
      <c r="I9775" s="1">
        <v>0</v>
      </c>
      <c r="J9775" s="19">
        <v>71255</v>
      </c>
      <c r="K9775" s="1">
        <v>25</v>
      </c>
      <c r="L9775" s="1">
        <v>3</v>
      </c>
      <c r="M9775" s="1">
        <v>0</v>
      </c>
      <c r="N9775" s="1">
        <v>1</v>
      </c>
      <c r="O9775" s="7">
        <f>VLOOKUP(J9775,DIM_Products!A:G,6,FALSE) * L9775 * (1-M9775)</f>
        <v>339.39983999999993</v>
      </c>
      <c r="P9775" s="7">
        <f t="shared" si="608"/>
        <v>1733.5029900000002</v>
      </c>
      <c r="Q9775" s="13">
        <f t="shared" si="609"/>
        <v>0.19578843645374958</v>
      </c>
      <c r="R9775" s="7">
        <f t="shared" si="610"/>
        <v>344.29455091134366</v>
      </c>
      <c r="S9775">
        <f t="shared" si="611"/>
        <v>3</v>
      </c>
      <c r="T9775">
        <v>1</v>
      </c>
      <c r="U9775" s="13">
        <f>1/COUNTIF(B:B,Orders[[#This Row],[Order ID]])</f>
        <v>0.16666666666666666</v>
      </c>
      <c r="V9775">
        <f>IF(SUMIF(F:F,Orders[[#This Row],[DW_Customer]],U:U)&gt;1,1,0)</f>
        <v>1</v>
      </c>
    </row>
    <row r="9776" spans="1:22" x14ac:dyDescent="0.35">
      <c r="A9776">
        <v>61881</v>
      </c>
      <c r="B9776" s="1" t="s">
        <v>5508</v>
      </c>
      <c r="C9776" s="2">
        <v>40700</v>
      </c>
      <c r="D9776" s="2">
        <v>40703</v>
      </c>
      <c r="E9776" s="1" t="s">
        <v>24502</v>
      </c>
      <c r="F9776" s="1">
        <v>101536</v>
      </c>
      <c r="G9776" s="15">
        <v>0</v>
      </c>
      <c r="H9776" s="1" t="s">
        <v>24510</v>
      </c>
      <c r="I9776" s="1">
        <v>0</v>
      </c>
      <c r="J9776" s="19">
        <v>70966</v>
      </c>
      <c r="K9776" s="1">
        <v>25</v>
      </c>
      <c r="L9776" s="1">
        <v>3</v>
      </c>
      <c r="M9776" s="1">
        <v>0.1</v>
      </c>
      <c r="N9776" s="1">
        <v>1</v>
      </c>
      <c r="O9776" s="7">
        <f>VLOOKUP(J9776,DIM_Products!A:G,6,FALSE) * L9776 * (1-M9776)</f>
        <v>55.821150000000003</v>
      </c>
      <c r="P9776" s="7">
        <f t="shared" si="608"/>
        <v>1733.5029900000002</v>
      </c>
      <c r="Q9776" s="13">
        <f t="shared" si="609"/>
        <v>3.2201357783640167E-2</v>
      </c>
      <c r="R9776" s="7">
        <f t="shared" si="610"/>
        <v>56.626183944591006</v>
      </c>
      <c r="S9776">
        <f t="shared" si="611"/>
        <v>3</v>
      </c>
      <c r="T9776">
        <v>1</v>
      </c>
      <c r="U9776" s="13">
        <f>1/COUNTIF(B:B,Orders[[#This Row],[Order ID]])</f>
        <v>0.16666666666666666</v>
      </c>
      <c r="V9776">
        <f>IF(SUMIF(F:F,Orders[[#This Row],[DW_Customer]],U:U)&gt;1,1,0)</f>
        <v>1</v>
      </c>
    </row>
    <row r="9777" spans="1:22" x14ac:dyDescent="0.35">
      <c r="A9777">
        <v>38792</v>
      </c>
      <c r="B9777" s="1" t="s">
        <v>12330</v>
      </c>
      <c r="C9777" s="2">
        <v>40907</v>
      </c>
      <c r="D9777" s="2">
        <v>40907</v>
      </c>
      <c r="E9777" s="1" t="s">
        <v>26364</v>
      </c>
      <c r="F9777" s="1">
        <v>101340</v>
      </c>
      <c r="G9777" s="15">
        <v>0</v>
      </c>
      <c r="H9777" s="1" t="s">
        <v>24511</v>
      </c>
      <c r="I9777" s="1">
        <v>149</v>
      </c>
      <c r="J9777" s="19">
        <v>70006</v>
      </c>
      <c r="K9777" s="1">
        <v>0</v>
      </c>
      <c r="L9777" s="1">
        <v>2</v>
      </c>
      <c r="M9777" s="1">
        <v>0</v>
      </c>
      <c r="N9777" s="1">
        <v>1</v>
      </c>
      <c r="O9777" s="7">
        <f>VLOOKUP(J9777,DIM_Products!A:G,6,FALSE) * L9777 * (1-M9777)</f>
        <v>292.536</v>
      </c>
      <c r="P9777" s="7">
        <f t="shared" si="608"/>
        <v>292.536</v>
      </c>
      <c r="Q9777" s="13">
        <f t="shared" si="609"/>
        <v>1</v>
      </c>
      <c r="R9777" s="7">
        <f t="shared" si="610"/>
        <v>292.536</v>
      </c>
      <c r="S9777">
        <f t="shared" si="611"/>
        <v>0</v>
      </c>
      <c r="T9777">
        <v>1</v>
      </c>
      <c r="U9777" s="13">
        <f>1/COUNTIF(B:B,Orders[[#This Row],[Order ID]])</f>
        <v>1</v>
      </c>
      <c r="V9777">
        <f>IF(SUMIF(F:F,Orders[[#This Row],[DW_Customer]],U:U)&gt;1,1,0)</f>
        <v>1</v>
      </c>
    </row>
    <row r="9778" spans="1:22" x14ac:dyDescent="0.35">
      <c r="A9778">
        <v>36059</v>
      </c>
      <c r="B9778" s="1" t="s">
        <v>7080</v>
      </c>
      <c r="C9778" s="2">
        <v>40759</v>
      </c>
      <c r="D9778" s="2">
        <v>40761</v>
      </c>
      <c r="E9778" s="1" t="s">
        <v>24501</v>
      </c>
      <c r="F9778" s="1">
        <v>100010</v>
      </c>
      <c r="G9778" s="15">
        <v>0</v>
      </c>
      <c r="H9778" s="1" t="s">
        <v>24510</v>
      </c>
      <c r="I9778" s="1">
        <v>0</v>
      </c>
      <c r="J9778" s="19">
        <v>70698</v>
      </c>
      <c r="K9778" s="1">
        <v>0</v>
      </c>
      <c r="L9778" s="1">
        <v>8</v>
      </c>
      <c r="M9778" s="1">
        <v>0</v>
      </c>
      <c r="N9778" s="1">
        <v>1</v>
      </c>
      <c r="O9778" s="7">
        <f>VLOOKUP(J9778,DIM_Products!A:G,6,FALSE) * L9778 * (1-M9778)</f>
        <v>260.48</v>
      </c>
      <c r="P9778" s="7">
        <f t="shared" si="608"/>
        <v>1353.44</v>
      </c>
      <c r="Q9778" s="13">
        <f t="shared" si="609"/>
        <v>0.19245773732119636</v>
      </c>
      <c r="R9778" s="7">
        <f t="shared" si="610"/>
        <v>260.48</v>
      </c>
      <c r="S9778">
        <f t="shared" si="611"/>
        <v>2</v>
      </c>
      <c r="T9778">
        <v>0</v>
      </c>
      <c r="U9778" s="13">
        <f>1/COUNTIF(B:B,Orders[[#This Row],[Order ID]])</f>
        <v>0.5</v>
      </c>
      <c r="V9778">
        <f>IF(SUMIF(F:F,Orders[[#This Row],[DW_Customer]],U:U)&gt;1,1,0)</f>
        <v>1</v>
      </c>
    </row>
    <row r="9779" spans="1:22" x14ac:dyDescent="0.35">
      <c r="A9779">
        <v>54656</v>
      </c>
      <c r="B9779" s="1" t="s">
        <v>7080</v>
      </c>
      <c r="C9779" s="2">
        <v>40759</v>
      </c>
      <c r="D9779" s="2">
        <v>40761</v>
      </c>
      <c r="E9779" s="1" t="s">
        <v>24501</v>
      </c>
      <c r="F9779" s="1">
        <v>100010</v>
      </c>
      <c r="G9779" s="15">
        <v>0</v>
      </c>
      <c r="H9779" s="1" t="s">
        <v>24510</v>
      </c>
      <c r="I9779" s="1">
        <v>0</v>
      </c>
      <c r="J9779" s="19">
        <v>70078</v>
      </c>
      <c r="K9779" s="1">
        <v>0</v>
      </c>
      <c r="L9779" s="1">
        <v>3</v>
      </c>
      <c r="M9779" s="1">
        <v>0</v>
      </c>
      <c r="N9779" s="1">
        <v>1</v>
      </c>
      <c r="O9779" s="7">
        <f>VLOOKUP(J9779,DIM_Products!A:G,6,FALSE) * L9779 * (1-M9779)</f>
        <v>1092.96</v>
      </c>
      <c r="P9779" s="7">
        <f t="shared" si="608"/>
        <v>1353.44</v>
      </c>
      <c r="Q9779" s="13">
        <f t="shared" si="609"/>
        <v>0.80754226267880369</v>
      </c>
      <c r="R9779" s="7">
        <f t="shared" si="610"/>
        <v>1092.96</v>
      </c>
      <c r="S9779">
        <f t="shared" si="611"/>
        <v>2</v>
      </c>
      <c r="T9779">
        <v>0</v>
      </c>
      <c r="U9779" s="13">
        <f>1/COUNTIF(B:B,Orders[[#This Row],[Order ID]])</f>
        <v>0.5</v>
      </c>
      <c r="V9779">
        <f>IF(SUMIF(F:F,Orders[[#This Row],[DW_Customer]],U:U)&gt;1,1,0)</f>
        <v>1</v>
      </c>
    </row>
    <row r="9780" spans="1:22" x14ac:dyDescent="0.35">
      <c r="A9780">
        <v>32832</v>
      </c>
      <c r="B9780" s="1" t="s">
        <v>6075</v>
      </c>
      <c r="C9780" s="2">
        <v>40900</v>
      </c>
      <c r="D9780" s="2">
        <v>40902</v>
      </c>
      <c r="E9780" s="1" t="s">
        <v>24501</v>
      </c>
      <c r="F9780" s="1">
        <v>100694</v>
      </c>
      <c r="G9780" s="15">
        <v>0</v>
      </c>
      <c r="H9780" s="1" t="s">
        <v>24510</v>
      </c>
      <c r="I9780" s="1">
        <v>0</v>
      </c>
      <c r="J9780" s="19">
        <v>71025</v>
      </c>
      <c r="K9780" s="1">
        <v>25</v>
      </c>
      <c r="L9780" s="1">
        <v>7</v>
      </c>
      <c r="M9780" s="1">
        <v>0.1</v>
      </c>
      <c r="N9780" s="1">
        <v>1</v>
      </c>
      <c r="O9780" s="7">
        <f>VLOOKUP(J9780,DIM_Products!A:G,6,FALSE) * L9780 * (1-M9780)</f>
        <v>49.744800000000012</v>
      </c>
      <c r="P9780" s="7">
        <f t="shared" si="608"/>
        <v>1508.3327999999999</v>
      </c>
      <c r="Q9780" s="13">
        <f t="shared" si="609"/>
        <v>3.2979989561985272E-2</v>
      </c>
      <c r="R9780" s="7">
        <f t="shared" si="610"/>
        <v>50.569299739049647</v>
      </c>
      <c r="S9780">
        <f t="shared" si="611"/>
        <v>2</v>
      </c>
      <c r="T9780">
        <v>0</v>
      </c>
      <c r="U9780" s="13">
        <f>1/COUNTIF(B:B,Orders[[#This Row],[Order ID]])</f>
        <v>0.25</v>
      </c>
      <c r="V9780">
        <f>IF(SUMIF(F:F,Orders[[#This Row],[DW_Customer]],U:U)&gt;1,1,0)</f>
        <v>1</v>
      </c>
    </row>
    <row r="9781" spans="1:22" x14ac:dyDescent="0.35">
      <c r="A9781">
        <v>48981</v>
      </c>
      <c r="B9781" s="1" t="s">
        <v>6075</v>
      </c>
      <c r="C9781" s="2">
        <v>40900</v>
      </c>
      <c r="D9781" s="2">
        <v>40902</v>
      </c>
      <c r="E9781" s="1" t="s">
        <v>24501</v>
      </c>
      <c r="F9781" s="1">
        <v>100694</v>
      </c>
      <c r="G9781" s="15">
        <v>0</v>
      </c>
      <c r="H9781" s="1" t="s">
        <v>24510</v>
      </c>
      <c r="I9781" s="1">
        <v>0</v>
      </c>
      <c r="J9781" s="19">
        <v>70381</v>
      </c>
      <c r="K9781" s="1">
        <v>25</v>
      </c>
      <c r="L9781" s="1">
        <v>7</v>
      </c>
      <c r="M9781" s="1">
        <v>0</v>
      </c>
      <c r="N9781" s="1">
        <v>1</v>
      </c>
      <c r="O9781" s="7">
        <f>VLOOKUP(J9781,DIM_Products!A:G,6,FALSE) * L9781 * (1-M9781)</f>
        <v>737.03000000000009</v>
      </c>
      <c r="P9781" s="7">
        <f t="shared" si="608"/>
        <v>1508.3327999999999</v>
      </c>
      <c r="Q9781" s="13">
        <f t="shared" si="609"/>
        <v>0.48863884681152603</v>
      </c>
      <c r="R9781" s="7">
        <f t="shared" si="610"/>
        <v>749.24597117028827</v>
      </c>
      <c r="S9781">
        <f t="shared" si="611"/>
        <v>2</v>
      </c>
      <c r="T9781">
        <v>0</v>
      </c>
      <c r="U9781" s="13">
        <f>1/COUNTIF(B:B,Orders[[#This Row],[Order ID]])</f>
        <v>0.25</v>
      </c>
      <c r="V9781">
        <f>IF(SUMIF(F:F,Orders[[#This Row],[DW_Customer]],U:U)&gt;1,1,0)</f>
        <v>1</v>
      </c>
    </row>
    <row r="9782" spans="1:22" x14ac:dyDescent="0.35">
      <c r="A9782">
        <v>52423</v>
      </c>
      <c r="B9782" s="1" t="s">
        <v>6075</v>
      </c>
      <c r="C9782" s="2">
        <v>40900</v>
      </c>
      <c r="D9782" s="2">
        <v>40902</v>
      </c>
      <c r="E9782" s="1" t="s">
        <v>24501</v>
      </c>
      <c r="F9782" s="1">
        <v>100694</v>
      </c>
      <c r="G9782" s="15">
        <v>0</v>
      </c>
      <c r="H9782" s="1" t="s">
        <v>24510</v>
      </c>
      <c r="I9782" s="1">
        <v>0</v>
      </c>
      <c r="J9782" s="19">
        <v>71124</v>
      </c>
      <c r="K9782" s="1">
        <v>25</v>
      </c>
      <c r="L9782" s="1">
        <v>7</v>
      </c>
      <c r="M9782" s="1">
        <v>0</v>
      </c>
      <c r="N9782" s="1">
        <v>1</v>
      </c>
      <c r="O9782" s="7">
        <f>VLOOKUP(J9782,DIM_Products!A:G,6,FALSE) * L9782 * (1-M9782)</f>
        <v>664.93</v>
      </c>
      <c r="P9782" s="7">
        <f t="shared" si="608"/>
        <v>1508.3327999999999</v>
      </c>
      <c r="Q9782" s="13">
        <f t="shared" si="609"/>
        <v>0.44083772493709611</v>
      </c>
      <c r="R9782" s="7">
        <f t="shared" si="610"/>
        <v>675.95094312342735</v>
      </c>
      <c r="S9782">
        <f t="shared" si="611"/>
        <v>2</v>
      </c>
      <c r="T9782">
        <v>0</v>
      </c>
      <c r="U9782" s="13">
        <f>1/COUNTIF(B:B,Orders[[#This Row],[Order ID]])</f>
        <v>0.25</v>
      </c>
      <c r="V9782">
        <f>IF(SUMIF(F:F,Orders[[#This Row],[DW_Customer]],U:U)&gt;1,1,0)</f>
        <v>1</v>
      </c>
    </row>
    <row r="9783" spans="1:22" x14ac:dyDescent="0.35">
      <c r="A9783">
        <v>53636</v>
      </c>
      <c r="B9783" s="1" t="s">
        <v>6075</v>
      </c>
      <c r="C9783" s="2">
        <v>40900</v>
      </c>
      <c r="D9783" s="2">
        <v>40902</v>
      </c>
      <c r="E9783" s="1" t="s">
        <v>24501</v>
      </c>
      <c r="F9783" s="1">
        <v>100694</v>
      </c>
      <c r="G9783" s="15">
        <v>0</v>
      </c>
      <c r="H9783" s="1" t="s">
        <v>24510</v>
      </c>
      <c r="I9783" s="1">
        <v>0</v>
      </c>
      <c r="J9783" s="19">
        <v>70327</v>
      </c>
      <c r="K9783" s="1">
        <v>25</v>
      </c>
      <c r="L9783" s="1">
        <v>3</v>
      </c>
      <c r="M9783" s="1">
        <v>0</v>
      </c>
      <c r="N9783" s="1">
        <v>1</v>
      </c>
      <c r="O9783" s="7">
        <f>VLOOKUP(J9783,DIM_Products!A:G,6,FALSE) * L9783 * (1-M9783)</f>
        <v>56.628</v>
      </c>
      <c r="P9783" s="7">
        <f t="shared" si="608"/>
        <v>1508.3327999999999</v>
      </c>
      <c r="Q9783" s="13">
        <f t="shared" si="609"/>
        <v>3.7543438689392687E-2</v>
      </c>
      <c r="R9783" s="7">
        <f t="shared" si="610"/>
        <v>57.566585967234815</v>
      </c>
      <c r="S9783">
        <f t="shared" si="611"/>
        <v>2</v>
      </c>
      <c r="T9783">
        <v>0</v>
      </c>
      <c r="U9783" s="13">
        <f>1/COUNTIF(B:B,Orders[[#This Row],[Order ID]])</f>
        <v>0.25</v>
      </c>
      <c r="V9783">
        <f>IF(SUMIF(F:F,Orders[[#This Row],[DW_Customer]],U:U)&gt;1,1,0)</f>
        <v>1</v>
      </c>
    </row>
    <row r="9784" spans="1:22" x14ac:dyDescent="0.35">
      <c r="A9784">
        <v>47660</v>
      </c>
      <c r="B9784" s="1" t="s">
        <v>15889</v>
      </c>
      <c r="C9784" s="2">
        <v>40698</v>
      </c>
      <c r="D9784" s="2">
        <v>40704</v>
      </c>
      <c r="E9784" s="1" t="s">
        <v>24503</v>
      </c>
      <c r="F9784" s="1">
        <v>100194</v>
      </c>
      <c r="G9784" s="15">
        <v>0</v>
      </c>
      <c r="H9784" s="1" t="s">
        <v>24510</v>
      </c>
      <c r="I9784" s="1">
        <v>0</v>
      </c>
      <c r="J9784" s="19">
        <v>70697</v>
      </c>
      <c r="K9784" s="1">
        <v>0</v>
      </c>
      <c r="L9784" s="1">
        <v>4</v>
      </c>
      <c r="M9784" s="1">
        <v>0</v>
      </c>
      <c r="N9784" s="1">
        <v>1</v>
      </c>
      <c r="O9784" s="7">
        <f>VLOOKUP(J9784,DIM_Products!A:G,6,FALSE) * L9784 * (1-M9784)</f>
        <v>53.783999999999999</v>
      </c>
      <c r="P9784" s="7">
        <f t="shared" si="608"/>
        <v>53.783999999999999</v>
      </c>
      <c r="Q9784" s="13">
        <f t="shared" si="609"/>
        <v>1</v>
      </c>
      <c r="R9784" s="7">
        <f t="shared" si="610"/>
        <v>53.783999999999999</v>
      </c>
      <c r="S9784">
        <f t="shared" si="611"/>
        <v>6</v>
      </c>
      <c r="T9784">
        <v>0</v>
      </c>
      <c r="U9784" s="13">
        <f>1/COUNTIF(B:B,Orders[[#This Row],[Order ID]])</f>
        <v>1</v>
      </c>
      <c r="V9784">
        <f>IF(SUMIF(F:F,Orders[[#This Row],[DW_Customer]],U:U)&gt;1,1,0)</f>
        <v>1</v>
      </c>
    </row>
    <row r="9785" spans="1:22" x14ac:dyDescent="0.35">
      <c r="A9785">
        <v>34368</v>
      </c>
      <c r="B9785" s="1" t="s">
        <v>7735</v>
      </c>
      <c r="C9785" s="2">
        <v>40576</v>
      </c>
      <c r="D9785" s="2">
        <v>40576</v>
      </c>
      <c r="E9785" s="1" t="s">
        <v>26364</v>
      </c>
      <c r="F9785" s="1">
        <v>100448</v>
      </c>
      <c r="G9785" s="15">
        <v>0</v>
      </c>
      <c r="H9785" s="1" t="s">
        <v>24511</v>
      </c>
      <c r="I9785" s="1">
        <v>452</v>
      </c>
      <c r="J9785" s="19">
        <v>70293</v>
      </c>
      <c r="K9785" s="1">
        <v>0</v>
      </c>
      <c r="L9785" s="1">
        <v>1</v>
      </c>
      <c r="M9785" s="1">
        <v>0.1</v>
      </c>
      <c r="N9785" s="1">
        <v>1</v>
      </c>
      <c r="O9785" s="7">
        <f>VLOOKUP(J9785,DIM_Products!A:G,6,FALSE) * L9785 * (1-M9785)</f>
        <v>80.352000000000004</v>
      </c>
      <c r="P9785" s="7">
        <f t="shared" si="608"/>
        <v>156.22800000000001</v>
      </c>
      <c r="Q9785" s="13">
        <f t="shared" si="609"/>
        <v>0.51432521699055223</v>
      </c>
      <c r="R9785" s="7">
        <f t="shared" si="610"/>
        <v>80.352000000000004</v>
      </c>
      <c r="S9785">
        <f t="shared" si="611"/>
        <v>0</v>
      </c>
      <c r="T9785">
        <v>0</v>
      </c>
      <c r="U9785" s="13">
        <f>1/COUNTIF(B:B,Orders[[#This Row],[Order ID]])</f>
        <v>0.5</v>
      </c>
      <c r="V9785">
        <f>IF(SUMIF(F:F,Orders[[#This Row],[DW_Customer]],U:U)&gt;1,1,0)</f>
        <v>1</v>
      </c>
    </row>
    <row r="9786" spans="1:22" x14ac:dyDescent="0.35">
      <c r="A9786">
        <v>58861</v>
      </c>
      <c r="B9786" s="1" t="s">
        <v>7735</v>
      </c>
      <c r="C9786" s="2">
        <v>40576</v>
      </c>
      <c r="D9786" s="2">
        <v>40576</v>
      </c>
      <c r="E9786" s="1" t="s">
        <v>26364</v>
      </c>
      <c r="F9786" s="1">
        <v>100448</v>
      </c>
      <c r="G9786" s="15">
        <v>0</v>
      </c>
      <c r="H9786" s="1" t="s">
        <v>24511</v>
      </c>
      <c r="I9786" s="1">
        <v>452</v>
      </c>
      <c r="J9786" s="19">
        <v>71217</v>
      </c>
      <c r="K9786" s="1">
        <v>0</v>
      </c>
      <c r="L9786" s="1">
        <v>1</v>
      </c>
      <c r="M9786" s="1">
        <v>0</v>
      </c>
      <c r="N9786" s="1">
        <v>1</v>
      </c>
      <c r="O9786" s="7">
        <f>VLOOKUP(J9786,DIM_Products!A:G,6,FALSE) * L9786 * (1-M9786)</f>
        <v>75.876000000000005</v>
      </c>
      <c r="P9786" s="7">
        <f t="shared" si="608"/>
        <v>156.22800000000001</v>
      </c>
      <c r="Q9786" s="13">
        <f t="shared" si="609"/>
        <v>0.48567478300944772</v>
      </c>
      <c r="R9786" s="7">
        <f t="shared" si="610"/>
        <v>75.876000000000005</v>
      </c>
      <c r="S9786">
        <f t="shared" si="611"/>
        <v>0</v>
      </c>
      <c r="T9786">
        <v>0</v>
      </c>
      <c r="U9786" s="13">
        <f>1/COUNTIF(B:B,Orders[[#This Row],[Order ID]])</f>
        <v>0.5</v>
      </c>
      <c r="V9786">
        <f>IF(SUMIF(F:F,Orders[[#This Row],[DW_Customer]],U:U)&gt;1,1,0)</f>
        <v>1</v>
      </c>
    </row>
    <row r="9787" spans="1:22" x14ac:dyDescent="0.35">
      <c r="A9787">
        <v>58676</v>
      </c>
      <c r="B9787" s="1" t="s">
        <v>24345</v>
      </c>
      <c r="C9787" s="2">
        <v>40836</v>
      </c>
      <c r="D9787" s="2">
        <v>40841</v>
      </c>
      <c r="E9787" s="1" t="s">
        <v>24503</v>
      </c>
      <c r="F9787" s="1">
        <v>100410</v>
      </c>
      <c r="G9787" s="15">
        <v>0</v>
      </c>
      <c r="H9787" s="1" t="s">
        <v>24510</v>
      </c>
      <c r="I9787" s="1">
        <v>0</v>
      </c>
      <c r="J9787" s="19">
        <v>70422</v>
      </c>
      <c r="K9787" s="1">
        <v>25</v>
      </c>
      <c r="L9787" s="1">
        <v>1</v>
      </c>
      <c r="M9787" s="1">
        <v>0</v>
      </c>
      <c r="N9787" s="1">
        <v>1</v>
      </c>
      <c r="O9787" s="7">
        <f>VLOOKUP(J9787,DIM_Products!A:G,6,FALSE) * L9787 * (1-M9787)</f>
        <v>533.6099999999999</v>
      </c>
      <c r="P9787" s="7">
        <f t="shared" si="608"/>
        <v>533.6099999999999</v>
      </c>
      <c r="Q9787" s="13">
        <f t="shared" si="609"/>
        <v>1</v>
      </c>
      <c r="R9787" s="7">
        <f t="shared" si="610"/>
        <v>558.6099999999999</v>
      </c>
      <c r="S9787">
        <f t="shared" si="611"/>
        <v>5</v>
      </c>
      <c r="T9787">
        <v>1</v>
      </c>
      <c r="U9787" s="13">
        <f>1/COUNTIF(B:B,Orders[[#This Row],[Order ID]])</f>
        <v>1</v>
      </c>
      <c r="V9787">
        <f>IF(SUMIF(F:F,Orders[[#This Row],[DW_Customer]],U:U)&gt;1,1,0)</f>
        <v>1</v>
      </c>
    </row>
    <row r="9788" spans="1:22" x14ac:dyDescent="0.35">
      <c r="A9788">
        <v>54958</v>
      </c>
      <c r="B9788" s="1" t="s">
        <v>19175</v>
      </c>
      <c r="C9788" s="2">
        <v>40691</v>
      </c>
      <c r="D9788" s="2">
        <v>40691</v>
      </c>
      <c r="E9788" s="1" t="s">
        <v>26364</v>
      </c>
      <c r="F9788" s="1">
        <v>100436</v>
      </c>
      <c r="G9788" s="15">
        <v>0</v>
      </c>
      <c r="H9788" s="1" t="s">
        <v>24511</v>
      </c>
      <c r="I9788" s="1">
        <v>582</v>
      </c>
      <c r="J9788" s="19">
        <v>71399</v>
      </c>
      <c r="K9788" s="1">
        <v>0</v>
      </c>
      <c r="L9788" s="1">
        <v>2</v>
      </c>
      <c r="M9788" s="1">
        <v>0</v>
      </c>
      <c r="N9788" s="1">
        <v>1</v>
      </c>
      <c r="O9788" s="7">
        <f>VLOOKUP(J9788,DIM_Products!A:G,6,FALSE) * L9788 * (1-M9788)</f>
        <v>347.16</v>
      </c>
      <c r="P9788" s="7">
        <f t="shared" si="608"/>
        <v>347.16</v>
      </c>
      <c r="Q9788" s="13">
        <f t="shared" si="609"/>
        <v>1</v>
      </c>
      <c r="R9788" s="7">
        <f t="shared" si="610"/>
        <v>347.16</v>
      </c>
      <c r="S9788">
        <f t="shared" si="611"/>
        <v>0</v>
      </c>
      <c r="T9788">
        <v>1</v>
      </c>
      <c r="U9788" s="13">
        <f>1/COUNTIF(B:B,Orders[[#This Row],[Order ID]])</f>
        <v>1</v>
      </c>
      <c r="V9788">
        <f>IF(SUMIF(F:F,Orders[[#This Row],[DW_Customer]],U:U)&gt;1,1,0)</f>
        <v>1</v>
      </c>
    </row>
    <row r="9789" spans="1:22" x14ac:dyDescent="0.35">
      <c r="A9789">
        <v>47074</v>
      </c>
      <c r="B9789" s="1" t="s">
        <v>16999</v>
      </c>
      <c r="C9789" s="2">
        <v>40610</v>
      </c>
      <c r="D9789" s="2">
        <v>40610</v>
      </c>
      <c r="E9789" s="1" t="s">
        <v>26364</v>
      </c>
      <c r="F9789" s="1">
        <v>101261</v>
      </c>
      <c r="G9789" s="15">
        <v>0</v>
      </c>
      <c r="H9789" s="1" t="s">
        <v>24511</v>
      </c>
      <c r="I9789" s="1">
        <v>596</v>
      </c>
      <c r="J9789" s="19">
        <v>70219</v>
      </c>
      <c r="K9789" s="1">
        <v>0</v>
      </c>
      <c r="L9789" s="1">
        <v>7</v>
      </c>
      <c r="M9789" s="1">
        <v>0</v>
      </c>
      <c r="N9789" s="1">
        <v>1</v>
      </c>
      <c r="O9789" s="7">
        <f>VLOOKUP(J9789,DIM_Products!A:G,6,FALSE) * L9789 * (1-M9789)</f>
        <v>2163.8399999999997</v>
      </c>
      <c r="P9789" s="7">
        <f t="shared" si="608"/>
        <v>2163.8399999999997</v>
      </c>
      <c r="Q9789" s="13">
        <f t="shared" si="609"/>
        <v>1</v>
      </c>
      <c r="R9789" s="7">
        <f t="shared" si="610"/>
        <v>2163.8399999999997</v>
      </c>
      <c r="S9789">
        <f t="shared" si="611"/>
        <v>0</v>
      </c>
      <c r="T9789">
        <v>1</v>
      </c>
      <c r="U9789" s="13">
        <f>1/COUNTIF(B:B,Orders[[#This Row],[Order ID]])</f>
        <v>1</v>
      </c>
      <c r="V9789">
        <f>IF(SUMIF(F:F,Orders[[#This Row],[DW_Customer]],U:U)&gt;1,1,0)</f>
        <v>1</v>
      </c>
    </row>
    <row r="9790" spans="1:22" x14ac:dyDescent="0.35">
      <c r="A9790">
        <v>64971</v>
      </c>
      <c r="B9790" s="1" t="s">
        <v>21358</v>
      </c>
      <c r="C9790" s="2">
        <v>40705</v>
      </c>
      <c r="D9790" s="2">
        <v>40705</v>
      </c>
      <c r="E9790" s="1" t="s">
        <v>26364</v>
      </c>
      <c r="F9790" s="1">
        <v>101126</v>
      </c>
      <c r="G9790" s="15">
        <v>0</v>
      </c>
      <c r="H9790" s="1" t="s">
        <v>24511</v>
      </c>
      <c r="I9790" s="1">
        <v>618</v>
      </c>
      <c r="J9790" s="19">
        <v>70031</v>
      </c>
      <c r="K9790" s="1">
        <v>0</v>
      </c>
      <c r="L9790" s="1">
        <v>3</v>
      </c>
      <c r="M9790" s="1">
        <v>0</v>
      </c>
      <c r="N9790" s="1">
        <v>1</v>
      </c>
      <c r="O9790" s="7">
        <f>VLOOKUP(J9790,DIM_Products!A:G,6,FALSE) * L9790 * (1-M9790)</f>
        <v>308.49900000000002</v>
      </c>
      <c r="P9790" s="7">
        <f t="shared" si="608"/>
        <v>308.49900000000002</v>
      </c>
      <c r="Q9790" s="13">
        <f t="shared" si="609"/>
        <v>1</v>
      </c>
      <c r="R9790" s="7">
        <f t="shared" si="610"/>
        <v>308.49900000000002</v>
      </c>
      <c r="S9790">
        <f t="shared" si="611"/>
        <v>0</v>
      </c>
      <c r="T9790">
        <v>1</v>
      </c>
      <c r="U9790" s="13">
        <f>1/COUNTIF(B:B,Orders[[#This Row],[Order ID]])</f>
        <v>1</v>
      </c>
      <c r="V9790">
        <f>IF(SUMIF(F:F,Orders[[#This Row],[DW_Customer]],U:U)&gt;1,1,0)</f>
        <v>1</v>
      </c>
    </row>
    <row r="9791" spans="1:22" x14ac:dyDescent="0.35">
      <c r="A9791">
        <v>37579</v>
      </c>
      <c r="B9791" s="1" t="s">
        <v>12066</v>
      </c>
      <c r="C9791" s="2">
        <v>40855</v>
      </c>
      <c r="D9791" s="2">
        <v>40859</v>
      </c>
      <c r="E9791" s="1" t="s">
        <v>24503</v>
      </c>
      <c r="F9791" s="1">
        <v>100044</v>
      </c>
      <c r="G9791" s="15">
        <v>0</v>
      </c>
      <c r="H9791" s="1" t="s">
        <v>24510</v>
      </c>
      <c r="I9791" s="1">
        <v>0</v>
      </c>
      <c r="J9791" s="19">
        <v>70367</v>
      </c>
      <c r="K9791" s="1">
        <v>0</v>
      </c>
      <c r="L9791" s="1">
        <v>7</v>
      </c>
      <c r="M9791" s="1">
        <v>0</v>
      </c>
      <c r="N9791" s="1">
        <v>1</v>
      </c>
      <c r="O9791" s="7">
        <f>VLOOKUP(J9791,DIM_Products!A:G,6,FALSE) * L9791 * (1-M9791)</f>
        <v>227.35999999999999</v>
      </c>
      <c r="P9791" s="7">
        <f t="shared" si="608"/>
        <v>465.55999999999995</v>
      </c>
      <c r="Q9791" s="13">
        <f t="shared" si="609"/>
        <v>0.48835810636652638</v>
      </c>
      <c r="R9791" s="7">
        <f t="shared" si="610"/>
        <v>227.35999999999999</v>
      </c>
      <c r="S9791">
        <f t="shared" si="611"/>
        <v>4</v>
      </c>
      <c r="T9791">
        <v>1</v>
      </c>
      <c r="U9791" s="13">
        <f>1/COUNTIF(B:B,Orders[[#This Row],[Order ID]])</f>
        <v>0.5</v>
      </c>
      <c r="V9791">
        <f>IF(SUMIF(F:F,Orders[[#This Row],[DW_Customer]],U:U)&gt;1,1,0)</f>
        <v>1</v>
      </c>
    </row>
    <row r="9792" spans="1:22" x14ac:dyDescent="0.35">
      <c r="A9792">
        <v>57705</v>
      </c>
      <c r="B9792" s="1" t="s">
        <v>12066</v>
      </c>
      <c r="C9792" s="2">
        <v>40855</v>
      </c>
      <c r="D9792" s="2">
        <v>40859</v>
      </c>
      <c r="E9792" s="1" t="s">
        <v>24503</v>
      </c>
      <c r="F9792" s="1">
        <v>100044</v>
      </c>
      <c r="G9792" s="15">
        <v>0</v>
      </c>
      <c r="H9792" s="1" t="s">
        <v>24510</v>
      </c>
      <c r="I9792" s="1">
        <v>0</v>
      </c>
      <c r="J9792" s="19">
        <v>71000</v>
      </c>
      <c r="K9792" s="1">
        <v>0</v>
      </c>
      <c r="L9792" s="1">
        <v>5</v>
      </c>
      <c r="M9792" s="1">
        <v>0</v>
      </c>
      <c r="N9792" s="1">
        <v>1</v>
      </c>
      <c r="O9792" s="7">
        <f>VLOOKUP(J9792,DIM_Products!A:G,6,FALSE) * L9792 * (1-M9792)</f>
        <v>238.2</v>
      </c>
      <c r="P9792" s="7">
        <f t="shared" si="608"/>
        <v>465.55999999999995</v>
      </c>
      <c r="Q9792" s="13">
        <f t="shared" si="609"/>
        <v>0.51164189363347368</v>
      </c>
      <c r="R9792" s="7">
        <f t="shared" si="610"/>
        <v>238.2</v>
      </c>
      <c r="S9792">
        <f t="shared" si="611"/>
        <v>4</v>
      </c>
      <c r="T9792">
        <v>1</v>
      </c>
      <c r="U9792" s="13">
        <f>1/COUNTIF(B:B,Orders[[#This Row],[Order ID]])</f>
        <v>0.5</v>
      </c>
      <c r="V9792">
        <f>IF(SUMIF(F:F,Orders[[#This Row],[DW_Customer]],U:U)&gt;1,1,0)</f>
        <v>1</v>
      </c>
    </row>
    <row r="9793" spans="1:22" x14ac:dyDescent="0.35">
      <c r="A9793">
        <v>56945</v>
      </c>
      <c r="B9793" s="1" t="s">
        <v>21609</v>
      </c>
      <c r="C9793" s="2">
        <v>40588</v>
      </c>
      <c r="D9793" s="2">
        <v>40593</v>
      </c>
      <c r="E9793" s="1" t="s">
        <v>24501</v>
      </c>
      <c r="F9793" s="1">
        <v>100702</v>
      </c>
      <c r="G9793" s="15">
        <v>0</v>
      </c>
      <c r="H9793" s="1" t="s">
        <v>24510</v>
      </c>
      <c r="I9793" s="1">
        <v>0</v>
      </c>
      <c r="J9793" s="19">
        <v>70313</v>
      </c>
      <c r="K9793" s="1">
        <v>25</v>
      </c>
      <c r="L9793" s="1">
        <v>1</v>
      </c>
      <c r="M9793" s="1">
        <v>0</v>
      </c>
      <c r="N9793" s="1">
        <v>1</v>
      </c>
      <c r="O9793" s="7">
        <f>VLOOKUP(J9793,DIM_Products!A:G,6,FALSE) * L9793 * (1-M9793)</f>
        <v>25.349999999999998</v>
      </c>
      <c r="P9793" s="7">
        <f t="shared" si="608"/>
        <v>30.75</v>
      </c>
      <c r="Q9793" s="13">
        <f t="shared" si="609"/>
        <v>0.82439024390243898</v>
      </c>
      <c r="R9793" s="7">
        <f t="shared" si="610"/>
        <v>45.95975609756097</v>
      </c>
      <c r="S9793">
        <f t="shared" si="611"/>
        <v>5</v>
      </c>
      <c r="T9793">
        <v>0</v>
      </c>
      <c r="U9793" s="13">
        <f>1/COUNTIF(B:B,Orders[[#This Row],[Order ID]])</f>
        <v>0.5</v>
      </c>
      <c r="V9793">
        <f>IF(SUMIF(F:F,Orders[[#This Row],[DW_Customer]],U:U)&gt;1,1,0)</f>
        <v>1</v>
      </c>
    </row>
    <row r="9794" spans="1:22" x14ac:dyDescent="0.35">
      <c r="A9794">
        <v>66257</v>
      </c>
      <c r="B9794" s="1" t="s">
        <v>21609</v>
      </c>
      <c r="C9794" s="2">
        <v>40588</v>
      </c>
      <c r="D9794" s="2">
        <v>40593</v>
      </c>
      <c r="E9794" s="1" t="s">
        <v>24501</v>
      </c>
      <c r="F9794" s="1">
        <v>100702</v>
      </c>
      <c r="G9794" s="15">
        <v>0</v>
      </c>
      <c r="H9794" s="1" t="s">
        <v>24510</v>
      </c>
      <c r="I9794" s="1">
        <v>0</v>
      </c>
      <c r="J9794" s="19">
        <v>70656</v>
      </c>
      <c r="K9794" s="1">
        <v>25</v>
      </c>
      <c r="L9794" s="1">
        <v>1</v>
      </c>
      <c r="M9794" s="1">
        <v>0.1</v>
      </c>
      <c r="N9794" s="1">
        <v>1</v>
      </c>
      <c r="O9794" s="7">
        <f>VLOOKUP(J9794,DIM_Products!A:G,6,FALSE) * L9794 * (1-M9794)</f>
        <v>5.4</v>
      </c>
      <c r="P9794" s="7">
        <f t="shared" ref="P9794:P9857" si="612">SUMIF(B:B,B:B,O:O)</f>
        <v>30.75</v>
      </c>
      <c r="Q9794" s="13">
        <f t="shared" ref="Q9794:Q9857" si="613">O9794/P9794</f>
        <v>0.17560975609756099</v>
      </c>
      <c r="R9794" s="7">
        <f t="shared" ref="R9794:R9857" si="614">O9794+Q9794*K9794</f>
        <v>9.7902439024390251</v>
      </c>
      <c r="S9794">
        <f t="shared" ref="S9794:S9857" si="615">D9794-C9794</f>
        <v>5</v>
      </c>
      <c r="T9794">
        <v>0</v>
      </c>
      <c r="U9794" s="13">
        <f>1/COUNTIF(B:B,Orders[[#This Row],[Order ID]])</f>
        <v>0.5</v>
      </c>
      <c r="V9794">
        <f>IF(SUMIF(F:F,Orders[[#This Row],[DW_Customer]],U:U)&gt;1,1,0)</f>
        <v>1</v>
      </c>
    </row>
    <row r="9795" spans="1:22" x14ac:dyDescent="0.35">
      <c r="A9795">
        <v>32813</v>
      </c>
      <c r="B9795" s="1" t="s">
        <v>5463</v>
      </c>
      <c r="C9795" s="2">
        <v>40776</v>
      </c>
      <c r="D9795" s="2">
        <v>40776</v>
      </c>
      <c r="E9795" s="1" t="s">
        <v>26364</v>
      </c>
      <c r="F9795" s="1">
        <v>100566</v>
      </c>
      <c r="G9795" s="15">
        <v>0</v>
      </c>
      <c r="H9795" s="1" t="s">
        <v>24511</v>
      </c>
      <c r="I9795" s="1">
        <v>933</v>
      </c>
      <c r="J9795" s="19">
        <v>71031</v>
      </c>
      <c r="K9795" s="1">
        <v>0</v>
      </c>
      <c r="L9795" s="1">
        <v>5</v>
      </c>
      <c r="M9795" s="1">
        <v>0.1</v>
      </c>
      <c r="N9795" s="1">
        <v>1</v>
      </c>
      <c r="O9795" s="7">
        <f>VLOOKUP(J9795,DIM_Products!A:G,6,FALSE) * L9795 * (1-M9795)</f>
        <v>167.13</v>
      </c>
      <c r="P9795" s="7">
        <f t="shared" si="612"/>
        <v>714.79549999999995</v>
      </c>
      <c r="Q9795" s="13">
        <f t="shared" si="613"/>
        <v>0.2338151261444707</v>
      </c>
      <c r="R9795" s="7">
        <f t="shared" si="614"/>
        <v>167.13</v>
      </c>
      <c r="S9795">
        <f t="shared" si="615"/>
        <v>0</v>
      </c>
      <c r="T9795">
        <v>0</v>
      </c>
      <c r="U9795" s="13">
        <f>1/COUNTIF(B:B,Orders[[#This Row],[Order ID]])</f>
        <v>0.25</v>
      </c>
      <c r="V9795">
        <f>IF(SUMIF(F:F,Orders[[#This Row],[DW_Customer]],U:U)&gt;1,1,0)</f>
        <v>1</v>
      </c>
    </row>
    <row r="9796" spans="1:22" x14ac:dyDescent="0.35">
      <c r="A9796">
        <v>39793</v>
      </c>
      <c r="B9796" s="1" t="s">
        <v>5463</v>
      </c>
      <c r="C9796" s="2">
        <v>40776</v>
      </c>
      <c r="D9796" s="2">
        <v>40776</v>
      </c>
      <c r="E9796" s="1" t="s">
        <v>26364</v>
      </c>
      <c r="F9796" s="1">
        <v>100566</v>
      </c>
      <c r="G9796" s="15">
        <v>0</v>
      </c>
      <c r="H9796" s="1" t="s">
        <v>24511</v>
      </c>
      <c r="I9796" s="1">
        <v>933</v>
      </c>
      <c r="J9796" s="19">
        <v>71178</v>
      </c>
      <c r="K9796" s="1">
        <v>0</v>
      </c>
      <c r="L9796" s="1">
        <v>3</v>
      </c>
      <c r="M9796" s="1">
        <v>0.1</v>
      </c>
      <c r="N9796" s="1">
        <v>1</v>
      </c>
      <c r="O9796" s="7">
        <f>VLOOKUP(J9796,DIM_Products!A:G,6,FALSE) * L9796 * (1-M9796)</f>
        <v>77.395500000000013</v>
      </c>
      <c r="P9796" s="7">
        <f t="shared" si="612"/>
        <v>714.79549999999995</v>
      </c>
      <c r="Q9796" s="13">
        <f t="shared" si="613"/>
        <v>0.10827642311682155</v>
      </c>
      <c r="R9796" s="7">
        <f t="shared" si="614"/>
        <v>77.395500000000013</v>
      </c>
      <c r="S9796">
        <f t="shared" si="615"/>
        <v>0</v>
      </c>
      <c r="T9796">
        <v>0</v>
      </c>
      <c r="U9796" s="13">
        <f>1/COUNTIF(B:B,Orders[[#This Row],[Order ID]])</f>
        <v>0.25</v>
      </c>
      <c r="V9796">
        <f>IF(SUMIF(F:F,Orders[[#This Row],[DW_Customer]],U:U)&gt;1,1,0)</f>
        <v>1</v>
      </c>
    </row>
    <row r="9797" spans="1:22" x14ac:dyDescent="0.35">
      <c r="A9797">
        <v>46105</v>
      </c>
      <c r="B9797" s="1" t="s">
        <v>5463</v>
      </c>
      <c r="C9797" s="2">
        <v>40776</v>
      </c>
      <c r="D9797" s="2">
        <v>40776</v>
      </c>
      <c r="E9797" s="1" t="s">
        <v>26364</v>
      </c>
      <c r="F9797" s="1">
        <v>100566</v>
      </c>
      <c r="G9797" s="15">
        <v>0</v>
      </c>
      <c r="H9797" s="1" t="s">
        <v>24511</v>
      </c>
      <c r="I9797" s="1">
        <v>933</v>
      </c>
      <c r="J9797" s="19">
        <v>70927</v>
      </c>
      <c r="K9797" s="1">
        <v>0</v>
      </c>
      <c r="L9797" s="1">
        <v>5</v>
      </c>
      <c r="M9797" s="1">
        <v>0</v>
      </c>
      <c r="N9797" s="1">
        <v>1</v>
      </c>
      <c r="O9797" s="7">
        <f>VLOOKUP(J9797,DIM_Products!A:G,6,FALSE) * L9797 * (1-M9797)</f>
        <v>119.55</v>
      </c>
      <c r="P9797" s="7">
        <f t="shared" si="612"/>
        <v>714.79549999999995</v>
      </c>
      <c r="Q9797" s="13">
        <f t="shared" si="613"/>
        <v>0.16725063322306871</v>
      </c>
      <c r="R9797" s="7">
        <f t="shared" si="614"/>
        <v>119.55</v>
      </c>
      <c r="S9797">
        <f t="shared" si="615"/>
        <v>0</v>
      </c>
      <c r="T9797">
        <v>0</v>
      </c>
      <c r="U9797" s="13">
        <f>1/COUNTIF(B:B,Orders[[#This Row],[Order ID]])</f>
        <v>0.25</v>
      </c>
      <c r="V9797">
        <f>IF(SUMIF(F:F,Orders[[#This Row],[DW_Customer]],U:U)&gt;1,1,0)</f>
        <v>1</v>
      </c>
    </row>
    <row r="9798" spans="1:22" x14ac:dyDescent="0.35">
      <c r="A9798">
        <v>68692</v>
      </c>
      <c r="B9798" s="1" t="s">
        <v>5463</v>
      </c>
      <c r="C9798" s="2">
        <v>40776</v>
      </c>
      <c r="D9798" s="2">
        <v>40776</v>
      </c>
      <c r="E9798" s="1" t="s">
        <v>26364</v>
      </c>
      <c r="F9798" s="1">
        <v>100566</v>
      </c>
      <c r="G9798" s="15">
        <v>0</v>
      </c>
      <c r="H9798" s="1" t="s">
        <v>24511</v>
      </c>
      <c r="I9798" s="1">
        <v>933</v>
      </c>
      <c r="J9798" s="19">
        <v>70569</v>
      </c>
      <c r="K9798" s="1">
        <v>0</v>
      </c>
      <c r="L9798" s="1">
        <v>1</v>
      </c>
      <c r="M9798" s="1">
        <v>0</v>
      </c>
      <c r="N9798" s="1">
        <v>1</v>
      </c>
      <c r="O9798" s="7">
        <f>VLOOKUP(J9798,DIM_Products!A:G,6,FALSE) * L9798 * (1-M9798)</f>
        <v>350.71999999999997</v>
      </c>
      <c r="P9798" s="7">
        <f t="shared" si="612"/>
        <v>714.79549999999995</v>
      </c>
      <c r="Q9798" s="13">
        <f t="shared" si="613"/>
        <v>0.49065781751563908</v>
      </c>
      <c r="R9798" s="7">
        <f t="shared" si="614"/>
        <v>350.71999999999997</v>
      </c>
      <c r="S9798">
        <f t="shared" si="615"/>
        <v>0</v>
      </c>
      <c r="T9798">
        <v>0</v>
      </c>
      <c r="U9798" s="13">
        <f>1/COUNTIF(B:B,Orders[[#This Row],[Order ID]])</f>
        <v>0.25</v>
      </c>
      <c r="V9798">
        <f>IF(SUMIF(F:F,Orders[[#This Row],[DW_Customer]],U:U)&gt;1,1,0)</f>
        <v>1</v>
      </c>
    </row>
    <row r="9799" spans="1:22" x14ac:dyDescent="0.35">
      <c r="A9799">
        <v>55527</v>
      </c>
      <c r="B9799" s="1" t="s">
        <v>19500</v>
      </c>
      <c r="C9799" s="2">
        <v>40874</v>
      </c>
      <c r="D9799" s="2">
        <v>40874</v>
      </c>
      <c r="E9799" s="1" t="s">
        <v>26364</v>
      </c>
      <c r="F9799" s="1">
        <v>100523</v>
      </c>
      <c r="G9799" s="15">
        <v>0</v>
      </c>
      <c r="H9799" s="1" t="s">
        <v>24511</v>
      </c>
      <c r="I9799" s="1">
        <v>221</v>
      </c>
      <c r="J9799" s="19">
        <v>71302</v>
      </c>
      <c r="K9799" s="1">
        <v>0</v>
      </c>
      <c r="L9799" s="1">
        <v>5</v>
      </c>
      <c r="M9799" s="1">
        <v>0</v>
      </c>
      <c r="N9799" s="1">
        <v>1</v>
      </c>
      <c r="O9799" s="7">
        <f>VLOOKUP(J9799,DIM_Products!A:G,6,FALSE) * L9799 * (1-M9799)</f>
        <v>713.7</v>
      </c>
      <c r="P9799" s="7">
        <f t="shared" si="612"/>
        <v>713.7</v>
      </c>
      <c r="Q9799" s="13">
        <f t="shared" si="613"/>
        <v>1</v>
      </c>
      <c r="R9799" s="7">
        <f t="shared" si="614"/>
        <v>713.7</v>
      </c>
      <c r="S9799">
        <f t="shared" si="615"/>
        <v>0</v>
      </c>
      <c r="T9799">
        <v>0</v>
      </c>
      <c r="U9799" s="13">
        <f>1/COUNTIF(B:B,Orders[[#This Row],[Order ID]])</f>
        <v>1</v>
      </c>
      <c r="V9799">
        <f>IF(SUMIF(F:F,Orders[[#This Row],[DW_Customer]],U:U)&gt;1,1,0)</f>
        <v>1</v>
      </c>
    </row>
    <row r="9800" spans="1:22" x14ac:dyDescent="0.35">
      <c r="A9800">
        <v>41517</v>
      </c>
      <c r="B9800" s="1" t="s">
        <v>11170</v>
      </c>
      <c r="C9800" s="2">
        <v>40770</v>
      </c>
      <c r="D9800" s="2">
        <v>40770</v>
      </c>
      <c r="E9800" s="1" t="s">
        <v>26364</v>
      </c>
      <c r="F9800" s="1">
        <v>101185</v>
      </c>
      <c r="G9800" s="15">
        <v>0</v>
      </c>
      <c r="H9800" s="1" t="s">
        <v>24511</v>
      </c>
      <c r="I9800" s="1">
        <v>726</v>
      </c>
      <c r="J9800" s="19">
        <v>70692</v>
      </c>
      <c r="K9800" s="1">
        <v>0</v>
      </c>
      <c r="L9800" s="1">
        <v>2</v>
      </c>
      <c r="M9800" s="1">
        <v>0.4</v>
      </c>
      <c r="N9800" s="1">
        <v>1</v>
      </c>
      <c r="O9800" s="7">
        <f>VLOOKUP(J9800,DIM_Products!A:G,6,FALSE) * L9800 * (1-M9800)</f>
        <v>20.448000000000004</v>
      </c>
      <c r="P9800" s="7">
        <f t="shared" si="612"/>
        <v>406.54799999999994</v>
      </c>
      <c r="Q9800" s="13">
        <f t="shared" si="613"/>
        <v>5.0296643938723122E-2</v>
      </c>
      <c r="R9800" s="7">
        <f t="shared" si="614"/>
        <v>20.448000000000004</v>
      </c>
      <c r="S9800">
        <f t="shared" si="615"/>
        <v>0</v>
      </c>
      <c r="T9800">
        <v>0</v>
      </c>
      <c r="U9800" s="13">
        <f>1/COUNTIF(B:B,Orders[[#This Row],[Order ID]])</f>
        <v>0.5</v>
      </c>
      <c r="V9800">
        <f>IF(SUMIF(F:F,Orders[[#This Row],[DW_Customer]],U:U)&gt;1,1,0)</f>
        <v>1</v>
      </c>
    </row>
    <row r="9801" spans="1:22" x14ac:dyDescent="0.35">
      <c r="A9801">
        <v>46451</v>
      </c>
      <c r="B9801" s="1" t="s">
        <v>11170</v>
      </c>
      <c r="C9801" s="2">
        <v>40770</v>
      </c>
      <c r="D9801" s="2">
        <v>40770</v>
      </c>
      <c r="E9801" s="1" t="s">
        <v>26364</v>
      </c>
      <c r="F9801" s="1">
        <v>101185</v>
      </c>
      <c r="G9801" s="15">
        <v>0</v>
      </c>
      <c r="H9801" s="1" t="s">
        <v>24511</v>
      </c>
      <c r="I9801" s="1">
        <v>726</v>
      </c>
      <c r="J9801" s="19">
        <v>71262</v>
      </c>
      <c r="K9801" s="1">
        <v>0</v>
      </c>
      <c r="L9801" s="1">
        <v>3</v>
      </c>
      <c r="M9801" s="1">
        <v>0</v>
      </c>
      <c r="N9801" s="1">
        <v>1</v>
      </c>
      <c r="O9801" s="7">
        <f>VLOOKUP(J9801,DIM_Products!A:G,6,FALSE) * L9801 * (1-M9801)</f>
        <v>386.09999999999997</v>
      </c>
      <c r="P9801" s="7">
        <f t="shared" si="612"/>
        <v>406.54799999999994</v>
      </c>
      <c r="Q9801" s="13">
        <f t="shared" si="613"/>
        <v>0.94970335606127698</v>
      </c>
      <c r="R9801" s="7">
        <f t="shared" si="614"/>
        <v>386.09999999999997</v>
      </c>
      <c r="S9801">
        <f t="shared" si="615"/>
        <v>0</v>
      </c>
      <c r="T9801">
        <v>0</v>
      </c>
      <c r="U9801" s="13">
        <f>1/COUNTIF(B:B,Orders[[#This Row],[Order ID]])</f>
        <v>0.5</v>
      </c>
      <c r="V9801">
        <f>IF(SUMIF(F:F,Orders[[#This Row],[DW_Customer]],U:U)&gt;1,1,0)</f>
        <v>1</v>
      </c>
    </row>
    <row r="9802" spans="1:22" x14ac:dyDescent="0.35">
      <c r="A9802">
        <v>31057</v>
      </c>
      <c r="B9802" s="1" t="s">
        <v>4749</v>
      </c>
      <c r="C9802" s="2">
        <v>40764</v>
      </c>
      <c r="D9802" s="2">
        <v>40766</v>
      </c>
      <c r="E9802" s="1" t="s">
        <v>24502</v>
      </c>
      <c r="F9802" s="1">
        <v>100451</v>
      </c>
      <c r="G9802" s="15">
        <v>0</v>
      </c>
      <c r="H9802" s="1" t="s">
        <v>24510</v>
      </c>
      <c r="I9802" s="1">
        <v>0</v>
      </c>
      <c r="J9802" s="19">
        <v>71293</v>
      </c>
      <c r="K9802" s="1">
        <v>0</v>
      </c>
      <c r="L9802" s="1">
        <v>5</v>
      </c>
      <c r="M9802" s="1">
        <v>0</v>
      </c>
      <c r="N9802" s="1">
        <v>1</v>
      </c>
      <c r="O9802" s="7">
        <f>VLOOKUP(J9802,DIM_Products!A:G,6,FALSE) * L9802 * (1-M9802)</f>
        <v>1259.6756</v>
      </c>
      <c r="P9802" s="7">
        <f t="shared" si="612"/>
        <v>1273.9156</v>
      </c>
      <c r="Q9802" s="13">
        <f t="shared" si="613"/>
        <v>0.98882186543598338</v>
      </c>
      <c r="R9802" s="7">
        <f t="shared" si="614"/>
        <v>1259.6756</v>
      </c>
      <c r="S9802">
        <f t="shared" si="615"/>
        <v>2</v>
      </c>
      <c r="T9802">
        <v>0</v>
      </c>
      <c r="U9802" s="13">
        <f>1/COUNTIF(B:B,Orders[[#This Row],[Order ID]])</f>
        <v>0.5</v>
      </c>
      <c r="V9802">
        <f>IF(SUMIF(F:F,Orders[[#This Row],[DW_Customer]],U:U)&gt;1,1,0)</f>
        <v>1</v>
      </c>
    </row>
    <row r="9803" spans="1:22" x14ac:dyDescent="0.35">
      <c r="A9803">
        <v>66162</v>
      </c>
      <c r="B9803" s="1" t="s">
        <v>4749</v>
      </c>
      <c r="C9803" s="2">
        <v>40764</v>
      </c>
      <c r="D9803" s="2">
        <v>40766</v>
      </c>
      <c r="E9803" s="1" t="s">
        <v>24502</v>
      </c>
      <c r="F9803" s="1">
        <v>100451</v>
      </c>
      <c r="G9803" s="15">
        <v>0</v>
      </c>
      <c r="H9803" s="1" t="s">
        <v>24510</v>
      </c>
      <c r="I9803" s="1">
        <v>0</v>
      </c>
      <c r="J9803" s="19">
        <v>70823</v>
      </c>
      <c r="K9803" s="1">
        <v>0</v>
      </c>
      <c r="L9803" s="1">
        <v>2</v>
      </c>
      <c r="M9803" s="1">
        <v>0</v>
      </c>
      <c r="N9803" s="1">
        <v>1</v>
      </c>
      <c r="O9803" s="7">
        <f>VLOOKUP(J9803,DIM_Products!A:G,6,FALSE) * L9803 * (1-M9803)</f>
        <v>14.24</v>
      </c>
      <c r="P9803" s="7">
        <f t="shared" si="612"/>
        <v>1273.9156</v>
      </c>
      <c r="Q9803" s="13">
        <f t="shared" si="613"/>
        <v>1.1178134564016643E-2</v>
      </c>
      <c r="R9803" s="7">
        <f t="shared" si="614"/>
        <v>14.24</v>
      </c>
      <c r="S9803">
        <f t="shared" si="615"/>
        <v>2</v>
      </c>
      <c r="T9803">
        <v>0</v>
      </c>
      <c r="U9803" s="13">
        <f>1/COUNTIF(B:B,Orders[[#This Row],[Order ID]])</f>
        <v>0.5</v>
      </c>
      <c r="V9803">
        <f>IF(SUMIF(F:F,Orders[[#This Row],[DW_Customer]],U:U)&gt;1,1,0)</f>
        <v>1</v>
      </c>
    </row>
    <row r="9804" spans="1:22" x14ac:dyDescent="0.35">
      <c r="A9804">
        <v>50649</v>
      </c>
      <c r="B9804" s="1" t="s">
        <v>17059</v>
      </c>
      <c r="C9804" s="2">
        <v>40618</v>
      </c>
      <c r="D9804" s="2">
        <v>40618</v>
      </c>
      <c r="E9804" s="1" t="s">
        <v>26364</v>
      </c>
      <c r="F9804" s="1">
        <v>101036</v>
      </c>
      <c r="G9804" s="15">
        <v>0</v>
      </c>
      <c r="H9804" s="1" t="s">
        <v>24511</v>
      </c>
      <c r="I9804" s="1">
        <v>833</v>
      </c>
      <c r="J9804" s="19">
        <v>70479</v>
      </c>
      <c r="K9804" s="1">
        <v>0</v>
      </c>
      <c r="L9804" s="1">
        <v>2</v>
      </c>
      <c r="M9804" s="1">
        <v>0</v>
      </c>
      <c r="N9804" s="1">
        <v>1</v>
      </c>
      <c r="O9804" s="7">
        <f>VLOOKUP(J9804,DIM_Products!A:G,6,FALSE) * L9804 * (1-M9804)</f>
        <v>538.55999999999995</v>
      </c>
      <c r="P9804" s="7">
        <f t="shared" si="612"/>
        <v>538.55999999999995</v>
      </c>
      <c r="Q9804" s="13">
        <f t="shared" si="613"/>
        <v>1</v>
      </c>
      <c r="R9804" s="7">
        <f t="shared" si="614"/>
        <v>538.55999999999995</v>
      </c>
      <c r="S9804">
        <f t="shared" si="615"/>
        <v>0</v>
      </c>
      <c r="T9804">
        <v>0</v>
      </c>
      <c r="U9804" s="13">
        <f>1/COUNTIF(B:B,Orders[[#This Row],[Order ID]])</f>
        <v>1</v>
      </c>
      <c r="V9804">
        <f>IF(SUMIF(F:F,Orders[[#This Row],[DW_Customer]],U:U)&gt;1,1,0)</f>
        <v>1</v>
      </c>
    </row>
    <row r="9805" spans="1:22" x14ac:dyDescent="0.35">
      <c r="A9805">
        <v>30810</v>
      </c>
      <c r="B9805" s="1" t="s">
        <v>5837</v>
      </c>
      <c r="C9805" s="2">
        <v>40802</v>
      </c>
      <c r="D9805" s="2">
        <v>40802</v>
      </c>
      <c r="E9805" s="1" t="s">
        <v>26364</v>
      </c>
      <c r="F9805" s="1">
        <v>100844</v>
      </c>
      <c r="G9805" s="15">
        <v>0</v>
      </c>
      <c r="H9805" s="1" t="s">
        <v>24511</v>
      </c>
      <c r="I9805" s="1">
        <v>982</v>
      </c>
      <c r="J9805" s="19">
        <v>70802</v>
      </c>
      <c r="K9805" s="1">
        <v>0</v>
      </c>
      <c r="L9805" s="1">
        <v>5</v>
      </c>
      <c r="M9805" s="1">
        <v>0</v>
      </c>
      <c r="N9805" s="1">
        <v>1</v>
      </c>
      <c r="O9805" s="7">
        <f>VLOOKUP(J9805,DIM_Products!A:G,6,FALSE) * L9805 * (1-M9805)</f>
        <v>29.834999999999997</v>
      </c>
      <c r="P9805" s="7">
        <f t="shared" si="612"/>
        <v>29.834999999999997</v>
      </c>
      <c r="Q9805" s="13">
        <f t="shared" si="613"/>
        <v>1</v>
      </c>
      <c r="R9805" s="7">
        <f t="shared" si="614"/>
        <v>29.834999999999997</v>
      </c>
      <c r="S9805">
        <f t="shared" si="615"/>
        <v>0</v>
      </c>
      <c r="T9805">
        <v>1</v>
      </c>
      <c r="U9805" s="13">
        <f>1/COUNTIF(B:B,Orders[[#This Row],[Order ID]])</f>
        <v>1</v>
      </c>
      <c r="V9805">
        <f>IF(SUMIF(F:F,Orders[[#This Row],[DW_Customer]],U:U)&gt;1,1,0)</f>
        <v>1</v>
      </c>
    </row>
    <row r="9806" spans="1:22" x14ac:dyDescent="0.35">
      <c r="A9806">
        <v>47769</v>
      </c>
      <c r="B9806" s="1" t="s">
        <v>19305</v>
      </c>
      <c r="C9806" s="2">
        <v>40582</v>
      </c>
      <c r="D9806" s="2">
        <v>40587</v>
      </c>
      <c r="E9806" s="1" t="s">
        <v>24503</v>
      </c>
      <c r="F9806" s="1">
        <v>100067</v>
      </c>
      <c r="G9806" s="15">
        <v>0</v>
      </c>
      <c r="H9806" s="1" t="s">
        <v>24510</v>
      </c>
      <c r="I9806" s="1">
        <v>0</v>
      </c>
      <c r="J9806" s="19">
        <v>71000</v>
      </c>
      <c r="K9806" s="1">
        <v>0</v>
      </c>
      <c r="L9806" s="1">
        <v>6</v>
      </c>
      <c r="M9806" s="1">
        <v>0</v>
      </c>
      <c r="N9806" s="1">
        <v>1</v>
      </c>
      <c r="O9806" s="7">
        <f>VLOOKUP(J9806,DIM_Products!A:G,6,FALSE) * L9806 * (1-M9806)</f>
        <v>285.84000000000003</v>
      </c>
      <c r="P9806" s="7">
        <f t="shared" si="612"/>
        <v>285.84000000000003</v>
      </c>
      <c r="Q9806" s="13">
        <f t="shared" si="613"/>
        <v>1</v>
      </c>
      <c r="R9806" s="7">
        <f t="shared" si="614"/>
        <v>285.84000000000003</v>
      </c>
      <c r="S9806">
        <f t="shared" si="615"/>
        <v>5</v>
      </c>
      <c r="T9806">
        <v>0</v>
      </c>
      <c r="U9806" s="13">
        <f>1/COUNTIF(B:B,Orders[[#This Row],[Order ID]])</f>
        <v>1</v>
      </c>
      <c r="V9806">
        <f>IF(SUMIF(F:F,Orders[[#This Row],[DW_Customer]],U:U)&gt;1,1,0)</f>
        <v>1</v>
      </c>
    </row>
    <row r="9807" spans="1:22" x14ac:dyDescent="0.35">
      <c r="A9807">
        <v>30870</v>
      </c>
      <c r="B9807" s="1" t="s">
        <v>7982</v>
      </c>
      <c r="C9807" s="2">
        <v>40795</v>
      </c>
      <c r="D9807" s="2">
        <v>40802</v>
      </c>
      <c r="E9807" s="1" t="s">
        <v>24503</v>
      </c>
      <c r="F9807" s="1">
        <v>101224</v>
      </c>
      <c r="G9807" s="15">
        <v>0</v>
      </c>
      <c r="H9807" s="1" t="s">
        <v>24510</v>
      </c>
      <c r="I9807" s="1">
        <v>0</v>
      </c>
      <c r="J9807" s="19">
        <v>70653</v>
      </c>
      <c r="K9807" s="1">
        <v>25</v>
      </c>
      <c r="L9807" s="1">
        <v>5</v>
      </c>
      <c r="M9807" s="1">
        <v>0</v>
      </c>
      <c r="N9807" s="1">
        <v>1</v>
      </c>
      <c r="O9807" s="7">
        <f>VLOOKUP(J9807,DIM_Products!A:G,6,FALSE) * L9807 * (1-M9807)</f>
        <v>53.7</v>
      </c>
      <c r="P9807" s="7">
        <f t="shared" si="612"/>
        <v>1851.576</v>
      </c>
      <c r="Q9807" s="13">
        <f t="shared" si="613"/>
        <v>2.9002320185614851E-2</v>
      </c>
      <c r="R9807" s="7">
        <f t="shared" si="614"/>
        <v>54.425058004640377</v>
      </c>
      <c r="S9807">
        <f t="shared" si="615"/>
        <v>7</v>
      </c>
      <c r="T9807">
        <v>0</v>
      </c>
      <c r="U9807" s="13">
        <f>1/COUNTIF(B:B,Orders[[#This Row],[Order ID]])</f>
        <v>0.16666666666666666</v>
      </c>
      <c r="V9807">
        <f>IF(SUMIF(F:F,Orders[[#This Row],[DW_Customer]],U:U)&gt;1,1,0)</f>
        <v>1</v>
      </c>
    </row>
    <row r="9808" spans="1:22" x14ac:dyDescent="0.35">
      <c r="A9808">
        <v>39037</v>
      </c>
      <c r="B9808" s="1" t="s">
        <v>7982</v>
      </c>
      <c r="C9808" s="2">
        <v>40795</v>
      </c>
      <c r="D9808" s="2">
        <v>40802</v>
      </c>
      <c r="E9808" s="1" t="s">
        <v>24503</v>
      </c>
      <c r="F9808" s="1">
        <v>101224</v>
      </c>
      <c r="G9808" s="15">
        <v>0</v>
      </c>
      <c r="H9808" s="1" t="s">
        <v>24510</v>
      </c>
      <c r="I9808" s="1">
        <v>0</v>
      </c>
      <c r="J9808" s="19">
        <v>70660</v>
      </c>
      <c r="K9808" s="1">
        <v>25</v>
      </c>
      <c r="L9808" s="1">
        <v>2</v>
      </c>
      <c r="M9808" s="1">
        <v>0</v>
      </c>
      <c r="N9808" s="1">
        <v>1</v>
      </c>
      <c r="O9808" s="7">
        <f>VLOOKUP(J9808,DIM_Products!A:G,6,FALSE) * L9808 * (1-M9808)</f>
        <v>40.77600000000001</v>
      </c>
      <c r="P9808" s="7">
        <f t="shared" si="612"/>
        <v>1851.576</v>
      </c>
      <c r="Q9808" s="13">
        <f t="shared" si="613"/>
        <v>2.2022320444853472E-2</v>
      </c>
      <c r="R9808" s="7">
        <f t="shared" si="614"/>
        <v>41.32655801112135</v>
      </c>
      <c r="S9808">
        <f t="shared" si="615"/>
        <v>7</v>
      </c>
      <c r="T9808">
        <v>0</v>
      </c>
      <c r="U9808" s="13">
        <f>1/COUNTIF(B:B,Orders[[#This Row],[Order ID]])</f>
        <v>0.16666666666666666</v>
      </c>
      <c r="V9808">
        <f>IF(SUMIF(F:F,Orders[[#This Row],[DW_Customer]],U:U)&gt;1,1,0)</f>
        <v>1</v>
      </c>
    </row>
    <row r="9809" spans="1:22" x14ac:dyDescent="0.35">
      <c r="A9809">
        <v>42751</v>
      </c>
      <c r="B9809" s="1" t="s">
        <v>7982</v>
      </c>
      <c r="C9809" s="2">
        <v>40795</v>
      </c>
      <c r="D9809" s="2">
        <v>40802</v>
      </c>
      <c r="E9809" s="1" t="s">
        <v>24503</v>
      </c>
      <c r="F9809" s="1">
        <v>101224</v>
      </c>
      <c r="G9809" s="15">
        <v>0</v>
      </c>
      <c r="H9809" s="1" t="s">
        <v>24510</v>
      </c>
      <c r="I9809" s="1">
        <v>0</v>
      </c>
      <c r="J9809" s="19">
        <v>71048</v>
      </c>
      <c r="K9809" s="1">
        <v>25</v>
      </c>
      <c r="L9809" s="1">
        <v>3</v>
      </c>
      <c r="M9809" s="1">
        <v>0</v>
      </c>
      <c r="N9809" s="1">
        <v>1</v>
      </c>
      <c r="O9809" s="7">
        <f>VLOOKUP(J9809,DIM_Products!A:G,6,FALSE) * L9809 * (1-M9809)</f>
        <v>47.519999999999996</v>
      </c>
      <c r="P9809" s="7">
        <f t="shared" si="612"/>
        <v>1851.576</v>
      </c>
      <c r="Q9809" s="13">
        <f t="shared" si="613"/>
        <v>2.5664623002242412E-2</v>
      </c>
      <c r="R9809" s="7">
        <f t="shared" si="614"/>
        <v>48.161615575056054</v>
      </c>
      <c r="S9809">
        <f t="shared" si="615"/>
        <v>7</v>
      </c>
      <c r="T9809">
        <v>0</v>
      </c>
      <c r="U9809" s="13">
        <f>1/COUNTIF(B:B,Orders[[#This Row],[Order ID]])</f>
        <v>0.16666666666666666</v>
      </c>
      <c r="V9809">
        <f>IF(SUMIF(F:F,Orders[[#This Row],[DW_Customer]],U:U)&gt;1,1,0)</f>
        <v>1</v>
      </c>
    </row>
    <row r="9810" spans="1:22" x14ac:dyDescent="0.35">
      <c r="A9810">
        <v>45523</v>
      </c>
      <c r="B9810" s="1" t="s">
        <v>7982</v>
      </c>
      <c r="C9810" s="2">
        <v>40795</v>
      </c>
      <c r="D9810" s="2">
        <v>40802</v>
      </c>
      <c r="E9810" s="1" t="s">
        <v>24503</v>
      </c>
      <c r="F9810" s="1">
        <v>101224</v>
      </c>
      <c r="G9810" s="15">
        <v>0</v>
      </c>
      <c r="H9810" s="1" t="s">
        <v>24510</v>
      </c>
      <c r="I9810" s="1">
        <v>0</v>
      </c>
      <c r="J9810" s="19">
        <v>71556</v>
      </c>
      <c r="K9810" s="1">
        <v>25</v>
      </c>
      <c r="L9810" s="1">
        <v>3</v>
      </c>
      <c r="M9810" s="1">
        <v>0</v>
      </c>
      <c r="N9810" s="1">
        <v>1</v>
      </c>
      <c r="O9810" s="7">
        <f>VLOOKUP(J9810,DIM_Products!A:G,6,FALSE) * L9810 * (1-M9810)</f>
        <v>336.23999999999995</v>
      </c>
      <c r="P9810" s="7">
        <f t="shared" si="612"/>
        <v>1851.576</v>
      </c>
      <c r="Q9810" s="13">
        <f t="shared" si="613"/>
        <v>0.18159665063707886</v>
      </c>
      <c r="R9810" s="7">
        <f t="shared" si="614"/>
        <v>340.77991626592694</v>
      </c>
      <c r="S9810">
        <f t="shared" si="615"/>
        <v>7</v>
      </c>
      <c r="T9810">
        <v>0</v>
      </c>
      <c r="U9810" s="13">
        <f>1/COUNTIF(B:B,Orders[[#This Row],[Order ID]])</f>
        <v>0.16666666666666666</v>
      </c>
      <c r="V9810">
        <f>IF(SUMIF(F:F,Orders[[#This Row],[DW_Customer]],U:U)&gt;1,1,0)</f>
        <v>1</v>
      </c>
    </row>
    <row r="9811" spans="1:22" x14ac:dyDescent="0.35">
      <c r="A9811">
        <v>50052</v>
      </c>
      <c r="B9811" s="1" t="s">
        <v>7982</v>
      </c>
      <c r="C9811" s="2">
        <v>40795</v>
      </c>
      <c r="D9811" s="2">
        <v>40802</v>
      </c>
      <c r="E9811" s="1" t="s">
        <v>24503</v>
      </c>
      <c r="F9811" s="1">
        <v>101224</v>
      </c>
      <c r="G9811" s="15">
        <v>0</v>
      </c>
      <c r="H9811" s="1" t="s">
        <v>24510</v>
      </c>
      <c r="I9811" s="1">
        <v>0</v>
      </c>
      <c r="J9811" s="19">
        <v>70981</v>
      </c>
      <c r="K9811" s="1">
        <v>25</v>
      </c>
      <c r="L9811" s="1">
        <v>2</v>
      </c>
      <c r="M9811" s="1">
        <v>0</v>
      </c>
      <c r="N9811" s="1">
        <v>1</v>
      </c>
      <c r="O9811" s="7">
        <f>VLOOKUP(J9811,DIM_Products!A:G,6,FALSE) * L9811 * (1-M9811)</f>
        <v>98.640000000000015</v>
      </c>
      <c r="P9811" s="7">
        <f t="shared" si="612"/>
        <v>1851.576</v>
      </c>
      <c r="Q9811" s="13">
        <f t="shared" si="613"/>
        <v>5.3273535625866834E-2</v>
      </c>
      <c r="R9811" s="7">
        <f t="shared" si="614"/>
        <v>99.971838390646681</v>
      </c>
      <c r="S9811">
        <f t="shared" si="615"/>
        <v>7</v>
      </c>
      <c r="T9811">
        <v>0</v>
      </c>
      <c r="U9811" s="13">
        <f>1/COUNTIF(B:B,Orders[[#This Row],[Order ID]])</f>
        <v>0.16666666666666666</v>
      </c>
      <c r="V9811">
        <f>IF(SUMIF(F:F,Orders[[#This Row],[DW_Customer]],U:U)&gt;1,1,0)</f>
        <v>1</v>
      </c>
    </row>
    <row r="9812" spans="1:22" x14ac:dyDescent="0.35">
      <c r="A9812">
        <v>56926</v>
      </c>
      <c r="B9812" s="1" t="s">
        <v>7982</v>
      </c>
      <c r="C9812" s="2">
        <v>40795</v>
      </c>
      <c r="D9812" s="2">
        <v>40802</v>
      </c>
      <c r="E9812" s="1" t="s">
        <v>24503</v>
      </c>
      <c r="F9812" s="1">
        <v>101224</v>
      </c>
      <c r="G9812" s="15">
        <v>0</v>
      </c>
      <c r="H9812" s="1" t="s">
        <v>24510</v>
      </c>
      <c r="I9812" s="1">
        <v>0</v>
      </c>
      <c r="J9812" s="19">
        <v>71514</v>
      </c>
      <c r="K9812" s="1">
        <v>25</v>
      </c>
      <c r="L9812" s="1">
        <v>2</v>
      </c>
      <c r="M9812" s="1">
        <v>0</v>
      </c>
      <c r="N9812" s="1">
        <v>1</v>
      </c>
      <c r="O9812" s="7">
        <f>VLOOKUP(J9812,DIM_Products!A:G,6,FALSE) * L9812 * (1-M9812)</f>
        <v>1274.7</v>
      </c>
      <c r="P9812" s="7">
        <f t="shared" si="612"/>
        <v>1851.576</v>
      </c>
      <c r="Q9812" s="13">
        <f t="shared" si="613"/>
        <v>0.68844055010434357</v>
      </c>
      <c r="R9812" s="7">
        <f t="shared" si="614"/>
        <v>1291.9110137526086</v>
      </c>
      <c r="S9812">
        <f t="shared" si="615"/>
        <v>7</v>
      </c>
      <c r="T9812">
        <v>0</v>
      </c>
      <c r="U9812" s="13">
        <f>1/COUNTIF(B:B,Orders[[#This Row],[Order ID]])</f>
        <v>0.16666666666666666</v>
      </c>
      <c r="V9812">
        <f>IF(SUMIF(F:F,Orders[[#This Row],[DW_Customer]],U:U)&gt;1,1,0)</f>
        <v>1</v>
      </c>
    </row>
    <row r="9813" spans="1:22" x14ac:dyDescent="0.35">
      <c r="A9813">
        <v>49159</v>
      </c>
      <c r="B9813" s="1" t="s">
        <v>14125</v>
      </c>
      <c r="C9813" s="2">
        <v>40794</v>
      </c>
      <c r="D9813" s="2">
        <v>40794</v>
      </c>
      <c r="E9813" s="1" t="s">
        <v>26364</v>
      </c>
      <c r="F9813" s="1">
        <v>101020</v>
      </c>
      <c r="G9813" s="15">
        <v>0</v>
      </c>
      <c r="H9813" s="1" t="s">
        <v>24511</v>
      </c>
      <c r="I9813" s="1">
        <v>873</v>
      </c>
      <c r="J9813" s="19">
        <v>70259</v>
      </c>
      <c r="K9813" s="1">
        <v>0</v>
      </c>
      <c r="L9813" s="1">
        <v>3</v>
      </c>
      <c r="M9813" s="1">
        <v>0</v>
      </c>
      <c r="N9813" s="1">
        <v>1</v>
      </c>
      <c r="O9813" s="7">
        <f>VLOOKUP(J9813,DIM_Products!A:G,6,FALSE) * L9813 * (1-M9813)</f>
        <v>435.2940000000001</v>
      </c>
      <c r="P9813" s="7">
        <f t="shared" si="612"/>
        <v>801.93600000000015</v>
      </c>
      <c r="Q9813" s="13">
        <f t="shared" si="613"/>
        <v>0.54280391452684507</v>
      </c>
      <c r="R9813" s="7">
        <f t="shared" si="614"/>
        <v>435.2940000000001</v>
      </c>
      <c r="S9813">
        <f t="shared" si="615"/>
        <v>0</v>
      </c>
      <c r="T9813">
        <v>1</v>
      </c>
      <c r="U9813" s="13">
        <f>1/COUNTIF(B:B,Orders[[#This Row],[Order ID]])</f>
        <v>0.25</v>
      </c>
      <c r="V9813">
        <f>IF(SUMIF(F:F,Orders[[#This Row],[DW_Customer]],U:U)&gt;1,1,0)</f>
        <v>1</v>
      </c>
    </row>
    <row r="9814" spans="1:22" x14ac:dyDescent="0.35">
      <c r="A9814">
        <v>54530</v>
      </c>
      <c r="B9814" s="1" t="s">
        <v>14125</v>
      </c>
      <c r="C9814" s="2">
        <v>40794</v>
      </c>
      <c r="D9814" s="2">
        <v>40794</v>
      </c>
      <c r="E9814" s="1" t="s">
        <v>26364</v>
      </c>
      <c r="F9814" s="1">
        <v>101020</v>
      </c>
      <c r="G9814" s="15">
        <v>0</v>
      </c>
      <c r="H9814" s="1" t="s">
        <v>24511</v>
      </c>
      <c r="I9814" s="1">
        <v>873</v>
      </c>
      <c r="J9814" s="19">
        <v>70138</v>
      </c>
      <c r="K9814" s="1">
        <v>0</v>
      </c>
      <c r="L9814" s="1">
        <v>2</v>
      </c>
      <c r="M9814" s="1">
        <v>0</v>
      </c>
      <c r="N9814" s="1">
        <v>1</v>
      </c>
      <c r="O9814" s="7">
        <f>VLOOKUP(J9814,DIM_Products!A:G,6,FALSE) * L9814 * (1-M9814)</f>
        <v>142.18199999999999</v>
      </c>
      <c r="P9814" s="7">
        <f t="shared" si="612"/>
        <v>801.93600000000015</v>
      </c>
      <c r="Q9814" s="13">
        <f t="shared" si="613"/>
        <v>0.17729843778057097</v>
      </c>
      <c r="R9814" s="7">
        <f t="shared" si="614"/>
        <v>142.18199999999999</v>
      </c>
      <c r="S9814">
        <f t="shared" si="615"/>
        <v>0</v>
      </c>
      <c r="T9814">
        <v>1</v>
      </c>
      <c r="U9814" s="13">
        <f>1/COUNTIF(B:B,Orders[[#This Row],[Order ID]])</f>
        <v>0.25</v>
      </c>
      <c r="V9814">
        <f>IF(SUMIF(F:F,Orders[[#This Row],[DW_Customer]],U:U)&gt;1,1,0)</f>
        <v>1</v>
      </c>
    </row>
    <row r="9815" spans="1:22" x14ac:dyDescent="0.35">
      <c r="A9815">
        <v>56502</v>
      </c>
      <c r="B9815" s="1" t="s">
        <v>14125</v>
      </c>
      <c r="C9815" s="2">
        <v>40794</v>
      </c>
      <c r="D9815" s="2">
        <v>40794</v>
      </c>
      <c r="E9815" s="1" t="s">
        <v>26364</v>
      </c>
      <c r="F9815" s="1">
        <v>101020</v>
      </c>
      <c r="G9815" s="15">
        <v>0</v>
      </c>
      <c r="H9815" s="1" t="s">
        <v>24511</v>
      </c>
      <c r="I9815" s="1">
        <v>873</v>
      </c>
      <c r="J9815" s="19">
        <v>70616</v>
      </c>
      <c r="K9815" s="1">
        <v>0</v>
      </c>
      <c r="L9815" s="1">
        <v>4</v>
      </c>
      <c r="M9815" s="1">
        <v>0.1</v>
      </c>
      <c r="N9815" s="1">
        <v>1</v>
      </c>
      <c r="O9815" s="7">
        <f>VLOOKUP(J9815,DIM_Products!A:G,6,FALSE) * L9815 * (1-M9815)</f>
        <v>173.88000000000002</v>
      </c>
      <c r="P9815" s="7">
        <f t="shared" si="612"/>
        <v>801.93600000000015</v>
      </c>
      <c r="Q9815" s="13">
        <f t="shared" si="613"/>
        <v>0.21682528281558627</v>
      </c>
      <c r="R9815" s="7">
        <f t="shared" si="614"/>
        <v>173.88000000000002</v>
      </c>
      <c r="S9815">
        <f t="shared" si="615"/>
        <v>0</v>
      </c>
      <c r="T9815">
        <v>1</v>
      </c>
      <c r="U9815" s="13">
        <f>1/COUNTIF(B:B,Orders[[#This Row],[Order ID]])</f>
        <v>0.25</v>
      </c>
      <c r="V9815">
        <f>IF(SUMIF(F:F,Orders[[#This Row],[DW_Customer]],U:U)&gt;1,1,0)</f>
        <v>1</v>
      </c>
    </row>
    <row r="9816" spans="1:22" x14ac:dyDescent="0.35">
      <c r="A9816">
        <v>63391</v>
      </c>
      <c r="B9816" s="1" t="s">
        <v>14125</v>
      </c>
      <c r="C9816" s="2">
        <v>40794</v>
      </c>
      <c r="D9816" s="2">
        <v>40794</v>
      </c>
      <c r="E9816" s="1" t="s">
        <v>26364</v>
      </c>
      <c r="F9816" s="1">
        <v>101020</v>
      </c>
      <c r="G9816" s="15">
        <v>0</v>
      </c>
      <c r="H9816" s="1" t="s">
        <v>24511</v>
      </c>
      <c r="I9816" s="1">
        <v>873</v>
      </c>
      <c r="J9816" s="19">
        <v>70977</v>
      </c>
      <c r="K9816" s="1">
        <v>0</v>
      </c>
      <c r="L9816" s="1">
        <v>2</v>
      </c>
      <c r="M9816" s="1">
        <v>0</v>
      </c>
      <c r="N9816" s="1">
        <v>1</v>
      </c>
      <c r="O9816" s="7">
        <f>VLOOKUP(J9816,DIM_Products!A:G,6,FALSE) * L9816 * (1-M9816)</f>
        <v>50.580000000000005</v>
      </c>
      <c r="P9816" s="7">
        <f t="shared" si="612"/>
        <v>801.93600000000015</v>
      </c>
      <c r="Q9816" s="13">
        <f t="shared" si="613"/>
        <v>6.3072364876997661E-2</v>
      </c>
      <c r="R9816" s="7">
        <f t="shared" si="614"/>
        <v>50.580000000000005</v>
      </c>
      <c r="S9816">
        <f t="shared" si="615"/>
        <v>0</v>
      </c>
      <c r="T9816">
        <v>1</v>
      </c>
      <c r="U9816" s="13">
        <f>1/COUNTIF(B:B,Orders[[#This Row],[Order ID]])</f>
        <v>0.25</v>
      </c>
      <c r="V9816">
        <f>IF(SUMIF(F:F,Orders[[#This Row],[DW_Customer]],U:U)&gt;1,1,0)</f>
        <v>1</v>
      </c>
    </row>
    <row r="9817" spans="1:22" x14ac:dyDescent="0.35">
      <c r="A9817">
        <v>37300</v>
      </c>
      <c r="B9817" s="1" t="s">
        <v>12202</v>
      </c>
      <c r="C9817" s="2">
        <v>40715</v>
      </c>
      <c r="D9817" s="2">
        <v>40715</v>
      </c>
      <c r="E9817" s="1" t="s">
        <v>26364</v>
      </c>
      <c r="F9817" s="1">
        <v>101486</v>
      </c>
      <c r="G9817" s="15">
        <v>0</v>
      </c>
      <c r="H9817" s="1" t="s">
        <v>24511</v>
      </c>
      <c r="I9817" s="1">
        <v>355</v>
      </c>
      <c r="J9817" s="19">
        <v>70432</v>
      </c>
      <c r="K9817" s="1">
        <v>0</v>
      </c>
      <c r="L9817" s="1">
        <v>4</v>
      </c>
      <c r="M9817" s="1">
        <v>0</v>
      </c>
      <c r="N9817" s="1">
        <v>1</v>
      </c>
      <c r="O9817" s="7">
        <f>VLOOKUP(J9817,DIM_Products!A:G,6,FALSE) * L9817 * (1-M9817)</f>
        <v>2115.6</v>
      </c>
      <c r="P9817" s="7">
        <f t="shared" si="612"/>
        <v>3031.71</v>
      </c>
      <c r="Q9817" s="13">
        <f t="shared" si="613"/>
        <v>0.69782400031665293</v>
      </c>
      <c r="R9817" s="7">
        <f t="shared" si="614"/>
        <v>2115.6</v>
      </c>
      <c r="S9817">
        <f t="shared" si="615"/>
        <v>0</v>
      </c>
      <c r="T9817">
        <v>0</v>
      </c>
      <c r="U9817" s="13">
        <f>1/COUNTIF(B:B,Orders[[#This Row],[Order ID]])</f>
        <v>0.5</v>
      </c>
      <c r="V9817">
        <f>IF(SUMIF(F:F,Orders[[#This Row],[DW_Customer]],U:U)&gt;1,1,0)</f>
        <v>1</v>
      </c>
    </row>
    <row r="9818" spans="1:22" x14ac:dyDescent="0.35">
      <c r="A9818">
        <v>60368</v>
      </c>
      <c r="B9818" s="1" t="s">
        <v>12202</v>
      </c>
      <c r="C9818" s="2">
        <v>40715</v>
      </c>
      <c r="D9818" s="2">
        <v>40715</v>
      </c>
      <c r="E9818" s="1" t="s">
        <v>26364</v>
      </c>
      <c r="F9818" s="1">
        <v>101486</v>
      </c>
      <c r="G9818" s="15">
        <v>0</v>
      </c>
      <c r="H9818" s="1" t="s">
        <v>24511</v>
      </c>
      <c r="I9818" s="1">
        <v>355</v>
      </c>
      <c r="J9818" s="19">
        <v>71361</v>
      </c>
      <c r="K9818" s="1">
        <v>0</v>
      </c>
      <c r="L9818" s="1">
        <v>3</v>
      </c>
      <c r="M9818" s="1">
        <v>0</v>
      </c>
      <c r="N9818" s="1">
        <v>1</v>
      </c>
      <c r="O9818" s="7">
        <f>VLOOKUP(J9818,DIM_Products!A:G,6,FALSE) * L9818 * (1-M9818)</f>
        <v>916.11</v>
      </c>
      <c r="P9818" s="7">
        <f t="shared" si="612"/>
        <v>3031.71</v>
      </c>
      <c r="Q9818" s="13">
        <f t="shared" si="613"/>
        <v>0.30217599968334702</v>
      </c>
      <c r="R9818" s="7">
        <f t="shared" si="614"/>
        <v>916.11</v>
      </c>
      <c r="S9818">
        <f t="shared" si="615"/>
        <v>0</v>
      </c>
      <c r="T9818">
        <v>0</v>
      </c>
      <c r="U9818" s="13">
        <f>1/COUNTIF(B:B,Orders[[#This Row],[Order ID]])</f>
        <v>0.5</v>
      </c>
      <c r="V9818">
        <f>IF(SUMIF(F:F,Orders[[#This Row],[DW_Customer]],U:U)&gt;1,1,0)</f>
        <v>1</v>
      </c>
    </row>
    <row r="9819" spans="1:22" x14ac:dyDescent="0.35">
      <c r="A9819">
        <v>55689</v>
      </c>
      <c r="B9819" s="1" t="s">
        <v>18636</v>
      </c>
      <c r="C9819" s="2">
        <v>40736</v>
      </c>
      <c r="D9819" s="2">
        <v>40736</v>
      </c>
      <c r="E9819" s="1" t="s">
        <v>26364</v>
      </c>
      <c r="F9819" s="1">
        <v>100307</v>
      </c>
      <c r="G9819" s="15">
        <v>0</v>
      </c>
      <c r="H9819" s="1" t="s">
        <v>24511</v>
      </c>
      <c r="I9819" s="1">
        <v>474</v>
      </c>
      <c r="J9819" s="19">
        <v>70332</v>
      </c>
      <c r="K9819" s="1">
        <v>0</v>
      </c>
      <c r="L9819" s="1">
        <v>2</v>
      </c>
      <c r="M9819" s="1">
        <v>0</v>
      </c>
      <c r="N9819" s="1">
        <v>1</v>
      </c>
      <c r="O9819" s="7">
        <f>VLOOKUP(J9819,DIM_Products!A:G,6,FALSE) * L9819 * (1-M9819)</f>
        <v>20.160000000000004</v>
      </c>
      <c r="P9819" s="7">
        <f t="shared" si="612"/>
        <v>20.160000000000004</v>
      </c>
      <c r="Q9819" s="13">
        <f t="shared" si="613"/>
        <v>1</v>
      </c>
      <c r="R9819" s="7">
        <f t="shared" si="614"/>
        <v>20.160000000000004</v>
      </c>
      <c r="S9819">
        <f t="shared" si="615"/>
        <v>0</v>
      </c>
      <c r="T9819">
        <v>0</v>
      </c>
      <c r="U9819" s="13">
        <f>1/COUNTIF(B:B,Orders[[#This Row],[Order ID]])</f>
        <v>1</v>
      </c>
      <c r="V9819">
        <f>IF(SUMIF(F:F,Orders[[#This Row],[DW_Customer]],U:U)&gt;1,1,0)</f>
        <v>1</v>
      </c>
    </row>
    <row r="9820" spans="1:22" x14ac:dyDescent="0.35">
      <c r="A9820">
        <v>61393</v>
      </c>
      <c r="B9820" s="1" t="s">
        <v>20761</v>
      </c>
      <c r="C9820" s="2">
        <v>40793</v>
      </c>
      <c r="D9820" s="2">
        <v>40793</v>
      </c>
      <c r="E9820" s="1" t="s">
        <v>24500</v>
      </c>
      <c r="F9820" s="1">
        <v>101529</v>
      </c>
      <c r="G9820" s="15">
        <v>0</v>
      </c>
      <c r="H9820" s="1" t="s">
        <v>24510</v>
      </c>
      <c r="I9820" s="1">
        <v>0</v>
      </c>
      <c r="J9820" s="19">
        <v>70303</v>
      </c>
      <c r="K9820" s="1">
        <v>0</v>
      </c>
      <c r="L9820" s="1">
        <v>2</v>
      </c>
      <c r="M9820" s="1">
        <v>0</v>
      </c>
      <c r="N9820" s="1">
        <v>1</v>
      </c>
      <c r="O9820" s="7">
        <f>VLOOKUP(J9820,DIM_Products!A:G,6,FALSE) * L9820 * (1-M9820)</f>
        <v>100.01999999999998</v>
      </c>
      <c r="P9820" s="7">
        <f t="shared" si="612"/>
        <v>100.01999999999998</v>
      </c>
      <c r="Q9820" s="13">
        <f t="shared" si="613"/>
        <v>1</v>
      </c>
      <c r="R9820" s="7">
        <f t="shared" si="614"/>
        <v>100.01999999999998</v>
      </c>
      <c r="S9820">
        <f t="shared" si="615"/>
        <v>0</v>
      </c>
      <c r="T9820">
        <v>0</v>
      </c>
      <c r="U9820" s="13">
        <f>1/COUNTIF(B:B,Orders[[#This Row],[Order ID]])</f>
        <v>1</v>
      </c>
      <c r="V9820">
        <f>IF(SUMIF(F:F,Orders[[#This Row],[DW_Customer]],U:U)&gt;1,1,0)</f>
        <v>1</v>
      </c>
    </row>
    <row r="9821" spans="1:22" x14ac:dyDescent="0.35">
      <c r="A9821">
        <v>40387</v>
      </c>
      <c r="B9821" s="1" t="s">
        <v>20880</v>
      </c>
      <c r="C9821" s="2">
        <v>40800</v>
      </c>
      <c r="D9821" s="2">
        <v>40800</v>
      </c>
      <c r="E9821" s="1" t="s">
        <v>26364</v>
      </c>
      <c r="F9821" s="1">
        <v>100949</v>
      </c>
      <c r="G9821" s="15">
        <v>0</v>
      </c>
      <c r="H9821" s="1" t="s">
        <v>24511</v>
      </c>
      <c r="I9821" s="1">
        <v>434</v>
      </c>
      <c r="J9821" s="19">
        <v>70785</v>
      </c>
      <c r="K9821" s="1">
        <v>0</v>
      </c>
      <c r="L9821" s="1">
        <v>5</v>
      </c>
      <c r="M9821" s="1">
        <v>0</v>
      </c>
      <c r="N9821" s="1">
        <v>1</v>
      </c>
      <c r="O9821" s="7">
        <f>VLOOKUP(J9821,DIM_Products!A:G,6,FALSE) * L9821 * (1-M9821)</f>
        <v>32.699999999999996</v>
      </c>
      <c r="P9821" s="7">
        <f t="shared" si="612"/>
        <v>32.699999999999996</v>
      </c>
      <c r="Q9821" s="13">
        <f t="shared" si="613"/>
        <v>1</v>
      </c>
      <c r="R9821" s="7">
        <f t="shared" si="614"/>
        <v>32.699999999999996</v>
      </c>
      <c r="S9821">
        <f t="shared" si="615"/>
        <v>0</v>
      </c>
      <c r="T9821">
        <v>1</v>
      </c>
      <c r="U9821" s="13">
        <f>1/COUNTIF(B:B,Orders[[#This Row],[Order ID]])</f>
        <v>1</v>
      </c>
      <c r="V9821">
        <f>IF(SUMIF(F:F,Orders[[#This Row],[DW_Customer]],U:U)&gt;1,1,0)</f>
        <v>1</v>
      </c>
    </row>
    <row r="9822" spans="1:22" x14ac:dyDescent="0.35">
      <c r="A9822">
        <v>31249</v>
      </c>
      <c r="B9822" s="1" t="s">
        <v>12248</v>
      </c>
      <c r="C9822" s="2">
        <v>40834</v>
      </c>
      <c r="D9822" s="2">
        <v>40834</v>
      </c>
      <c r="E9822" s="1" t="s">
        <v>26364</v>
      </c>
      <c r="F9822" s="1">
        <v>100180</v>
      </c>
      <c r="G9822" s="15">
        <v>0</v>
      </c>
      <c r="H9822" s="1" t="s">
        <v>24511</v>
      </c>
      <c r="I9822" s="1">
        <v>193</v>
      </c>
      <c r="J9822" s="19">
        <v>70771</v>
      </c>
      <c r="K9822" s="1">
        <v>0</v>
      </c>
      <c r="L9822" s="1">
        <v>8</v>
      </c>
      <c r="M9822" s="1">
        <v>0</v>
      </c>
      <c r="N9822" s="1">
        <v>1</v>
      </c>
      <c r="O9822" s="7">
        <f>VLOOKUP(J9822,DIM_Products!A:G,6,FALSE) * L9822 * (1-M9822)</f>
        <v>82.08</v>
      </c>
      <c r="P9822" s="7">
        <f t="shared" si="612"/>
        <v>82.08</v>
      </c>
      <c r="Q9822" s="13">
        <f t="shared" si="613"/>
        <v>1</v>
      </c>
      <c r="R9822" s="7">
        <f t="shared" si="614"/>
        <v>82.08</v>
      </c>
      <c r="S9822">
        <f t="shared" si="615"/>
        <v>0</v>
      </c>
      <c r="T9822">
        <v>1</v>
      </c>
      <c r="U9822" s="13">
        <f>1/COUNTIF(B:B,Orders[[#This Row],[Order ID]])</f>
        <v>1</v>
      </c>
      <c r="V9822">
        <f>IF(SUMIF(F:F,Orders[[#This Row],[DW_Customer]],U:U)&gt;1,1,0)</f>
        <v>1</v>
      </c>
    </row>
    <row r="9823" spans="1:22" x14ac:dyDescent="0.35">
      <c r="A9823">
        <v>45161</v>
      </c>
      <c r="B9823" s="1" t="s">
        <v>12171</v>
      </c>
      <c r="C9823" s="2">
        <v>40816</v>
      </c>
      <c r="D9823" s="2">
        <v>40816</v>
      </c>
      <c r="E9823" s="1" t="s">
        <v>26364</v>
      </c>
      <c r="F9823" s="1">
        <v>100148</v>
      </c>
      <c r="G9823" s="15">
        <v>0</v>
      </c>
      <c r="H9823" s="1" t="s">
        <v>24511</v>
      </c>
      <c r="I9823" s="1">
        <v>935</v>
      </c>
      <c r="J9823" s="19">
        <v>71134</v>
      </c>
      <c r="K9823" s="1">
        <v>0</v>
      </c>
      <c r="L9823" s="1">
        <v>4</v>
      </c>
      <c r="M9823" s="1">
        <v>0</v>
      </c>
      <c r="N9823" s="1">
        <v>1</v>
      </c>
      <c r="O9823" s="7">
        <f>VLOOKUP(J9823,DIM_Products!A:G,6,FALSE) * L9823 * (1-M9823)</f>
        <v>413.52</v>
      </c>
      <c r="P9823" s="7">
        <f t="shared" si="612"/>
        <v>683.06999999999994</v>
      </c>
      <c r="Q9823" s="13">
        <f t="shared" si="613"/>
        <v>0.60538451403223681</v>
      </c>
      <c r="R9823" s="7">
        <f t="shared" si="614"/>
        <v>413.52</v>
      </c>
      <c r="S9823">
        <f t="shared" si="615"/>
        <v>0</v>
      </c>
      <c r="T9823">
        <v>1</v>
      </c>
      <c r="U9823" s="13">
        <f>1/COUNTIF(B:B,Orders[[#This Row],[Order ID]])</f>
        <v>0.5</v>
      </c>
      <c r="V9823">
        <f>IF(SUMIF(F:F,Orders[[#This Row],[DW_Customer]],U:U)&gt;1,1,0)</f>
        <v>1</v>
      </c>
    </row>
    <row r="9824" spans="1:22" x14ac:dyDescent="0.35">
      <c r="A9824">
        <v>46432</v>
      </c>
      <c r="B9824" s="1" t="s">
        <v>12171</v>
      </c>
      <c r="C9824" s="2">
        <v>40816</v>
      </c>
      <c r="D9824" s="2">
        <v>40816</v>
      </c>
      <c r="E9824" s="1" t="s">
        <v>26364</v>
      </c>
      <c r="F9824" s="1">
        <v>100148</v>
      </c>
      <c r="G9824" s="15">
        <v>0</v>
      </c>
      <c r="H9824" s="1" t="s">
        <v>24511</v>
      </c>
      <c r="I9824" s="1">
        <v>935</v>
      </c>
      <c r="J9824" s="19">
        <v>70201</v>
      </c>
      <c r="K9824" s="1">
        <v>0</v>
      </c>
      <c r="L9824" s="1">
        <v>5</v>
      </c>
      <c r="M9824" s="1">
        <v>0</v>
      </c>
      <c r="N9824" s="1">
        <v>1</v>
      </c>
      <c r="O9824" s="7">
        <f>VLOOKUP(J9824,DIM_Products!A:G,6,FALSE) * L9824 * (1-M9824)</f>
        <v>269.54999999999995</v>
      </c>
      <c r="P9824" s="7">
        <f t="shared" si="612"/>
        <v>683.06999999999994</v>
      </c>
      <c r="Q9824" s="13">
        <f t="shared" si="613"/>
        <v>0.39461548596776314</v>
      </c>
      <c r="R9824" s="7">
        <f t="shared" si="614"/>
        <v>269.54999999999995</v>
      </c>
      <c r="S9824">
        <f t="shared" si="615"/>
        <v>0</v>
      </c>
      <c r="T9824">
        <v>1</v>
      </c>
      <c r="U9824" s="13">
        <f>1/COUNTIF(B:B,Orders[[#This Row],[Order ID]])</f>
        <v>0.5</v>
      </c>
      <c r="V9824">
        <f>IF(SUMIF(F:F,Orders[[#This Row],[DW_Customer]],U:U)&gt;1,1,0)</f>
        <v>1</v>
      </c>
    </row>
    <row r="9825" spans="1:22" x14ac:dyDescent="0.35">
      <c r="A9825">
        <v>39372</v>
      </c>
      <c r="B9825" s="1" t="s">
        <v>9984</v>
      </c>
      <c r="C9825" s="2">
        <v>40788</v>
      </c>
      <c r="D9825" s="2">
        <v>40788</v>
      </c>
      <c r="E9825" s="1" t="s">
        <v>24500</v>
      </c>
      <c r="F9825" s="1">
        <v>100469</v>
      </c>
      <c r="G9825" s="15">
        <v>0</v>
      </c>
      <c r="H9825" s="1" t="s">
        <v>24510</v>
      </c>
      <c r="I9825" s="1">
        <v>0</v>
      </c>
      <c r="J9825" s="19">
        <v>70689</v>
      </c>
      <c r="K9825" s="1">
        <v>0</v>
      </c>
      <c r="L9825" s="1">
        <v>5</v>
      </c>
      <c r="M9825" s="1">
        <v>0.1</v>
      </c>
      <c r="N9825" s="1">
        <v>1</v>
      </c>
      <c r="O9825" s="7">
        <f>VLOOKUP(J9825,DIM_Products!A:G,6,FALSE) * L9825 * (1-M9825)</f>
        <v>131.86800000000002</v>
      </c>
      <c r="P9825" s="7">
        <f t="shared" si="612"/>
        <v>545.68799999999999</v>
      </c>
      <c r="Q9825" s="13">
        <f t="shared" si="613"/>
        <v>0.24165457184325115</v>
      </c>
      <c r="R9825" s="7">
        <f t="shared" si="614"/>
        <v>131.86800000000002</v>
      </c>
      <c r="S9825">
        <f t="shared" si="615"/>
        <v>0</v>
      </c>
      <c r="T9825">
        <v>0</v>
      </c>
      <c r="U9825" s="13">
        <f>1/COUNTIF(B:B,Orders[[#This Row],[Order ID]])</f>
        <v>0.33333333333333331</v>
      </c>
      <c r="V9825">
        <f>IF(SUMIF(F:F,Orders[[#This Row],[DW_Customer]],U:U)&gt;1,1,0)</f>
        <v>1</v>
      </c>
    </row>
    <row r="9826" spans="1:22" x14ac:dyDescent="0.35">
      <c r="A9826">
        <v>49282</v>
      </c>
      <c r="B9826" s="1" t="s">
        <v>9984</v>
      </c>
      <c r="C9826" s="2">
        <v>40788</v>
      </c>
      <c r="D9826" s="2">
        <v>40788</v>
      </c>
      <c r="E9826" s="1" t="s">
        <v>24500</v>
      </c>
      <c r="F9826" s="1">
        <v>100469</v>
      </c>
      <c r="G9826" s="15">
        <v>0</v>
      </c>
      <c r="H9826" s="1" t="s">
        <v>24510</v>
      </c>
      <c r="I9826" s="1">
        <v>0</v>
      </c>
      <c r="J9826" s="19">
        <v>71068</v>
      </c>
      <c r="K9826" s="1">
        <v>0</v>
      </c>
      <c r="L9826" s="1">
        <v>4</v>
      </c>
      <c r="M9826" s="1">
        <v>0</v>
      </c>
      <c r="N9826" s="1">
        <v>1</v>
      </c>
      <c r="O9826" s="7">
        <f>VLOOKUP(J9826,DIM_Products!A:G,6,FALSE) * L9826 * (1-M9826)</f>
        <v>157.67999999999998</v>
      </c>
      <c r="P9826" s="7">
        <f t="shared" si="612"/>
        <v>545.68799999999999</v>
      </c>
      <c r="Q9826" s="13">
        <f t="shared" si="613"/>
        <v>0.28895632669217569</v>
      </c>
      <c r="R9826" s="7">
        <f t="shared" si="614"/>
        <v>157.67999999999998</v>
      </c>
      <c r="S9826">
        <f t="shared" si="615"/>
        <v>0</v>
      </c>
      <c r="T9826">
        <v>0</v>
      </c>
      <c r="U9826" s="13">
        <f>1/COUNTIF(B:B,Orders[[#This Row],[Order ID]])</f>
        <v>0.33333333333333331</v>
      </c>
      <c r="V9826">
        <f>IF(SUMIF(F:F,Orders[[#This Row],[DW_Customer]],U:U)&gt;1,1,0)</f>
        <v>1</v>
      </c>
    </row>
    <row r="9827" spans="1:22" x14ac:dyDescent="0.35">
      <c r="A9827">
        <v>57354</v>
      </c>
      <c r="B9827" s="1" t="s">
        <v>9984</v>
      </c>
      <c r="C9827" s="2">
        <v>40788</v>
      </c>
      <c r="D9827" s="2">
        <v>40788</v>
      </c>
      <c r="E9827" s="1" t="s">
        <v>24500</v>
      </c>
      <c r="F9827" s="1">
        <v>100469</v>
      </c>
      <c r="G9827" s="15">
        <v>0</v>
      </c>
      <c r="H9827" s="1" t="s">
        <v>24510</v>
      </c>
      <c r="I9827" s="1">
        <v>0</v>
      </c>
      <c r="J9827" s="19">
        <v>71098</v>
      </c>
      <c r="K9827" s="1">
        <v>0</v>
      </c>
      <c r="L9827" s="1">
        <v>3</v>
      </c>
      <c r="M9827" s="1">
        <v>0</v>
      </c>
      <c r="N9827" s="1">
        <v>1</v>
      </c>
      <c r="O9827" s="7">
        <f>VLOOKUP(J9827,DIM_Products!A:G,6,FALSE) * L9827 * (1-M9827)</f>
        <v>256.14</v>
      </c>
      <c r="P9827" s="7">
        <f t="shared" si="612"/>
        <v>545.68799999999999</v>
      </c>
      <c r="Q9827" s="13">
        <f t="shared" si="613"/>
        <v>0.46938910146457313</v>
      </c>
      <c r="R9827" s="7">
        <f t="shared" si="614"/>
        <v>256.14</v>
      </c>
      <c r="S9827">
        <f t="shared" si="615"/>
        <v>0</v>
      </c>
      <c r="T9827">
        <v>0</v>
      </c>
      <c r="U9827" s="13">
        <f>1/COUNTIF(B:B,Orders[[#This Row],[Order ID]])</f>
        <v>0.33333333333333331</v>
      </c>
      <c r="V9827">
        <f>IF(SUMIF(F:F,Orders[[#This Row],[DW_Customer]],U:U)&gt;1,1,0)</f>
        <v>1</v>
      </c>
    </row>
    <row r="9828" spans="1:22" x14ac:dyDescent="0.35">
      <c r="A9828">
        <v>35250</v>
      </c>
      <c r="B9828" s="1" t="s">
        <v>13908</v>
      </c>
      <c r="C9828" s="2">
        <v>40764</v>
      </c>
      <c r="D9828" s="2">
        <v>40764</v>
      </c>
      <c r="E9828" s="1" t="s">
        <v>26364</v>
      </c>
      <c r="F9828" s="1">
        <v>100316</v>
      </c>
      <c r="G9828" s="15">
        <v>0</v>
      </c>
      <c r="H9828" s="1" t="s">
        <v>24511</v>
      </c>
      <c r="I9828" s="1">
        <v>706</v>
      </c>
      <c r="J9828" s="19">
        <v>71012</v>
      </c>
      <c r="K9828" s="1">
        <v>0</v>
      </c>
      <c r="L9828" s="1">
        <v>11</v>
      </c>
      <c r="M9828" s="1">
        <v>0</v>
      </c>
      <c r="N9828" s="1">
        <v>1</v>
      </c>
      <c r="O9828" s="7">
        <f>VLOOKUP(J9828,DIM_Products!A:G,6,FALSE) * L9828 * (1-M9828)</f>
        <v>354.41999999999996</v>
      </c>
      <c r="P9828" s="7">
        <f t="shared" si="612"/>
        <v>406.89</v>
      </c>
      <c r="Q9828" s="13">
        <f t="shared" si="613"/>
        <v>0.87104622871046222</v>
      </c>
      <c r="R9828" s="7">
        <f t="shared" si="614"/>
        <v>354.41999999999996</v>
      </c>
      <c r="S9828">
        <f t="shared" si="615"/>
        <v>0</v>
      </c>
      <c r="T9828">
        <v>0</v>
      </c>
      <c r="U9828" s="13">
        <f>1/COUNTIF(B:B,Orders[[#This Row],[Order ID]])</f>
        <v>0.5</v>
      </c>
      <c r="V9828">
        <f>IF(SUMIF(F:F,Orders[[#This Row],[DW_Customer]],U:U)&gt;1,1,0)</f>
        <v>1</v>
      </c>
    </row>
    <row r="9829" spans="1:22" x14ac:dyDescent="0.35">
      <c r="A9829">
        <v>61486</v>
      </c>
      <c r="B9829" s="1" t="s">
        <v>13908</v>
      </c>
      <c r="C9829" s="2">
        <v>40764</v>
      </c>
      <c r="D9829" s="2">
        <v>40764</v>
      </c>
      <c r="E9829" s="1" t="s">
        <v>26364</v>
      </c>
      <c r="F9829" s="1">
        <v>100316</v>
      </c>
      <c r="G9829" s="15">
        <v>0</v>
      </c>
      <c r="H9829" s="1" t="s">
        <v>24511</v>
      </c>
      <c r="I9829" s="1">
        <v>706</v>
      </c>
      <c r="J9829" s="19">
        <v>70643</v>
      </c>
      <c r="K9829" s="1">
        <v>0</v>
      </c>
      <c r="L9829" s="1">
        <v>3</v>
      </c>
      <c r="M9829" s="1">
        <v>0</v>
      </c>
      <c r="N9829" s="1">
        <v>1</v>
      </c>
      <c r="O9829" s="7">
        <f>VLOOKUP(J9829,DIM_Products!A:G,6,FALSE) * L9829 * (1-M9829)</f>
        <v>52.470000000000006</v>
      </c>
      <c r="P9829" s="7">
        <f t="shared" si="612"/>
        <v>406.89</v>
      </c>
      <c r="Q9829" s="13">
        <f t="shared" si="613"/>
        <v>0.12895377128953772</v>
      </c>
      <c r="R9829" s="7">
        <f t="shared" si="614"/>
        <v>52.470000000000006</v>
      </c>
      <c r="S9829">
        <f t="shared" si="615"/>
        <v>0</v>
      </c>
      <c r="T9829">
        <v>0</v>
      </c>
      <c r="U9829" s="13">
        <f>1/COUNTIF(B:B,Orders[[#This Row],[Order ID]])</f>
        <v>0.5</v>
      </c>
      <c r="V9829">
        <f>IF(SUMIF(F:F,Orders[[#This Row],[DW_Customer]],U:U)&gt;1,1,0)</f>
        <v>1</v>
      </c>
    </row>
    <row r="9830" spans="1:22" x14ac:dyDescent="0.35">
      <c r="A9830">
        <v>48992</v>
      </c>
      <c r="B9830" s="1" t="s">
        <v>19908</v>
      </c>
      <c r="C9830" s="2">
        <v>40652</v>
      </c>
      <c r="D9830" s="2">
        <v>40658</v>
      </c>
      <c r="E9830" s="1" t="s">
        <v>24503</v>
      </c>
      <c r="F9830" s="1">
        <v>100480</v>
      </c>
      <c r="G9830" s="15">
        <v>0</v>
      </c>
      <c r="H9830" s="1" t="s">
        <v>24510</v>
      </c>
      <c r="I9830" s="1">
        <v>0</v>
      </c>
      <c r="J9830" s="19">
        <v>71479</v>
      </c>
      <c r="K9830" s="1">
        <v>15</v>
      </c>
      <c r="L9830" s="1">
        <v>3</v>
      </c>
      <c r="M9830" s="1">
        <v>0</v>
      </c>
      <c r="N9830" s="1">
        <v>1</v>
      </c>
      <c r="O9830" s="7">
        <f>VLOOKUP(J9830,DIM_Products!A:G,6,FALSE) * L9830 * (1-M9830)</f>
        <v>265.59000000000003</v>
      </c>
      <c r="P9830" s="7">
        <f t="shared" si="612"/>
        <v>265.59000000000003</v>
      </c>
      <c r="Q9830" s="13">
        <f t="shared" si="613"/>
        <v>1</v>
      </c>
      <c r="R9830" s="7">
        <f t="shared" si="614"/>
        <v>280.59000000000003</v>
      </c>
      <c r="S9830">
        <f t="shared" si="615"/>
        <v>6</v>
      </c>
      <c r="T9830">
        <v>1</v>
      </c>
      <c r="U9830" s="13">
        <f>1/COUNTIF(B:B,Orders[[#This Row],[Order ID]])</f>
        <v>1</v>
      </c>
      <c r="V9830">
        <f>IF(SUMIF(F:F,Orders[[#This Row],[DW_Customer]],U:U)&gt;1,1,0)</f>
        <v>1</v>
      </c>
    </row>
    <row r="9831" spans="1:22" x14ac:dyDescent="0.35">
      <c r="A9831">
        <v>35037</v>
      </c>
      <c r="B9831" s="1" t="s">
        <v>7258</v>
      </c>
      <c r="C9831" s="2">
        <v>40612</v>
      </c>
      <c r="D9831" s="2">
        <v>40612</v>
      </c>
      <c r="E9831" s="1" t="s">
        <v>26364</v>
      </c>
      <c r="F9831" s="1">
        <v>101131</v>
      </c>
      <c r="G9831" s="15">
        <v>0</v>
      </c>
      <c r="H9831" s="1" t="s">
        <v>24511</v>
      </c>
      <c r="I9831" s="1">
        <v>239</v>
      </c>
      <c r="J9831" s="19">
        <v>70029</v>
      </c>
      <c r="K9831" s="1">
        <v>0</v>
      </c>
      <c r="L9831" s="1">
        <v>3</v>
      </c>
      <c r="M9831" s="1">
        <v>0</v>
      </c>
      <c r="N9831" s="1">
        <v>1</v>
      </c>
      <c r="O9831" s="7">
        <f>VLOOKUP(J9831,DIM_Products!A:G,6,FALSE) * L9831 * (1-M9831)</f>
        <v>529.74</v>
      </c>
      <c r="P9831" s="7">
        <f t="shared" si="612"/>
        <v>529.74</v>
      </c>
      <c r="Q9831" s="13">
        <f t="shared" si="613"/>
        <v>1</v>
      </c>
      <c r="R9831" s="7">
        <f t="shared" si="614"/>
        <v>529.74</v>
      </c>
      <c r="S9831">
        <f t="shared" si="615"/>
        <v>0</v>
      </c>
      <c r="T9831">
        <v>1</v>
      </c>
      <c r="U9831" s="13">
        <f>1/COUNTIF(B:B,Orders[[#This Row],[Order ID]])</f>
        <v>1</v>
      </c>
      <c r="V9831">
        <f>IF(SUMIF(F:F,Orders[[#This Row],[DW_Customer]],U:U)&gt;1,1,0)</f>
        <v>1</v>
      </c>
    </row>
    <row r="9832" spans="1:22" x14ac:dyDescent="0.35">
      <c r="A9832">
        <v>52333</v>
      </c>
      <c r="B9832" s="1" t="s">
        <v>19531</v>
      </c>
      <c r="C9832" s="2">
        <v>40879</v>
      </c>
      <c r="D9832" s="2">
        <v>40885</v>
      </c>
      <c r="E9832" s="1" t="s">
        <v>24503</v>
      </c>
      <c r="F9832" s="1">
        <v>100114</v>
      </c>
      <c r="G9832" s="15">
        <v>0</v>
      </c>
      <c r="H9832" s="1" t="s">
        <v>24510</v>
      </c>
      <c r="I9832" s="1">
        <v>0</v>
      </c>
      <c r="J9832" s="19">
        <v>70966</v>
      </c>
      <c r="K9832" s="1">
        <v>0</v>
      </c>
      <c r="L9832" s="1">
        <v>3</v>
      </c>
      <c r="M9832" s="1">
        <v>0</v>
      </c>
      <c r="N9832" s="1">
        <v>1</v>
      </c>
      <c r="O9832" s="7">
        <f>VLOOKUP(J9832,DIM_Products!A:G,6,FALSE) * L9832 * (1-M9832)</f>
        <v>62.023499999999999</v>
      </c>
      <c r="P9832" s="7">
        <f t="shared" si="612"/>
        <v>62.023499999999999</v>
      </c>
      <c r="Q9832" s="13">
        <f t="shared" si="613"/>
        <v>1</v>
      </c>
      <c r="R9832" s="7">
        <f t="shared" si="614"/>
        <v>62.023499999999999</v>
      </c>
      <c r="S9832">
        <f t="shared" si="615"/>
        <v>6</v>
      </c>
      <c r="T9832">
        <v>1</v>
      </c>
      <c r="U9832" s="13">
        <f>1/COUNTIF(B:B,Orders[[#This Row],[Order ID]])</f>
        <v>1</v>
      </c>
      <c r="V9832">
        <f>IF(SUMIF(F:F,Orders[[#This Row],[DW_Customer]],U:U)&gt;1,1,0)</f>
        <v>1</v>
      </c>
    </row>
    <row r="9833" spans="1:22" x14ac:dyDescent="0.35">
      <c r="A9833">
        <v>31250</v>
      </c>
      <c r="B9833" s="1" t="s">
        <v>6031</v>
      </c>
      <c r="C9833" s="2">
        <v>40773</v>
      </c>
      <c r="D9833" s="2">
        <v>40773</v>
      </c>
      <c r="E9833" s="1" t="s">
        <v>26364</v>
      </c>
      <c r="F9833" s="1">
        <v>100584</v>
      </c>
      <c r="G9833" s="15">
        <v>0</v>
      </c>
      <c r="H9833" s="1" t="s">
        <v>24511</v>
      </c>
      <c r="I9833" s="1">
        <v>569</v>
      </c>
      <c r="J9833" s="19">
        <v>71209</v>
      </c>
      <c r="K9833" s="1">
        <v>0</v>
      </c>
      <c r="L9833" s="1">
        <v>7</v>
      </c>
      <c r="M9833" s="1">
        <v>0.15</v>
      </c>
      <c r="N9833" s="1">
        <v>1</v>
      </c>
      <c r="O9833" s="7">
        <f>VLOOKUP(J9833,DIM_Products!A:G,6,FALSE) * L9833 * (1-M9833)</f>
        <v>850.19550000000004</v>
      </c>
      <c r="P9833" s="7">
        <f t="shared" si="612"/>
        <v>850.19550000000004</v>
      </c>
      <c r="Q9833" s="13">
        <f t="shared" si="613"/>
        <v>1</v>
      </c>
      <c r="R9833" s="7">
        <f t="shared" si="614"/>
        <v>850.19550000000004</v>
      </c>
      <c r="S9833">
        <f t="shared" si="615"/>
        <v>0</v>
      </c>
      <c r="T9833">
        <v>0</v>
      </c>
      <c r="U9833" s="13">
        <f>1/COUNTIF(B:B,Orders[[#This Row],[Order ID]])</f>
        <v>1</v>
      </c>
      <c r="V9833">
        <f>IF(SUMIF(F:F,Orders[[#This Row],[DW_Customer]],U:U)&gt;1,1,0)</f>
        <v>1</v>
      </c>
    </row>
    <row r="9834" spans="1:22" x14ac:dyDescent="0.35">
      <c r="A9834">
        <v>42385</v>
      </c>
      <c r="B9834" s="1" t="s">
        <v>12227</v>
      </c>
      <c r="C9834" s="2">
        <v>40764</v>
      </c>
      <c r="D9834" s="2">
        <v>40764</v>
      </c>
      <c r="E9834" s="1" t="s">
        <v>26364</v>
      </c>
      <c r="F9834" s="1">
        <v>101058</v>
      </c>
      <c r="G9834" s="15">
        <v>0</v>
      </c>
      <c r="H9834" s="1" t="s">
        <v>24511</v>
      </c>
      <c r="I9834" s="1">
        <v>680</v>
      </c>
      <c r="J9834" s="19">
        <v>70912</v>
      </c>
      <c r="K9834" s="1">
        <v>0</v>
      </c>
      <c r="L9834" s="1">
        <v>4</v>
      </c>
      <c r="M9834" s="1">
        <v>0</v>
      </c>
      <c r="N9834" s="1">
        <v>1</v>
      </c>
      <c r="O9834" s="7">
        <f>VLOOKUP(J9834,DIM_Products!A:G,6,FALSE) * L9834 * (1-M9834)</f>
        <v>141.76</v>
      </c>
      <c r="P9834" s="7">
        <f t="shared" si="612"/>
        <v>141.76</v>
      </c>
      <c r="Q9834" s="13">
        <f t="shared" si="613"/>
        <v>1</v>
      </c>
      <c r="R9834" s="7">
        <f t="shared" si="614"/>
        <v>141.76</v>
      </c>
      <c r="S9834">
        <f t="shared" si="615"/>
        <v>0</v>
      </c>
      <c r="T9834">
        <v>0</v>
      </c>
      <c r="U9834" s="13">
        <f>1/COUNTIF(B:B,Orders[[#This Row],[Order ID]])</f>
        <v>1</v>
      </c>
      <c r="V9834">
        <f>IF(SUMIF(F:F,Orders[[#This Row],[DW_Customer]],U:U)&gt;1,1,0)</f>
        <v>1</v>
      </c>
    </row>
    <row r="9835" spans="1:22" x14ac:dyDescent="0.35">
      <c r="A9835">
        <v>37253</v>
      </c>
      <c r="B9835" s="1" t="s">
        <v>14201</v>
      </c>
      <c r="C9835" s="2">
        <v>40583</v>
      </c>
      <c r="D9835" s="2">
        <v>40583</v>
      </c>
      <c r="E9835" s="1" t="s">
        <v>26364</v>
      </c>
      <c r="F9835" s="1">
        <v>101205</v>
      </c>
      <c r="G9835" s="15">
        <v>0</v>
      </c>
      <c r="H9835" s="1" t="s">
        <v>24511</v>
      </c>
      <c r="I9835" s="1">
        <v>549</v>
      </c>
      <c r="J9835" s="19">
        <v>70897</v>
      </c>
      <c r="K9835" s="1">
        <v>0</v>
      </c>
      <c r="L9835" s="1">
        <v>3</v>
      </c>
      <c r="M9835" s="1">
        <v>0</v>
      </c>
      <c r="N9835" s="1">
        <v>1</v>
      </c>
      <c r="O9835" s="7">
        <f>VLOOKUP(J9835,DIM_Products!A:G,6,FALSE) * L9835 * (1-M9835)</f>
        <v>25.68</v>
      </c>
      <c r="P9835" s="7">
        <f t="shared" si="612"/>
        <v>1120.0944000000002</v>
      </c>
      <c r="Q9835" s="13">
        <f t="shared" si="613"/>
        <v>2.2926639040423732E-2</v>
      </c>
      <c r="R9835" s="7">
        <f t="shared" si="614"/>
        <v>25.68</v>
      </c>
      <c r="S9835">
        <f t="shared" si="615"/>
        <v>0</v>
      </c>
      <c r="T9835">
        <v>0</v>
      </c>
      <c r="U9835" s="13">
        <f>1/COUNTIF(B:B,Orders[[#This Row],[Order ID]])</f>
        <v>0.2</v>
      </c>
      <c r="V9835">
        <f>IF(SUMIF(F:F,Orders[[#This Row],[DW_Customer]],U:U)&gt;1,1,0)</f>
        <v>1</v>
      </c>
    </row>
    <row r="9836" spans="1:22" x14ac:dyDescent="0.35">
      <c r="A9836">
        <v>49632</v>
      </c>
      <c r="B9836" s="1" t="s">
        <v>14201</v>
      </c>
      <c r="C9836" s="2">
        <v>40583</v>
      </c>
      <c r="D9836" s="2">
        <v>40583</v>
      </c>
      <c r="E9836" s="1" t="s">
        <v>26364</v>
      </c>
      <c r="F9836" s="1">
        <v>101205</v>
      </c>
      <c r="G9836" s="15">
        <v>0</v>
      </c>
      <c r="H9836" s="1" t="s">
        <v>24511</v>
      </c>
      <c r="I9836" s="1">
        <v>549</v>
      </c>
      <c r="J9836" s="19">
        <v>70104</v>
      </c>
      <c r="K9836" s="1">
        <v>0</v>
      </c>
      <c r="L9836" s="1">
        <v>2</v>
      </c>
      <c r="M9836" s="1">
        <v>0</v>
      </c>
      <c r="N9836" s="1">
        <v>1</v>
      </c>
      <c r="O9836" s="7">
        <f>VLOOKUP(J9836,DIM_Products!A:G,6,FALSE) * L9836 * (1-M9836)</f>
        <v>209.23199999999997</v>
      </c>
      <c r="P9836" s="7">
        <f t="shared" si="612"/>
        <v>1120.0944000000002</v>
      </c>
      <c r="Q9836" s="13">
        <f t="shared" si="613"/>
        <v>0.18679854126580753</v>
      </c>
      <c r="R9836" s="7">
        <f t="shared" si="614"/>
        <v>209.23199999999997</v>
      </c>
      <c r="S9836">
        <f t="shared" si="615"/>
        <v>0</v>
      </c>
      <c r="T9836">
        <v>0</v>
      </c>
      <c r="U9836" s="13">
        <f>1/COUNTIF(B:B,Orders[[#This Row],[Order ID]])</f>
        <v>0.2</v>
      </c>
      <c r="V9836">
        <f>IF(SUMIF(F:F,Orders[[#This Row],[DW_Customer]],U:U)&gt;1,1,0)</f>
        <v>1</v>
      </c>
    </row>
    <row r="9837" spans="1:22" x14ac:dyDescent="0.35">
      <c r="A9837">
        <v>51574</v>
      </c>
      <c r="B9837" s="1" t="s">
        <v>14201</v>
      </c>
      <c r="C9837" s="2">
        <v>40583</v>
      </c>
      <c r="D9837" s="2">
        <v>40583</v>
      </c>
      <c r="E9837" s="1" t="s">
        <v>26364</v>
      </c>
      <c r="F9837" s="1">
        <v>101205</v>
      </c>
      <c r="G9837" s="15">
        <v>0</v>
      </c>
      <c r="H9837" s="1" t="s">
        <v>24511</v>
      </c>
      <c r="I9837" s="1">
        <v>549</v>
      </c>
      <c r="J9837" s="19">
        <v>70955</v>
      </c>
      <c r="K9837" s="1">
        <v>0</v>
      </c>
      <c r="L9837" s="1">
        <v>3</v>
      </c>
      <c r="M9837" s="1">
        <v>0</v>
      </c>
      <c r="N9837" s="1">
        <v>1</v>
      </c>
      <c r="O9837" s="7">
        <f>VLOOKUP(J9837,DIM_Products!A:G,6,FALSE) * L9837 * (1-M9837)</f>
        <v>74.52000000000001</v>
      </c>
      <c r="P9837" s="7">
        <f t="shared" si="612"/>
        <v>1120.0944000000002</v>
      </c>
      <c r="Q9837" s="13">
        <f t="shared" si="613"/>
        <v>6.6530106748145509E-2</v>
      </c>
      <c r="R9837" s="7">
        <f t="shared" si="614"/>
        <v>74.52000000000001</v>
      </c>
      <c r="S9837">
        <f t="shared" si="615"/>
        <v>0</v>
      </c>
      <c r="T9837">
        <v>0</v>
      </c>
      <c r="U9837" s="13">
        <f>1/COUNTIF(B:B,Orders[[#This Row],[Order ID]])</f>
        <v>0.2</v>
      </c>
      <c r="V9837">
        <f>IF(SUMIF(F:F,Orders[[#This Row],[DW_Customer]],U:U)&gt;1,1,0)</f>
        <v>1</v>
      </c>
    </row>
    <row r="9838" spans="1:22" x14ac:dyDescent="0.35">
      <c r="A9838">
        <v>55077</v>
      </c>
      <c r="B9838" s="1" t="s">
        <v>14201</v>
      </c>
      <c r="C9838" s="2">
        <v>40583</v>
      </c>
      <c r="D9838" s="2">
        <v>40583</v>
      </c>
      <c r="E9838" s="1" t="s">
        <v>26364</v>
      </c>
      <c r="F9838" s="1">
        <v>101205</v>
      </c>
      <c r="G9838" s="15">
        <v>0</v>
      </c>
      <c r="H9838" s="1" t="s">
        <v>24511</v>
      </c>
      <c r="I9838" s="1">
        <v>549</v>
      </c>
      <c r="J9838" s="19">
        <v>70159</v>
      </c>
      <c r="K9838" s="1">
        <v>0</v>
      </c>
      <c r="L9838" s="1">
        <v>4</v>
      </c>
      <c r="M9838" s="1">
        <v>0.1</v>
      </c>
      <c r="N9838" s="1">
        <v>1</v>
      </c>
      <c r="O9838" s="7">
        <f>VLOOKUP(J9838,DIM_Products!A:G,6,FALSE) * L9838 * (1-M9838)</f>
        <v>780.42240000000004</v>
      </c>
      <c r="P9838" s="7">
        <f t="shared" si="612"/>
        <v>1120.0944000000002</v>
      </c>
      <c r="Q9838" s="13">
        <f t="shared" si="613"/>
        <v>0.69674698846811478</v>
      </c>
      <c r="R9838" s="7">
        <f t="shared" si="614"/>
        <v>780.42240000000004</v>
      </c>
      <c r="S9838">
        <f t="shared" si="615"/>
        <v>0</v>
      </c>
      <c r="T9838">
        <v>0</v>
      </c>
      <c r="U9838" s="13">
        <f>1/COUNTIF(B:B,Orders[[#This Row],[Order ID]])</f>
        <v>0.2</v>
      </c>
      <c r="V9838">
        <f>IF(SUMIF(F:F,Orders[[#This Row],[DW_Customer]],U:U)&gt;1,1,0)</f>
        <v>1</v>
      </c>
    </row>
    <row r="9839" spans="1:22" x14ac:dyDescent="0.35">
      <c r="A9839">
        <v>56407</v>
      </c>
      <c r="B9839" s="1" t="s">
        <v>14201</v>
      </c>
      <c r="C9839" s="2">
        <v>40583</v>
      </c>
      <c r="D9839" s="2">
        <v>40583</v>
      </c>
      <c r="E9839" s="1" t="s">
        <v>26364</v>
      </c>
      <c r="F9839" s="1">
        <v>101205</v>
      </c>
      <c r="G9839" s="15">
        <v>0</v>
      </c>
      <c r="H9839" s="1" t="s">
        <v>24511</v>
      </c>
      <c r="I9839" s="1">
        <v>549</v>
      </c>
      <c r="J9839" s="19">
        <v>70332</v>
      </c>
      <c r="K9839" s="1">
        <v>0</v>
      </c>
      <c r="L9839" s="1">
        <v>3</v>
      </c>
      <c r="M9839" s="1">
        <v>0</v>
      </c>
      <c r="N9839" s="1">
        <v>1</v>
      </c>
      <c r="O9839" s="7">
        <f>VLOOKUP(J9839,DIM_Products!A:G,6,FALSE) * L9839 * (1-M9839)</f>
        <v>30.240000000000006</v>
      </c>
      <c r="P9839" s="7">
        <f t="shared" si="612"/>
        <v>1120.0944000000002</v>
      </c>
      <c r="Q9839" s="13">
        <f t="shared" si="613"/>
        <v>2.6997724477508325E-2</v>
      </c>
      <c r="R9839" s="7">
        <f t="shared" si="614"/>
        <v>30.240000000000006</v>
      </c>
      <c r="S9839">
        <f t="shared" si="615"/>
        <v>0</v>
      </c>
      <c r="T9839">
        <v>0</v>
      </c>
      <c r="U9839" s="13">
        <f>1/COUNTIF(B:B,Orders[[#This Row],[Order ID]])</f>
        <v>0.2</v>
      </c>
      <c r="V9839">
        <f>IF(SUMIF(F:F,Orders[[#This Row],[DW_Customer]],U:U)&gt;1,1,0)</f>
        <v>1</v>
      </c>
    </row>
    <row r="9840" spans="1:22" x14ac:dyDescent="0.35">
      <c r="A9840">
        <v>33326</v>
      </c>
      <c r="B9840" s="1" t="s">
        <v>10524</v>
      </c>
      <c r="C9840" s="2">
        <v>40660</v>
      </c>
      <c r="D9840" s="2">
        <v>40660</v>
      </c>
      <c r="E9840" s="1" t="s">
        <v>26364</v>
      </c>
      <c r="F9840" s="1">
        <v>101125</v>
      </c>
      <c r="G9840" s="15">
        <v>0</v>
      </c>
      <c r="H9840" s="1" t="s">
        <v>24511</v>
      </c>
      <c r="I9840" s="1">
        <v>33</v>
      </c>
      <c r="J9840" s="19">
        <v>70581</v>
      </c>
      <c r="K9840" s="1">
        <v>0</v>
      </c>
      <c r="L9840" s="1">
        <v>5</v>
      </c>
      <c r="M9840" s="1">
        <v>0</v>
      </c>
      <c r="N9840" s="1">
        <v>1</v>
      </c>
      <c r="O9840" s="7">
        <f>VLOOKUP(J9840,DIM_Products!A:G,6,FALSE) * L9840 * (1-M9840)</f>
        <v>2639.7</v>
      </c>
      <c r="P9840" s="7">
        <f t="shared" si="612"/>
        <v>3138.06</v>
      </c>
      <c r="Q9840" s="13">
        <f t="shared" si="613"/>
        <v>0.84118850499990439</v>
      </c>
      <c r="R9840" s="7">
        <f t="shared" si="614"/>
        <v>2639.7</v>
      </c>
      <c r="S9840">
        <f t="shared" si="615"/>
        <v>0</v>
      </c>
      <c r="T9840">
        <v>1</v>
      </c>
      <c r="U9840" s="13">
        <f>1/COUNTIF(B:B,Orders[[#This Row],[Order ID]])</f>
        <v>0.5</v>
      </c>
      <c r="V9840">
        <f>IF(SUMIF(F:F,Orders[[#This Row],[DW_Customer]],U:U)&gt;1,1,0)</f>
        <v>1</v>
      </c>
    </row>
    <row r="9841" spans="1:22" x14ac:dyDescent="0.35">
      <c r="A9841">
        <v>37947</v>
      </c>
      <c r="B9841" s="1" t="s">
        <v>10524</v>
      </c>
      <c r="C9841" s="2">
        <v>40660</v>
      </c>
      <c r="D9841" s="2">
        <v>40660</v>
      </c>
      <c r="E9841" s="1" t="s">
        <v>26364</v>
      </c>
      <c r="F9841" s="1">
        <v>101125</v>
      </c>
      <c r="G9841" s="15">
        <v>0</v>
      </c>
      <c r="H9841" s="1" t="s">
        <v>24511</v>
      </c>
      <c r="I9841" s="1">
        <v>33</v>
      </c>
      <c r="J9841" s="19">
        <v>70070</v>
      </c>
      <c r="K9841" s="1">
        <v>0</v>
      </c>
      <c r="L9841" s="1">
        <v>4</v>
      </c>
      <c r="M9841" s="1">
        <v>0</v>
      </c>
      <c r="N9841" s="1">
        <v>1</v>
      </c>
      <c r="O9841" s="7">
        <f>VLOOKUP(J9841,DIM_Products!A:G,6,FALSE) * L9841 * (1-M9841)</f>
        <v>498.36</v>
      </c>
      <c r="P9841" s="7">
        <f t="shared" si="612"/>
        <v>3138.06</v>
      </c>
      <c r="Q9841" s="13">
        <f t="shared" si="613"/>
        <v>0.15881149500009561</v>
      </c>
      <c r="R9841" s="7">
        <f t="shared" si="614"/>
        <v>498.36</v>
      </c>
      <c r="S9841">
        <f t="shared" si="615"/>
        <v>0</v>
      </c>
      <c r="T9841">
        <v>1</v>
      </c>
      <c r="U9841" s="13">
        <f>1/COUNTIF(B:B,Orders[[#This Row],[Order ID]])</f>
        <v>0.5</v>
      </c>
      <c r="V9841">
        <f>IF(SUMIF(F:F,Orders[[#This Row],[DW_Customer]],U:U)&gt;1,1,0)</f>
        <v>1</v>
      </c>
    </row>
    <row r="9842" spans="1:22" x14ac:dyDescent="0.35">
      <c r="A9842">
        <v>57279</v>
      </c>
      <c r="B9842" s="1" t="s">
        <v>18928</v>
      </c>
      <c r="C9842" s="2">
        <v>40576</v>
      </c>
      <c r="D9842" s="2">
        <v>40576</v>
      </c>
      <c r="E9842" s="1" t="s">
        <v>26364</v>
      </c>
      <c r="F9842" s="1">
        <v>100797</v>
      </c>
      <c r="G9842" s="15">
        <v>0</v>
      </c>
      <c r="H9842" s="1" t="s">
        <v>24511</v>
      </c>
      <c r="I9842" s="1">
        <v>347</v>
      </c>
      <c r="J9842" s="19">
        <v>70414</v>
      </c>
      <c r="K9842" s="1">
        <v>0</v>
      </c>
      <c r="L9842" s="1">
        <v>2</v>
      </c>
      <c r="M9842" s="1">
        <v>0</v>
      </c>
      <c r="N9842" s="1">
        <v>1</v>
      </c>
      <c r="O9842" s="7">
        <f>VLOOKUP(J9842,DIM_Products!A:G,6,FALSE) * L9842 * (1-M9842)</f>
        <v>1062.3599999999999</v>
      </c>
      <c r="P9842" s="7">
        <f t="shared" si="612"/>
        <v>1062.3599999999999</v>
      </c>
      <c r="Q9842" s="13">
        <f t="shared" si="613"/>
        <v>1</v>
      </c>
      <c r="R9842" s="7">
        <f t="shared" si="614"/>
        <v>1062.3599999999999</v>
      </c>
      <c r="S9842">
        <f t="shared" si="615"/>
        <v>0</v>
      </c>
      <c r="T9842">
        <v>0</v>
      </c>
      <c r="U9842" s="13">
        <f>1/COUNTIF(B:B,Orders[[#This Row],[Order ID]])</f>
        <v>1</v>
      </c>
      <c r="V9842">
        <f>IF(SUMIF(F:F,Orders[[#This Row],[DW_Customer]],U:U)&gt;1,1,0)</f>
        <v>1</v>
      </c>
    </row>
    <row r="9843" spans="1:22" x14ac:dyDescent="0.35">
      <c r="A9843">
        <v>33745</v>
      </c>
      <c r="B9843" s="1" t="s">
        <v>8239</v>
      </c>
      <c r="C9843" s="2">
        <v>40722</v>
      </c>
      <c r="D9843" s="2">
        <v>40729</v>
      </c>
      <c r="E9843" s="1" t="s">
        <v>24503</v>
      </c>
      <c r="F9843" s="1">
        <v>100834</v>
      </c>
      <c r="G9843" s="15">
        <v>0</v>
      </c>
      <c r="H9843" s="1" t="s">
        <v>24510</v>
      </c>
      <c r="I9843" s="1">
        <v>0</v>
      </c>
      <c r="J9843" s="19">
        <v>71043</v>
      </c>
      <c r="K9843" s="1">
        <v>0</v>
      </c>
      <c r="L9843" s="1">
        <v>2</v>
      </c>
      <c r="M9843" s="1">
        <v>0.2</v>
      </c>
      <c r="N9843" s="1">
        <v>1</v>
      </c>
      <c r="O9843" s="7">
        <f>VLOOKUP(J9843,DIM_Products!A:G,6,FALSE) * L9843 * (1-M9843)</f>
        <v>39.744000000000007</v>
      </c>
      <c r="P9843" s="7">
        <f t="shared" si="612"/>
        <v>2337.7973999999999</v>
      </c>
      <c r="Q9843" s="13">
        <f t="shared" si="613"/>
        <v>1.7000617760974501E-2</v>
      </c>
      <c r="R9843" s="7">
        <f t="shared" si="614"/>
        <v>39.744000000000007</v>
      </c>
      <c r="S9843">
        <f t="shared" si="615"/>
        <v>7</v>
      </c>
      <c r="T9843">
        <v>0</v>
      </c>
      <c r="U9843" s="13">
        <f>1/COUNTIF(B:B,Orders[[#This Row],[Order ID]])</f>
        <v>0.25</v>
      </c>
      <c r="V9843">
        <f>IF(SUMIF(F:F,Orders[[#This Row],[DW_Customer]],U:U)&gt;1,1,0)</f>
        <v>1</v>
      </c>
    </row>
    <row r="9844" spans="1:22" x14ac:dyDescent="0.35">
      <c r="A9844">
        <v>38205</v>
      </c>
      <c r="B9844" s="1" t="s">
        <v>8239</v>
      </c>
      <c r="C9844" s="2">
        <v>40722</v>
      </c>
      <c r="D9844" s="2">
        <v>40729</v>
      </c>
      <c r="E9844" s="1" t="s">
        <v>24503</v>
      </c>
      <c r="F9844" s="1">
        <v>100834</v>
      </c>
      <c r="G9844" s="15">
        <v>0</v>
      </c>
      <c r="H9844" s="1" t="s">
        <v>24510</v>
      </c>
      <c r="I9844" s="1">
        <v>0</v>
      </c>
      <c r="J9844" s="19">
        <v>70869</v>
      </c>
      <c r="K9844" s="1">
        <v>0</v>
      </c>
      <c r="L9844" s="1">
        <v>5</v>
      </c>
      <c r="M9844" s="1">
        <v>0.1</v>
      </c>
      <c r="N9844" s="1">
        <v>1</v>
      </c>
      <c r="O9844" s="7">
        <f>VLOOKUP(J9844,DIM_Products!A:G,6,FALSE) * L9844 * (1-M9844)</f>
        <v>111.52800000000002</v>
      </c>
      <c r="P9844" s="7">
        <f t="shared" si="612"/>
        <v>2337.7973999999999</v>
      </c>
      <c r="Q9844" s="13">
        <f t="shared" si="613"/>
        <v>4.7706443680705618E-2</v>
      </c>
      <c r="R9844" s="7">
        <f t="shared" si="614"/>
        <v>111.52800000000002</v>
      </c>
      <c r="S9844">
        <f t="shared" si="615"/>
        <v>7</v>
      </c>
      <c r="T9844">
        <v>0</v>
      </c>
      <c r="U9844" s="13">
        <f>1/COUNTIF(B:B,Orders[[#This Row],[Order ID]])</f>
        <v>0.25</v>
      </c>
      <c r="V9844">
        <f>IF(SUMIF(F:F,Orders[[#This Row],[DW_Customer]],U:U)&gt;1,1,0)</f>
        <v>1</v>
      </c>
    </row>
    <row r="9845" spans="1:22" x14ac:dyDescent="0.35">
      <c r="A9845">
        <v>42069</v>
      </c>
      <c r="B9845" s="1" t="s">
        <v>8239</v>
      </c>
      <c r="C9845" s="2">
        <v>40722</v>
      </c>
      <c r="D9845" s="2">
        <v>40729</v>
      </c>
      <c r="E9845" s="1" t="s">
        <v>24503</v>
      </c>
      <c r="F9845" s="1">
        <v>100834</v>
      </c>
      <c r="G9845" s="15">
        <v>0</v>
      </c>
      <c r="H9845" s="1" t="s">
        <v>24510</v>
      </c>
      <c r="I9845" s="1">
        <v>0</v>
      </c>
      <c r="J9845" s="19">
        <v>70192</v>
      </c>
      <c r="K9845" s="1">
        <v>0</v>
      </c>
      <c r="L9845" s="1">
        <v>4</v>
      </c>
      <c r="M9845" s="1">
        <v>0.2</v>
      </c>
      <c r="N9845" s="1">
        <v>1</v>
      </c>
      <c r="O9845" s="7">
        <f>VLOOKUP(J9845,DIM_Products!A:G,6,FALSE) * L9845 * (1-M9845)</f>
        <v>1472.64</v>
      </c>
      <c r="P9845" s="7">
        <f t="shared" si="612"/>
        <v>2337.7973999999999</v>
      </c>
      <c r="Q9845" s="13">
        <f t="shared" si="613"/>
        <v>0.62992627162644643</v>
      </c>
      <c r="R9845" s="7">
        <f t="shared" si="614"/>
        <v>1472.64</v>
      </c>
      <c r="S9845">
        <f t="shared" si="615"/>
        <v>7</v>
      </c>
      <c r="T9845">
        <v>0</v>
      </c>
      <c r="U9845" s="13">
        <f>1/COUNTIF(B:B,Orders[[#This Row],[Order ID]])</f>
        <v>0.25</v>
      </c>
      <c r="V9845">
        <f>IF(SUMIF(F:F,Orders[[#This Row],[DW_Customer]],U:U)&gt;1,1,0)</f>
        <v>1</v>
      </c>
    </row>
    <row r="9846" spans="1:22" x14ac:dyDescent="0.35">
      <c r="A9846">
        <v>59043</v>
      </c>
      <c r="B9846" s="1" t="s">
        <v>8239</v>
      </c>
      <c r="C9846" s="2">
        <v>40722</v>
      </c>
      <c r="D9846" s="2">
        <v>40729</v>
      </c>
      <c r="E9846" s="1" t="s">
        <v>24503</v>
      </c>
      <c r="F9846" s="1">
        <v>100834</v>
      </c>
      <c r="G9846" s="15">
        <v>0</v>
      </c>
      <c r="H9846" s="1" t="s">
        <v>24510</v>
      </c>
      <c r="I9846" s="1">
        <v>0</v>
      </c>
      <c r="J9846" s="19">
        <v>70093</v>
      </c>
      <c r="K9846" s="1">
        <v>0</v>
      </c>
      <c r="L9846" s="1">
        <v>2</v>
      </c>
      <c r="M9846" s="1">
        <v>0.1</v>
      </c>
      <c r="N9846" s="1">
        <v>1</v>
      </c>
      <c r="O9846" s="7">
        <f>VLOOKUP(J9846,DIM_Products!A:G,6,FALSE) * L9846 * (1-M9846)</f>
        <v>713.88539999999989</v>
      </c>
      <c r="P9846" s="7">
        <f t="shared" si="612"/>
        <v>2337.7973999999999</v>
      </c>
      <c r="Q9846" s="13">
        <f t="shared" si="613"/>
        <v>0.30536666693187353</v>
      </c>
      <c r="R9846" s="7">
        <f t="shared" si="614"/>
        <v>713.88539999999989</v>
      </c>
      <c r="S9846">
        <f t="shared" si="615"/>
        <v>7</v>
      </c>
      <c r="T9846">
        <v>0</v>
      </c>
      <c r="U9846" s="13">
        <f>1/COUNTIF(B:B,Orders[[#This Row],[Order ID]])</f>
        <v>0.25</v>
      </c>
      <c r="V9846">
        <f>IF(SUMIF(F:F,Orders[[#This Row],[DW_Customer]],U:U)&gt;1,1,0)</f>
        <v>1</v>
      </c>
    </row>
    <row r="9847" spans="1:22" x14ac:dyDescent="0.35">
      <c r="A9847">
        <v>59898</v>
      </c>
      <c r="B9847" s="1" t="s">
        <v>19779</v>
      </c>
      <c r="C9847" s="2">
        <v>40662</v>
      </c>
      <c r="D9847" s="2">
        <v>40662</v>
      </c>
      <c r="E9847" s="1" t="s">
        <v>26364</v>
      </c>
      <c r="F9847" s="1">
        <v>100736</v>
      </c>
      <c r="G9847" s="15">
        <v>0</v>
      </c>
      <c r="H9847" s="1" t="s">
        <v>24511</v>
      </c>
      <c r="I9847" s="1">
        <v>770</v>
      </c>
      <c r="J9847" s="19">
        <v>70483</v>
      </c>
      <c r="K9847" s="1">
        <v>0</v>
      </c>
      <c r="L9847" s="1">
        <v>4</v>
      </c>
      <c r="M9847" s="1">
        <v>0.1</v>
      </c>
      <c r="N9847" s="1">
        <v>1</v>
      </c>
      <c r="O9847" s="7">
        <f>VLOOKUP(J9847,DIM_Products!A:G,6,FALSE) * L9847 * (1-M9847)</f>
        <v>993.3696000000001</v>
      </c>
      <c r="P9847" s="7">
        <f t="shared" si="612"/>
        <v>993.3696000000001</v>
      </c>
      <c r="Q9847" s="13">
        <f t="shared" si="613"/>
        <v>1</v>
      </c>
      <c r="R9847" s="7">
        <f t="shared" si="614"/>
        <v>993.3696000000001</v>
      </c>
      <c r="S9847">
        <f t="shared" si="615"/>
        <v>0</v>
      </c>
      <c r="T9847">
        <v>0</v>
      </c>
      <c r="U9847" s="13">
        <f>1/COUNTIF(B:B,Orders[[#This Row],[Order ID]])</f>
        <v>1</v>
      </c>
      <c r="V9847">
        <f>IF(SUMIF(F:F,Orders[[#This Row],[DW_Customer]],U:U)&gt;1,1,0)</f>
        <v>1</v>
      </c>
    </row>
    <row r="9848" spans="1:22" x14ac:dyDescent="0.35">
      <c r="A9848">
        <v>45090</v>
      </c>
      <c r="B9848" s="1" t="s">
        <v>19015</v>
      </c>
      <c r="C9848" s="2">
        <v>40662</v>
      </c>
      <c r="D9848" s="2">
        <v>40666</v>
      </c>
      <c r="E9848" s="1" t="s">
        <v>24503</v>
      </c>
      <c r="F9848" s="1">
        <v>100336</v>
      </c>
      <c r="G9848" s="15">
        <v>0</v>
      </c>
      <c r="H9848" s="1" t="s">
        <v>24510</v>
      </c>
      <c r="I9848" s="1">
        <v>0</v>
      </c>
      <c r="J9848" s="19">
        <v>70248</v>
      </c>
      <c r="K9848" s="1">
        <v>0</v>
      </c>
      <c r="L9848" s="1">
        <v>3</v>
      </c>
      <c r="M9848" s="1">
        <v>0</v>
      </c>
      <c r="N9848" s="1">
        <v>1</v>
      </c>
      <c r="O9848" s="7">
        <f>VLOOKUP(J9848,DIM_Products!A:G,6,FALSE) * L9848 * (1-M9848)</f>
        <v>448.57800000000009</v>
      </c>
      <c r="P9848" s="7">
        <f t="shared" si="612"/>
        <v>448.57800000000009</v>
      </c>
      <c r="Q9848" s="13">
        <f t="shared" si="613"/>
        <v>1</v>
      </c>
      <c r="R9848" s="7">
        <f t="shared" si="614"/>
        <v>448.57800000000009</v>
      </c>
      <c r="S9848">
        <f t="shared" si="615"/>
        <v>4</v>
      </c>
      <c r="T9848">
        <v>0</v>
      </c>
      <c r="U9848" s="13">
        <f>1/COUNTIF(B:B,Orders[[#This Row],[Order ID]])</f>
        <v>1</v>
      </c>
      <c r="V9848">
        <f>IF(SUMIF(F:F,Orders[[#This Row],[DW_Customer]],U:U)&gt;1,1,0)</f>
        <v>1</v>
      </c>
    </row>
    <row r="9849" spans="1:22" x14ac:dyDescent="0.35">
      <c r="A9849">
        <v>48424</v>
      </c>
      <c r="B9849" s="1" t="s">
        <v>15352</v>
      </c>
      <c r="C9849" s="2">
        <v>40695</v>
      </c>
      <c r="D9849" s="2">
        <v>40695</v>
      </c>
      <c r="E9849" s="1" t="s">
        <v>26364</v>
      </c>
      <c r="F9849" s="1">
        <v>101480</v>
      </c>
      <c r="G9849" s="15">
        <v>0</v>
      </c>
      <c r="H9849" s="1" t="s">
        <v>24511</v>
      </c>
      <c r="I9849" s="1">
        <v>850</v>
      </c>
      <c r="J9849" s="19">
        <v>70162</v>
      </c>
      <c r="K9849" s="1">
        <v>0</v>
      </c>
      <c r="L9849" s="1">
        <v>2</v>
      </c>
      <c r="M9849" s="1">
        <v>0</v>
      </c>
      <c r="N9849" s="1">
        <v>1</v>
      </c>
      <c r="O9849" s="7">
        <f>VLOOKUP(J9849,DIM_Products!A:G,6,FALSE) * L9849 * (1-M9849)</f>
        <v>91.079999999999984</v>
      </c>
      <c r="P9849" s="7">
        <f t="shared" si="612"/>
        <v>91.079999999999984</v>
      </c>
      <c r="Q9849" s="13">
        <f t="shared" si="613"/>
        <v>1</v>
      </c>
      <c r="R9849" s="7">
        <f t="shared" si="614"/>
        <v>91.079999999999984</v>
      </c>
      <c r="S9849">
        <f t="shared" si="615"/>
        <v>0</v>
      </c>
      <c r="T9849">
        <v>0</v>
      </c>
      <c r="U9849" s="13">
        <f>1/COUNTIF(B:B,Orders[[#This Row],[Order ID]])</f>
        <v>1</v>
      </c>
      <c r="V9849">
        <f>IF(SUMIF(F:F,Orders[[#This Row],[DW_Customer]],U:U)&gt;1,1,0)</f>
        <v>1</v>
      </c>
    </row>
    <row r="9850" spans="1:22" x14ac:dyDescent="0.35">
      <c r="A9850">
        <v>65803</v>
      </c>
      <c r="B9850" s="1" t="s">
        <v>21807</v>
      </c>
      <c r="C9850" s="2">
        <v>40661</v>
      </c>
      <c r="D9850" s="2">
        <v>40667</v>
      </c>
      <c r="E9850" s="1" t="s">
        <v>24503</v>
      </c>
      <c r="F9850" s="1">
        <v>101231</v>
      </c>
      <c r="G9850" s="15">
        <v>0</v>
      </c>
      <c r="H9850" s="1" t="s">
        <v>24510</v>
      </c>
      <c r="I9850" s="1">
        <v>0</v>
      </c>
      <c r="J9850" s="19">
        <v>70060</v>
      </c>
      <c r="K9850" s="1">
        <v>0</v>
      </c>
      <c r="L9850" s="1">
        <v>1</v>
      </c>
      <c r="M9850" s="1">
        <v>0</v>
      </c>
      <c r="N9850" s="1">
        <v>1</v>
      </c>
      <c r="O9850" s="7">
        <f>VLOOKUP(J9850,DIM_Products!A:G,6,FALSE) * L9850 * (1-M9850)</f>
        <v>220.9439999999999</v>
      </c>
      <c r="P9850" s="7">
        <f t="shared" si="612"/>
        <v>220.9439999999999</v>
      </c>
      <c r="Q9850" s="13">
        <f t="shared" si="613"/>
        <v>1</v>
      </c>
      <c r="R9850" s="7">
        <f t="shared" si="614"/>
        <v>220.9439999999999</v>
      </c>
      <c r="S9850">
        <f t="shared" si="615"/>
        <v>6</v>
      </c>
      <c r="T9850">
        <v>0</v>
      </c>
      <c r="U9850" s="13">
        <f>1/COUNTIF(B:B,Orders[[#This Row],[Order ID]])</f>
        <v>1</v>
      </c>
      <c r="V9850">
        <f>IF(SUMIF(F:F,Orders[[#This Row],[DW_Customer]],U:U)&gt;1,1,0)</f>
        <v>1</v>
      </c>
    </row>
    <row r="9851" spans="1:22" x14ac:dyDescent="0.35">
      <c r="A9851">
        <v>66588</v>
      </c>
      <c r="B9851" s="1" t="s">
        <v>23187</v>
      </c>
      <c r="C9851" s="2">
        <v>40814</v>
      </c>
      <c r="D9851" s="2">
        <v>40814</v>
      </c>
      <c r="E9851" s="1" t="s">
        <v>26364</v>
      </c>
      <c r="F9851" s="1">
        <v>101310</v>
      </c>
      <c r="G9851" s="15">
        <v>0</v>
      </c>
      <c r="H9851" s="1" t="s">
        <v>24511</v>
      </c>
      <c r="I9851" s="1">
        <v>760</v>
      </c>
      <c r="J9851" s="19">
        <v>70212</v>
      </c>
      <c r="K9851" s="1">
        <v>0</v>
      </c>
      <c r="L9851" s="1">
        <v>1</v>
      </c>
      <c r="M9851" s="1">
        <v>0</v>
      </c>
      <c r="N9851" s="1">
        <v>1</v>
      </c>
      <c r="O9851" s="7">
        <f>VLOOKUP(J9851,DIM_Products!A:G,6,FALSE) * L9851 * (1-M9851)</f>
        <v>469.9199999999999</v>
      </c>
      <c r="P9851" s="7">
        <f t="shared" si="612"/>
        <v>469.9199999999999</v>
      </c>
      <c r="Q9851" s="13">
        <f t="shared" si="613"/>
        <v>1</v>
      </c>
      <c r="R9851" s="7">
        <f t="shared" si="614"/>
        <v>469.9199999999999</v>
      </c>
      <c r="S9851">
        <f t="shared" si="615"/>
        <v>0</v>
      </c>
      <c r="T9851">
        <v>1</v>
      </c>
      <c r="U9851" s="13">
        <f>1/COUNTIF(B:B,Orders[[#This Row],[Order ID]])</f>
        <v>1</v>
      </c>
      <c r="V9851">
        <f>IF(SUMIF(F:F,Orders[[#This Row],[DW_Customer]],U:U)&gt;1,1,0)</f>
        <v>1</v>
      </c>
    </row>
    <row r="9852" spans="1:22" x14ac:dyDescent="0.35">
      <c r="A9852">
        <v>36218</v>
      </c>
      <c r="B9852" s="1" t="s">
        <v>5834</v>
      </c>
      <c r="C9852" s="2">
        <v>40651</v>
      </c>
      <c r="D9852" s="2">
        <v>40651</v>
      </c>
      <c r="E9852" s="1" t="s">
        <v>26364</v>
      </c>
      <c r="F9852" s="1">
        <v>100092</v>
      </c>
      <c r="G9852" s="15">
        <v>1</v>
      </c>
      <c r="H9852" s="1" t="s">
        <v>24511</v>
      </c>
      <c r="I9852" s="1">
        <v>394</v>
      </c>
      <c r="J9852" s="19">
        <v>71513</v>
      </c>
      <c r="K9852" s="1">
        <v>0</v>
      </c>
      <c r="L9852" s="1">
        <v>4</v>
      </c>
      <c r="M9852" s="1">
        <v>0.4</v>
      </c>
      <c r="N9852" s="1">
        <v>1</v>
      </c>
      <c r="O9852" s="7">
        <f>VLOOKUP(J9852,DIM_Products!A:G,6,FALSE) * L9852 * (1-M9852)</f>
        <v>327.59999999999997</v>
      </c>
      <c r="P9852" s="7">
        <f t="shared" si="612"/>
        <v>2806.6788000000001</v>
      </c>
      <c r="Q9852" s="13">
        <f t="shared" si="613"/>
        <v>0.11672158566915457</v>
      </c>
      <c r="R9852" s="7">
        <f t="shared" si="614"/>
        <v>327.59999999999997</v>
      </c>
      <c r="S9852">
        <f t="shared" si="615"/>
        <v>0</v>
      </c>
      <c r="T9852">
        <v>0</v>
      </c>
      <c r="U9852" s="13">
        <f>1/COUNTIF(B:B,Orders[[#This Row],[Order ID]])</f>
        <v>0.14285714285714285</v>
      </c>
      <c r="V9852">
        <f>IF(SUMIF(F:F,Orders[[#This Row],[DW_Customer]],U:U)&gt;1,1,0)</f>
        <v>1</v>
      </c>
    </row>
    <row r="9853" spans="1:22" x14ac:dyDescent="0.35">
      <c r="A9853">
        <v>38472</v>
      </c>
      <c r="B9853" s="1" t="s">
        <v>5834</v>
      </c>
      <c r="C9853" s="2">
        <v>40651</v>
      </c>
      <c r="D9853" s="2">
        <v>40651</v>
      </c>
      <c r="E9853" s="1" t="s">
        <v>26364</v>
      </c>
      <c r="F9853" s="1">
        <v>100092</v>
      </c>
      <c r="G9853" s="15">
        <v>1</v>
      </c>
      <c r="H9853" s="1" t="s">
        <v>24511</v>
      </c>
      <c r="I9853" s="1">
        <v>394</v>
      </c>
      <c r="J9853" s="19">
        <v>71000</v>
      </c>
      <c r="K9853" s="1">
        <v>0</v>
      </c>
      <c r="L9853" s="1">
        <v>12</v>
      </c>
      <c r="M9853" s="1">
        <v>0</v>
      </c>
      <c r="N9853" s="1">
        <v>1</v>
      </c>
      <c r="O9853" s="7">
        <f>VLOOKUP(J9853,DIM_Products!A:G,6,FALSE) * L9853 * (1-M9853)</f>
        <v>571.68000000000006</v>
      </c>
      <c r="P9853" s="7">
        <f t="shared" si="612"/>
        <v>2806.6788000000001</v>
      </c>
      <c r="Q9853" s="13">
        <f t="shared" si="613"/>
        <v>0.20368558026661263</v>
      </c>
      <c r="R9853" s="7">
        <f t="shared" si="614"/>
        <v>571.68000000000006</v>
      </c>
      <c r="S9853">
        <f t="shared" si="615"/>
        <v>0</v>
      </c>
      <c r="T9853">
        <v>0</v>
      </c>
      <c r="U9853" s="13">
        <f>1/COUNTIF(B:B,Orders[[#This Row],[Order ID]])</f>
        <v>0.14285714285714285</v>
      </c>
      <c r="V9853">
        <f>IF(SUMIF(F:F,Orders[[#This Row],[DW_Customer]],U:U)&gt;1,1,0)</f>
        <v>1</v>
      </c>
    </row>
    <row r="9854" spans="1:22" x14ac:dyDescent="0.35">
      <c r="A9854">
        <v>40560</v>
      </c>
      <c r="B9854" s="1" t="s">
        <v>5834</v>
      </c>
      <c r="C9854" s="2">
        <v>40651</v>
      </c>
      <c r="D9854" s="2">
        <v>40651</v>
      </c>
      <c r="E9854" s="1" t="s">
        <v>26364</v>
      </c>
      <c r="F9854" s="1">
        <v>100092</v>
      </c>
      <c r="G9854" s="15">
        <v>1</v>
      </c>
      <c r="H9854" s="1" t="s">
        <v>24511</v>
      </c>
      <c r="I9854" s="1">
        <v>394</v>
      </c>
      <c r="J9854" s="19">
        <v>71063</v>
      </c>
      <c r="K9854" s="1">
        <v>0</v>
      </c>
      <c r="L9854" s="1">
        <v>5</v>
      </c>
      <c r="M9854" s="1">
        <v>0</v>
      </c>
      <c r="N9854" s="1">
        <v>1</v>
      </c>
      <c r="O9854" s="7">
        <f>VLOOKUP(J9854,DIM_Products!A:G,6,FALSE) * L9854 * (1-M9854)</f>
        <v>189</v>
      </c>
      <c r="P9854" s="7">
        <f t="shared" si="612"/>
        <v>2806.6788000000001</v>
      </c>
      <c r="Q9854" s="13">
        <f t="shared" si="613"/>
        <v>6.7339376347589186E-2</v>
      </c>
      <c r="R9854" s="7">
        <f t="shared" si="614"/>
        <v>189</v>
      </c>
      <c r="S9854">
        <f t="shared" si="615"/>
        <v>0</v>
      </c>
      <c r="T9854">
        <v>0</v>
      </c>
      <c r="U9854" s="13">
        <f>1/COUNTIF(B:B,Orders[[#This Row],[Order ID]])</f>
        <v>0.14285714285714285</v>
      </c>
      <c r="V9854">
        <f>IF(SUMIF(F:F,Orders[[#This Row],[DW_Customer]],U:U)&gt;1,1,0)</f>
        <v>1</v>
      </c>
    </row>
    <row r="9855" spans="1:22" x14ac:dyDescent="0.35">
      <c r="A9855">
        <v>54493</v>
      </c>
      <c r="B9855" s="1" t="s">
        <v>5834</v>
      </c>
      <c r="C9855" s="2">
        <v>40651</v>
      </c>
      <c r="D9855" s="2">
        <v>40651</v>
      </c>
      <c r="E9855" s="1" t="s">
        <v>26364</v>
      </c>
      <c r="F9855" s="1">
        <v>100092</v>
      </c>
      <c r="G9855" s="15">
        <v>1</v>
      </c>
      <c r="H9855" s="1" t="s">
        <v>24511</v>
      </c>
      <c r="I9855" s="1">
        <v>394</v>
      </c>
      <c r="J9855" s="19">
        <v>70472</v>
      </c>
      <c r="K9855" s="1">
        <v>0</v>
      </c>
      <c r="L9855" s="1">
        <v>3</v>
      </c>
      <c r="M9855" s="1">
        <v>0</v>
      </c>
      <c r="N9855" s="1">
        <v>1</v>
      </c>
      <c r="O9855" s="7">
        <f>VLOOKUP(J9855,DIM_Products!A:G,6,FALSE) * L9855 * (1-M9855)</f>
        <v>626.77800000000002</v>
      </c>
      <c r="P9855" s="7">
        <f t="shared" si="612"/>
        <v>2806.6788000000001</v>
      </c>
      <c r="Q9855" s="13">
        <f t="shared" si="613"/>
        <v>0.22331661179041934</v>
      </c>
      <c r="R9855" s="7">
        <f t="shared" si="614"/>
        <v>626.77800000000002</v>
      </c>
      <c r="S9855">
        <f t="shared" si="615"/>
        <v>0</v>
      </c>
      <c r="T9855">
        <v>0</v>
      </c>
      <c r="U9855" s="13">
        <f>1/COUNTIF(B:B,Orders[[#This Row],[Order ID]])</f>
        <v>0.14285714285714285</v>
      </c>
      <c r="V9855">
        <f>IF(SUMIF(F:F,Orders[[#This Row],[DW_Customer]],U:U)&gt;1,1,0)</f>
        <v>1</v>
      </c>
    </row>
    <row r="9856" spans="1:22" x14ac:dyDescent="0.35">
      <c r="A9856">
        <v>55485</v>
      </c>
      <c r="B9856" s="1" t="s">
        <v>5834</v>
      </c>
      <c r="C9856" s="2">
        <v>40651</v>
      </c>
      <c r="D9856" s="2">
        <v>40651</v>
      </c>
      <c r="E9856" s="1" t="s">
        <v>26364</v>
      </c>
      <c r="F9856" s="1">
        <v>100092</v>
      </c>
      <c r="G9856" s="15">
        <v>1</v>
      </c>
      <c r="H9856" s="1" t="s">
        <v>24511</v>
      </c>
      <c r="I9856" s="1">
        <v>394</v>
      </c>
      <c r="J9856" s="19">
        <v>71081</v>
      </c>
      <c r="K9856" s="1">
        <v>0</v>
      </c>
      <c r="L9856" s="1">
        <v>4</v>
      </c>
      <c r="M9856" s="1">
        <v>0.4</v>
      </c>
      <c r="N9856" s="1">
        <v>1</v>
      </c>
      <c r="O9856" s="7">
        <f>VLOOKUP(J9856,DIM_Products!A:G,6,FALSE) * L9856 * (1-M9856)</f>
        <v>107.5008</v>
      </c>
      <c r="P9856" s="7">
        <f t="shared" si="612"/>
        <v>2806.6788000000001</v>
      </c>
      <c r="Q9856" s="13">
        <f t="shared" si="613"/>
        <v>3.8301782163317012E-2</v>
      </c>
      <c r="R9856" s="7">
        <f t="shared" si="614"/>
        <v>107.5008</v>
      </c>
      <c r="S9856">
        <f t="shared" si="615"/>
        <v>0</v>
      </c>
      <c r="T9856">
        <v>0</v>
      </c>
      <c r="U9856" s="13">
        <f>1/COUNTIF(B:B,Orders[[#This Row],[Order ID]])</f>
        <v>0.14285714285714285</v>
      </c>
      <c r="V9856">
        <f>IF(SUMIF(F:F,Orders[[#This Row],[DW_Customer]],U:U)&gt;1,1,0)</f>
        <v>1</v>
      </c>
    </row>
    <row r="9857" spans="1:22" x14ac:dyDescent="0.35">
      <c r="A9857">
        <v>58619</v>
      </c>
      <c r="B9857" s="1" t="s">
        <v>5834</v>
      </c>
      <c r="C9857" s="2">
        <v>40651</v>
      </c>
      <c r="D9857" s="2">
        <v>40651</v>
      </c>
      <c r="E9857" s="1" t="s">
        <v>26364</v>
      </c>
      <c r="F9857" s="1">
        <v>100092</v>
      </c>
      <c r="G9857" s="15">
        <v>1</v>
      </c>
      <c r="H9857" s="1" t="s">
        <v>24511</v>
      </c>
      <c r="I9857" s="1">
        <v>394</v>
      </c>
      <c r="J9857" s="19">
        <v>70016</v>
      </c>
      <c r="K9857" s="1">
        <v>0</v>
      </c>
      <c r="L9857" s="1">
        <v>2</v>
      </c>
      <c r="M9857" s="1">
        <v>0</v>
      </c>
      <c r="N9857" s="1">
        <v>1</v>
      </c>
      <c r="O9857" s="7">
        <f>VLOOKUP(J9857,DIM_Products!A:G,6,FALSE) * L9857 * (1-M9857)</f>
        <v>105.12</v>
      </c>
      <c r="P9857" s="7">
        <f t="shared" si="612"/>
        <v>2806.6788000000001</v>
      </c>
      <c r="Q9857" s="13">
        <f t="shared" si="613"/>
        <v>3.7453519797135321E-2</v>
      </c>
      <c r="R9857" s="7">
        <f t="shared" si="614"/>
        <v>105.12</v>
      </c>
      <c r="S9857">
        <f t="shared" si="615"/>
        <v>0</v>
      </c>
      <c r="T9857">
        <v>0</v>
      </c>
      <c r="U9857" s="13">
        <f>1/COUNTIF(B:B,Orders[[#This Row],[Order ID]])</f>
        <v>0.14285714285714285</v>
      </c>
      <c r="V9857">
        <f>IF(SUMIF(F:F,Orders[[#This Row],[DW_Customer]],U:U)&gt;1,1,0)</f>
        <v>1</v>
      </c>
    </row>
    <row r="9858" spans="1:22" x14ac:dyDescent="0.35">
      <c r="A9858">
        <v>62748</v>
      </c>
      <c r="B9858" s="1" t="s">
        <v>5834</v>
      </c>
      <c r="C9858" s="2">
        <v>40651</v>
      </c>
      <c r="D9858" s="2">
        <v>40651</v>
      </c>
      <c r="E9858" s="1" t="s">
        <v>26364</v>
      </c>
      <c r="F9858" s="1">
        <v>100092</v>
      </c>
      <c r="G9858" s="15">
        <v>1</v>
      </c>
      <c r="H9858" s="1" t="s">
        <v>24511</v>
      </c>
      <c r="I9858" s="1">
        <v>394</v>
      </c>
      <c r="J9858" s="19">
        <v>70114</v>
      </c>
      <c r="K9858" s="1">
        <v>0</v>
      </c>
      <c r="L9858" s="1">
        <v>2</v>
      </c>
      <c r="M9858" s="1">
        <v>0</v>
      </c>
      <c r="N9858" s="1">
        <v>1</v>
      </c>
      <c r="O9858" s="7">
        <f>VLOOKUP(J9858,DIM_Products!A:G,6,FALSE) * L9858 * (1-M9858)</f>
        <v>879</v>
      </c>
      <c r="P9858" s="7">
        <f t="shared" ref="P9858:P9921" si="616">SUMIF(B:B,B:B,O:O)</f>
        <v>2806.6788000000001</v>
      </c>
      <c r="Q9858" s="13">
        <f t="shared" ref="Q9858:Q9921" si="617">O9858/P9858</f>
        <v>0.31318154396577191</v>
      </c>
      <c r="R9858" s="7">
        <f t="shared" ref="R9858:R9921" si="618">O9858+Q9858*K9858</f>
        <v>879</v>
      </c>
      <c r="S9858">
        <f t="shared" ref="S9858:S9921" si="619">D9858-C9858</f>
        <v>0</v>
      </c>
      <c r="T9858">
        <v>0</v>
      </c>
      <c r="U9858" s="13">
        <f>1/COUNTIF(B:B,Orders[[#This Row],[Order ID]])</f>
        <v>0.14285714285714285</v>
      </c>
      <c r="V9858">
        <f>IF(SUMIF(F:F,Orders[[#This Row],[DW_Customer]],U:U)&gt;1,1,0)</f>
        <v>1</v>
      </c>
    </row>
    <row r="9859" spans="1:22" x14ac:dyDescent="0.35">
      <c r="A9859">
        <v>33797</v>
      </c>
      <c r="B9859" s="1" t="s">
        <v>7804</v>
      </c>
      <c r="C9859" s="2">
        <v>40903</v>
      </c>
      <c r="D9859" s="2">
        <v>40908</v>
      </c>
      <c r="E9859" s="1" t="s">
        <v>24501</v>
      </c>
      <c r="F9859" s="1">
        <v>100646</v>
      </c>
      <c r="G9859" s="15">
        <v>0</v>
      </c>
      <c r="H9859" s="1" t="s">
        <v>24510</v>
      </c>
      <c r="I9859" s="1">
        <v>0</v>
      </c>
      <c r="J9859" s="19">
        <v>70936</v>
      </c>
      <c r="K9859" s="1">
        <v>15</v>
      </c>
      <c r="L9859" s="1">
        <v>4</v>
      </c>
      <c r="M9859" s="1">
        <v>0.1</v>
      </c>
      <c r="N9859" s="1">
        <v>1</v>
      </c>
      <c r="O9859" s="7">
        <f>VLOOKUP(J9859,DIM_Products!A:G,6,FALSE) * L9859 * (1-M9859)</f>
        <v>20.808</v>
      </c>
      <c r="P9859" s="7">
        <f t="shared" si="616"/>
        <v>109.18800000000002</v>
      </c>
      <c r="Q9859" s="13">
        <f t="shared" si="617"/>
        <v>0.19057039235080775</v>
      </c>
      <c r="R9859" s="7">
        <f t="shared" si="618"/>
        <v>23.666555885262117</v>
      </c>
      <c r="S9859">
        <f t="shared" si="619"/>
        <v>5</v>
      </c>
      <c r="T9859">
        <v>0</v>
      </c>
      <c r="U9859" s="13">
        <f>1/COUNTIF(B:B,Orders[[#This Row],[Order ID]])</f>
        <v>0.5</v>
      </c>
      <c r="V9859">
        <f>IF(SUMIF(F:F,Orders[[#This Row],[DW_Customer]],U:U)&gt;1,1,0)</f>
        <v>1</v>
      </c>
    </row>
    <row r="9860" spans="1:22" x14ac:dyDescent="0.35">
      <c r="A9860">
        <v>66126</v>
      </c>
      <c r="B9860" s="1" t="s">
        <v>7804</v>
      </c>
      <c r="C9860" s="2">
        <v>40903</v>
      </c>
      <c r="D9860" s="2">
        <v>40908</v>
      </c>
      <c r="E9860" s="1" t="s">
        <v>24501</v>
      </c>
      <c r="F9860" s="1">
        <v>100646</v>
      </c>
      <c r="G9860" s="15">
        <v>0</v>
      </c>
      <c r="H9860" s="1" t="s">
        <v>24510</v>
      </c>
      <c r="I9860" s="1">
        <v>0</v>
      </c>
      <c r="J9860" s="19">
        <v>71286</v>
      </c>
      <c r="K9860" s="1">
        <v>15</v>
      </c>
      <c r="L9860" s="1">
        <v>1</v>
      </c>
      <c r="M9860" s="1">
        <v>0</v>
      </c>
      <c r="N9860" s="1">
        <v>1</v>
      </c>
      <c r="O9860" s="7">
        <f>VLOOKUP(J9860,DIM_Products!A:G,6,FALSE) * L9860 * (1-M9860)</f>
        <v>88.38000000000001</v>
      </c>
      <c r="P9860" s="7">
        <f t="shared" si="616"/>
        <v>109.18800000000002</v>
      </c>
      <c r="Q9860" s="13">
        <f t="shared" si="617"/>
        <v>0.80942960764919214</v>
      </c>
      <c r="R9860" s="7">
        <f t="shared" si="618"/>
        <v>100.52144411473789</v>
      </c>
      <c r="S9860">
        <f t="shared" si="619"/>
        <v>5</v>
      </c>
      <c r="T9860">
        <v>0</v>
      </c>
      <c r="U9860" s="13">
        <f>1/COUNTIF(B:B,Orders[[#This Row],[Order ID]])</f>
        <v>0.5</v>
      </c>
      <c r="V9860">
        <f>IF(SUMIF(F:F,Orders[[#This Row],[DW_Customer]],U:U)&gt;1,1,0)</f>
        <v>1</v>
      </c>
    </row>
    <row r="9861" spans="1:22" x14ac:dyDescent="0.35">
      <c r="A9861">
        <v>44283</v>
      </c>
      <c r="B9861" s="1" t="s">
        <v>15231</v>
      </c>
      <c r="C9861" s="2">
        <v>40802</v>
      </c>
      <c r="D9861" s="2">
        <v>40802</v>
      </c>
      <c r="E9861" s="1" t="s">
        <v>26364</v>
      </c>
      <c r="F9861" s="1">
        <v>100554</v>
      </c>
      <c r="G9861" s="15">
        <v>0</v>
      </c>
      <c r="H9861" s="1" t="s">
        <v>24511</v>
      </c>
      <c r="I9861" s="1">
        <v>327</v>
      </c>
      <c r="J9861" s="19">
        <v>70097</v>
      </c>
      <c r="K9861" s="1">
        <v>0</v>
      </c>
      <c r="L9861" s="1">
        <v>5</v>
      </c>
      <c r="M9861" s="1">
        <v>0.5</v>
      </c>
      <c r="N9861" s="1">
        <v>1</v>
      </c>
      <c r="O9861" s="7">
        <f>VLOOKUP(J9861,DIM_Products!A:G,6,FALSE) * L9861 * (1-M9861)</f>
        <v>823.2974999999999</v>
      </c>
      <c r="P9861" s="7">
        <f t="shared" si="616"/>
        <v>1324.9142999999999</v>
      </c>
      <c r="Q9861" s="13">
        <f t="shared" si="617"/>
        <v>0.6213967952493229</v>
      </c>
      <c r="R9861" s="7">
        <f t="shared" si="618"/>
        <v>823.2974999999999</v>
      </c>
      <c r="S9861">
        <f t="shared" si="619"/>
        <v>0</v>
      </c>
      <c r="T9861">
        <v>1</v>
      </c>
      <c r="U9861" s="13">
        <f>1/COUNTIF(B:B,Orders[[#This Row],[Order ID]])</f>
        <v>0.33333333333333331</v>
      </c>
      <c r="V9861">
        <f>IF(SUMIF(F:F,Orders[[#This Row],[DW_Customer]],U:U)&gt;1,1,0)</f>
        <v>1</v>
      </c>
    </row>
    <row r="9862" spans="1:22" x14ac:dyDescent="0.35">
      <c r="A9862">
        <v>50535</v>
      </c>
      <c r="B9862" s="1" t="s">
        <v>15231</v>
      </c>
      <c r="C9862" s="2">
        <v>40802</v>
      </c>
      <c r="D9862" s="2">
        <v>40802</v>
      </c>
      <c r="E9862" s="1" t="s">
        <v>26364</v>
      </c>
      <c r="F9862" s="1">
        <v>100554</v>
      </c>
      <c r="G9862" s="15">
        <v>0</v>
      </c>
      <c r="H9862" s="1" t="s">
        <v>24511</v>
      </c>
      <c r="I9862" s="1">
        <v>327</v>
      </c>
      <c r="J9862" s="19">
        <v>71107</v>
      </c>
      <c r="K9862" s="1">
        <v>0</v>
      </c>
      <c r="L9862" s="1">
        <v>3</v>
      </c>
      <c r="M9862" s="1">
        <v>0.5</v>
      </c>
      <c r="N9862" s="1">
        <v>1</v>
      </c>
      <c r="O9862" s="7">
        <f>VLOOKUP(J9862,DIM_Products!A:G,6,FALSE) * L9862 * (1-M9862)</f>
        <v>141.58799999999999</v>
      </c>
      <c r="P9862" s="7">
        <f t="shared" si="616"/>
        <v>1324.9142999999999</v>
      </c>
      <c r="Q9862" s="13">
        <f t="shared" si="617"/>
        <v>0.10686577992252028</v>
      </c>
      <c r="R9862" s="7">
        <f t="shared" si="618"/>
        <v>141.58799999999999</v>
      </c>
      <c r="S9862">
        <f t="shared" si="619"/>
        <v>0</v>
      </c>
      <c r="T9862">
        <v>1</v>
      </c>
      <c r="U9862" s="13">
        <f>1/COUNTIF(B:B,Orders[[#This Row],[Order ID]])</f>
        <v>0.33333333333333331</v>
      </c>
      <c r="V9862">
        <f>IF(SUMIF(F:F,Orders[[#This Row],[DW_Customer]],U:U)&gt;1,1,0)</f>
        <v>1</v>
      </c>
    </row>
    <row r="9863" spans="1:22" x14ac:dyDescent="0.35">
      <c r="A9863">
        <v>55128</v>
      </c>
      <c r="B9863" s="1" t="s">
        <v>15231</v>
      </c>
      <c r="C9863" s="2">
        <v>40802</v>
      </c>
      <c r="D9863" s="2">
        <v>40802</v>
      </c>
      <c r="E9863" s="1" t="s">
        <v>26364</v>
      </c>
      <c r="F9863" s="1">
        <v>100554</v>
      </c>
      <c r="G9863" s="15">
        <v>0</v>
      </c>
      <c r="H9863" s="1" t="s">
        <v>24511</v>
      </c>
      <c r="I9863" s="1">
        <v>327</v>
      </c>
      <c r="J9863" s="19">
        <v>70056</v>
      </c>
      <c r="K9863" s="1">
        <v>0</v>
      </c>
      <c r="L9863" s="1">
        <v>3</v>
      </c>
      <c r="M9863" s="1">
        <v>0.2</v>
      </c>
      <c r="N9863" s="1">
        <v>1</v>
      </c>
      <c r="O9863" s="7">
        <f>VLOOKUP(J9863,DIM_Products!A:G,6,FALSE) * L9863 * (1-M9863)</f>
        <v>360.02880000000005</v>
      </c>
      <c r="P9863" s="7">
        <f t="shared" si="616"/>
        <v>1324.9142999999999</v>
      </c>
      <c r="Q9863" s="13">
        <f t="shared" si="617"/>
        <v>0.27173742482815688</v>
      </c>
      <c r="R9863" s="7">
        <f t="shared" si="618"/>
        <v>360.02880000000005</v>
      </c>
      <c r="S9863">
        <f t="shared" si="619"/>
        <v>0</v>
      </c>
      <c r="T9863">
        <v>1</v>
      </c>
      <c r="U9863" s="13">
        <f>1/COUNTIF(B:B,Orders[[#This Row],[Order ID]])</f>
        <v>0.33333333333333331</v>
      </c>
      <c r="V9863">
        <f>IF(SUMIF(F:F,Orders[[#This Row],[DW_Customer]],U:U)&gt;1,1,0)</f>
        <v>1</v>
      </c>
    </row>
    <row r="9864" spans="1:22" x14ac:dyDescent="0.35">
      <c r="A9864">
        <v>60416</v>
      </c>
      <c r="B9864" s="1" t="s">
        <v>20788</v>
      </c>
      <c r="C9864" s="2">
        <v>40581</v>
      </c>
      <c r="D9864" s="2">
        <v>40586</v>
      </c>
      <c r="E9864" s="1" t="s">
        <v>24503</v>
      </c>
      <c r="F9864" s="1">
        <v>101363</v>
      </c>
      <c r="G9864" s="15">
        <v>0</v>
      </c>
      <c r="H9864" s="1" t="s">
        <v>24510</v>
      </c>
      <c r="I9864" s="1">
        <v>0</v>
      </c>
      <c r="J9864" s="19">
        <v>70876</v>
      </c>
      <c r="K9864" s="1">
        <v>0</v>
      </c>
      <c r="L9864" s="1">
        <v>3</v>
      </c>
      <c r="M9864" s="1">
        <v>0</v>
      </c>
      <c r="N9864" s="1">
        <v>1</v>
      </c>
      <c r="O9864" s="7">
        <f>VLOOKUP(J9864,DIM_Products!A:G,6,FALSE) * L9864 * (1-M9864)</f>
        <v>15.552000000000003</v>
      </c>
      <c r="P9864" s="7">
        <f t="shared" si="616"/>
        <v>15.552000000000003</v>
      </c>
      <c r="Q9864" s="13">
        <f t="shared" si="617"/>
        <v>1</v>
      </c>
      <c r="R9864" s="7">
        <f t="shared" si="618"/>
        <v>15.552000000000003</v>
      </c>
      <c r="S9864">
        <f t="shared" si="619"/>
        <v>5</v>
      </c>
      <c r="T9864">
        <v>0</v>
      </c>
      <c r="U9864" s="13">
        <f>1/COUNTIF(B:B,Orders[[#This Row],[Order ID]])</f>
        <v>1</v>
      </c>
      <c r="V9864">
        <f>IF(SUMIF(F:F,Orders[[#This Row],[DW_Customer]],U:U)&gt;1,1,0)</f>
        <v>1</v>
      </c>
    </row>
    <row r="9865" spans="1:22" x14ac:dyDescent="0.35">
      <c r="A9865">
        <v>41503</v>
      </c>
      <c r="B9865" s="1" t="s">
        <v>15304</v>
      </c>
      <c r="C9865" s="2">
        <v>40703</v>
      </c>
      <c r="D9865" s="2">
        <v>40703</v>
      </c>
      <c r="E9865" s="1" t="s">
        <v>26364</v>
      </c>
      <c r="F9865" s="1">
        <v>100544</v>
      </c>
      <c r="G9865" s="15">
        <v>0</v>
      </c>
      <c r="H9865" s="1" t="s">
        <v>24511</v>
      </c>
      <c r="I9865" s="1">
        <v>213</v>
      </c>
      <c r="J9865" s="19">
        <v>70307</v>
      </c>
      <c r="K9865" s="1">
        <v>0</v>
      </c>
      <c r="L9865" s="1">
        <v>11</v>
      </c>
      <c r="M9865" s="1">
        <v>0</v>
      </c>
      <c r="N9865" s="1">
        <v>1</v>
      </c>
      <c r="O9865" s="7">
        <f>VLOOKUP(J9865,DIM_Products!A:G,6,FALSE) * L9865 * (1-M9865)</f>
        <v>278.19</v>
      </c>
      <c r="P9865" s="7">
        <f t="shared" si="616"/>
        <v>368.43</v>
      </c>
      <c r="Q9865" s="13">
        <f t="shared" si="617"/>
        <v>0.75506880547186705</v>
      </c>
      <c r="R9865" s="7">
        <f t="shared" si="618"/>
        <v>278.19</v>
      </c>
      <c r="S9865">
        <f t="shared" si="619"/>
        <v>0</v>
      </c>
      <c r="T9865">
        <v>1</v>
      </c>
      <c r="U9865" s="13">
        <f>1/COUNTIF(B:B,Orders[[#This Row],[Order ID]])</f>
        <v>0.5</v>
      </c>
      <c r="V9865">
        <f>IF(SUMIF(F:F,Orders[[#This Row],[DW_Customer]],U:U)&gt;1,1,0)</f>
        <v>1</v>
      </c>
    </row>
    <row r="9866" spans="1:22" x14ac:dyDescent="0.35">
      <c r="A9866">
        <v>58730</v>
      </c>
      <c r="B9866" s="1" t="s">
        <v>15304</v>
      </c>
      <c r="C9866" s="2">
        <v>40703</v>
      </c>
      <c r="D9866" s="2">
        <v>40703</v>
      </c>
      <c r="E9866" s="1" t="s">
        <v>26364</v>
      </c>
      <c r="F9866" s="1">
        <v>100544</v>
      </c>
      <c r="G9866" s="15">
        <v>0</v>
      </c>
      <c r="H9866" s="1" t="s">
        <v>24511</v>
      </c>
      <c r="I9866" s="1">
        <v>213</v>
      </c>
      <c r="J9866" s="19">
        <v>70644</v>
      </c>
      <c r="K9866" s="1">
        <v>0</v>
      </c>
      <c r="L9866" s="1">
        <v>2</v>
      </c>
      <c r="M9866" s="1">
        <v>0</v>
      </c>
      <c r="N9866" s="1">
        <v>1</v>
      </c>
      <c r="O9866" s="7">
        <f>VLOOKUP(J9866,DIM_Products!A:G,6,FALSE) * L9866 * (1-M9866)</f>
        <v>90.24</v>
      </c>
      <c r="P9866" s="7">
        <f t="shared" si="616"/>
        <v>368.43</v>
      </c>
      <c r="Q9866" s="13">
        <f t="shared" si="617"/>
        <v>0.24493119452813286</v>
      </c>
      <c r="R9866" s="7">
        <f t="shared" si="618"/>
        <v>90.24</v>
      </c>
      <c r="S9866">
        <f t="shared" si="619"/>
        <v>0</v>
      </c>
      <c r="T9866">
        <v>1</v>
      </c>
      <c r="U9866" s="13">
        <f>1/COUNTIF(B:B,Orders[[#This Row],[Order ID]])</f>
        <v>0.5</v>
      </c>
      <c r="V9866">
        <f>IF(SUMIF(F:F,Orders[[#This Row],[DW_Customer]],U:U)&gt;1,1,0)</f>
        <v>1</v>
      </c>
    </row>
    <row r="9867" spans="1:22" x14ac:dyDescent="0.35">
      <c r="A9867">
        <v>62373</v>
      </c>
      <c r="B9867" s="1" t="s">
        <v>21890</v>
      </c>
      <c r="C9867" s="2">
        <v>40850</v>
      </c>
      <c r="D9867" s="2">
        <v>40850</v>
      </c>
      <c r="E9867" s="1" t="s">
        <v>26364</v>
      </c>
      <c r="F9867" s="1">
        <v>101057</v>
      </c>
      <c r="G9867" s="15">
        <v>0</v>
      </c>
      <c r="H9867" s="1" t="s">
        <v>24511</v>
      </c>
      <c r="I9867" s="1">
        <v>552</v>
      </c>
      <c r="J9867" s="19">
        <v>70079</v>
      </c>
      <c r="K9867" s="1">
        <v>0</v>
      </c>
      <c r="L9867" s="1">
        <v>3</v>
      </c>
      <c r="M9867" s="1">
        <v>0.1</v>
      </c>
      <c r="N9867" s="1">
        <v>1</v>
      </c>
      <c r="O9867" s="7">
        <f>VLOOKUP(J9867,DIM_Products!A:G,6,FALSE) * L9867 * (1-M9867)</f>
        <v>381.91499999999996</v>
      </c>
      <c r="P9867" s="7">
        <f t="shared" si="616"/>
        <v>381.91499999999996</v>
      </c>
      <c r="Q9867" s="13">
        <f t="shared" si="617"/>
        <v>1</v>
      </c>
      <c r="R9867" s="7">
        <f t="shared" si="618"/>
        <v>381.91499999999996</v>
      </c>
      <c r="S9867">
        <f t="shared" si="619"/>
        <v>0</v>
      </c>
      <c r="T9867">
        <v>0</v>
      </c>
      <c r="U9867" s="13">
        <f>1/COUNTIF(B:B,Orders[[#This Row],[Order ID]])</f>
        <v>1</v>
      </c>
      <c r="V9867">
        <f>IF(SUMIF(F:F,Orders[[#This Row],[DW_Customer]],U:U)&gt;1,1,0)</f>
        <v>1</v>
      </c>
    </row>
    <row r="9868" spans="1:22" x14ac:dyDescent="0.35">
      <c r="A9868">
        <v>66106</v>
      </c>
      <c r="B9868" s="1" t="s">
        <v>22527</v>
      </c>
      <c r="C9868" s="2">
        <v>40814</v>
      </c>
      <c r="D9868" s="2">
        <v>40814</v>
      </c>
      <c r="E9868" s="1" t="s">
        <v>26364</v>
      </c>
      <c r="F9868" s="1">
        <v>100822</v>
      </c>
      <c r="G9868" s="15">
        <v>0</v>
      </c>
      <c r="H9868" s="1" t="s">
        <v>24511</v>
      </c>
      <c r="I9868" s="1">
        <v>837</v>
      </c>
      <c r="J9868" s="19">
        <v>71259</v>
      </c>
      <c r="K9868" s="1">
        <v>0</v>
      </c>
      <c r="L9868" s="1">
        <v>2</v>
      </c>
      <c r="M9868" s="1">
        <v>0</v>
      </c>
      <c r="N9868" s="1">
        <v>1</v>
      </c>
      <c r="O9868" s="7">
        <f>VLOOKUP(J9868,DIM_Products!A:G,6,FALSE) * L9868 * (1-M9868)</f>
        <v>196.00719999999995</v>
      </c>
      <c r="P9868" s="7">
        <f t="shared" si="616"/>
        <v>196.00719999999995</v>
      </c>
      <c r="Q9868" s="13">
        <f t="shared" si="617"/>
        <v>1</v>
      </c>
      <c r="R9868" s="7">
        <f t="shared" si="618"/>
        <v>196.00719999999995</v>
      </c>
      <c r="S9868">
        <f t="shared" si="619"/>
        <v>0</v>
      </c>
      <c r="T9868">
        <v>1</v>
      </c>
      <c r="U9868" s="13">
        <f>1/COUNTIF(B:B,Orders[[#This Row],[Order ID]])</f>
        <v>1</v>
      </c>
      <c r="V9868">
        <f>IF(SUMIF(F:F,Orders[[#This Row],[DW_Customer]],U:U)&gt;1,1,0)</f>
        <v>1</v>
      </c>
    </row>
    <row r="9869" spans="1:22" x14ac:dyDescent="0.35">
      <c r="A9869">
        <v>51251</v>
      </c>
      <c r="B9869" s="1" t="s">
        <v>16504</v>
      </c>
      <c r="C9869" s="2">
        <v>40841</v>
      </c>
      <c r="D9869" s="2">
        <v>40845</v>
      </c>
      <c r="E9869" s="1" t="s">
        <v>24501</v>
      </c>
      <c r="F9869" s="1">
        <v>101148</v>
      </c>
      <c r="G9869" s="15">
        <v>0</v>
      </c>
      <c r="H9869" s="1" t="s">
        <v>24510</v>
      </c>
      <c r="I9869" s="1">
        <v>0</v>
      </c>
      <c r="J9869" s="19">
        <v>70352</v>
      </c>
      <c r="K9869" s="1">
        <v>0</v>
      </c>
      <c r="L9869" s="1">
        <v>9</v>
      </c>
      <c r="M9869" s="1">
        <v>0</v>
      </c>
      <c r="N9869" s="1">
        <v>1</v>
      </c>
      <c r="O9869" s="7">
        <f>VLOOKUP(J9869,DIM_Products!A:G,6,FALSE) * L9869 * (1-M9869)</f>
        <v>659.34</v>
      </c>
      <c r="P9869" s="7">
        <f t="shared" si="616"/>
        <v>715.75200000000007</v>
      </c>
      <c r="Q9869" s="13">
        <f t="shared" si="617"/>
        <v>0.92118499144955235</v>
      </c>
      <c r="R9869" s="7">
        <f t="shared" si="618"/>
        <v>659.34</v>
      </c>
      <c r="S9869">
        <f t="shared" si="619"/>
        <v>4</v>
      </c>
      <c r="T9869">
        <v>0</v>
      </c>
      <c r="U9869" s="13">
        <f>1/COUNTIF(B:B,Orders[[#This Row],[Order ID]])</f>
        <v>0.5</v>
      </c>
      <c r="V9869">
        <f>IF(SUMIF(F:F,Orders[[#This Row],[DW_Customer]],U:U)&gt;1,1,0)</f>
        <v>1</v>
      </c>
    </row>
    <row r="9870" spans="1:22" x14ac:dyDescent="0.35">
      <c r="A9870">
        <v>67351</v>
      </c>
      <c r="B9870" s="1" t="s">
        <v>16504</v>
      </c>
      <c r="C9870" s="2">
        <v>40841</v>
      </c>
      <c r="D9870" s="2">
        <v>40845</v>
      </c>
      <c r="E9870" s="1" t="s">
        <v>24501</v>
      </c>
      <c r="F9870" s="1">
        <v>101148</v>
      </c>
      <c r="G9870" s="15">
        <v>0</v>
      </c>
      <c r="H9870" s="1" t="s">
        <v>24510</v>
      </c>
      <c r="I9870" s="1">
        <v>0</v>
      </c>
      <c r="J9870" s="19">
        <v>70947</v>
      </c>
      <c r="K9870" s="1">
        <v>0</v>
      </c>
      <c r="L9870" s="1">
        <v>2</v>
      </c>
      <c r="M9870" s="1">
        <v>0</v>
      </c>
      <c r="N9870" s="1">
        <v>1</v>
      </c>
      <c r="O9870" s="7">
        <f>VLOOKUP(J9870,DIM_Products!A:G,6,FALSE) * L9870 * (1-M9870)</f>
        <v>56.412000000000006</v>
      </c>
      <c r="P9870" s="7">
        <f t="shared" si="616"/>
        <v>715.75200000000007</v>
      </c>
      <c r="Q9870" s="13">
        <f t="shared" si="617"/>
        <v>7.8815008550447638E-2</v>
      </c>
      <c r="R9870" s="7">
        <f t="shared" si="618"/>
        <v>56.412000000000006</v>
      </c>
      <c r="S9870">
        <f t="shared" si="619"/>
        <v>4</v>
      </c>
      <c r="T9870">
        <v>0</v>
      </c>
      <c r="U9870" s="13">
        <f>1/COUNTIF(B:B,Orders[[#This Row],[Order ID]])</f>
        <v>0.5</v>
      </c>
      <c r="V9870">
        <f>IF(SUMIF(F:F,Orders[[#This Row],[DW_Customer]],U:U)&gt;1,1,0)</f>
        <v>1</v>
      </c>
    </row>
    <row r="9871" spans="1:22" x14ac:dyDescent="0.35">
      <c r="A9871">
        <v>49174</v>
      </c>
      <c r="B9871" s="1" t="s">
        <v>18629</v>
      </c>
      <c r="C9871" s="2">
        <v>40897</v>
      </c>
      <c r="D9871" s="2">
        <v>40901</v>
      </c>
      <c r="E9871" s="1" t="s">
        <v>24501</v>
      </c>
      <c r="F9871" s="1">
        <v>100147</v>
      </c>
      <c r="G9871" s="15">
        <v>0</v>
      </c>
      <c r="H9871" s="1" t="s">
        <v>24510</v>
      </c>
      <c r="I9871" s="1">
        <v>0</v>
      </c>
      <c r="J9871" s="19">
        <v>70882</v>
      </c>
      <c r="K9871" s="1">
        <v>0</v>
      </c>
      <c r="L9871" s="1">
        <v>2</v>
      </c>
      <c r="M9871" s="1">
        <v>0</v>
      </c>
      <c r="N9871" s="1">
        <v>1</v>
      </c>
      <c r="O9871" s="7">
        <f>VLOOKUP(J9871,DIM_Products!A:G,6,FALSE) * L9871 * (1-M9871)</f>
        <v>59.58</v>
      </c>
      <c r="P9871" s="7">
        <f t="shared" si="616"/>
        <v>59.58</v>
      </c>
      <c r="Q9871" s="13">
        <f t="shared" si="617"/>
        <v>1</v>
      </c>
      <c r="R9871" s="7">
        <f t="shared" si="618"/>
        <v>59.58</v>
      </c>
      <c r="S9871">
        <f t="shared" si="619"/>
        <v>4</v>
      </c>
      <c r="T9871">
        <v>0</v>
      </c>
      <c r="U9871" s="13">
        <f>1/COUNTIF(B:B,Orders[[#This Row],[Order ID]])</f>
        <v>1</v>
      </c>
      <c r="V9871">
        <f>IF(SUMIF(F:F,Orders[[#This Row],[DW_Customer]],U:U)&gt;1,1,0)</f>
        <v>1</v>
      </c>
    </row>
    <row r="9872" spans="1:22" x14ac:dyDescent="0.35">
      <c r="A9872">
        <v>43956</v>
      </c>
      <c r="B9872" s="1" t="s">
        <v>15334</v>
      </c>
      <c r="C9872" s="2">
        <v>40788</v>
      </c>
      <c r="D9872" s="2">
        <v>40788</v>
      </c>
      <c r="E9872" s="1" t="s">
        <v>26364</v>
      </c>
      <c r="F9872" s="1">
        <v>101388</v>
      </c>
      <c r="G9872" s="15">
        <v>0</v>
      </c>
      <c r="H9872" s="1" t="s">
        <v>24511</v>
      </c>
      <c r="I9872" s="1">
        <v>539</v>
      </c>
      <c r="J9872" s="19">
        <v>70411</v>
      </c>
      <c r="K9872" s="1">
        <v>0</v>
      </c>
      <c r="L9872" s="1">
        <v>6</v>
      </c>
      <c r="M9872" s="1">
        <v>0</v>
      </c>
      <c r="N9872" s="1">
        <v>1</v>
      </c>
      <c r="O9872" s="7">
        <f>VLOOKUP(J9872,DIM_Products!A:G,6,FALSE) * L9872 * (1-M9872)</f>
        <v>1922.9399999999996</v>
      </c>
      <c r="P9872" s="7">
        <f t="shared" si="616"/>
        <v>3540.7399999999993</v>
      </c>
      <c r="Q9872" s="13">
        <f t="shared" si="617"/>
        <v>0.54308986257110092</v>
      </c>
      <c r="R9872" s="7">
        <f t="shared" si="618"/>
        <v>1922.9399999999996</v>
      </c>
      <c r="S9872">
        <f t="shared" si="619"/>
        <v>0</v>
      </c>
      <c r="T9872">
        <v>0</v>
      </c>
      <c r="U9872" s="13">
        <f>1/COUNTIF(B:B,Orders[[#This Row],[Order ID]])</f>
        <v>0.33333333333333331</v>
      </c>
      <c r="V9872">
        <f>IF(SUMIF(F:F,Orders[[#This Row],[DW_Customer]],U:U)&gt;1,1,0)</f>
        <v>1</v>
      </c>
    </row>
    <row r="9873" spans="1:22" x14ac:dyDescent="0.35">
      <c r="A9873">
        <v>44847</v>
      </c>
      <c r="B9873" s="1" t="s">
        <v>15334</v>
      </c>
      <c r="C9873" s="2">
        <v>40788</v>
      </c>
      <c r="D9873" s="2">
        <v>40788</v>
      </c>
      <c r="E9873" s="1" t="s">
        <v>26364</v>
      </c>
      <c r="F9873" s="1">
        <v>101388</v>
      </c>
      <c r="G9873" s="15">
        <v>0</v>
      </c>
      <c r="H9873" s="1" t="s">
        <v>24511</v>
      </c>
      <c r="I9873" s="1">
        <v>539</v>
      </c>
      <c r="J9873" s="19">
        <v>70185</v>
      </c>
      <c r="K9873" s="1">
        <v>0</v>
      </c>
      <c r="L9873" s="1">
        <v>3</v>
      </c>
      <c r="M9873" s="1">
        <v>0</v>
      </c>
      <c r="N9873" s="1">
        <v>1</v>
      </c>
      <c r="O9873" s="7">
        <f>VLOOKUP(J9873,DIM_Products!A:G,6,FALSE) * L9873 * (1-M9873)</f>
        <v>1394.9999999999995</v>
      </c>
      <c r="P9873" s="7">
        <f t="shared" si="616"/>
        <v>3540.7399999999993</v>
      </c>
      <c r="Q9873" s="13">
        <f t="shared" si="617"/>
        <v>0.39398543807226732</v>
      </c>
      <c r="R9873" s="7">
        <f t="shared" si="618"/>
        <v>1394.9999999999995</v>
      </c>
      <c r="S9873">
        <f t="shared" si="619"/>
        <v>0</v>
      </c>
      <c r="T9873">
        <v>0</v>
      </c>
      <c r="U9873" s="13">
        <f>1/COUNTIF(B:B,Orders[[#This Row],[Order ID]])</f>
        <v>0.33333333333333331</v>
      </c>
      <c r="V9873">
        <f>IF(SUMIF(F:F,Orders[[#This Row],[DW_Customer]],U:U)&gt;1,1,0)</f>
        <v>1</v>
      </c>
    </row>
    <row r="9874" spans="1:22" x14ac:dyDescent="0.35">
      <c r="A9874">
        <v>63077</v>
      </c>
      <c r="B9874" s="1" t="s">
        <v>15334</v>
      </c>
      <c r="C9874" s="2">
        <v>40788</v>
      </c>
      <c r="D9874" s="2">
        <v>40788</v>
      </c>
      <c r="E9874" s="1" t="s">
        <v>26364</v>
      </c>
      <c r="F9874" s="1">
        <v>101388</v>
      </c>
      <c r="G9874" s="15">
        <v>0</v>
      </c>
      <c r="H9874" s="1" t="s">
        <v>24511</v>
      </c>
      <c r="I9874" s="1">
        <v>539</v>
      </c>
      <c r="J9874" s="19">
        <v>71423</v>
      </c>
      <c r="K9874" s="1">
        <v>0</v>
      </c>
      <c r="L9874" s="1">
        <v>2</v>
      </c>
      <c r="M9874" s="1">
        <v>0</v>
      </c>
      <c r="N9874" s="1">
        <v>1</v>
      </c>
      <c r="O9874" s="7">
        <f>VLOOKUP(J9874,DIM_Products!A:G,6,FALSE) * L9874 * (1-M9874)</f>
        <v>222.8</v>
      </c>
      <c r="P9874" s="7">
        <f t="shared" si="616"/>
        <v>3540.7399999999993</v>
      </c>
      <c r="Q9874" s="13">
        <f t="shared" si="617"/>
        <v>6.2924699356631683E-2</v>
      </c>
      <c r="R9874" s="7">
        <f t="shared" si="618"/>
        <v>222.8</v>
      </c>
      <c r="S9874">
        <f t="shared" si="619"/>
        <v>0</v>
      </c>
      <c r="T9874">
        <v>0</v>
      </c>
      <c r="U9874" s="13">
        <f>1/COUNTIF(B:B,Orders[[#This Row],[Order ID]])</f>
        <v>0.33333333333333331</v>
      </c>
      <c r="V9874">
        <f>IF(SUMIF(F:F,Orders[[#This Row],[DW_Customer]],U:U)&gt;1,1,0)</f>
        <v>1</v>
      </c>
    </row>
    <row r="9875" spans="1:22" x14ac:dyDescent="0.35">
      <c r="A9875">
        <v>36241</v>
      </c>
      <c r="B9875" s="1" t="s">
        <v>7753</v>
      </c>
      <c r="C9875" s="2">
        <v>40869</v>
      </c>
      <c r="D9875" s="2">
        <v>40874</v>
      </c>
      <c r="E9875" s="1" t="s">
        <v>24503</v>
      </c>
      <c r="F9875" s="1">
        <v>100962</v>
      </c>
      <c r="G9875" s="15">
        <v>0</v>
      </c>
      <c r="H9875" s="1" t="s">
        <v>24510</v>
      </c>
      <c r="I9875" s="1">
        <v>0</v>
      </c>
      <c r="J9875" s="19">
        <v>70612</v>
      </c>
      <c r="K9875" s="1">
        <v>0</v>
      </c>
      <c r="L9875" s="1">
        <v>3</v>
      </c>
      <c r="M9875" s="1">
        <v>0</v>
      </c>
      <c r="N9875" s="1">
        <v>1</v>
      </c>
      <c r="O9875" s="7">
        <f>VLOOKUP(J9875,DIM_Products!A:G,6,FALSE) * L9875 * (1-M9875)</f>
        <v>1123.0800000000002</v>
      </c>
      <c r="P9875" s="7">
        <f t="shared" si="616"/>
        <v>1123.0800000000002</v>
      </c>
      <c r="Q9875" s="13">
        <f t="shared" si="617"/>
        <v>1</v>
      </c>
      <c r="R9875" s="7">
        <f t="shared" si="618"/>
        <v>1123.0800000000002</v>
      </c>
      <c r="S9875">
        <f t="shared" si="619"/>
        <v>5</v>
      </c>
      <c r="T9875">
        <v>1</v>
      </c>
      <c r="U9875" s="13">
        <f>1/COUNTIF(B:B,Orders[[#This Row],[Order ID]])</f>
        <v>1</v>
      </c>
      <c r="V9875">
        <f>IF(SUMIF(F:F,Orders[[#This Row],[DW_Customer]],U:U)&gt;1,1,0)</f>
        <v>1</v>
      </c>
    </row>
    <row r="9876" spans="1:22" x14ac:dyDescent="0.35">
      <c r="A9876">
        <v>40341</v>
      </c>
      <c r="B9876" s="1" t="s">
        <v>16472</v>
      </c>
      <c r="C9876" s="2">
        <v>40722</v>
      </c>
      <c r="D9876" s="2">
        <v>40722</v>
      </c>
      <c r="E9876" s="1" t="s">
        <v>26364</v>
      </c>
      <c r="F9876" s="1">
        <v>100629</v>
      </c>
      <c r="G9876" s="15">
        <v>0</v>
      </c>
      <c r="H9876" s="1" t="s">
        <v>24511</v>
      </c>
      <c r="I9876" s="1">
        <v>875</v>
      </c>
      <c r="J9876" s="19">
        <v>70294</v>
      </c>
      <c r="K9876" s="1">
        <v>0</v>
      </c>
      <c r="L9876" s="1">
        <v>2</v>
      </c>
      <c r="M9876" s="1">
        <v>0</v>
      </c>
      <c r="N9876" s="1">
        <v>1</v>
      </c>
      <c r="O9876" s="7">
        <f>VLOOKUP(J9876,DIM_Products!A:G,6,FALSE) * L9876 * (1-M9876)</f>
        <v>52.740000000000009</v>
      </c>
      <c r="P9876" s="7">
        <f t="shared" si="616"/>
        <v>52.740000000000009</v>
      </c>
      <c r="Q9876" s="13">
        <f t="shared" si="617"/>
        <v>1</v>
      </c>
      <c r="R9876" s="7">
        <f t="shared" si="618"/>
        <v>52.740000000000009</v>
      </c>
      <c r="S9876">
        <f t="shared" si="619"/>
        <v>0</v>
      </c>
      <c r="T9876">
        <v>0</v>
      </c>
      <c r="U9876" s="13">
        <f>1/COUNTIF(B:B,Orders[[#This Row],[Order ID]])</f>
        <v>1</v>
      </c>
      <c r="V9876">
        <f>IF(SUMIF(F:F,Orders[[#This Row],[DW_Customer]],U:U)&gt;1,1,0)</f>
        <v>1</v>
      </c>
    </row>
    <row r="9877" spans="1:22" x14ac:dyDescent="0.35">
      <c r="A9877">
        <v>65226</v>
      </c>
      <c r="B9877" s="1" t="s">
        <v>21185</v>
      </c>
      <c r="C9877" s="2">
        <v>40714</v>
      </c>
      <c r="D9877" s="2">
        <v>40714</v>
      </c>
      <c r="E9877" s="1" t="s">
        <v>26364</v>
      </c>
      <c r="F9877" s="1">
        <v>101524</v>
      </c>
      <c r="G9877" s="15">
        <v>0</v>
      </c>
      <c r="H9877" s="1" t="s">
        <v>24511</v>
      </c>
      <c r="I9877" s="1">
        <v>808</v>
      </c>
      <c r="J9877" s="19">
        <v>70236</v>
      </c>
      <c r="K9877" s="1">
        <v>0</v>
      </c>
      <c r="L9877" s="1">
        <v>2</v>
      </c>
      <c r="M9877" s="1">
        <v>0</v>
      </c>
      <c r="N9877" s="1">
        <v>1</v>
      </c>
      <c r="O9877" s="7">
        <f>VLOOKUP(J9877,DIM_Products!A:G,6,FALSE) * L9877 * (1-M9877)</f>
        <v>289.32</v>
      </c>
      <c r="P9877" s="7">
        <f t="shared" si="616"/>
        <v>289.32</v>
      </c>
      <c r="Q9877" s="13">
        <f t="shared" si="617"/>
        <v>1</v>
      </c>
      <c r="R9877" s="7">
        <f t="shared" si="618"/>
        <v>289.32</v>
      </c>
      <c r="S9877">
        <f t="shared" si="619"/>
        <v>0</v>
      </c>
      <c r="T9877">
        <v>0</v>
      </c>
      <c r="U9877" s="13">
        <f>1/COUNTIF(B:B,Orders[[#This Row],[Order ID]])</f>
        <v>1</v>
      </c>
      <c r="V9877">
        <f>IF(SUMIF(F:F,Orders[[#This Row],[DW_Customer]],U:U)&gt;1,1,0)</f>
        <v>1</v>
      </c>
    </row>
    <row r="9878" spans="1:22" x14ac:dyDescent="0.35">
      <c r="A9878">
        <v>42366</v>
      </c>
      <c r="B9878" s="1" t="s">
        <v>16700</v>
      </c>
      <c r="C9878" s="2">
        <v>40614</v>
      </c>
      <c r="D9878" s="2">
        <v>40621</v>
      </c>
      <c r="E9878" s="1" t="s">
        <v>24503</v>
      </c>
      <c r="F9878" s="1">
        <v>100935</v>
      </c>
      <c r="G9878" s="15">
        <v>0</v>
      </c>
      <c r="H9878" s="1" t="s">
        <v>24510</v>
      </c>
      <c r="I9878" s="1">
        <v>0</v>
      </c>
      <c r="J9878" s="19">
        <v>70878</v>
      </c>
      <c r="K9878" s="1">
        <v>0</v>
      </c>
      <c r="L9878" s="1">
        <v>4</v>
      </c>
      <c r="M9878" s="1">
        <v>0</v>
      </c>
      <c r="N9878" s="1">
        <v>1</v>
      </c>
      <c r="O9878" s="7">
        <f>VLOOKUP(J9878,DIM_Products!A:G,6,FALSE) * L9878 * (1-M9878)</f>
        <v>123.92</v>
      </c>
      <c r="P9878" s="7">
        <f t="shared" si="616"/>
        <v>123.92</v>
      </c>
      <c r="Q9878" s="13">
        <f t="shared" si="617"/>
        <v>1</v>
      </c>
      <c r="R9878" s="7">
        <f t="shared" si="618"/>
        <v>123.92</v>
      </c>
      <c r="S9878">
        <f t="shared" si="619"/>
        <v>7</v>
      </c>
      <c r="T9878">
        <v>1</v>
      </c>
      <c r="U9878" s="13">
        <f>1/COUNTIF(B:B,Orders[[#This Row],[Order ID]])</f>
        <v>1</v>
      </c>
      <c r="V9878">
        <f>IF(SUMIF(F:F,Orders[[#This Row],[DW_Customer]],U:U)&gt;1,1,0)</f>
        <v>1</v>
      </c>
    </row>
    <row r="9879" spans="1:22" x14ac:dyDescent="0.35">
      <c r="A9879">
        <v>55690</v>
      </c>
      <c r="B9879" s="1" t="s">
        <v>21073</v>
      </c>
      <c r="C9879" s="2">
        <v>40681</v>
      </c>
      <c r="D9879" s="2">
        <v>40681</v>
      </c>
      <c r="E9879" s="1" t="s">
        <v>26364</v>
      </c>
      <c r="F9879" s="1">
        <v>101307</v>
      </c>
      <c r="G9879" s="15">
        <v>0</v>
      </c>
      <c r="H9879" s="1" t="s">
        <v>24511</v>
      </c>
      <c r="I9879" s="1">
        <v>9</v>
      </c>
      <c r="J9879" s="19">
        <v>70923</v>
      </c>
      <c r="K9879" s="1">
        <v>0</v>
      </c>
      <c r="L9879" s="1">
        <v>3</v>
      </c>
      <c r="M9879" s="1">
        <v>0.1</v>
      </c>
      <c r="N9879" s="1">
        <v>1</v>
      </c>
      <c r="O9879" s="7">
        <f>VLOOKUP(J9879,DIM_Products!A:G,6,FALSE) * L9879 * (1-M9879)</f>
        <v>35.251200000000004</v>
      </c>
      <c r="P9879" s="7">
        <f t="shared" si="616"/>
        <v>35.251200000000004</v>
      </c>
      <c r="Q9879" s="13">
        <f t="shared" si="617"/>
        <v>1</v>
      </c>
      <c r="R9879" s="7">
        <f t="shared" si="618"/>
        <v>35.251200000000004</v>
      </c>
      <c r="S9879">
        <f t="shared" si="619"/>
        <v>0</v>
      </c>
      <c r="T9879">
        <v>1</v>
      </c>
      <c r="U9879" s="13">
        <f>1/COUNTIF(B:B,Orders[[#This Row],[Order ID]])</f>
        <v>1</v>
      </c>
      <c r="V9879">
        <f>IF(SUMIF(F:F,Orders[[#This Row],[DW_Customer]],U:U)&gt;1,1,0)</f>
        <v>1</v>
      </c>
    </row>
    <row r="9880" spans="1:22" x14ac:dyDescent="0.35">
      <c r="A9880">
        <v>59276</v>
      </c>
      <c r="B9880" s="1" t="s">
        <v>20622</v>
      </c>
      <c r="C9880" s="2">
        <v>40807</v>
      </c>
      <c r="D9880" s="2">
        <v>40807</v>
      </c>
      <c r="E9880" s="1" t="s">
        <v>26364</v>
      </c>
      <c r="F9880" s="1">
        <v>100633</v>
      </c>
      <c r="G9880" s="15">
        <v>0</v>
      </c>
      <c r="H9880" s="1" t="s">
        <v>24511</v>
      </c>
      <c r="I9880" s="1">
        <v>554</v>
      </c>
      <c r="J9880" s="19">
        <v>70921</v>
      </c>
      <c r="K9880" s="1">
        <v>0</v>
      </c>
      <c r="L9880" s="1">
        <v>3</v>
      </c>
      <c r="M9880" s="1">
        <v>0</v>
      </c>
      <c r="N9880" s="1">
        <v>1</v>
      </c>
      <c r="O9880" s="7">
        <f>VLOOKUP(J9880,DIM_Products!A:G,6,FALSE) * L9880 * (1-M9880)</f>
        <v>12.672000000000001</v>
      </c>
      <c r="P9880" s="7">
        <f t="shared" si="616"/>
        <v>12.672000000000001</v>
      </c>
      <c r="Q9880" s="13">
        <f t="shared" si="617"/>
        <v>1</v>
      </c>
      <c r="R9880" s="7">
        <f t="shared" si="618"/>
        <v>12.672000000000001</v>
      </c>
      <c r="S9880">
        <f t="shared" si="619"/>
        <v>0</v>
      </c>
      <c r="T9880">
        <v>0</v>
      </c>
      <c r="U9880" s="13">
        <f>1/COUNTIF(B:B,Orders[[#This Row],[Order ID]])</f>
        <v>1</v>
      </c>
      <c r="V9880">
        <f>IF(SUMIF(F:F,Orders[[#This Row],[DW_Customer]],U:U)&gt;1,1,0)</f>
        <v>1</v>
      </c>
    </row>
    <row r="9881" spans="1:22" x14ac:dyDescent="0.35">
      <c r="A9881">
        <v>33343</v>
      </c>
      <c r="B9881" s="1" t="s">
        <v>9214</v>
      </c>
      <c r="C9881" s="2">
        <v>40894</v>
      </c>
      <c r="D9881" s="2">
        <v>40898</v>
      </c>
      <c r="E9881" s="1" t="s">
        <v>24503</v>
      </c>
      <c r="F9881" s="1">
        <v>100433</v>
      </c>
      <c r="G9881" s="15">
        <v>0</v>
      </c>
      <c r="H9881" s="1" t="s">
        <v>24510</v>
      </c>
      <c r="I9881" s="1">
        <v>0</v>
      </c>
      <c r="J9881" s="19">
        <v>71264</v>
      </c>
      <c r="K9881" s="1">
        <v>0</v>
      </c>
      <c r="L9881" s="1">
        <v>7</v>
      </c>
      <c r="M9881" s="1">
        <v>0</v>
      </c>
      <c r="N9881" s="1">
        <v>1</v>
      </c>
      <c r="O9881" s="7">
        <f>VLOOKUP(J9881,DIM_Products!A:G,6,FALSE) * L9881 * (1-M9881)</f>
        <v>997.28999999999974</v>
      </c>
      <c r="P9881" s="7">
        <f t="shared" si="616"/>
        <v>1631.8199999999997</v>
      </c>
      <c r="Q9881" s="13">
        <f t="shared" si="617"/>
        <v>0.61115196529028937</v>
      </c>
      <c r="R9881" s="7">
        <f t="shared" si="618"/>
        <v>997.28999999999974</v>
      </c>
      <c r="S9881">
        <f t="shared" si="619"/>
        <v>4</v>
      </c>
      <c r="T9881">
        <v>1</v>
      </c>
      <c r="U9881" s="13">
        <f>1/COUNTIF(B:B,Orders[[#This Row],[Order ID]])</f>
        <v>0.33333333333333331</v>
      </c>
      <c r="V9881">
        <f>IF(SUMIF(F:F,Orders[[#This Row],[DW_Customer]],U:U)&gt;1,1,0)</f>
        <v>1</v>
      </c>
    </row>
    <row r="9882" spans="1:22" x14ac:dyDescent="0.35">
      <c r="A9882">
        <v>47132</v>
      </c>
      <c r="B9882" s="1" t="s">
        <v>9214</v>
      </c>
      <c r="C9882" s="2">
        <v>40894</v>
      </c>
      <c r="D9882" s="2">
        <v>40898</v>
      </c>
      <c r="E9882" s="1" t="s">
        <v>24503</v>
      </c>
      <c r="F9882" s="1">
        <v>100433</v>
      </c>
      <c r="G9882" s="15">
        <v>0</v>
      </c>
      <c r="H9882" s="1" t="s">
        <v>24510</v>
      </c>
      <c r="I9882" s="1">
        <v>0</v>
      </c>
      <c r="J9882" s="19">
        <v>71067</v>
      </c>
      <c r="K9882" s="1">
        <v>0</v>
      </c>
      <c r="L9882" s="1">
        <v>7</v>
      </c>
      <c r="M9882" s="1">
        <v>0</v>
      </c>
      <c r="N9882" s="1">
        <v>1</v>
      </c>
      <c r="O9882" s="7">
        <f>VLOOKUP(J9882,DIM_Products!A:G,6,FALSE) * L9882 * (1-M9882)</f>
        <v>301.34999999999991</v>
      </c>
      <c r="P9882" s="7">
        <f t="shared" si="616"/>
        <v>1631.8199999999997</v>
      </c>
      <c r="Q9882" s="13">
        <f t="shared" si="617"/>
        <v>0.1846711034305254</v>
      </c>
      <c r="R9882" s="7">
        <f t="shared" si="618"/>
        <v>301.34999999999991</v>
      </c>
      <c r="S9882">
        <f t="shared" si="619"/>
        <v>4</v>
      </c>
      <c r="T9882">
        <v>1</v>
      </c>
      <c r="U9882" s="13">
        <f>1/COUNTIF(B:B,Orders[[#This Row],[Order ID]])</f>
        <v>0.33333333333333331</v>
      </c>
      <c r="V9882">
        <f>IF(SUMIF(F:F,Orders[[#This Row],[DW_Customer]],U:U)&gt;1,1,0)</f>
        <v>1</v>
      </c>
    </row>
    <row r="9883" spans="1:22" x14ac:dyDescent="0.35">
      <c r="A9883">
        <v>58092</v>
      </c>
      <c r="B9883" s="1" t="s">
        <v>9214</v>
      </c>
      <c r="C9883" s="2">
        <v>40894</v>
      </c>
      <c r="D9883" s="2">
        <v>40898</v>
      </c>
      <c r="E9883" s="1" t="s">
        <v>24503</v>
      </c>
      <c r="F9883" s="1">
        <v>100433</v>
      </c>
      <c r="G9883" s="15">
        <v>0</v>
      </c>
      <c r="H9883" s="1" t="s">
        <v>24510</v>
      </c>
      <c r="I9883" s="1">
        <v>0</v>
      </c>
      <c r="J9883" s="19">
        <v>70275</v>
      </c>
      <c r="K9883" s="1">
        <v>0</v>
      </c>
      <c r="L9883" s="1">
        <v>6</v>
      </c>
      <c r="M9883" s="1">
        <v>0</v>
      </c>
      <c r="N9883" s="1">
        <v>1</v>
      </c>
      <c r="O9883" s="7">
        <f>VLOOKUP(J9883,DIM_Products!A:G,6,FALSE) * L9883 * (1-M9883)</f>
        <v>333.18</v>
      </c>
      <c r="P9883" s="7">
        <f t="shared" si="616"/>
        <v>1631.8199999999997</v>
      </c>
      <c r="Q9883" s="13">
        <f t="shared" si="617"/>
        <v>0.20417693127918524</v>
      </c>
      <c r="R9883" s="7">
        <f t="shared" si="618"/>
        <v>333.18</v>
      </c>
      <c r="S9883">
        <f t="shared" si="619"/>
        <v>4</v>
      </c>
      <c r="T9883">
        <v>1</v>
      </c>
      <c r="U9883" s="13">
        <f>1/COUNTIF(B:B,Orders[[#This Row],[Order ID]])</f>
        <v>0.33333333333333331</v>
      </c>
      <c r="V9883">
        <f>IF(SUMIF(F:F,Orders[[#This Row],[DW_Customer]],U:U)&gt;1,1,0)</f>
        <v>1</v>
      </c>
    </row>
    <row r="9884" spans="1:22" x14ac:dyDescent="0.35">
      <c r="A9884">
        <v>53045</v>
      </c>
      <c r="B9884" s="1" t="s">
        <v>15252</v>
      </c>
      <c r="C9884" s="2">
        <v>40758</v>
      </c>
      <c r="D9884" s="2">
        <v>40761</v>
      </c>
      <c r="E9884" s="1" t="s">
        <v>24501</v>
      </c>
      <c r="F9884" s="1">
        <v>100813</v>
      </c>
      <c r="G9884" s="15">
        <v>0</v>
      </c>
      <c r="H9884" s="1" t="s">
        <v>24510</v>
      </c>
      <c r="I9884" s="1">
        <v>0</v>
      </c>
      <c r="J9884" s="19">
        <v>70312</v>
      </c>
      <c r="K9884" s="1">
        <v>0</v>
      </c>
      <c r="L9884" s="1">
        <v>1</v>
      </c>
      <c r="M9884" s="1">
        <v>0</v>
      </c>
      <c r="N9884" s="1">
        <v>1</v>
      </c>
      <c r="O9884" s="7">
        <f>VLOOKUP(J9884,DIM_Products!A:G,6,FALSE) * L9884 * (1-M9884)</f>
        <v>44.01</v>
      </c>
      <c r="P9884" s="7">
        <f t="shared" si="616"/>
        <v>44.01</v>
      </c>
      <c r="Q9884" s="13">
        <f t="shared" si="617"/>
        <v>1</v>
      </c>
      <c r="R9884" s="7">
        <f t="shared" si="618"/>
        <v>44.01</v>
      </c>
      <c r="S9884">
        <f t="shared" si="619"/>
        <v>3</v>
      </c>
      <c r="T9884">
        <v>0</v>
      </c>
      <c r="U9884" s="13">
        <f>1/COUNTIF(B:B,Orders[[#This Row],[Order ID]])</f>
        <v>1</v>
      </c>
      <c r="V9884">
        <f>IF(SUMIF(F:F,Orders[[#This Row],[DW_Customer]],U:U)&gt;1,1,0)</f>
        <v>1</v>
      </c>
    </row>
    <row r="9885" spans="1:22" x14ac:dyDescent="0.35">
      <c r="A9885">
        <v>31494</v>
      </c>
      <c r="B9885" s="1" t="s">
        <v>5981</v>
      </c>
      <c r="C9885" s="2">
        <v>40850</v>
      </c>
      <c r="D9885" s="2">
        <v>40852</v>
      </c>
      <c r="E9885" s="1" t="s">
        <v>24501</v>
      </c>
      <c r="F9885" s="1">
        <v>100754</v>
      </c>
      <c r="G9885" s="15">
        <v>0</v>
      </c>
      <c r="H9885" s="1" t="s">
        <v>24510</v>
      </c>
      <c r="I9885" s="1">
        <v>0</v>
      </c>
      <c r="J9885" s="19">
        <v>70346</v>
      </c>
      <c r="K9885" s="1">
        <v>15</v>
      </c>
      <c r="L9885" s="1">
        <v>4</v>
      </c>
      <c r="M9885" s="1">
        <v>0</v>
      </c>
      <c r="N9885" s="1">
        <v>1</v>
      </c>
      <c r="O9885" s="7">
        <f>VLOOKUP(J9885,DIM_Products!A:G,6,FALSE) * L9885 * (1-M9885)</f>
        <v>19.88</v>
      </c>
      <c r="P9885" s="7">
        <f t="shared" si="616"/>
        <v>19.88</v>
      </c>
      <c r="Q9885" s="13">
        <f t="shared" si="617"/>
        <v>1</v>
      </c>
      <c r="R9885" s="7">
        <f t="shared" si="618"/>
        <v>34.879999999999995</v>
      </c>
      <c r="S9885">
        <f t="shared" si="619"/>
        <v>2</v>
      </c>
      <c r="T9885">
        <v>0</v>
      </c>
      <c r="U9885" s="13">
        <f>1/COUNTIF(B:B,Orders[[#This Row],[Order ID]])</f>
        <v>1</v>
      </c>
      <c r="V9885">
        <f>IF(SUMIF(F:F,Orders[[#This Row],[DW_Customer]],U:U)&gt;1,1,0)</f>
        <v>1</v>
      </c>
    </row>
    <row r="9886" spans="1:22" x14ac:dyDescent="0.35">
      <c r="A9886">
        <v>41752</v>
      </c>
      <c r="B9886" s="1" t="s">
        <v>18124</v>
      </c>
      <c r="C9886" s="2">
        <v>40766</v>
      </c>
      <c r="D9886" s="2">
        <v>40766</v>
      </c>
      <c r="E9886" s="1" t="s">
        <v>26364</v>
      </c>
      <c r="F9886" s="1">
        <v>101077</v>
      </c>
      <c r="G9886" s="15">
        <v>0</v>
      </c>
      <c r="H9886" s="1" t="s">
        <v>24511</v>
      </c>
      <c r="I9886" s="1">
        <v>296</v>
      </c>
      <c r="J9886" s="19">
        <v>70150</v>
      </c>
      <c r="K9886" s="1">
        <v>0</v>
      </c>
      <c r="L9886" s="1">
        <v>2</v>
      </c>
      <c r="M9886" s="1">
        <v>0.4</v>
      </c>
      <c r="N9886" s="1">
        <v>1</v>
      </c>
      <c r="O9886" s="7">
        <f>VLOOKUP(J9886,DIM_Products!A:G,6,FALSE) * L9886 * (1-M9886)</f>
        <v>57.276000000000003</v>
      </c>
      <c r="P9886" s="7">
        <f t="shared" si="616"/>
        <v>345.11799999999999</v>
      </c>
      <c r="Q9886" s="13">
        <f t="shared" si="617"/>
        <v>0.16596062795913283</v>
      </c>
      <c r="R9886" s="7">
        <f t="shared" si="618"/>
        <v>57.276000000000003</v>
      </c>
      <c r="S9886">
        <f t="shared" si="619"/>
        <v>0</v>
      </c>
      <c r="T9886">
        <v>0</v>
      </c>
      <c r="U9886" s="13">
        <f>1/COUNTIF(B:B,Orders[[#This Row],[Order ID]])</f>
        <v>0.2</v>
      </c>
      <c r="V9886">
        <f>IF(SUMIF(F:F,Orders[[#This Row],[DW_Customer]],U:U)&gt;1,1,0)</f>
        <v>1</v>
      </c>
    </row>
    <row r="9887" spans="1:22" x14ac:dyDescent="0.35">
      <c r="A9887">
        <v>46990</v>
      </c>
      <c r="B9887" s="1" t="s">
        <v>18124</v>
      </c>
      <c r="C9887" s="2">
        <v>40766</v>
      </c>
      <c r="D9887" s="2">
        <v>40766</v>
      </c>
      <c r="E9887" s="1" t="s">
        <v>26364</v>
      </c>
      <c r="F9887" s="1">
        <v>101077</v>
      </c>
      <c r="G9887" s="15">
        <v>0</v>
      </c>
      <c r="H9887" s="1" t="s">
        <v>24511</v>
      </c>
      <c r="I9887" s="1">
        <v>296</v>
      </c>
      <c r="J9887" s="19">
        <v>70779</v>
      </c>
      <c r="K9887" s="1">
        <v>0</v>
      </c>
      <c r="L9887" s="1">
        <v>4</v>
      </c>
      <c r="M9887" s="1">
        <v>0</v>
      </c>
      <c r="N9887" s="1">
        <v>1</v>
      </c>
      <c r="O9887" s="7">
        <f>VLOOKUP(J9887,DIM_Products!A:G,6,FALSE) * L9887 * (1-M9887)</f>
        <v>13.056000000000001</v>
      </c>
      <c r="P9887" s="7">
        <f t="shared" si="616"/>
        <v>345.11799999999999</v>
      </c>
      <c r="Q9887" s="13">
        <f t="shared" si="617"/>
        <v>3.7830539119953176E-2</v>
      </c>
      <c r="R9887" s="7">
        <f t="shared" si="618"/>
        <v>13.056000000000001</v>
      </c>
      <c r="S9887">
        <f t="shared" si="619"/>
        <v>0</v>
      </c>
      <c r="T9887">
        <v>0</v>
      </c>
      <c r="U9887" s="13">
        <f>1/COUNTIF(B:B,Orders[[#This Row],[Order ID]])</f>
        <v>0.2</v>
      </c>
      <c r="V9887">
        <f>IF(SUMIF(F:F,Orders[[#This Row],[DW_Customer]],U:U)&gt;1,1,0)</f>
        <v>1</v>
      </c>
    </row>
    <row r="9888" spans="1:22" x14ac:dyDescent="0.35">
      <c r="A9888">
        <v>48731</v>
      </c>
      <c r="B9888" s="1" t="s">
        <v>18124</v>
      </c>
      <c r="C9888" s="2">
        <v>40766</v>
      </c>
      <c r="D9888" s="2">
        <v>40766</v>
      </c>
      <c r="E9888" s="1" t="s">
        <v>26364</v>
      </c>
      <c r="F9888" s="1">
        <v>101077</v>
      </c>
      <c r="G9888" s="15">
        <v>0</v>
      </c>
      <c r="H9888" s="1" t="s">
        <v>24511</v>
      </c>
      <c r="I9888" s="1">
        <v>296</v>
      </c>
      <c r="J9888" s="19">
        <v>70617</v>
      </c>
      <c r="K9888" s="1">
        <v>0</v>
      </c>
      <c r="L9888" s="1">
        <v>3</v>
      </c>
      <c r="M9888" s="1">
        <v>0.4</v>
      </c>
      <c r="N9888" s="1">
        <v>1</v>
      </c>
      <c r="O9888" s="7">
        <f>VLOOKUP(J9888,DIM_Products!A:G,6,FALSE) * L9888 * (1-M9888)</f>
        <v>123.49799999999996</v>
      </c>
      <c r="P9888" s="7">
        <f t="shared" si="616"/>
        <v>345.11799999999999</v>
      </c>
      <c r="Q9888" s="13">
        <f t="shared" si="617"/>
        <v>0.35784282477297608</v>
      </c>
      <c r="R9888" s="7">
        <f t="shared" si="618"/>
        <v>123.49799999999996</v>
      </c>
      <c r="S9888">
        <f t="shared" si="619"/>
        <v>0</v>
      </c>
      <c r="T9888">
        <v>0</v>
      </c>
      <c r="U9888" s="13">
        <f>1/COUNTIF(B:B,Orders[[#This Row],[Order ID]])</f>
        <v>0.2</v>
      </c>
      <c r="V9888">
        <f>IF(SUMIF(F:F,Orders[[#This Row],[DW_Customer]],U:U)&gt;1,1,0)</f>
        <v>1</v>
      </c>
    </row>
    <row r="9889" spans="1:22" x14ac:dyDescent="0.35">
      <c r="A9889">
        <v>49776</v>
      </c>
      <c r="B9889" s="1" t="s">
        <v>18124</v>
      </c>
      <c r="C9889" s="2">
        <v>40766</v>
      </c>
      <c r="D9889" s="2">
        <v>40766</v>
      </c>
      <c r="E9889" s="1" t="s">
        <v>26364</v>
      </c>
      <c r="F9889" s="1">
        <v>101077</v>
      </c>
      <c r="G9889" s="15">
        <v>0</v>
      </c>
      <c r="H9889" s="1" t="s">
        <v>24511</v>
      </c>
      <c r="I9889" s="1">
        <v>296</v>
      </c>
      <c r="J9889" s="19">
        <v>70391</v>
      </c>
      <c r="K9889" s="1">
        <v>0</v>
      </c>
      <c r="L9889" s="1">
        <v>2</v>
      </c>
      <c r="M9889" s="1">
        <v>0</v>
      </c>
      <c r="N9889" s="1">
        <v>1</v>
      </c>
      <c r="O9889" s="7">
        <f>VLOOKUP(J9889,DIM_Products!A:G,6,FALSE) * L9889 * (1-M9889)</f>
        <v>70.727999999999994</v>
      </c>
      <c r="P9889" s="7">
        <f t="shared" si="616"/>
        <v>345.11799999999999</v>
      </c>
      <c r="Q9889" s="13">
        <f t="shared" si="617"/>
        <v>0.20493860071048162</v>
      </c>
      <c r="R9889" s="7">
        <f t="shared" si="618"/>
        <v>70.727999999999994</v>
      </c>
      <c r="S9889">
        <f t="shared" si="619"/>
        <v>0</v>
      </c>
      <c r="T9889">
        <v>0</v>
      </c>
      <c r="U9889" s="13">
        <f>1/COUNTIF(B:B,Orders[[#This Row],[Order ID]])</f>
        <v>0.2</v>
      </c>
      <c r="V9889">
        <f>IF(SUMIF(F:F,Orders[[#This Row],[DW_Customer]],U:U)&gt;1,1,0)</f>
        <v>1</v>
      </c>
    </row>
    <row r="9890" spans="1:22" x14ac:dyDescent="0.35">
      <c r="A9890">
        <v>60153</v>
      </c>
      <c r="B9890" s="1" t="s">
        <v>18124</v>
      </c>
      <c r="C9890" s="2">
        <v>40766</v>
      </c>
      <c r="D9890" s="2">
        <v>40766</v>
      </c>
      <c r="E9890" s="1" t="s">
        <v>26364</v>
      </c>
      <c r="F9890" s="1">
        <v>101077</v>
      </c>
      <c r="G9890" s="15">
        <v>0</v>
      </c>
      <c r="H9890" s="1" t="s">
        <v>24511</v>
      </c>
      <c r="I9890" s="1">
        <v>296</v>
      </c>
      <c r="J9890" s="19">
        <v>71015</v>
      </c>
      <c r="K9890" s="1">
        <v>0</v>
      </c>
      <c r="L9890" s="1">
        <v>4</v>
      </c>
      <c r="M9890" s="1">
        <v>0</v>
      </c>
      <c r="N9890" s="1">
        <v>1</v>
      </c>
      <c r="O9890" s="7">
        <f>VLOOKUP(J9890,DIM_Products!A:G,6,FALSE) * L9890 * (1-M9890)</f>
        <v>80.56</v>
      </c>
      <c r="P9890" s="7">
        <f t="shared" si="616"/>
        <v>345.11799999999999</v>
      </c>
      <c r="Q9890" s="13">
        <f t="shared" si="617"/>
        <v>0.23342740743745619</v>
      </c>
      <c r="R9890" s="7">
        <f t="shared" si="618"/>
        <v>80.56</v>
      </c>
      <c r="S9890">
        <f t="shared" si="619"/>
        <v>0</v>
      </c>
      <c r="T9890">
        <v>0</v>
      </c>
      <c r="U9890" s="13">
        <f>1/COUNTIF(B:B,Orders[[#This Row],[Order ID]])</f>
        <v>0.2</v>
      </c>
      <c r="V9890">
        <f>IF(SUMIF(F:F,Orders[[#This Row],[DW_Customer]],U:U)&gt;1,1,0)</f>
        <v>1</v>
      </c>
    </row>
    <row r="9891" spans="1:22" x14ac:dyDescent="0.35">
      <c r="A9891">
        <v>49740</v>
      </c>
      <c r="B9891" s="1" t="s">
        <v>20589</v>
      </c>
      <c r="C9891" s="2">
        <v>40780</v>
      </c>
      <c r="D9891" s="2">
        <v>40785</v>
      </c>
      <c r="E9891" s="1" t="s">
        <v>24503</v>
      </c>
      <c r="F9891" s="1">
        <v>100257</v>
      </c>
      <c r="G9891" s="15">
        <v>0</v>
      </c>
      <c r="H9891" s="1" t="s">
        <v>24510</v>
      </c>
      <c r="I9891" s="1">
        <v>0</v>
      </c>
      <c r="J9891" s="19">
        <v>70635</v>
      </c>
      <c r="K9891" s="1">
        <v>0</v>
      </c>
      <c r="L9891" s="1">
        <v>3</v>
      </c>
      <c r="M9891" s="1">
        <v>0.4</v>
      </c>
      <c r="N9891" s="1">
        <v>1</v>
      </c>
      <c r="O9891" s="7">
        <f>VLOOKUP(J9891,DIM_Products!A:G,6,FALSE) * L9891 * (1-M9891)</f>
        <v>75.131999999999991</v>
      </c>
      <c r="P9891" s="7">
        <f t="shared" si="616"/>
        <v>1312.384</v>
      </c>
      <c r="Q9891" s="13">
        <f t="shared" si="617"/>
        <v>5.724848824734223E-2</v>
      </c>
      <c r="R9891" s="7">
        <f t="shared" si="618"/>
        <v>75.131999999999991</v>
      </c>
      <c r="S9891">
        <f t="shared" si="619"/>
        <v>5</v>
      </c>
      <c r="T9891">
        <v>0</v>
      </c>
      <c r="U9891" s="13">
        <f>1/COUNTIF(B:B,Orders[[#This Row],[Order ID]])</f>
        <v>0.25</v>
      </c>
      <c r="V9891">
        <f>IF(SUMIF(F:F,Orders[[#This Row],[DW_Customer]],U:U)&gt;1,1,0)</f>
        <v>1</v>
      </c>
    </row>
    <row r="9892" spans="1:22" x14ac:dyDescent="0.35">
      <c r="A9892">
        <v>55630</v>
      </c>
      <c r="B9892" s="1" t="s">
        <v>20589</v>
      </c>
      <c r="C9892" s="2">
        <v>40780</v>
      </c>
      <c r="D9892" s="2">
        <v>40785</v>
      </c>
      <c r="E9892" s="1" t="s">
        <v>24503</v>
      </c>
      <c r="F9892" s="1">
        <v>100257</v>
      </c>
      <c r="G9892" s="15">
        <v>0</v>
      </c>
      <c r="H9892" s="1" t="s">
        <v>24510</v>
      </c>
      <c r="I9892" s="1">
        <v>0</v>
      </c>
      <c r="J9892" s="19">
        <v>70154</v>
      </c>
      <c r="K9892" s="1">
        <v>0</v>
      </c>
      <c r="L9892" s="1">
        <v>4</v>
      </c>
      <c r="M9892" s="1">
        <v>0</v>
      </c>
      <c r="N9892" s="1">
        <v>1</v>
      </c>
      <c r="O9892" s="7">
        <f>VLOOKUP(J9892,DIM_Products!A:G,6,FALSE) * L9892 * (1-M9892)</f>
        <v>61.792000000000009</v>
      </c>
      <c r="P9892" s="7">
        <f t="shared" si="616"/>
        <v>1312.384</v>
      </c>
      <c r="Q9892" s="13">
        <f t="shared" si="617"/>
        <v>4.7083780356968696E-2</v>
      </c>
      <c r="R9892" s="7">
        <f t="shared" si="618"/>
        <v>61.792000000000009</v>
      </c>
      <c r="S9892">
        <f t="shared" si="619"/>
        <v>5</v>
      </c>
      <c r="T9892">
        <v>0</v>
      </c>
      <c r="U9892" s="13">
        <f>1/COUNTIF(B:B,Orders[[#This Row],[Order ID]])</f>
        <v>0.25</v>
      </c>
      <c r="V9892">
        <f>IF(SUMIF(F:F,Orders[[#This Row],[DW_Customer]],U:U)&gt;1,1,0)</f>
        <v>1</v>
      </c>
    </row>
    <row r="9893" spans="1:22" x14ac:dyDescent="0.35">
      <c r="A9893">
        <v>56559</v>
      </c>
      <c r="B9893" s="1" t="s">
        <v>20589</v>
      </c>
      <c r="C9893" s="2">
        <v>40780</v>
      </c>
      <c r="D9893" s="2">
        <v>40785</v>
      </c>
      <c r="E9893" s="1" t="s">
        <v>24503</v>
      </c>
      <c r="F9893" s="1">
        <v>100257</v>
      </c>
      <c r="G9893" s="15">
        <v>0</v>
      </c>
      <c r="H9893" s="1" t="s">
        <v>24510</v>
      </c>
      <c r="I9893" s="1">
        <v>0</v>
      </c>
      <c r="J9893" s="19">
        <v>71502</v>
      </c>
      <c r="K9893" s="1">
        <v>0</v>
      </c>
      <c r="L9893" s="1">
        <v>3</v>
      </c>
      <c r="M9893" s="1">
        <v>0</v>
      </c>
      <c r="N9893" s="1">
        <v>1</v>
      </c>
      <c r="O9893" s="7">
        <f>VLOOKUP(J9893,DIM_Products!A:G,6,FALSE) * L9893 * (1-M9893)</f>
        <v>215.27999999999997</v>
      </c>
      <c r="P9893" s="7">
        <f t="shared" si="616"/>
        <v>1312.384</v>
      </c>
      <c r="Q9893" s="13">
        <f t="shared" si="617"/>
        <v>0.16403735492051105</v>
      </c>
      <c r="R9893" s="7">
        <f t="shared" si="618"/>
        <v>215.27999999999997</v>
      </c>
      <c r="S9893">
        <f t="shared" si="619"/>
        <v>5</v>
      </c>
      <c r="T9893">
        <v>0</v>
      </c>
      <c r="U9893" s="13">
        <f>1/COUNTIF(B:B,Orders[[#This Row],[Order ID]])</f>
        <v>0.25</v>
      </c>
      <c r="V9893">
        <f>IF(SUMIF(F:F,Orders[[#This Row],[DW_Customer]],U:U)&gt;1,1,0)</f>
        <v>1</v>
      </c>
    </row>
    <row r="9894" spans="1:22" x14ac:dyDescent="0.35">
      <c r="A9894">
        <v>58366</v>
      </c>
      <c r="B9894" s="1" t="s">
        <v>20589</v>
      </c>
      <c r="C9894" s="2">
        <v>40780</v>
      </c>
      <c r="D9894" s="2">
        <v>40785</v>
      </c>
      <c r="E9894" s="1" t="s">
        <v>24503</v>
      </c>
      <c r="F9894" s="1">
        <v>100257</v>
      </c>
      <c r="G9894" s="15">
        <v>0</v>
      </c>
      <c r="H9894" s="1" t="s">
        <v>24510</v>
      </c>
      <c r="I9894" s="1">
        <v>0</v>
      </c>
      <c r="J9894" s="19">
        <v>70503</v>
      </c>
      <c r="K9894" s="1">
        <v>0</v>
      </c>
      <c r="L9894" s="1">
        <v>2</v>
      </c>
      <c r="M9894" s="1">
        <v>0</v>
      </c>
      <c r="N9894" s="1">
        <v>1</v>
      </c>
      <c r="O9894" s="7">
        <f>VLOOKUP(J9894,DIM_Products!A:G,6,FALSE) * L9894 * (1-M9894)</f>
        <v>960.18000000000006</v>
      </c>
      <c r="P9894" s="7">
        <f t="shared" si="616"/>
        <v>1312.384</v>
      </c>
      <c r="Q9894" s="13">
        <f t="shared" si="617"/>
        <v>0.73163037647517803</v>
      </c>
      <c r="R9894" s="7">
        <f t="shared" si="618"/>
        <v>960.18000000000006</v>
      </c>
      <c r="S9894">
        <f t="shared" si="619"/>
        <v>5</v>
      </c>
      <c r="T9894">
        <v>0</v>
      </c>
      <c r="U9894" s="13">
        <f>1/COUNTIF(B:B,Orders[[#This Row],[Order ID]])</f>
        <v>0.25</v>
      </c>
      <c r="V9894">
        <f>IF(SUMIF(F:F,Orders[[#This Row],[DW_Customer]],U:U)&gt;1,1,0)</f>
        <v>1</v>
      </c>
    </row>
    <row r="9895" spans="1:22" x14ac:dyDescent="0.35">
      <c r="A9895">
        <v>50300</v>
      </c>
      <c r="B9895" s="1" t="s">
        <v>15784</v>
      </c>
      <c r="C9895" s="2">
        <v>40799</v>
      </c>
      <c r="D9895" s="2">
        <v>40799</v>
      </c>
      <c r="E9895" s="1" t="s">
        <v>26364</v>
      </c>
      <c r="F9895" s="1">
        <v>100523</v>
      </c>
      <c r="G9895" s="15">
        <v>0</v>
      </c>
      <c r="H9895" s="1" t="s">
        <v>24511</v>
      </c>
      <c r="I9895" s="1">
        <v>36</v>
      </c>
      <c r="J9895" s="19">
        <v>71168</v>
      </c>
      <c r="K9895" s="1">
        <v>0</v>
      </c>
      <c r="L9895" s="1">
        <v>6</v>
      </c>
      <c r="M9895" s="1">
        <v>0</v>
      </c>
      <c r="N9895" s="1">
        <v>1</v>
      </c>
      <c r="O9895" s="7">
        <f>VLOOKUP(J9895,DIM_Products!A:G,6,FALSE) * L9895 * (1-M9895)</f>
        <v>119